43.98479495831589</v>
      </c>
      <c r="J101" s="77" t="str">
        <f t="shared" si="41"/>
        <v/>
      </c>
      <c r="K101" s="77" t="str">
        <f t="shared" si="41"/>
        <v/>
      </c>
      <c r="L101" s="77" t="str">
        <f t="shared" si="41"/>
        <v/>
      </c>
      <c r="M101" s="77" t="str">
        <f t="shared" si="41"/>
        <v/>
      </c>
      <c r="N101" s="77" t="str">
        <f t="shared" si="41"/>
        <v/>
      </c>
      <c r="O101" s="77" t="str">
        <f t="shared" si="41"/>
        <v/>
      </c>
      <c r="P101" s="77" t="str">
        <f t="shared" si="41"/>
        <v/>
      </c>
      <c r="Q101" s="77" t="str">
        <f t="shared" si="41"/>
        <v/>
      </c>
      <c r="R101" s="98">
        <f t="shared" si="40"/>
        <v>980.63911904831207</v>
      </c>
      <c r="S101" s="74">
        <f t="shared" si="31"/>
        <v>679398.00809083215</v>
      </c>
      <c r="T101" s="72">
        <f t="shared" si="32"/>
        <v>556619.0503462411</v>
      </c>
      <c r="U101" s="7">
        <f t="shared" si="39"/>
        <v>13.428962402839195</v>
      </c>
      <c r="V101" s="7">
        <f t="shared" si="39"/>
        <v>13.229636353766054</v>
      </c>
      <c r="W101" s="69">
        <f t="shared" si="33"/>
        <v>2093</v>
      </c>
      <c r="X101" s="64">
        <f t="shared" si="29"/>
        <v>0</v>
      </c>
      <c r="Y101" s="7">
        <f t="shared" si="29"/>
        <v>0</v>
      </c>
      <c r="Z101" s="7">
        <f t="shared" si="29"/>
        <v>0</v>
      </c>
      <c r="AA101" s="7" t="str">
        <f t="shared" si="28"/>
        <v/>
      </c>
      <c r="AB101" s="7" t="str">
        <f t="shared" si="28"/>
        <v/>
      </c>
      <c r="AC101" s="7" t="str">
        <f t="shared" si="28"/>
        <v/>
      </c>
      <c r="AD101" s="7" t="str">
        <f t="shared" si="28"/>
        <v/>
      </c>
      <c r="AE101" s="7" t="str">
        <f t="shared" si="28"/>
        <v/>
      </c>
      <c r="AF101" s="7" t="str">
        <f t="shared" si="28"/>
        <v/>
      </c>
      <c r="AG101" s="7" t="str">
        <f t="shared" si="28"/>
        <v/>
      </c>
      <c r="AH101" s="7" t="str">
        <f t="shared" si="28"/>
        <v/>
      </c>
      <c r="AI101" s="7">
        <f t="shared" si="28"/>
        <v>0</v>
      </c>
      <c r="AJ101" s="69">
        <f t="shared" si="34"/>
        <v>0</v>
      </c>
      <c r="AK101" s="11" t="e">
        <f t="shared" si="35"/>
        <v>#NUM!</v>
      </c>
    </row>
    <row r="102" spans="1:37" hidden="1">
      <c r="A102" s="8">
        <v>99</v>
      </c>
      <c r="B102" s="8"/>
      <c r="C102">
        <f>②MSY管理基準値計算!C102</f>
        <v>-0.15972292189015053</v>
      </c>
      <c r="D102" s="69">
        <f t="shared" si="36"/>
        <v>2094</v>
      </c>
      <c r="E102" s="5">
        <f>IF(①再生産関数フィット!$B$2="HS",$W$2*(T102+SQRT($W$3^2+(($W$4^2))/4)-SQRT((T102-$W$3)^2+(($W$4^2))/4)),IF(①再生産関数フィット!$B$2="BH",$W$2*T102/(1+$W$3*T102),$W$2*T102*EXP(-$W$3*T102)))</f>
        <v>1486.1767038516541</v>
      </c>
      <c r="F102" s="5">
        <f t="shared" ca="1" si="37"/>
        <v>573208.02708551672</v>
      </c>
      <c r="G102" s="76">
        <f t="shared" si="30"/>
        <v>1266.7871978732533</v>
      </c>
      <c r="H102" s="77">
        <f t="shared" si="41"/>
        <v>969.22500808729671</v>
      </c>
      <c r="I102" s="77">
        <f t="shared" si="41"/>
        <v>714.00403832329005</v>
      </c>
      <c r="J102" s="77" t="str">
        <f t="shared" si="41"/>
        <v/>
      </c>
      <c r="K102" s="77" t="str">
        <f t="shared" si="41"/>
        <v/>
      </c>
      <c r="L102" s="77" t="str">
        <f t="shared" si="41"/>
        <v/>
      </c>
      <c r="M102" s="77" t="str">
        <f t="shared" si="41"/>
        <v/>
      </c>
      <c r="N102" s="77" t="str">
        <f t="shared" si="41"/>
        <v/>
      </c>
      <c r="O102" s="77" t="str">
        <f t="shared" si="41"/>
        <v/>
      </c>
      <c r="P102" s="77" t="str">
        <f t="shared" si="41"/>
        <v/>
      </c>
      <c r="Q102" s="77" t="str">
        <f t="shared" si="41"/>
        <v/>
      </c>
      <c r="R102" s="98">
        <f t="shared" si="40"/>
        <v>924.73114837609728</v>
      </c>
      <c r="S102" s="74">
        <f t="shared" si="31"/>
        <v>663212.75392093346</v>
      </c>
      <c r="T102" s="72">
        <f t="shared" si="32"/>
        <v>564080.01560163847</v>
      </c>
      <c r="U102" s="7">
        <f t="shared" si="39"/>
        <v>13.404851113500298</v>
      </c>
      <c r="V102" s="7">
        <f t="shared" si="39"/>
        <v>13.242951392051479</v>
      </c>
      <c r="W102" s="69">
        <f t="shared" si="33"/>
        <v>2094</v>
      </c>
      <c r="X102" s="64">
        <f t="shared" si="29"/>
        <v>0</v>
      </c>
      <c r="Y102" s="7">
        <f t="shared" si="29"/>
        <v>0</v>
      </c>
      <c r="Z102" s="7">
        <f t="shared" si="29"/>
        <v>0</v>
      </c>
      <c r="AA102" s="7" t="str">
        <f t="shared" si="28"/>
        <v/>
      </c>
      <c r="AB102" s="7" t="str">
        <f t="shared" si="28"/>
        <v/>
      </c>
      <c r="AC102" s="7" t="str">
        <f t="shared" si="28"/>
        <v/>
      </c>
      <c r="AD102" s="7" t="str">
        <f t="shared" si="28"/>
        <v/>
      </c>
      <c r="AE102" s="7" t="str">
        <f t="shared" si="28"/>
        <v/>
      </c>
      <c r="AF102" s="7" t="str">
        <f t="shared" si="28"/>
        <v/>
      </c>
      <c r="AG102" s="7" t="str">
        <f t="shared" si="28"/>
        <v/>
      </c>
      <c r="AH102" s="7" t="str">
        <f t="shared" si="28"/>
        <v/>
      </c>
      <c r="AI102" s="7">
        <f t="shared" si="28"/>
        <v>0</v>
      </c>
      <c r="AJ102" s="69">
        <f t="shared" si="34"/>
        <v>0</v>
      </c>
      <c r="AK102" s="11" t="e">
        <f t="shared" si="35"/>
        <v>#NUM!</v>
      </c>
    </row>
    <row r="103" spans="1:37" hidden="1">
      <c r="A103" s="8">
        <v>100</v>
      </c>
      <c r="B103" s="8"/>
      <c r="C103">
        <f>②MSY管理基準値計算!C103</f>
        <v>0.22105579490659044</v>
      </c>
      <c r="D103" s="69">
        <f t="shared" si="36"/>
        <v>2095</v>
      </c>
      <c r="E103" s="5">
        <f>IF(①再生産関数フィット!$B$2="HS",$W$2*(T103+SQRT($W$3^2+(($W$4^2))/4)-SQRT((T103-$W$3)^2+(($W$4^2))/4)),IF(①再生産関数フィット!$B$2="BH",$W$2*T103/(1+$W$3*T103),$W$2*T103*EXP(-$W$3*T103)))</f>
        <v>1486.1767038516541</v>
      </c>
      <c r="F103" s="5">
        <f t="shared" ca="1" si="37"/>
        <v>554411.92649841518</v>
      </c>
      <c r="G103" s="76">
        <f t="shared" si="30"/>
        <v>1853.8464569770149</v>
      </c>
      <c r="H103" s="77">
        <f t="shared" si="41"/>
        <v>768.34527484158264</v>
      </c>
      <c r="I103" s="77">
        <f t="shared" si="41"/>
        <v>587.86468356517059</v>
      </c>
      <c r="J103" s="77" t="str">
        <f t="shared" si="41"/>
        <v/>
      </c>
      <c r="K103" s="77" t="str">
        <f t="shared" si="41"/>
        <v/>
      </c>
      <c r="L103" s="77" t="str">
        <f t="shared" si="41"/>
        <v/>
      </c>
      <c r="M103" s="77" t="str">
        <f t="shared" si="41"/>
        <v/>
      </c>
      <c r="N103" s="77" t="str">
        <f t="shared" si="41"/>
        <v/>
      </c>
      <c r="O103" s="77" t="str">
        <f t="shared" si="41"/>
        <v/>
      </c>
      <c r="P103" s="77" t="str">
        <f t="shared" si="41"/>
        <v/>
      </c>
      <c r="Q103" s="77" t="str">
        <f t="shared" si="41"/>
        <v/>
      </c>
      <c r="R103" s="98">
        <f t="shared" si="40"/>
        <v>993.94313388308501</v>
      </c>
      <c r="S103" s="74">
        <f t="shared" si="31"/>
        <v>663895.65385880042</v>
      </c>
      <c r="T103" s="72">
        <f t="shared" si="32"/>
        <v>551324.53183764056</v>
      </c>
      <c r="U103" s="7">
        <f t="shared" si="39"/>
        <v>13.40588026830655</v>
      </c>
      <c r="V103" s="7">
        <f t="shared" si="39"/>
        <v>13.220078901751448</v>
      </c>
      <c r="W103" s="69">
        <f t="shared" si="33"/>
        <v>2095</v>
      </c>
      <c r="X103" s="64">
        <f t="shared" si="29"/>
        <v>0</v>
      </c>
      <c r="Y103" s="7">
        <f t="shared" si="29"/>
        <v>0</v>
      </c>
      <c r="Z103" s="7">
        <f t="shared" si="29"/>
        <v>0</v>
      </c>
      <c r="AA103" s="7" t="str">
        <f t="shared" si="28"/>
        <v/>
      </c>
      <c r="AB103" s="7" t="str">
        <f t="shared" si="28"/>
        <v/>
      </c>
      <c r="AC103" s="7" t="str">
        <f t="shared" si="28"/>
        <v/>
      </c>
      <c r="AD103" s="7" t="str">
        <f t="shared" si="28"/>
        <v/>
      </c>
      <c r="AE103" s="7" t="str">
        <f t="shared" si="28"/>
        <v/>
      </c>
      <c r="AF103" s="7" t="str">
        <f t="shared" si="28"/>
        <v/>
      </c>
      <c r="AG103" s="7" t="str">
        <f t="shared" si="28"/>
        <v/>
      </c>
      <c r="AH103" s="7" t="str">
        <f t="shared" si="28"/>
        <v/>
      </c>
      <c r="AI103" s="7">
        <f t="shared" si="28"/>
        <v>0</v>
      </c>
      <c r="AJ103" s="69">
        <f t="shared" si="34"/>
        <v>0</v>
      </c>
      <c r="AK103" s="11" t="e">
        <f t="shared" si="35"/>
        <v>#NUM!</v>
      </c>
    </row>
    <row r="104" spans="1:37" hidden="1">
      <c r="A104" s="8">
        <v>101</v>
      </c>
      <c r="B104" s="8"/>
      <c r="C104">
        <f>②MSY管理基準値計算!C104</f>
        <v>1.1835322483549529E-2</v>
      </c>
      <c r="D104" s="69">
        <f t="shared" si="36"/>
        <v>2096</v>
      </c>
      <c r="E104" s="5">
        <f>IF(①再生産関数フィット!$B$2="HS",$W$2*(T104+SQRT($W$3^2+(($W$4^2))/4)-SQRT((T104-$W$3)^2+(($W$4^2))/4)),IF(①再生産関数フィット!$B$2="BH",$W$2*T104/(1+$W$3*T104),$W$2*T104*EXP(-$W$3*T104)))</f>
        <v>1486.1767038516541</v>
      </c>
      <c r="F104" s="5">
        <f t="shared" ca="1" si="37"/>
        <v>556619.0503462411</v>
      </c>
      <c r="G104" s="76">
        <f t="shared" si="30"/>
        <v>1503.870584261093</v>
      </c>
      <c r="H104" s="77">
        <f t="shared" si="41"/>
        <v>1124.4147145561969</v>
      </c>
      <c r="I104" s="77">
        <f t="shared" si="41"/>
        <v>466.02496643674976</v>
      </c>
      <c r="J104" s="77" t="str">
        <f t="shared" si="41"/>
        <v/>
      </c>
      <c r="K104" s="77" t="str">
        <f t="shared" si="41"/>
        <v/>
      </c>
      <c r="L104" s="77" t="str">
        <f t="shared" si="41"/>
        <v/>
      </c>
      <c r="M104" s="77" t="str">
        <f t="shared" si="41"/>
        <v/>
      </c>
      <c r="N104" s="77" t="str">
        <f t="shared" si="41"/>
        <v/>
      </c>
      <c r="O104" s="77" t="str">
        <f t="shared" si="41"/>
        <v/>
      </c>
      <c r="P104" s="77" t="str">
        <f t="shared" si="41"/>
        <v/>
      </c>
      <c r="Q104" s="77" t="str">
        <f t="shared" si="41"/>
        <v/>
      </c>
      <c r="R104" s="98">
        <f t="shared" si="40"/>
        <v>959.41493905549123</v>
      </c>
      <c r="S104" s="74">
        <f t="shared" si="31"/>
        <v>644359.71394760255</v>
      </c>
      <c r="T104" s="72">
        <f t="shared" si="32"/>
        <v>527984.15484934894</v>
      </c>
      <c r="U104" s="7">
        <f t="shared" si="39"/>
        <v>13.376012411179223</v>
      </c>
      <c r="V104" s="7">
        <f t="shared" si="39"/>
        <v>13.176821552483077</v>
      </c>
      <c r="W104" s="69">
        <f t="shared" si="33"/>
        <v>2096</v>
      </c>
      <c r="X104" s="64">
        <f t="shared" si="29"/>
        <v>0</v>
      </c>
      <c r="Y104" s="7">
        <f t="shared" si="29"/>
        <v>0</v>
      </c>
      <c r="Z104" s="7">
        <f t="shared" si="29"/>
        <v>0</v>
      </c>
      <c r="AA104" s="7" t="str">
        <f t="shared" si="28"/>
        <v/>
      </c>
      <c r="AB104" s="7" t="str">
        <f t="shared" si="28"/>
        <v/>
      </c>
      <c r="AC104" s="7" t="str">
        <f t="shared" si="28"/>
        <v/>
      </c>
      <c r="AD104" s="7" t="str">
        <f t="shared" si="28"/>
        <v/>
      </c>
      <c r="AE104" s="7" t="str">
        <f t="shared" si="28"/>
        <v/>
      </c>
      <c r="AF104" s="7" t="str">
        <f t="shared" si="28"/>
        <v/>
      </c>
      <c r="AG104" s="7" t="str">
        <f t="shared" si="28"/>
        <v/>
      </c>
      <c r="AH104" s="7" t="str">
        <f t="shared" si="28"/>
        <v/>
      </c>
      <c r="AI104" s="7">
        <f t="shared" si="28"/>
        <v>0</v>
      </c>
      <c r="AJ104" s="69">
        <f t="shared" si="34"/>
        <v>0</v>
      </c>
      <c r="AK104" s="11" t="e">
        <f t="shared" si="35"/>
        <v>#NUM!</v>
      </c>
    </row>
    <row r="105" spans="1:37" hidden="1">
      <c r="A105" s="8">
        <v>102</v>
      </c>
      <c r="B105" s="8"/>
      <c r="C105">
        <f>②MSY管理基準値計算!C105</f>
        <v>-0.21233173355311569</v>
      </c>
      <c r="D105" s="69">
        <f t="shared" si="36"/>
        <v>2097</v>
      </c>
      <c r="E105" s="5">
        <f>IF(①再生産関数フィット!$B$2="HS",$W$2*(T105+SQRT($W$3^2+(($W$4^2))/4)-SQRT((T105-$W$3)^2+(($W$4^2))/4)),IF(①再生産関数フィット!$B$2="BH",$W$2*T105/(1+$W$3*T105),$W$2*T105*EXP(-$W$3*T105)))</f>
        <v>1486.1767038516541</v>
      </c>
      <c r="F105" s="5">
        <f t="shared" ca="1" si="37"/>
        <v>564080.01560163847</v>
      </c>
      <c r="G105" s="76">
        <f t="shared" si="30"/>
        <v>1201.8657224369972</v>
      </c>
      <c r="H105" s="77">
        <f t="shared" si="41"/>
        <v>912.14361759430415</v>
      </c>
      <c r="I105" s="77">
        <f t="shared" si="41"/>
        <v>681.99199861036254</v>
      </c>
      <c r="J105" s="77" t="str">
        <f t="shared" si="41"/>
        <v/>
      </c>
      <c r="K105" s="77" t="str">
        <f t="shared" si="41"/>
        <v/>
      </c>
      <c r="L105" s="77" t="str">
        <f t="shared" si="41"/>
        <v/>
      </c>
      <c r="M105" s="77" t="str">
        <f t="shared" si="41"/>
        <v/>
      </c>
      <c r="N105" s="77" t="str">
        <f t="shared" si="41"/>
        <v/>
      </c>
      <c r="O105" s="77" t="str">
        <f t="shared" si="41"/>
        <v/>
      </c>
      <c r="P105" s="77" t="str">
        <f t="shared" si="41"/>
        <v/>
      </c>
      <c r="Q105" s="77" t="str">
        <f t="shared" si="41"/>
        <v/>
      </c>
      <c r="R105" s="98">
        <f t="shared" si="40"/>
        <v>864.57300625892276</v>
      </c>
      <c r="S105" s="74">
        <f t="shared" si="31"/>
        <v>624684.89271568437</v>
      </c>
      <c r="T105" s="72">
        <f t="shared" si="32"/>
        <v>531003.08293848927</v>
      </c>
      <c r="U105" s="7">
        <f t="shared" si="39"/>
        <v>13.34500262992637</v>
      </c>
      <c r="V105" s="7">
        <f t="shared" si="39"/>
        <v>13.182523106117747</v>
      </c>
      <c r="W105" s="69">
        <f t="shared" si="33"/>
        <v>2097</v>
      </c>
      <c r="X105" s="64">
        <f t="shared" si="29"/>
        <v>0</v>
      </c>
      <c r="Y105" s="7">
        <f t="shared" si="29"/>
        <v>0</v>
      </c>
      <c r="Z105" s="7">
        <f t="shared" si="29"/>
        <v>0</v>
      </c>
      <c r="AA105" s="7" t="str">
        <f t="shared" si="28"/>
        <v/>
      </c>
      <c r="AB105" s="7" t="str">
        <f t="shared" si="28"/>
        <v/>
      </c>
      <c r="AC105" s="7" t="str">
        <f t="shared" si="28"/>
        <v/>
      </c>
      <c r="AD105" s="7" t="str">
        <f t="shared" ref="AD105:AI147" si="42">IF(M105&lt;&gt;"",IF($J$1="Baranov",M$10/(M$4+M$10)*(1-EXP(-M$4-M$10))*M105*M$3,M105*M$3*(1-EXP(-M$10))*EXP(-M$4/2)),"")</f>
        <v/>
      </c>
      <c r="AE105" s="7" t="str">
        <f t="shared" si="42"/>
        <v/>
      </c>
      <c r="AF105" s="7" t="str">
        <f t="shared" si="42"/>
        <v/>
      </c>
      <c r="AG105" s="7" t="str">
        <f t="shared" si="42"/>
        <v/>
      </c>
      <c r="AH105" s="7" t="str">
        <f t="shared" si="42"/>
        <v/>
      </c>
      <c r="AI105" s="7">
        <f t="shared" si="42"/>
        <v>0</v>
      </c>
      <c r="AJ105" s="69">
        <f t="shared" si="34"/>
        <v>0</v>
      </c>
      <c r="AK105" s="11" t="e">
        <f t="shared" si="35"/>
        <v>#NUM!</v>
      </c>
    </row>
    <row r="106" spans="1:37" hidden="1">
      <c r="A106" s="8">
        <v>103</v>
      </c>
      <c r="B106" s="8"/>
      <c r="C106">
        <f>②MSY管理基準値計算!C106</f>
        <v>-0.1811074405096533</v>
      </c>
      <c r="D106" s="69">
        <f t="shared" si="36"/>
        <v>2098</v>
      </c>
      <c r="E106" s="5">
        <f>IF(①再生産関数フィット!$B$2="HS",$W$2*(T106+SQRT($W$3^2+(($W$4^2))/4)-SQRT((T106-$W$3)^2+(($W$4^2))/4)),IF(①再生産関数フィット!$B$2="BH",$W$2*T106/(1+$W$3*T106),$W$2*T106*EXP(-$W$3*T106)))</f>
        <v>1486.1767038516541</v>
      </c>
      <c r="F106" s="5">
        <f t="shared" ca="1" si="37"/>
        <v>551324.53183764056</v>
      </c>
      <c r="G106" s="76">
        <f t="shared" si="30"/>
        <v>1239.9851591692</v>
      </c>
      <c r="H106" s="77">
        <f t="shared" si="41"/>
        <v>728.96840951571266</v>
      </c>
      <c r="I106" s="77">
        <f t="shared" si="41"/>
        <v>553.24307013214127</v>
      </c>
      <c r="J106" s="77" t="str">
        <f t="shared" si="41"/>
        <v/>
      </c>
      <c r="K106" s="77" t="str">
        <f t="shared" si="41"/>
        <v/>
      </c>
      <c r="L106" s="77" t="str">
        <f t="shared" si="41"/>
        <v/>
      </c>
      <c r="M106" s="77" t="str">
        <f t="shared" si="41"/>
        <v/>
      </c>
      <c r="N106" s="77" t="str">
        <f t="shared" si="41"/>
        <v/>
      </c>
      <c r="O106" s="77" t="str">
        <f t="shared" si="41"/>
        <v/>
      </c>
      <c r="P106" s="77" t="str">
        <f t="shared" si="41"/>
        <v/>
      </c>
      <c r="Q106" s="77" t="str">
        <f t="shared" si="41"/>
        <v/>
      </c>
      <c r="R106" s="98">
        <f t="shared" si="40"/>
        <v>938.03909269183964</v>
      </c>
      <c r="S106" s="74">
        <f t="shared" si="31"/>
        <v>606197.00867163087</v>
      </c>
      <c r="T106" s="72">
        <f t="shared" si="32"/>
        <v>520149.18182907719</v>
      </c>
      <c r="U106" s="7">
        <f t="shared" si="39"/>
        <v>13.314960309036804</v>
      </c>
      <c r="V106" s="7">
        <f t="shared" si="39"/>
        <v>13.16187093754592</v>
      </c>
      <c r="W106" s="69">
        <f t="shared" si="33"/>
        <v>2098</v>
      </c>
      <c r="X106" s="64">
        <f t="shared" si="29"/>
        <v>0</v>
      </c>
      <c r="Y106" s="7">
        <f t="shared" si="29"/>
        <v>0</v>
      </c>
      <c r="Z106" s="7">
        <f t="shared" si="29"/>
        <v>0</v>
      </c>
      <c r="AA106" s="7" t="str">
        <f t="shared" si="29"/>
        <v/>
      </c>
      <c r="AB106" s="7" t="str">
        <f t="shared" si="29"/>
        <v/>
      </c>
      <c r="AC106" s="7" t="str">
        <f t="shared" si="29"/>
        <v/>
      </c>
      <c r="AD106" s="7" t="str">
        <f t="shared" si="42"/>
        <v/>
      </c>
      <c r="AE106" s="7" t="str">
        <f t="shared" si="42"/>
        <v/>
      </c>
      <c r="AF106" s="7" t="str">
        <f t="shared" si="42"/>
        <v/>
      </c>
      <c r="AG106" s="7" t="str">
        <f t="shared" si="42"/>
        <v/>
      </c>
      <c r="AH106" s="7" t="str">
        <f t="shared" si="42"/>
        <v/>
      </c>
      <c r="AI106" s="7">
        <f t="shared" si="42"/>
        <v>0</v>
      </c>
      <c r="AJ106" s="69">
        <f t="shared" si="34"/>
        <v>0</v>
      </c>
      <c r="AK106" s="11" t="e">
        <f t="shared" si="35"/>
        <v>#NUM!</v>
      </c>
    </row>
    <row r="107" spans="1:37" hidden="1">
      <c r="A107" s="8">
        <v>104</v>
      </c>
      <c r="B107" s="8"/>
      <c r="C107">
        <f>②MSY管理基準値計算!C107</f>
        <v>-0.28620734387803026</v>
      </c>
      <c r="D107" s="69">
        <f t="shared" si="36"/>
        <v>2099</v>
      </c>
      <c r="E107" s="5">
        <f>IF(①再生産関数フィット!$B$2="HS",$W$2*(T107+SQRT($W$3^2+(($W$4^2))/4)-SQRT((T107-$W$3)^2+(($W$4^2))/4)),IF(①再生産関数フィット!$B$2="BH",$W$2*T107/(1+$W$3*T107),$W$2*T107*EXP(-$W$3*T107)))</f>
        <v>1486.176703851655</v>
      </c>
      <c r="F107" s="5">
        <f t="shared" ca="1" si="37"/>
        <v>527984.15484934894</v>
      </c>
      <c r="G107" s="76">
        <f t="shared" si="30"/>
        <v>1116.2775209878832</v>
      </c>
      <c r="H107" s="77">
        <f t="shared" si="41"/>
        <v>752.08901662476967</v>
      </c>
      <c r="I107" s="77">
        <f t="shared" si="41"/>
        <v>442.14169033323435</v>
      </c>
      <c r="J107" s="77" t="str">
        <f t="shared" si="41"/>
        <v/>
      </c>
      <c r="K107" s="77" t="str">
        <f t="shared" si="41"/>
        <v/>
      </c>
      <c r="L107" s="77" t="str">
        <f t="shared" si="41"/>
        <v/>
      </c>
      <c r="M107" s="77" t="str">
        <f t="shared" si="41"/>
        <v/>
      </c>
      <c r="N107" s="77" t="str">
        <f t="shared" si="41"/>
        <v/>
      </c>
      <c r="O107" s="77" t="str">
        <f t="shared" si="41"/>
        <v/>
      </c>
      <c r="P107" s="77" t="str">
        <f t="shared" si="41"/>
        <v/>
      </c>
      <c r="Q107" s="77" t="str">
        <f t="shared" si="41"/>
        <v/>
      </c>
      <c r="R107" s="98">
        <f t="shared" si="40"/>
        <v>904.50835403531198</v>
      </c>
      <c r="S107" s="74">
        <f t="shared" si="31"/>
        <v>565265.76581205474</v>
      </c>
      <c r="T107" s="72">
        <f t="shared" si="32"/>
        <v>483010.21414130094</v>
      </c>
      <c r="U107" s="7">
        <f t="shared" si="39"/>
        <v>13.245051281501897</v>
      </c>
      <c r="V107" s="7">
        <f t="shared" si="39"/>
        <v>13.087793079701587</v>
      </c>
      <c r="W107" s="69">
        <f t="shared" si="33"/>
        <v>2099</v>
      </c>
      <c r="X107" s="64">
        <f t="shared" si="29"/>
        <v>0</v>
      </c>
      <c r="Y107" s="7">
        <f t="shared" si="29"/>
        <v>0</v>
      </c>
      <c r="Z107" s="7">
        <f t="shared" si="29"/>
        <v>0</v>
      </c>
      <c r="AA107" s="7" t="str">
        <f t="shared" si="29"/>
        <v/>
      </c>
      <c r="AB107" s="7" t="str">
        <f t="shared" si="29"/>
        <v/>
      </c>
      <c r="AC107" s="7" t="str">
        <f t="shared" si="29"/>
        <v/>
      </c>
      <c r="AD107" s="7" t="str">
        <f t="shared" si="42"/>
        <v/>
      </c>
      <c r="AE107" s="7" t="str">
        <f t="shared" si="42"/>
        <v/>
      </c>
      <c r="AF107" s="7" t="str">
        <f t="shared" si="42"/>
        <v/>
      </c>
      <c r="AG107" s="7" t="str">
        <f t="shared" si="42"/>
        <v/>
      </c>
      <c r="AH107" s="7" t="str">
        <f t="shared" si="42"/>
        <v/>
      </c>
      <c r="AI107" s="7">
        <f t="shared" si="42"/>
        <v>0</v>
      </c>
      <c r="AJ107" s="69">
        <f t="shared" si="34"/>
        <v>0</v>
      </c>
      <c r="AK107" s="11" t="e">
        <f t="shared" si="35"/>
        <v>#NUM!</v>
      </c>
    </row>
    <row r="108" spans="1:37" hidden="1">
      <c r="A108" s="8">
        <v>105</v>
      </c>
      <c r="B108" s="8"/>
      <c r="C108">
        <f>②MSY管理基準値計算!C108</f>
        <v>-0.23552822404710444</v>
      </c>
      <c r="D108" s="69">
        <f t="shared" si="36"/>
        <v>2100</v>
      </c>
      <c r="E108" s="5">
        <f>IF(①再生産関数フィット!$B$2="HS",$W$2*(T108+SQRT($W$3^2+(($W$4^2))/4)-SQRT((T108-$W$3)^2+(($W$4^2))/4)),IF(①再生産関数フィット!$B$2="BH",$W$2*T108/(1+$W$3*T108),$W$2*T108*EXP(-$W$3*T108)))</f>
        <v>1486.1767038516541</v>
      </c>
      <c r="F108" s="5">
        <f t="shared" ca="1" si="37"/>
        <v>531003.08293848927</v>
      </c>
      <c r="G108" s="76">
        <f t="shared" si="30"/>
        <v>1174.3075181357913</v>
      </c>
      <c r="H108" s="77">
        <f t="shared" si="41"/>
        <v>677.05654122716385</v>
      </c>
      <c r="I108" s="77">
        <f t="shared" si="41"/>
        <v>456.16504741604729</v>
      </c>
      <c r="J108" s="77" t="str">
        <f t="shared" si="41"/>
        <v/>
      </c>
      <c r="K108" s="77" t="str">
        <f t="shared" si="41"/>
        <v/>
      </c>
      <c r="L108" s="77" t="str">
        <f t="shared" si="41"/>
        <v/>
      </c>
      <c r="M108" s="77" t="str">
        <f t="shared" si="41"/>
        <v/>
      </c>
      <c r="N108" s="77" t="str">
        <f t="shared" si="41"/>
        <v/>
      </c>
      <c r="O108" s="77" t="str">
        <f t="shared" si="41"/>
        <v/>
      </c>
      <c r="P108" s="77" t="str">
        <f t="shared" si="41"/>
        <v/>
      </c>
      <c r="Q108" s="77" t="str">
        <f t="shared" si="41"/>
        <v/>
      </c>
      <c r="R108" s="98">
        <f t="shared" si="40"/>
        <v>816.78453981290136</v>
      </c>
      <c r="S108" s="74">
        <f t="shared" si="31"/>
        <v>529974.04088274133</v>
      </c>
      <c r="T108" s="72">
        <f t="shared" si="32"/>
        <v>449148.91309595155</v>
      </c>
      <c r="U108" s="7">
        <f t="shared" si="39"/>
        <v>13.180583304862246</v>
      </c>
      <c r="V108" s="7">
        <f t="shared" si="39"/>
        <v>13.015109766741148</v>
      </c>
      <c r="W108" s="69">
        <f t="shared" si="33"/>
        <v>2100</v>
      </c>
      <c r="X108" s="64">
        <f t="shared" si="29"/>
        <v>0</v>
      </c>
      <c r="Y108" s="7">
        <f t="shared" si="29"/>
        <v>0</v>
      </c>
      <c r="Z108" s="7">
        <f t="shared" si="29"/>
        <v>0</v>
      </c>
      <c r="AA108" s="7" t="str">
        <f t="shared" si="29"/>
        <v/>
      </c>
      <c r="AB108" s="7" t="str">
        <f t="shared" si="29"/>
        <v/>
      </c>
      <c r="AC108" s="7" t="str">
        <f t="shared" si="29"/>
        <v/>
      </c>
      <c r="AD108" s="7" t="str">
        <f t="shared" si="42"/>
        <v/>
      </c>
      <c r="AE108" s="7" t="str">
        <f t="shared" si="42"/>
        <v/>
      </c>
      <c r="AF108" s="7" t="str">
        <f t="shared" si="42"/>
        <v/>
      </c>
      <c r="AG108" s="7" t="str">
        <f t="shared" si="42"/>
        <v/>
      </c>
      <c r="AH108" s="7" t="str">
        <f t="shared" si="42"/>
        <v/>
      </c>
      <c r="AI108" s="7">
        <f t="shared" si="42"/>
        <v>0</v>
      </c>
      <c r="AJ108" s="69">
        <f t="shared" si="34"/>
        <v>0</v>
      </c>
      <c r="AK108" s="11" t="e">
        <f t="shared" si="35"/>
        <v>#NUM!</v>
      </c>
    </row>
    <row r="109" spans="1:37" hidden="1">
      <c r="A109" s="8">
        <v>106</v>
      </c>
      <c r="B109" s="8"/>
      <c r="C109">
        <f>②MSY管理基準値計算!C109</f>
        <v>0.27569186996360445</v>
      </c>
      <c r="D109" s="69">
        <f t="shared" si="36"/>
        <v>2101</v>
      </c>
      <c r="E109" s="5">
        <f>IF(①再生産関数フィット!$B$2="HS",$W$2*(T109+SQRT($W$3^2+(($W$4^2))/4)-SQRT((T109-$W$3)^2+(($W$4^2))/4)),IF(①再生産関数フィット!$B$2="BH",$W$2*T109/(1+$W$3*T109),$W$2*T109*EXP(-$W$3*T109)))</f>
        <v>1486.1767038516541</v>
      </c>
      <c r="F109" s="5">
        <f t="shared" ca="1" si="37"/>
        <v>520149.18182907719</v>
      </c>
      <c r="G109" s="76">
        <f t="shared" si="30"/>
        <v>1957.951398144937</v>
      </c>
      <c r="H109" s="77">
        <f t="shared" si="41"/>
        <v>712.25351368040674</v>
      </c>
      <c r="I109" s="77">
        <f t="shared" si="41"/>
        <v>410.65555061326546</v>
      </c>
      <c r="J109" s="77" t="str">
        <f t="shared" si="41"/>
        <v/>
      </c>
      <c r="K109" s="77" t="str">
        <f t="shared" si="41"/>
        <v/>
      </c>
      <c r="L109" s="77" t="str">
        <f t="shared" si="41"/>
        <v/>
      </c>
      <c r="M109" s="77" t="str">
        <f t="shared" si="41"/>
        <v/>
      </c>
      <c r="N109" s="77" t="str">
        <f t="shared" si="41"/>
        <v/>
      </c>
      <c r="O109" s="77" t="str">
        <f t="shared" si="41"/>
        <v/>
      </c>
      <c r="P109" s="77" t="str">
        <f t="shared" si="41"/>
        <v/>
      </c>
      <c r="Q109" s="77" t="str">
        <f t="shared" si="41"/>
        <v/>
      </c>
      <c r="R109" s="98">
        <f t="shared" si="40"/>
        <v>772.08295292289858</v>
      </c>
      <c r="S109" s="74">
        <f t="shared" si="31"/>
        <v>537385.70604559069</v>
      </c>
      <c r="T109" s="72">
        <f t="shared" si="32"/>
        <v>423454.97443577286</v>
      </c>
      <c r="U109" s="7">
        <f t="shared" si="39"/>
        <v>13.194471376457702</v>
      </c>
      <c r="V109" s="7">
        <f t="shared" si="39"/>
        <v>12.956202469678956</v>
      </c>
      <c r="W109" s="69">
        <f t="shared" si="33"/>
        <v>2101</v>
      </c>
      <c r="X109" s="64">
        <f t="shared" si="29"/>
        <v>0</v>
      </c>
      <c r="Y109" s="7">
        <f t="shared" si="29"/>
        <v>0</v>
      </c>
      <c r="Z109" s="7">
        <f t="shared" si="29"/>
        <v>0</v>
      </c>
      <c r="AA109" s="7" t="str">
        <f t="shared" si="29"/>
        <v/>
      </c>
      <c r="AB109" s="7" t="str">
        <f t="shared" si="29"/>
        <v/>
      </c>
      <c r="AC109" s="7" t="str">
        <f t="shared" si="29"/>
        <v/>
      </c>
      <c r="AD109" s="7" t="str">
        <f t="shared" si="42"/>
        <v/>
      </c>
      <c r="AE109" s="7" t="str">
        <f t="shared" si="42"/>
        <v/>
      </c>
      <c r="AF109" s="7" t="str">
        <f t="shared" si="42"/>
        <v/>
      </c>
      <c r="AG109" s="7" t="str">
        <f t="shared" si="42"/>
        <v/>
      </c>
      <c r="AH109" s="7" t="str">
        <f t="shared" si="42"/>
        <v/>
      </c>
      <c r="AI109" s="7">
        <f t="shared" si="42"/>
        <v>0</v>
      </c>
      <c r="AJ109" s="69">
        <f t="shared" si="34"/>
        <v>0</v>
      </c>
      <c r="AK109" s="11" t="e">
        <f t="shared" si="35"/>
        <v>#NUM!</v>
      </c>
    </row>
    <row r="110" spans="1:37" hidden="1">
      <c r="A110" s="8">
        <v>107</v>
      </c>
      <c r="B110" s="8"/>
      <c r="C110">
        <f>②MSY管理基準値計算!C110</f>
        <v>-3.8255822812225435E-2</v>
      </c>
      <c r="D110" s="69">
        <f t="shared" si="36"/>
        <v>2102</v>
      </c>
      <c r="E110" s="5">
        <f>IF(①再生産関数フィット!$B$2="HS",$W$2*(T110+SQRT($W$3^2+(($W$4^2))/4)-SQRT((T110-$W$3)^2+(($W$4^2))/4)),IF(①再生産関数フィット!$B$2="BH",$W$2*T110/(1+$W$3*T110),$W$2*T110*EXP(-$W$3*T110)))</f>
        <v>1486.1767038516541</v>
      </c>
      <c r="F110" s="5">
        <f t="shared" ca="1" si="37"/>
        <v>483010.21414130094</v>
      </c>
      <c r="G110" s="76">
        <f t="shared" si="30"/>
        <v>1430.3955706212107</v>
      </c>
      <c r="H110" s="77">
        <f t="shared" si="41"/>
        <v>1187.5575532021217</v>
      </c>
      <c r="I110" s="77">
        <f t="shared" si="41"/>
        <v>432.00359353521827</v>
      </c>
      <c r="J110" s="77" t="str">
        <f t="shared" si="41"/>
        <v/>
      </c>
      <c r="K110" s="77" t="str">
        <f t="shared" si="41"/>
        <v/>
      </c>
      <c r="L110" s="77" t="str">
        <f t="shared" si="41"/>
        <v/>
      </c>
      <c r="M110" s="77" t="str">
        <f t="shared" si="41"/>
        <v/>
      </c>
      <c r="N110" s="77" t="str">
        <f t="shared" si="41"/>
        <v/>
      </c>
      <c r="O110" s="77" t="str">
        <f t="shared" si="41"/>
        <v/>
      </c>
      <c r="P110" s="77" t="str">
        <f t="shared" si="41"/>
        <v/>
      </c>
      <c r="Q110" s="77" t="str">
        <f t="shared" si="41"/>
        <v/>
      </c>
      <c r="R110" s="98">
        <f t="shared" si="40"/>
        <v>717.36716481732242</v>
      </c>
      <c r="S110" s="74">
        <f t="shared" si="31"/>
        <v>547931.92728874332</v>
      </c>
      <c r="T110" s="72">
        <f t="shared" si="32"/>
        <v>431338.2268037888</v>
      </c>
      <c r="U110" s="7">
        <f t="shared" si="39"/>
        <v>13.213906337938159</v>
      </c>
      <c r="V110" s="7">
        <f t="shared" si="39"/>
        <v>12.974647810296119</v>
      </c>
      <c r="W110" s="69">
        <f t="shared" si="33"/>
        <v>2102</v>
      </c>
      <c r="X110" s="64">
        <f t="shared" si="29"/>
        <v>0</v>
      </c>
      <c r="Y110" s="7">
        <f t="shared" si="29"/>
        <v>0</v>
      </c>
      <c r="Z110" s="7">
        <f t="shared" si="29"/>
        <v>0</v>
      </c>
      <c r="AA110" s="7" t="str">
        <f t="shared" si="29"/>
        <v/>
      </c>
      <c r="AB110" s="7" t="str">
        <f t="shared" si="29"/>
        <v/>
      </c>
      <c r="AC110" s="7" t="str">
        <f t="shared" si="29"/>
        <v/>
      </c>
      <c r="AD110" s="7" t="str">
        <f t="shared" si="42"/>
        <v/>
      </c>
      <c r="AE110" s="7" t="str">
        <f t="shared" si="42"/>
        <v/>
      </c>
      <c r="AF110" s="7" t="str">
        <f t="shared" si="42"/>
        <v/>
      </c>
      <c r="AG110" s="7" t="str">
        <f t="shared" si="42"/>
        <v/>
      </c>
      <c r="AH110" s="7" t="str">
        <f t="shared" si="42"/>
        <v/>
      </c>
      <c r="AI110" s="7">
        <f t="shared" si="42"/>
        <v>0</v>
      </c>
      <c r="AJ110" s="69">
        <f t="shared" si="34"/>
        <v>0</v>
      </c>
      <c r="AK110" s="11" t="e">
        <f t="shared" si="35"/>
        <v>#NUM!</v>
      </c>
    </row>
    <row r="111" spans="1:37" hidden="1">
      <c r="A111" s="8">
        <v>108</v>
      </c>
      <c r="B111" s="8"/>
      <c r="C111">
        <f>②MSY管理基準値計算!C111</f>
        <v>-0.6360393571042644</v>
      </c>
      <c r="D111" s="69">
        <f t="shared" si="36"/>
        <v>2103</v>
      </c>
      <c r="E111" s="5">
        <f>IF(①再生産関数フィット!$B$2="HS",$W$2*(T111+SQRT($W$3^2+(($W$4^2))/4)-SQRT((T111-$W$3)^2+(($W$4^2))/4)),IF(①再生産関数フィット!$B$2="BH",$W$2*T111/(1+$W$3*T111),$W$2*T111*EXP(-$W$3*T111)))</f>
        <v>1486.1767038516541</v>
      </c>
      <c r="F111" s="5">
        <f t="shared" ca="1" si="37"/>
        <v>449148.91309595155</v>
      </c>
      <c r="G111" s="76">
        <f t="shared" si="30"/>
        <v>786.7596279721422</v>
      </c>
      <c r="H111" s="77">
        <f t="shared" si="41"/>
        <v>867.57876909891172</v>
      </c>
      <c r="I111" s="77">
        <f t="shared" si="41"/>
        <v>720.29006619040365</v>
      </c>
      <c r="J111" s="77" t="str">
        <f t="shared" si="41"/>
        <v/>
      </c>
      <c r="K111" s="77" t="str">
        <f t="shared" si="41"/>
        <v/>
      </c>
      <c r="L111" s="77" t="str">
        <f t="shared" si="41"/>
        <v/>
      </c>
      <c r="M111" s="77" t="str">
        <f t="shared" si="41"/>
        <v/>
      </c>
      <c r="N111" s="77" t="str">
        <f t="shared" si="41"/>
        <v/>
      </c>
      <c r="O111" s="77" t="str">
        <f t="shared" si="41"/>
        <v/>
      </c>
      <c r="P111" s="77" t="str">
        <f t="shared" si="41"/>
        <v/>
      </c>
      <c r="Q111" s="77" t="str">
        <f t="shared" si="41"/>
        <v/>
      </c>
      <c r="R111" s="98">
        <f t="shared" si="40"/>
        <v>697.12860431797628</v>
      </c>
      <c r="S111" s="74">
        <f t="shared" si="31"/>
        <v>548803.84689340065</v>
      </c>
      <c r="T111" s="72">
        <f t="shared" si="32"/>
        <v>473954.52331956942</v>
      </c>
      <c r="U111" s="7">
        <f t="shared" si="39"/>
        <v>13.215496365014655</v>
      </c>
      <c r="V111" s="7">
        <f t="shared" si="39"/>
        <v>13.068866653710673</v>
      </c>
      <c r="W111" s="69">
        <f t="shared" si="33"/>
        <v>2103</v>
      </c>
      <c r="X111" s="64">
        <f t="shared" si="29"/>
        <v>0</v>
      </c>
      <c r="Y111" s="7">
        <f t="shared" si="29"/>
        <v>0</v>
      </c>
      <c r="Z111" s="7">
        <f t="shared" si="29"/>
        <v>0</v>
      </c>
      <c r="AA111" s="7" t="str">
        <f t="shared" si="29"/>
        <v/>
      </c>
      <c r="AB111" s="7" t="str">
        <f t="shared" si="29"/>
        <v/>
      </c>
      <c r="AC111" s="7" t="str">
        <f t="shared" si="29"/>
        <v/>
      </c>
      <c r="AD111" s="7" t="str">
        <f t="shared" si="42"/>
        <v/>
      </c>
      <c r="AE111" s="7" t="str">
        <f t="shared" si="42"/>
        <v/>
      </c>
      <c r="AF111" s="7" t="str">
        <f t="shared" si="42"/>
        <v/>
      </c>
      <c r="AG111" s="7" t="str">
        <f t="shared" si="42"/>
        <v/>
      </c>
      <c r="AH111" s="7" t="str">
        <f t="shared" si="42"/>
        <v/>
      </c>
      <c r="AI111" s="7">
        <f t="shared" si="42"/>
        <v>0</v>
      </c>
      <c r="AJ111" s="69">
        <f t="shared" si="34"/>
        <v>0</v>
      </c>
      <c r="AK111" s="11" t="e">
        <f t="shared" si="35"/>
        <v>#NUM!</v>
      </c>
    </row>
    <row r="112" spans="1:37" hidden="1">
      <c r="A112" s="8">
        <v>109</v>
      </c>
      <c r="B112" s="8"/>
      <c r="C112">
        <f>②MSY管理基準値計算!C112</f>
        <v>4.6621121682179967E-2</v>
      </c>
      <c r="D112" s="69">
        <f t="shared" si="36"/>
        <v>2104</v>
      </c>
      <c r="E112" s="5">
        <f>IF(①再生産関数フィット!$B$2="HS",$W$2*(T112+SQRT($W$3^2+(($W$4^2))/4)-SQRT((T112-$W$3)^2+(($W$4^2))/4)),IF(①再生産関数フィット!$B$2="BH",$W$2*T112/(1+$W$3*T112),$W$2*T112*EXP(-$W$3*T112)))</f>
        <v>1486.1767038516541</v>
      </c>
      <c r="F112" s="5">
        <f t="shared" ca="1" si="37"/>
        <v>423454.97443577286</v>
      </c>
      <c r="G112" s="76">
        <f t="shared" si="30"/>
        <v>1557.1044478001863</v>
      </c>
      <c r="H112" s="77">
        <f t="shared" si="41"/>
        <v>477.19383618920943</v>
      </c>
      <c r="I112" s="77">
        <f t="shared" si="41"/>
        <v>526.21312317423735</v>
      </c>
      <c r="J112" s="77" t="str">
        <f t="shared" si="41"/>
        <v/>
      </c>
      <c r="K112" s="77" t="str">
        <f t="shared" si="41"/>
        <v/>
      </c>
      <c r="L112" s="77" t="str">
        <f t="shared" si="41"/>
        <v/>
      </c>
      <c r="M112" s="77" t="str">
        <f t="shared" si="41"/>
        <v/>
      </c>
      <c r="N112" s="77" t="str">
        <f t="shared" si="41"/>
        <v/>
      </c>
      <c r="O112" s="77" t="str">
        <f t="shared" si="41"/>
        <v/>
      </c>
      <c r="P112" s="77" t="str">
        <f t="shared" si="41"/>
        <v/>
      </c>
      <c r="Q112" s="77" t="str">
        <f t="shared" si="41"/>
        <v/>
      </c>
      <c r="R112" s="98">
        <f t="shared" si="40"/>
        <v>859.70788131245149</v>
      </c>
      <c r="S112" s="74">
        <f t="shared" si="31"/>
        <v>557721.57475973456</v>
      </c>
      <c r="T112" s="72">
        <f t="shared" si="32"/>
        <v>471577.70503826661</v>
      </c>
      <c r="U112" s="7">
        <f t="shared" si="39"/>
        <v>13.231615146871876</v>
      </c>
      <c r="V112" s="7">
        <f t="shared" si="39"/>
        <v>13.063839171375742</v>
      </c>
      <c r="W112" s="69">
        <f t="shared" si="33"/>
        <v>2104</v>
      </c>
      <c r="X112" s="64">
        <f t="shared" si="29"/>
        <v>0</v>
      </c>
      <c r="Y112" s="7">
        <f t="shared" si="29"/>
        <v>0</v>
      </c>
      <c r="Z112" s="7">
        <f t="shared" si="29"/>
        <v>0</v>
      </c>
      <c r="AA112" s="7" t="str">
        <f t="shared" si="29"/>
        <v/>
      </c>
      <c r="AB112" s="7" t="str">
        <f t="shared" si="29"/>
        <v/>
      </c>
      <c r="AC112" s="7" t="str">
        <f t="shared" si="29"/>
        <v/>
      </c>
      <c r="AD112" s="7" t="str">
        <f t="shared" si="42"/>
        <v/>
      </c>
      <c r="AE112" s="7" t="str">
        <f t="shared" si="42"/>
        <v/>
      </c>
      <c r="AF112" s="7" t="str">
        <f t="shared" si="42"/>
        <v/>
      </c>
      <c r="AG112" s="7" t="str">
        <f t="shared" si="42"/>
        <v/>
      </c>
      <c r="AH112" s="7" t="str">
        <f t="shared" si="42"/>
        <v/>
      </c>
      <c r="AI112" s="7">
        <f t="shared" si="42"/>
        <v>0</v>
      </c>
      <c r="AJ112" s="69">
        <f t="shared" si="34"/>
        <v>0</v>
      </c>
      <c r="AK112" s="11" t="e">
        <f t="shared" si="35"/>
        <v>#NUM!</v>
      </c>
    </row>
    <row r="113" spans="1:37" hidden="1">
      <c r="A113" s="8">
        <v>110</v>
      </c>
      <c r="B113" s="8"/>
      <c r="C113">
        <f>②MSY管理基準値計算!C113</f>
        <v>-0.28649013482530122</v>
      </c>
      <c r="D113" s="69">
        <f t="shared" si="36"/>
        <v>2105</v>
      </c>
      <c r="E113" s="5">
        <f>IF(①再生産関数フィット!$B$2="HS",$W$2*(T113+SQRT($W$3^2+(($W$4^2))/4)-SQRT((T113-$W$3)^2+(($W$4^2))/4)),IF(①再生産関数フィット!$B$2="BH",$W$2*T113/(1+$W$3*T113),$W$2*T113*EXP(-$W$3*T113)))</f>
        <v>1486.1767038516541</v>
      </c>
      <c r="F113" s="5">
        <f t="shared" ca="1" si="37"/>
        <v>431338.2268037888</v>
      </c>
      <c r="G113" s="76">
        <f t="shared" si="30"/>
        <v>1115.9618924408574</v>
      </c>
      <c r="H113" s="77">
        <f t="shared" si="41"/>
        <v>944.43158796572277</v>
      </c>
      <c r="I113" s="77">
        <f t="shared" si="41"/>
        <v>289.4326922746435</v>
      </c>
      <c r="J113" s="77" t="str">
        <f t="shared" si="41"/>
        <v/>
      </c>
      <c r="K113" s="77" t="str">
        <f t="shared" si="41"/>
        <v/>
      </c>
      <c r="L113" s="77" t="str">
        <f t="shared" si="41"/>
        <v/>
      </c>
      <c r="M113" s="77" t="str">
        <f t="shared" si="41"/>
        <v/>
      </c>
      <c r="N113" s="77" t="str">
        <f t="shared" si="41"/>
        <v/>
      </c>
      <c r="O113" s="77" t="str">
        <f t="shared" si="41"/>
        <v/>
      </c>
      <c r="P113" s="77" t="str">
        <f t="shared" si="41"/>
        <v/>
      </c>
      <c r="Q113" s="77" t="str">
        <f t="shared" si="41"/>
        <v/>
      </c>
      <c r="R113" s="98">
        <f t="shared" si="40"/>
        <v>840.60358116090697</v>
      </c>
      <c r="S113" s="74">
        <f t="shared" si="31"/>
        <v>525080.51455851924</v>
      </c>
      <c r="T113" s="72">
        <f t="shared" si="32"/>
        <v>433220.45946259878</v>
      </c>
      <c r="U113" s="7">
        <f t="shared" si="39"/>
        <v>13.171306890879002</v>
      </c>
      <c r="V113" s="7">
        <f t="shared" si="39"/>
        <v>12.979002021670093</v>
      </c>
      <c r="W113" s="69">
        <f t="shared" si="33"/>
        <v>2105</v>
      </c>
      <c r="X113" s="64">
        <f t="shared" si="29"/>
        <v>0</v>
      </c>
      <c r="Y113" s="7">
        <f t="shared" si="29"/>
        <v>0</v>
      </c>
      <c r="Z113" s="7">
        <f t="shared" si="29"/>
        <v>0</v>
      </c>
      <c r="AA113" s="7" t="str">
        <f t="shared" si="29"/>
        <v/>
      </c>
      <c r="AB113" s="7" t="str">
        <f t="shared" si="29"/>
        <v/>
      </c>
      <c r="AC113" s="7" t="str">
        <f t="shared" si="29"/>
        <v/>
      </c>
      <c r="AD113" s="7" t="str">
        <f t="shared" si="42"/>
        <v/>
      </c>
      <c r="AE113" s="7" t="str">
        <f t="shared" si="42"/>
        <v/>
      </c>
      <c r="AF113" s="7" t="str">
        <f t="shared" si="42"/>
        <v/>
      </c>
      <c r="AG113" s="7" t="str">
        <f t="shared" si="42"/>
        <v/>
      </c>
      <c r="AH113" s="7" t="str">
        <f t="shared" si="42"/>
        <v/>
      </c>
      <c r="AI113" s="7">
        <f t="shared" si="42"/>
        <v>0</v>
      </c>
      <c r="AJ113" s="69">
        <f t="shared" si="34"/>
        <v>0</v>
      </c>
      <c r="AK113" s="11" t="e">
        <f t="shared" si="35"/>
        <v>#NUM!</v>
      </c>
    </row>
    <row r="114" spans="1:37" hidden="1">
      <c r="A114" s="8">
        <v>111</v>
      </c>
      <c r="B114" s="8"/>
      <c r="C114">
        <f>②MSY管理基準値計算!C114</f>
        <v>4.2039037012715358E-3</v>
      </c>
      <c r="D114" s="69">
        <f t="shared" si="36"/>
        <v>2106</v>
      </c>
      <c r="E114" s="5">
        <f>IF(①再生産関数フィット!$B$2="HS",$W$2*(T114+SQRT($W$3^2+(($W$4^2))/4)-SQRT((T114-$W$3)^2+(($W$4^2))/4)),IF(①再生産関数フィット!$B$2="BH",$W$2*T114/(1+$W$3*T114),$W$2*T114*EXP(-$W$3*T114)))</f>
        <v>1486.1767038516541</v>
      </c>
      <c r="F114" s="5">
        <f t="shared" ca="1" si="37"/>
        <v>473954.52331956942</v>
      </c>
      <c r="G114" s="76">
        <f t="shared" si="30"/>
        <v>1492.4375984761339</v>
      </c>
      <c r="H114" s="77">
        <f t="shared" si="41"/>
        <v>676.86510283631208</v>
      </c>
      <c r="I114" s="77">
        <f t="shared" si="41"/>
        <v>572.82671410229977</v>
      </c>
      <c r="J114" s="77" t="str">
        <f t="shared" si="41"/>
        <v/>
      </c>
      <c r="K114" s="77" t="str">
        <f t="shared" si="41"/>
        <v/>
      </c>
      <c r="L114" s="77" t="str">
        <f t="shared" si="41"/>
        <v/>
      </c>
      <c r="M114" s="77" t="str">
        <f t="shared" si="41"/>
        <v/>
      </c>
      <c r="N114" s="77" t="str">
        <f t="shared" si="41"/>
        <v/>
      </c>
      <c r="O114" s="77" t="str">
        <f t="shared" si="41"/>
        <v/>
      </c>
      <c r="P114" s="77" t="str">
        <f t="shared" si="41"/>
        <v/>
      </c>
      <c r="Q114" s="77" t="str">
        <f t="shared" si="41"/>
        <v/>
      </c>
      <c r="R114" s="98">
        <f t="shared" si="40"/>
        <v>685.40164642607033</v>
      </c>
      <c r="S114" s="74">
        <f t="shared" si="31"/>
        <v>519586.78410811222</v>
      </c>
      <c r="T114" s="72">
        <f t="shared" si="32"/>
        <v>426046.02502725128</v>
      </c>
      <c r="U114" s="7">
        <f t="shared" si="39"/>
        <v>13.160789128713219</v>
      </c>
      <c r="V114" s="7">
        <f t="shared" si="39"/>
        <v>12.962302659385683</v>
      </c>
      <c r="W114" s="69">
        <f t="shared" si="33"/>
        <v>2106</v>
      </c>
      <c r="X114" s="64">
        <f t="shared" si="29"/>
        <v>0</v>
      </c>
      <c r="Y114" s="7">
        <f t="shared" si="29"/>
        <v>0</v>
      </c>
      <c r="Z114" s="7">
        <f t="shared" si="29"/>
        <v>0</v>
      </c>
      <c r="AA114" s="7" t="str">
        <f t="shared" si="29"/>
        <v/>
      </c>
      <c r="AB114" s="7" t="str">
        <f t="shared" si="29"/>
        <v/>
      </c>
      <c r="AC114" s="7" t="str">
        <f t="shared" si="29"/>
        <v/>
      </c>
      <c r="AD114" s="7" t="str">
        <f t="shared" si="42"/>
        <v/>
      </c>
      <c r="AE114" s="7" t="str">
        <f t="shared" si="42"/>
        <v/>
      </c>
      <c r="AF114" s="7" t="str">
        <f t="shared" si="42"/>
        <v/>
      </c>
      <c r="AG114" s="7" t="str">
        <f t="shared" si="42"/>
        <v/>
      </c>
      <c r="AH114" s="7" t="str">
        <f t="shared" si="42"/>
        <v/>
      </c>
      <c r="AI114" s="7">
        <f t="shared" si="42"/>
        <v>0</v>
      </c>
      <c r="AJ114" s="69">
        <f t="shared" si="34"/>
        <v>0</v>
      </c>
      <c r="AK114" s="11" t="e">
        <f t="shared" si="35"/>
        <v>#NUM!</v>
      </c>
    </row>
    <row r="115" spans="1:37" hidden="1">
      <c r="A115" s="8">
        <v>112</v>
      </c>
      <c r="B115" s="8"/>
      <c r="C115">
        <f>②MSY管理基準値計算!C115</f>
        <v>0.1466483359193077</v>
      </c>
      <c r="D115" s="69">
        <f t="shared" si="36"/>
        <v>2107</v>
      </c>
      <c r="E115" s="5">
        <f>IF(①再生産関数フィット!$B$2="HS",$W$2*(T115+SQRT($W$3^2+(($W$4^2))/4)-SQRT((T115-$W$3)^2+(($W$4^2))/4)),IF(①再生産関数フィット!$B$2="BH",$W$2*T115/(1+$W$3*T115),$W$2*T115*EXP(-$W$3*T115)))</f>
        <v>1486.1767038516541</v>
      </c>
      <c r="F115" s="5">
        <f t="shared" ca="1" si="37"/>
        <v>471577.70503826661</v>
      </c>
      <c r="G115" s="76">
        <f t="shared" si="30"/>
        <v>1720.9133848226757</v>
      </c>
      <c r="H115" s="77">
        <f t="shared" si="41"/>
        <v>905.20916118366779</v>
      </c>
      <c r="I115" s="77">
        <f t="shared" si="41"/>
        <v>410.53943735976782</v>
      </c>
      <c r="J115" s="77" t="str">
        <f t="shared" si="41"/>
        <v/>
      </c>
      <c r="K115" s="77" t="str">
        <f t="shared" si="41"/>
        <v/>
      </c>
      <c r="L115" s="77" t="str">
        <f t="shared" si="41"/>
        <v/>
      </c>
      <c r="M115" s="77" t="str">
        <f t="shared" si="41"/>
        <v/>
      </c>
      <c r="N115" s="77" t="str">
        <f t="shared" si="41"/>
        <v/>
      </c>
      <c r="O115" s="77" t="str">
        <f t="shared" si="41"/>
        <v/>
      </c>
      <c r="P115" s="77" t="str">
        <f t="shared" si="41"/>
        <v/>
      </c>
      <c r="Q115" s="77" t="str">
        <f t="shared" si="41"/>
        <v/>
      </c>
      <c r="R115" s="98">
        <f t="shared" si="40"/>
        <v>763.15407758041749</v>
      </c>
      <c r="S115" s="74">
        <f t="shared" si="31"/>
        <v>543780.07158457907</v>
      </c>
      <c r="T115" s="72">
        <f t="shared" si="32"/>
        <v>429683.07813248865</v>
      </c>
      <c r="U115" s="7">
        <f t="shared" si="39"/>
        <v>13.206300163919412</v>
      </c>
      <c r="V115" s="7">
        <f t="shared" si="39"/>
        <v>12.970803188332514</v>
      </c>
      <c r="W115" s="69">
        <f t="shared" si="33"/>
        <v>2107</v>
      </c>
      <c r="X115" s="64">
        <f t="shared" si="29"/>
        <v>0</v>
      </c>
      <c r="Y115" s="7">
        <f t="shared" si="29"/>
        <v>0</v>
      </c>
      <c r="Z115" s="7">
        <f t="shared" si="29"/>
        <v>0</v>
      </c>
      <c r="AA115" s="7" t="str">
        <f t="shared" si="29"/>
        <v/>
      </c>
      <c r="AB115" s="7" t="str">
        <f t="shared" si="29"/>
        <v/>
      </c>
      <c r="AC115" s="7" t="str">
        <f t="shared" si="29"/>
        <v/>
      </c>
      <c r="AD115" s="7" t="str">
        <f t="shared" si="42"/>
        <v/>
      </c>
      <c r="AE115" s="7" t="str">
        <f t="shared" si="42"/>
        <v/>
      </c>
      <c r="AF115" s="7" t="str">
        <f t="shared" si="42"/>
        <v/>
      </c>
      <c r="AG115" s="7" t="str">
        <f t="shared" si="42"/>
        <v/>
      </c>
      <c r="AH115" s="7" t="str">
        <f t="shared" si="42"/>
        <v/>
      </c>
      <c r="AI115" s="7">
        <f t="shared" si="42"/>
        <v>0</v>
      </c>
      <c r="AJ115" s="69">
        <f t="shared" si="34"/>
        <v>0</v>
      </c>
      <c r="AK115" s="11" t="e">
        <f t="shared" si="35"/>
        <v>#NUM!</v>
      </c>
    </row>
    <row r="116" spans="1:37" hidden="1">
      <c r="A116" s="8">
        <v>113</v>
      </c>
      <c r="B116" s="8"/>
      <c r="C116">
        <f>②MSY管理基準値計算!C116</f>
        <v>-0.68766237017533416</v>
      </c>
      <c r="D116" s="69">
        <f t="shared" si="36"/>
        <v>2108</v>
      </c>
      <c r="E116" s="5">
        <f>IF(①再生産関数フィット!$B$2="HS",$W$2*(T116+SQRT($W$3^2+(($W$4^2))/4)-SQRT((T116-$W$3)^2+(($W$4^2))/4)),IF(①再生産関数フィット!$B$2="BH",$W$2*T116/(1+$W$3*T116),$W$2*T116*EXP(-$W$3*T116)))</f>
        <v>1486.1767038516541</v>
      </c>
      <c r="F116" s="5">
        <f t="shared" ca="1" si="37"/>
        <v>433220.45946259878</v>
      </c>
      <c r="G116" s="76">
        <f t="shared" si="30"/>
        <v>747.17524831548008</v>
      </c>
      <c r="H116" s="77">
        <f t="shared" si="41"/>
        <v>1043.7867306047985</v>
      </c>
      <c r="I116" s="77">
        <f t="shared" si="41"/>
        <v>549.03710971064959</v>
      </c>
      <c r="J116" s="77" t="str">
        <f t="shared" si="41"/>
        <v/>
      </c>
      <c r="K116" s="77" t="str">
        <f t="shared" si="41"/>
        <v/>
      </c>
      <c r="L116" s="77" t="str">
        <f t="shared" si="41"/>
        <v/>
      </c>
      <c r="M116" s="77" t="str">
        <f t="shared" si="41"/>
        <v/>
      </c>
      <c r="N116" s="77" t="str">
        <f t="shared" si="41"/>
        <v/>
      </c>
      <c r="O116" s="77" t="str">
        <f t="shared" si="41"/>
        <v/>
      </c>
      <c r="P116" s="77" t="str">
        <f t="shared" si="41"/>
        <v/>
      </c>
      <c r="Q116" s="77" t="str">
        <f t="shared" si="41"/>
        <v/>
      </c>
      <c r="R116" s="98">
        <f t="shared" si="40"/>
        <v>711.88110191711019</v>
      </c>
      <c r="S116" s="74">
        <f t="shared" si="31"/>
        <v>531059.03695505031</v>
      </c>
      <c r="T116" s="72">
        <f t="shared" si="32"/>
        <v>448982.69049219118</v>
      </c>
      <c r="U116" s="7">
        <f t="shared" si="39"/>
        <v>13.182628474750269</v>
      </c>
      <c r="V116" s="7">
        <f t="shared" si="39"/>
        <v>13.014739614738938</v>
      </c>
      <c r="W116" s="69">
        <f t="shared" si="33"/>
        <v>2108</v>
      </c>
      <c r="X116" s="64">
        <f t="shared" si="29"/>
        <v>0</v>
      </c>
      <c r="Y116" s="7">
        <f t="shared" si="29"/>
        <v>0</v>
      </c>
      <c r="Z116" s="7">
        <f t="shared" si="29"/>
        <v>0</v>
      </c>
      <c r="AA116" s="7" t="str">
        <f t="shared" si="29"/>
        <v/>
      </c>
      <c r="AB116" s="7" t="str">
        <f t="shared" si="29"/>
        <v/>
      </c>
      <c r="AC116" s="7" t="str">
        <f t="shared" si="29"/>
        <v/>
      </c>
      <c r="AD116" s="7" t="str">
        <f t="shared" si="42"/>
        <v/>
      </c>
      <c r="AE116" s="7" t="str">
        <f t="shared" si="42"/>
        <v/>
      </c>
      <c r="AF116" s="7" t="str">
        <f t="shared" si="42"/>
        <v/>
      </c>
      <c r="AG116" s="7" t="str">
        <f t="shared" si="42"/>
        <v/>
      </c>
      <c r="AH116" s="7" t="str">
        <f t="shared" si="42"/>
        <v/>
      </c>
      <c r="AI116" s="7">
        <f t="shared" si="42"/>
        <v>0</v>
      </c>
      <c r="AJ116" s="69">
        <f t="shared" si="34"/>
        <v>0</v>
      </c>
      <c r="AK116" s="11" t="e">
        <f t="shared" si="35"/>
        <v>#NUM!</v>
      </c>
    </row>
    <row r="117" spans="1:37" hidden="1">
      <c r="A117" s="8">
        <v>114</v>
      </c>
      <c r="B117" s="8"/>
      <c r="C117">
        <f>②MSY管理基準値計算!C117</f>
        <v>0.17517062961369756</v>
      </c>
      <c r="D117" s="69">
        <f t="shared" si="36"/>
        <v>2109</v>
      </c>
      <c r="E117" s="5">
        <f>IF(①再生産関数フィット!$B$2="HS",$W$2*(T117+SQRT($W$3^2+(($W$4^2))/4)-SQRT((T117-$W$3)^2+(($W$4^2))/4)),IF(①再生産関数フィット!$B$2="BH",$W$2*T117/(1+$W$3*T117),$W$2*T117*EXP(-$W$3*T117)))</f>
        <v>1486.1767038516541</v>
      </c>
      <c r="F117" s="5">
        <f t="shared" ca="1" si="37"/>
        <v>426046.02502725128</v>
      </c>
      <c r="G117" s="76">
        <f t="shared" si="30"/>
        <v>1770.7044845277853</v>
      </c>
      <c r="H117" s="77">
        <f t="shared" ref="H117:Q132" si="43">IF(H$2&lt;&gt;"",G116*EXP(-G$4-G$6*$S$6),"")</f>
        <v>453.18469628173881</v>
      </c>
      <c r="I117" s="77">
        <f t="shared" si="43"/>
        <v>633.08865431302127</v>
      </c>
      <c r="J117" s="77" t="str">
        <f t="shared" si="43"/>
        <v/>
      </c>
      <c r="K117" s="77" t="str">
        <f t="shared" si="43"/>
        <v/>
      </c>
      <c r="L117" s="77" t="str">
        <f t="shared" si="43"/>
        <v/>
      </c>
      <c r="M117" s="77" t="str">
        <f t="shared" si="43"/>
        <v/>
      </c>
      <c r="N117" s="77" t="str">
        <f t="shared" si="43"/>
        <v/>
      </c>
      <c r="O117" s="77" t="str">
        <f t="shared" si="43"/>
        <v/>
      </c>
      <c r="P117" s="77" t="str">
        <f t="shared" si="43"/>
        <v/>
      </c>
      <c r="Q117" s="77" t="str">
        <f t="shared" si="43"/>
        <v/>
      </c>
      <c r="R117" s="98">
        <f t="shared" si="40"/>
        <v>764.78555474225914</v>
      </c>
      <c r="S117" s="74">
        <f t="shared" si="31"/>
        <v>552375.55030333856</v>
      </c>
      <c r="T117" s="72">
        <f t="shared" si="32"/>
        <v>458888.13610814023</v>
      </c>
      <c r="U117" s="7">
        <f t="shared" si="39"/>
        <v>13.221983438682082</v>
      </c>
      <c r="V117" s="7">
        <f t="shared" si="39"/>
        <v>13.036561747157341</v>
      </c>
      <c r="W117" s="69">
        <f t="shared" si="33"/>
        <v>2109</v>
      </c>
      <c r="X117" s="64">
        <f t="shared" si="29"/>
        <v>0</v>
      </c>
      <c r="Y117" s="7">
        <f t="shared" si="29"/>
        <v>0</v>
      </c>
      <c r="Z117" s="7">
        <f t="shared" si="29"/>
        <v>0</v>
      </c>
      <c r="AA117" s="7" t="str">
        <f t="shared" si="29"/>
        <v/>
      </c>
      <c r="AB117" s="7" t="str">
        <f t="shared" si="29"/>
        <v/>
      </c>
      <c r="AC117" s="7" t="str">
        <f t="shared" si="29"/>
        <v/>
      </c>
      <c r="AD117" s="7" t="str">
        <f t="shared" si="42"/>
        <v/>
      </c>
      <c r="AE117" s="7" t="str">
        <f t="shared" si="42"/>
        <v/>
      </c>
      <c r="AF117" s="7" t="str">
        <f t="shared" si="42"/>
        <v/>
      </c>
      <c r="AG117" s="7" t="str">
        <f t="shared" si="42"/>
        <v/>
      </c>
      <c r="AH117" s="7" t="str">
        <f t="shared" si="42"/>
        <v/>
      </c>
      <c r="AI117" s="7">
        <f t="shared" si="42"/>
        <v>0</v>
      </c>
      <c r="AJ117" s="69">
        <f t="shared" si="34"/>
        <v>0</v>
      </c>
      <c r="AK117" s="11" t="e">
        <f t="shared" si="35"/>
        <v>#NUM!</v>
      </c>
    </row>
    <row r="118" spans="1:37" hidden="1">
      <c r="A118" s="8">
        <v>115</v>
      </c>
      <c r="B118" s="8"/>
      <c r="C118">
        <f>②MSY管理基準値計算!C118</f>
        <v>0.56295866846024234</v>
      </c>
      <c r="D118" s="69">
        <f t="shared" si="36"/>
        <v>2110</v>
      </c>
      <c r="E118" s="5">
        <f>IF(①再生産関数フィット!$B$2="HS",$W$2*(T118+SQRT($W$3^2+(($W$4^2))/4)-SQRT((T118-$W$3)^2+(($W$4^2))/4)),IF(①再生産関数フィット!$B$2="BH",$W$2*T118/(1+$W$3*T118),$W$2*T118*EXP(-$W$3*T118)))</f>
        <v>1486.1767038516541</v>
      </c>
      <c r="F118" s="5">
        <f t="shared" ca="1" si="37"/>
        <v>429683.07813248865</v>
      </c>
      <c r="G118" s="76">
        <f t="shared" si="30"/>
        <v>2609.5179743029985</v>
      </c>
      <c r="H118" s="77">
        <f t="shared" si="43"/>
        <v>1073.9865591567561</v>
      </c>
      <c r="I118" s="77">
        <f t="shared" si="43"/>
        <v>274.87041280743244</v>
      </c>
      <c r="J118" s="77" t="str">
        <f t="shared" si="43"/>
        <v/>
      </c>
      <c r="K118" s="77" t="str">
        <f t="shared" si="43"/>
        <v/>
      </c>
      <c r="L118" s="77" t="str">
        <f t="shared" si="43"/>
        <v/>
      </c>
      <c r="M118" s="77" t="str">
        <f t="shared" si="43"/>
        <v/>
      </c>
      <c r="N118" s="77" t="str">
        <f t="shared" si="43"/>
        <v/>
      </c>
      <c r="O118" s="77" t="str">
        <f t="shared" si="43"/>
        <v/>
      </c>
      <c r="P118" s="77" t="str">
        <f t="shared" si="43"/>
        <v/>
      </c>
      <c r="Q118" s="77" t="str">
        <f t="shared" si="43"/>
        <v/>
      </c>
      <c r="R118" s="98">
        <f t="shared" si="40"/>
        <v>847.85356621357482</v>
      </c>
      <c r="S118" s="74">
        <f t="shared" si="31"/>
        <v>597183.92499466334</v>
      </c>
      <c r="T118" s="72">
        <f t="shared" si="32"/>
        <v>439103.8780647057</v>
      </c>
      <c r="U118" s="7">
        <f t="shared" si="39"/>
        <v>13.299980426995317</v>
      </c>
      <c r="V118" s="7">
        <f t="shared" si="39"/>
        <v>12.992491288359375</v>
      </c>
      <c r="W118" s="69">
        <f t="shared" si="33"/>
        <v>2110</v>
      </c>
      <c r="X118" s="64">
        <f t="shared" si="29"/>
        <v>0</v>
      </c>
      <c r="Y118" s="7">
        <f t="shared" si="29"/>
        <v>0</v>
      </c>
      <c r="Z118" s="7">
        <f t="shared" si="29"/>
        <v>0</v>
      </c>
      <c r="AA118" s="7" t="str">
        <f t="shared" si="29"/>
        <v/>
      </c>
      <c r="AB118" s="7" t="str">
        <f t="shared" si="29"/>
        <v/>
      </c>
      <c r="AC118" s="7" t="str">
        <f t="shared" si="29"/>
        <v/>
      </c>
      <c r="AD118" s="7" t="str">
        <f t="shared" si="42"/>
        <v/>
      </c>
      <c r="AE118" s="7" t="str">
        <f t="shared" si="42"/>
        <v/>
      </c>
      <c r="AF118" s="7" t="str">
        <f t="shared" si="42"/>
        <v/>
      </c>
      <c r="AG118" s="7" t="str">
        <f t="shared" si="42"/>
        <v/>
      </c>
      <c r="AH118" s="7" t="str">
        <f t="shared" si="42"/>
        <v/>
      </c>
      <c r="AI118" s="7">
        <f t="shared" si="42"/>
        <v>0</v>
      </c>
      <c r="AJ118" s="69">
        <f t="shared" si="34"/>
        <v>0</v>
      </c>
      <c r="AK118" s="11" t="e">
        <f t="shared" si="35"/>
        <v>#NUM!</v>
      </c>
    </row>
    <row r="119" spans="1:37" hidden="1">
      <c r="A119" s="8">
        <v>116</v>
      </c>
      <c r="B119" s="8"/>
      <c r="C119">
        <f>②MSY管理基準値計算!C119</f>
        <v>0.5904025817655556</v>
      </c>
      <c r="D119" s="69">
        <f t="shared" si="36"/>
        <v>2111</v>
      </c>
      <c r="E119" s="5">
        <f>IF(①再生産関数フィット!$B$2="HS",$W$2*(T119+SQRT($W$3^2+(($W$4^2))/4)-SQRT((T119-$W$3)^2+(($W$4^2))/4)),IF(①再生産関数フィット!$B$2="BH",$W$2*T119/(1+$W$3*T119),$W$2*T119*EXP(-$W$3*T119)))</f>
        <v>1486.1767038516541</v>
      </c>
      <c r="F119" s="5">
        <f t="shared" ca="1" si="37"/>
        <v>448982.69049219118</v>
      </c>
      <c r="G119" s="76">
        <f t="shared" si="30"/>
        <v>2682.1251143268928</v>
      </c>
      <c r="H119" s="77">
        <f t="shared" si="43"/>
        <v>1582.7526584859725</v>
      </c>
      <c r="I119" s="77">
        <f t="shared" si="43"/>
        <v>651.40577624784851</v>
      </c>
      <c r="J119" s="77" t="str">
        <f t="shared" si="43"/>
        <v/>
      </c>
      <c r="K119" s="77" t="str">
        <f t="shared" si="43"/>
        <v/>
      </c>
      <c r="L119" s="77" t="str">
        <f t="shared" si="43"/>
        <v/>
      </c>
      <c r="M119" s="77" t="str">
        <f t="shared" si="43"/>
        <v/>
      </c>
      <c r="N119" s="77" t="str">
        <f t="shared" si="43"/>
        <v/>
      </c>
      <c r="O119" s="77" t="str">
        <f t="shared" si="43"/>
        <v/>
      </c>
      <c r="P119" s="77" t="str">
        <f t="shared" si="43"/>
        <v/>
      </c>
      <c r="Q119" s="77" t="str">
        <f t="shared" si="43"/>
        <v/>
      </c>
      <c r="R119" s="98">
        <f t="shared" si="40"/>
        <v>680.96651567080437</v>
      </c>
      <c r="S119" s="74">
        <f t="shared" si="31"/>
        <v>674150.87491358374</v>
      </c>
      <c r="T119" s="72">
        <f t="shared" si="32"/>
        <v>487728.23741620942</v>
      </c>
      <c r="U119" s="7">
        <f t="shared" si="39"/>
        <v>13.42120921486392</v>
      </c>
      <c r="V119" s="7">
        <f t="shared" si="39"/>
        <v>13.0975136391736</v>
      </c>
      <c r="W119" s="69">
        <f t="shared" si="33"/>
        <v>2111</v>
      </c>
      <c r="X119" s="64">
        <f t="shared" si="29"/>
        <v>0</v>
      </c>
      <c r="Y119" s="7">
        <f t="shared" si="29"/>
        <v>0</v>
      </c>
      <c r="Z119" s="7">
        <f t="shared" si="29"/>
        <v>0</v>
      </c>
      <c r="AA119" s="7" t="str">
        <f t="shared" si="29"/>
        <v/>
      </c>
      <c r="AB119" s="7" t="str">
        <f t="shared" si="29"/>
        <v/>
      </c>
      <c r="AC119" s="7" t="str">
        <f t="shared" si="29"/>
        <v/>
      </c>
      <c r="AD119" s="7" t="str">
        <f t="shared" si="42"/>
        <v/>
      </c>
      <c r="AE119" s="7" t="str">
        <f t="shared" si="42"/>
        <v/>
      </c>
      <c r="AF119" s="7" t="str">
        <f t="shared" si="42"/>
        <v/>
      </c>
      <c r="AG119" s="7" t="str">
        <f t="shared" si="42"/>
        <v/>
      </c>
      <c r="AH119" s="7" t="str">
        <f t="shared" si="42"/>
        <v/>
      </c>
      <c r="AI119" s="7">
        <f t="shared" si="42"/>
        <v>0</v>
      </c>
      <c r="AJ119" s="69">
        <f t="shared" si="34"/>
        <v>0</v>
      </c>
      <c r="AK119" s="11" t="e">
        <f t="shared" si="35"/>
        <v>#NUM!</v>
      </c>
    </row>
    <row r="120" spans="1:37" hidden="1">
      <c r="A120" s="8">
        <v>117</v>
      </c>
      <c r="B120" s="8"/>
      <c r="C120">
        <f>②MSY管理基準値計算!C120</f>
        <v>-0.34627662558506689</v>
      </c>
      <c r="D120" s="69">
        <f t="shared" si="36"/>
        <v>2112</v>
      </c>
      <c r="E120" s="5">
        <f>IF(①再生産関数フィット!$B$2="HS",$W$2*(T120+SQRT($W$3^2+(($W$4^2))/4)-SQRT((T120-$W$3)^2+(($W$4^2))/4)),IF(①再生産関数フィット!$B$2="BH",$W$2*T120/(1+$W$3*T120),$W$2*T120*EXP(-$W$3*T120)))</f>
        <v>1486.1767038516541</v>
      </c>
      <c r="F120" s="5">
        <f t="shared" ca="1" si="37"/>
        <v>458888.13610814023</v>
      </c>
      <c r="G120" s="76">
        <f t="shared" si="30"/>
        <v>1051.1977476064387</v>
      </c>
      <c r="H120" s="77">
        <f t="shared" si="43"/>
        <v>1626.7911150245127</v>
      </c>
      <c r="I120" s="77">
        <f t="shared" si="43"/>
        <v>959.98801411342129</v>
      </c>
      <c r="J120" s="77" t="str">
        <f t="shared" si="43"/>
        <v/>
      </c>
      <c r="K120" s="77" t="str">
        <f t="shared" si="43"/>
        <v/>
      </c>
      <c r="L120" s="77" t="str">
        <f t="shared" si="43"/>
        <v/>
      </c>
      <c r="M120" s="77" t="str">
        <f t="shared" si="43"/>
        <v/>
      </c>
      <c r="N120" s="77" t="str">
        <f t="shared" si="43"/>
        <v/>
      </c>
      <c r="O120" s="77" t="str">
        <f t="shared" si="43"/>
        <v/>
      </c>
      <c r="P120" s="77" t="str">
        <f t="shared" si="43"/>
        <v/>
      </c>
      <c r="Q120" s="77" t="str">
        <f t="shared" si="43"/>
        <v/>
      </c>
      <c r="R120" s="98">
        <f t="shared" si="40"/>
        <v>808.12464520025401</v>
      </c>
      <c r="S120" s="74">
        <f t="shared" si="31"/>
        <v>732611.62982889218</v>
      </c>
      <c r="T120" s="72">
        <f t="shared" si="32"/>
        <v>609224.16417340911</v>
      </c>
      <c r="U120" s="7">
        <f t="shared" si="39"/>
        <v>13.504371003933162</v>
      </c>
      <c r="V120" s="7">
        <f t="shared" si="39"/>
        <v>13.319941564635744</v>
      </c>
      <c r="W120" s="69">
        <f t="shared" si="33"/>
        <v>2112</v>
      </c>
      <c r="X120" s="64">
        <f t="shared" si="29"/>
        <v>0</v>
      </c>
      <c r="Y120" s="7">
        <f t="shared" si="29"/>
        <v>0</v>
      </c>
      <c r="Z120" s="7">
        <f t="shared" si="29"/>
        <v>0</v>
      </c>
      <c r="AA120" s="7" t="str">
        <f t="shared" si="29"/>
        <v/>
      </c>
      <c r="AB120" s="7" t="str">
        <f t="shared" si="29"/>
        <v/>
      </c>
      <c r="AC120" s="7" t="str">
        <f t="shared" si="29"/>
        <v/>
      </c>
      <c r="AD120" s="7" t="str">
        <f t="shared" si="42"/>
        <v/>
      </c>
      <c r="AE120" s="7" t="str">
        <f t="shared" si="42"/>
        <v/>
      </c>
      <c r="AF120" s="7" t="str">
        <f t="shared" si="42"/>
        <v/>
      </c>
      <c r="AG120" s="7" t="str">
        <f t="shared" si="42"/>
        <v/>
      </c>
      <c r="AH120" s="7" t="str">
        <f t="shared" si="42"/>
        <v/>
      </c>
      <c r="AI120" s="7">
        <f t="shared" si="42"/>
        <v>0</v>
      </c>
      <c r="AJ120" s="69">
        <f t="shared" si="34"/>
        <v>0</v>
      </c>
      <c r="AK120" s="11" t="e">
        <f t="shared" si="35"/>
        <v>#NUM!</v>
      </c>
    </row>
    <row r="121" spans="1:37" hidden="1">
      <c r="A121" s="8">
        <v>118</v>
      </c>
      <c r="B121" s="8"/>
      <c r="C121">
        <f>②MSY管理基準値計算!C121</f>
        <v>-0.40327610267167552</v>
      </c>
      <c r="D121" s="69">
        <f t="shared" si="36"/>
        <v>2113</v>
      </c>
      <c r="E121" s="5">
        <f>IF(①再生産関数フィット!$B$2="HS",$W$2*(T121+SQRT($W$3^2+(($W$4^2))/4)-SQRT((T121-$W$3)^2+(($W$4^2))/4)),IF(①再生産関数フィット!$B$2="BH",$W$2*T121/(1+$W$3*T121),$W$2*T121*EXP(-$W$3*T121)))</f>
        <v>1486.1767038516541</v>
      </c>
      <c r="F121" s="5">
        <f t="shared" ca="1" si="37"/>
        <v>439103.8780647057</v>
      </c>
      <c r="G121" s="76">
        <f t="shared" si="30"/>
        <v>992.95567735017437</v>
      </c>
      <c r="H121" s="77">
        <f t="shared" si="43"/>
        <v>637.58366334416758</v>
      </c>
      <c r="I121" s="77">
        <f t="shared" si="43"/>
        <v>986.69868821046816</v>
      </c>
      <c r="J121" s="77" t="str">
        <f t="shared" si="43"/>
        <v/>
      </c>
      <c r="K121" s="77" t="str">
        <f t="shared" si="43"/>
        <v/>
      </c>
      <c r="L121" s="77" t="str">
        <f t="shared" si="43"/>
        <v/>
      </c>
      <c r="M121" s="77" t="str">
        <f t="shared" si="43"/>
        <v/>
      </c>
      <c r="N121" s="77" t="str">
        <f t="shared" si="43"/>
        <v/>
      </c>
      <c r="O121" s="77" t="str">
        <f t="shared" si="43"/>
        <v/>
      </c>
      <c r="P121" s="77" t="str">
        <f t="shared" si="43"/>
        <v/>
      </c>
      <c r="Q121" s="77" t="str">
        <f t="shared" si="43"/>
        <v/>
      </c>
      <c r="R121" s="98">
        <f t="shared" si="40"/>
        <v>1072.4145376997822</v>
      </c>
      <c r="S121" s="74">
        <f t="shared" si="31"/>
        <v>737934.81604274863</v>
      </c>
      <c r="T121" s="72">
        <f t="shared" si="32"/>
        <v>666337.40578153334</v>
      </c>
      <c r="U121" s="7">
        <f t="shared" si="39"/>
        <v>13.511610774536386</v>
      </c>
      <c r="V121" s="7">
        <f t="shared" si="39"/>
        <v>13.409551436523914</v>
      </c>
      <c r="W121" s="69">
        <f t="shared" si="33"/>
        <v>2113</v>
      </c>
      <c r="X121" s="64">
        <f t="shared" si="29"/>
        <v>0</v>
      </c>
      <c r="Y121" s="7">
        <f t="shared" si="29"/>
        <v>0</v>
      </c>
      <c r="Z121" s="7">
        <f t="shared" si="29"/>
        <v>0</v>
      </c>
      <c r="AA121" s="7" t="str">
        <f t="shared" si="29"/>
        <v/>
      </c>
      <c r="AB121" s="7" t="str">
        <f t="shared" si="29"/>
        <v/>
      </c>
      <c r="AC121" s="7" t="str">
        <f t="shared" si="29"/>
        <v/>
      </c>
      <c r="AD121" s="7" t="str">
        <f t="shared" si="42"/>
        <v/>
      </c>
      <c r="AE121" s="7" t="str">
        <f t="shared" si="42"/>
        <v/>
      </c>
      <c r="AF121" s="7" t="str">
        <f t="shared" si="42"/>
        <v/>
      </c>
      <c r="AG121" s="7" t="str">
        <f t="shared" si="42"/>
        <v/>
      </c>
      <c r="AH121" s="7" t="str">
        <f t="shared" si="42"/>
        <v/>
      </c>
      <c r="AI121" s="7">
        <f t="shared" si="42"/>
        <v>0</v>
      </c>
      <c r="AJ121" s="69">
        <f t="shared" si="34"/>
        <v>0</v>
      </c>
      <c r="AK121" s="11" t="e">
        <f t="shared" si="35"/>
        <v>#NUM!</v>
      </c>
    </row>
    <row r="122" spans="1:37" hidden="1">
      <c r="A122" s="8">
        <v>119</v>
      </c>
      <c r="B122" s="8"/>
      <c r="C122">
        <f>②MSY管理基準値計算!C122</f>
        <v>0.29593962841929694</v>
      </c>
      <c r="D122" s="69">
        <f t="shared" si="36"/>
        <v>2114</v>
      </c>
      <c r="E122" s="5">
        <f>IF(①再生産関数フィット!$B$2="HS",$W$2*(T122+SQRT($W$3^2+(($W$4^2))/4)-SQRT((T122-$W$3)^2+(($W$4^2))/4)),IF(①再生産関数フィット!$B$2="BH",$W$2*T122/(1+$W$3*T122),$W$2*T122*EXP(-$W$3*T122)))</f>
        <v>1486.1767038516541</v>
      </c>
      <c r="F122" s="5">
        <f t="shared" ca="1" si="37"/>
        <v>487728.23741620942</v>
      </c>
      <c r="G122" s="76">
        <f t="shared" si="30"/>
        <v>1997.9996000723211</v>
      </c>
      <c r="H122" s="77">
        <f t="shared" si="43"/>
        <v>602.25806204860601</v>
      </c>
      <c r="I122" s="77">
        <f t="shared" si="43"/>
        <v>386.71403995013554</v>
      </c>
      <c r="J122" s="77" t="str">
        <f t="shared" si="43"/>
        <v/>
      </c>
      <c r="K122" s="77" t="str">
        <f t="shared" si="43"/>
        <v/>
      </c>
      <c r="L122" s="77" t="str">
        <f t="shared" si="43"/>
        <v/>
      </c>
      <c r="M122" s="77" t="str">
        <f t="shared" si="43"/>
        <v/>
      </c>
      <c r="N122" s="77" t="str">
        <f t="shared" si="43"/>
        <v/>
      </c>
      <c r="O122" s="77" t="str">
        <f t="shared" si="43"/>
        <v/>
      </c>
      <c r="P122" s="77" t="str">
        <f t="shared" si="43"/>
        <v/>
      </c>
      <c r="Q122" s="77" t="str">
        <f t="shared" si="43"/>
        <v/>
      </c>
      <c r="R122" s="98">
        <f t="shared" si="40"/>
        <v>1248.915303334353</v>
      </c>
      <c r="S122" s="74">
        <f t="shared" si="31"/>
        <v>703677.83466333873</v>
      </c>
      <c r="T122" s="72">
        <f t="shared" si="32"/>
        <v>593644.94755801558</v>
      </c>
      <c r="U122" s="7">
        <f t="shared" si="39"/>
        <v>13.464075909182787</v>
      </c>
      <c r="V122" s="7">
        <f t="shared" si="39"/>
        <v>13.294036688248347</v>
      </c>
      <c r="W122" s="69">
        <f t="shared" si="33"/>
        <v>2114</v>
      </c>
      <c r="X122" s="64">
        <f t="shared" si="29"/>
        <v>0</v>
      </c>
      <c r="Y122" s="7">
        <f t="shared" si="29"/>
        <v>0</v>
      </c>
      <c r="Z122" s="7">
        <f t="shared" si="29"/>
        <v>0</v>
      </c>
      <c r="AA122" s="7" t="str">
        <f t="shared" si="29"/>
        <v/>
      </c>
      <c r="AB122" s="7" t="str">
        <f t="shared" si="29"/>
        <v/>
      </c>
      <c r="AC122" s="7" t="str">
        <f t="shared" si="29"/>
        <v/>
      </c>
      <c r="AD122" s="7" t="str">
        <f t="shared" si="42"/>
        <v/>
      </c>
      <c r="AE122" s="7" t="str">
        <f t="shared" si="42"/>
        <v/>
      </c>
      <c r="AF122" s="7" t="str">
        <f t="shared" si="42"/>
        <v/>
      </c>
      <c r="AG122" s="7" t="str">
        <f t="shared" si="42"/>
        <v/>
      </c>
      <c r="AH122" s="7" t="str">
        <f t="shared" si="42"/>
        <v/>
      </c>
      <c r="AI122" s="7">
        <f t="shared" si="42"/>
        <v>0</v>
      </c>
      <c r="AJ122" s="69">
        <f t="shared" si="34"/>
        <v>0</v>
      </c>
      <c r="AK122" s="11" t="e">
        <f t="shared" si="35"/>
        <v>#NUM!</v>
      </c>
    </row>
    <row r="123" spans="1:37" hidden="1">
      <c r="A123" s="8">
        <v>120</v>
      </c>
      <c r="B123" s="8"/>
      <c r="C123">
        <f>②MSY管理基準値計算!C123</f>
        <v>0.3148663570621304</v>
      </c>
      <c r="D123" s="69">
        <f t="shared" si="36"/>
        <v>2115</v>
      </c>
      <c r="E123" s="5">
        <f>IF(①再生産関数フィット!$B$2="HS",$W$2*(T123+SQRT($W$3^2+(($W$4^2))/4)-SQRT((T123-$W$3)^2+(($W$4^2))/4)),IF(①再生産関数フィット!$B$2="BH",$W$2*T123/(1+$W$3*T123),$W$2*T123*EXP(-$W$3*T123)))</f>
        <v>1486.1767038516541</v>
      </c>
      <c r="F123" s="5">
        <f t="shared" ca="1" si="37"/>
        <v>609224.16417340911</v>
      </c>
      <c r="G123" s="76">
        <f t="shared" si="30"/>
        <v>2036.1753275430199</v>
      </c>
      <c r="H123" s="77">
        <f t="shared" si="43"/>
        <v>1211.8480155374427</v>
      </c>
      <c r="I123" s="77">
        <f t="shared" si="43"/>
        <v>365.28797969159314</v>
      </c>
      <c r="J123" s="77" t="str">
        <f t="shared" si="43"/>
        <v/>
      </c>
      <c r="K123" s="77" t="str">
        <f t="shared" si="43"/>
        <v/>
      </c>
      <c r="L123" s="77" t="str">
        <f t="shared" si="43"/>
        <v/>
      </c>
      <c r="M123" s="77" t="str">
        <f t="shared" si="43"/>
        <v/>
      </c>
      <c r="N123" s="77" t="str">
        <f t="shared" si="43"/>
        <v/>
      </c>
      <c r="O123" s="77" t="str">
        <f t="shared" si="43"/>
        <v/>
      </c>
      <c r="P123" s="77" t="str">
        <f t="shared" si="43"/>
        <v/>
      </c>
      <c r="Q123" s="77" t="str">
        <f t="shared" si="43"/>
        <v/>
      </c>
      <c r="R123" s="98">
        <f t="shared" si="40"/>
        <v>992.05934462768221</v>
      </c>
      <c r="S123" s="74">
        <f t="shared" si="31"/>
        <v>663630.6009430507</v>
      </c>
      <c r="T123" s="72">
        <f t="shared" si="32"/>
        <v>521591.1870644578</v>
      </c>
      <c r="U123" s="7">
        <f t="shared" si="39"/>
        <v>13.405480949772075</v>
      </c>
      <c r="V123" s="7">
        <f t="shared" si="39"/>
        <v>13.164639393486462</v>
      </c>
      <c r="W123" s="69">
        <f t="shared" si="33"/>
        <v>2115</v>
      </c>
      <c r="X123" s="64">
        <f t="shared" si="29"/>
        <v>0</v>
      </c>
      <c r="Y123" s="7">
        <f t="shared" si="29"/>
        <v>0</v>
      </c>
      <c r="Z123" s="7">
        <f t="shared" si="29"/>
        <v>0</v>
      </c>
      <c r="AA123" s="7" t="str">
        <f t="shared" si="29"/>
        <v/>
      </c>
      <c r="AB123" s="7" t="str">
        <f t="shared" si="29"/>
        <v/>
      </c>
      <c r="AC123" s="7" t="str">
        <f t="shared" si="29"/>
        <v/>
      </c>
      <c r="AD123" s="7" t="str">
        <f t="shared" si="42"/>
        <v/>
      </c>
      <c r="AE123" s="7" t="str">
        <f t="shared" si="42"/>
        <v/>
      </c>
      <c r="AF123" s="7" t="str">
        <f t="shared" si="42"/>
        <v/>
      </c>
      <c r="AG123" s="7" t="str">
        <f t="shared" si="42"/>
        <v/>
      </c>
      <c r="AH123" s="7" t="str">
        <f t="shared" si="42"/>
        <v/>
      </c>
      <c r="AI123" s="7">
        <f t="shared" si="42"/>
        <v>0</v>
      </c>
      <c r="AJ123" s="69">
        <f t="shared" si="34"/>
        <v>0</v>
      </c>
      <c r="AK123" s="11" t="e">
        <f t="shared" si="35"/>
        <v>#NUM!</v>
      </c>
    </row>
    <row r="124" spans="1:37" hidden="1">
      <c r="A124" s="8">
        <v>121</v>
      </c>
      <c r="B124" s="8"/>
      <c r="C124">
        <f>②MSY管理基準値計算!C124</f>
        <v>-0.33833200970688276</v>
      </c>
      <c r="D124" s="69">
        <f t="shared" si="36"/>
        <v>2116</v>
      </c>
      <c r="E124" s="5">
        <f>IF(①再生産関数フィット!$B$2="HS",$W$2*(T124+SQRT($W$3^2+(($W$4^2))/4)-SQRT((T124-$W$3)^2+(($W$4^2))/4)),IF(①再生産関数フィット!$B$2="BH",$W$2*T124/(1+$W$3*T124),$W$2*T124*EXP(-$W$3*T124)))</f>
        <v>1486.1767038516541</v>
      </c>
      <c r="F124" s="5">
        <f t="shared" ca="1" si="37"/>
        <v>666337.40578153334</v>
      </c>
      <c r="G124" s="76">
        <f t="shared" si="30"/>
        <v>1059.5823721328291</v>
      </c>
      <c r="H124" s="77">
        <f t="shared" si="43"/>
        <v>1235.0027647052552</v>
      </c>
      <c r="I124" s="77">
        <f t="shared" si="43"/>
        <v>735.0229763353708</v>
      </c>
      <c r="J124" s="77" t="str">
        <f t="shared" si="43"/>
        <v/>
      </c>
      <c r="K124" s="77" t="str">
        <f t="shared" si="43"/>
        <v/>
      </c>
      <c r="L124" s="77" t="str">
        <f t="shared" si="43"/>
        <v/>
      </c>
      <c r="M124" s="77" t="str">
        <f t="shared" si="43"/>
        <v/>
      </c>
      <c r="N124" s="77" t="str">
        <f t="shared" si="43"/>
        <v/>
      </c>
      <c r="O124" s="77" t="str">
        <f t="shared" si="43"/>
        <v/>
      </c>
      <c r="P124" s="77" t="str">
        <f t="shared" si="43"/>
        <v/>
      </c>
      <c r="Q124" s="77" t="str">
        <f t="shared" si="43"/>
        <v/>
      </c>
      <c r="R124" s="98">
        <f t="shared" si="40"/>
        <v>823.27276807854787</v>
      </c>
      <c r="S124" s="74">
        <f t="shared" si="31"/>
        <v>647782.50778282224</v>
      </c>
      <c r="T124" s="72">
        <f t="shared" si="32"/>
        <v>543649.07466224628</v>
      </c>
      <c r="U124" s="7">
        <f t="shared" si="39"/>
        <v>13.381310282858378</v>
      </c>
      <c r="V124" s="7">
        <f t="shared" si="39"/>
        <v>13.206059234340838</v>
      </c>
      <c r="W124" s="69">
        <f t="shared" si="33"/>
        <v>2116</v>
      </c>
      <c r="X124" s="64">
        <f t="shared" si="29"/>
        <v>0</v>
      </c>
      <c r="Y124" s="7">
        <f t="shared" si="29"/>
        <v>0</v>
      </c>
      <c r="Z124" s="7">
        <f t="shared" si="29"/>
        <v>0</v>
      </c>
      <c r="AA124" s="7" t="str">
        <f t="shared" si="29"/>
        <v/>
      </c>
      <c r="AB124" s="7" t="str">
        <f t="shared" si="29"/>
        <v/>
      </c>
      <c r="AC124" s="7" t="str">
        <f t="shared" si="29"/>
        <v/>
      </c>
      <c r="AD124" s="7" t="str">
        <f t="shared" si="42"/>
        <v/>
      </c>
      <c r="AE124" s="7" t="str">
        <f t="shared" si="42"/>
        <v/>
      </c>
      <c r="AF124" s="7" t="str">
        <f t="shared" si="42"/>
        <v/>
      </c>
      <c r="AG124" s="7" t="str">
        <f t="shared" si="42"/>
        <v/>
      </c>
      <c r="AH124" s="7" t="str">
        <f t="shared" si="42"/>
        <v/>
      </c>
      <c r="AI124" s="7">
        <f t="shared" si="42"/>
        <v>0</v>
      </c>
      <c r="AJ124" s="69">
        <f t="shared" si="34"/>
        <v>0</v>
      </c>
      <c r="AK124" s="11" t="e">
        <f t="shared" si="35"/>
        <v>#NUM!</v>
      </c>
    </row>
    <row r="125" spans="1:37" hidden="1">
      <c r="A125" s="8">
        <v>122</v>
      </c>
      <c r="B125" s="8"/>
      <c r="C125">
        <f>②MSY管理基準値計算!C125</f>
        <v>-0.23444220155810419</v>
      </c>
      <c r="D125" s="69">
        <f t="shared" si="36"/>
        <v>2117</v>
      </c>
      <c r="E125" s="5">
        <f>IF(①再生産関数フィット!$B$2="HS",$W$2*(T125+SQRT($W$3^2+(($W$4^2))/4)-SQRT((T125-$W$3)^2+(($W$4^2))/4)),IF(①再生産関数フィット!$B$2="BH",$W$2*T125/(1+$W$3*T125),$W$2*T125*EXP(-$W$3*T125)))</f>
        <v>1486.1767038516541</v>
      </c>
      <c r="F125" s="5">
        <f t="shared" ca="1" si="37"/>
        <v>593644.94755801558</v>
      </c>
      <c r="G125" s="76">
        <f t="shared" si="30"/>
        <v>1175.5835352757288</v>
      </c>
      <c r="H125" s="77">
        <f t="shared" si="43"/>
        <v>642.66919518960185</v>
      </c>
      <c r="I125" s="77">
        <f t="shared" si="43"/>
        <v>749.06704162360461</v>
      </c>
      <c r="J125" s="77" t="str">
        <f t="shared" si="43"/>
        <v/>
      </c>
      <c r="K125" s="77" t="str">
        <f t="shared" si="43"/>
        <v/>
      </c>
      <c r="L125" s="77" t="str">
        <f t="shared" si="43"/>
        <v/>
      </c>
      <c r="M125" s="77" t="str">
        <f t="shared" si="43"/>
        <v/>
      </c>
      <c r="N125" s="77" t="str">
        <f t="shared" si="43"/>
        <v/>
      </c>
      <c r="O125" s="77" t="str">
        <f t="shared" si="43"/>
        <v/>
      </c>
      <c r="P125" s="77" t="str">
        <f t="shared" si="43"/>
        <v/>
      </c>
      <c r="Q125" s="77" t="str">
        <f t="shared" si="43"/>
        <v/>
      </c>
      <c r="R125" s="98">
        <f t="shared" si="40"/>
        <v>945.15414588676322</v>
      </c>
      <c r="S125" s="74">
        <f t="shared" si="31"/>
        <v>642734.25594038842</v>
      </c>
      <c r="T125" s="72">
        <f t="shared" si="32"/>
        <v>563577.45476987923</v>
      </c>
      <c r="U125" s="7">
        <f t="shared" si="39"/>
        <v>13.373486629986264</v>
      </c>
      <c r="V125" s="7">
        <f t="shared" si="39"/>
        <v>13.24206005602394</v>
      </c>
      <c r="W125" s="69">
        <f t="shared" si="33"/>
        <v>2117</v>
      </c>
      <c r="X125" s="64">
        <f t="shared" si="29"/>
        <v>0</v>
      </c>
      <c r="Y125" s="7">
        <f t="shared" si="29"/>
        <v>0</v>
      </c>
      <c r="Z125" s="7">
        <f t="shared" si="29"/>
        <v>0</v>
      </c>
      <c r="AA125" s="7" t="str">
        <f t="shared" si="29"/>
        <v/>
      </c>
      <c r="AB125" s="7" t="str">
        <f t="shared" si="29"/>
        <v/>
      </c>
      <c r="AC125" s="7" t="str">
        <f t="shared" si="29"/>
        <v/>
      </c>
      <c r="AD125" s="7" t="str">
        <f t="shared" si="42"/>
        <v/>
      </c>
      <c r="AE125" s="7" t="str">
        <f t="shared" si="42"/>
        <v/>
      </c>
      <c r="AF125" s="7" t="str">
        <f t="shared" si="42"/>
        <v/>
      </c>
      <c r="AG125" s="7" t="str">
        <f t="shared" si="42"/>
        <v/>
      </c>
      <c r="AH125" s="7" t="str">
        <f t="shared" si="42"/>
        <v/>
      </c>
      <c r="AI125" s="7">
        <f t="shared" si="42"/>
        <v>0</v>
      </c>
      <c r="AJ125" s="69">
        <f t="shared" si="34"/>
        <v>0</v>
      </c>
      <c r="AK125" s="11" t="e">
        <f t="shared" si="35"/>
        <v>#NUM!</v>
      </c>
    </row>
    <row r="126" spans="1:37" hidden="1">
      <c r="A126" s="8">
        <v>123</v>
      </c>
      <c r="B126" s="8"/>
      <c r="C126">
        <f>②MSY管理基準値計算!C126</f>
        <v>0.24209767924700287</v>
      </c>
      <c r="D126" s="69">
        <f t="shared" si="36"/>
        <v>2118</v>
      </c>
      <c r="E126" s="5">
        <f>IF(①再生産関数フィット!$B$2="HS",$W$2*(T126+SQRT($W$3^2+(($W$4^2))/4)-SQRT((T126-$W$3)^2+(($W$4^2))/4)),IF(①再生産関数フィット!$B$2="BH",$W$2*T126/(1+$W$3*T126),$W$2*T126*EXP(-$W$3*T126)))</f>
        <v>1486.1767038516541</v>
      </c>
      <c r="F126" s="5">
        <f t="shared" ca="1" si="37"/>
        <v>521591.1870644578</v>
      </c>
      <c r="G126" s="76">
        <f t="shared" si="30"/>
        <v>1893.268178843271</v>
      </c>
      <c r="H126" s="77">
        <f t="shared" si="43"/>
        <v>713.02745719809764</v>
      </c>
      <c r="I126" s="77">
        <f t="shared" si="43"/>
        <v>389.79857093533639</v>
      </c>
      <c r="J126" s="77" t="str">
        <f t="shared" si="43"/>
        <v/>
      </c>
      <c r="K126" s="77" t="str">
        <f t="shared" si="43"/>
        <v/>
      </c>
      <c r="L126" s="77" t="str">
        <f t="shared" si="43"/>
        <v/>
      </c>
      <c r="M126" s="77" t="str">
        <f t="shared" si="43"/>
        <v/>
      </c>
      <c r="N126" s="77" t="str">
        <f t="shared" si="43"/>
        <v/>
      </c>
      <c r="O126" s="77" t="str">
        <f t="shared" si="43"/>
        <v/>
      </c>
      <c r="P126" s="77" t="str">
        <f t="shared" si="43"/>
        <v/>
      </c>
      <c r="Q126" s="77" t="str">
        <f t="shared" si="43"/>
        <v/>
      </c>
      <c r="R126" s="98">
        <f t="shared" si="40"/>
        <v>1027.5970945597846</v>
      </c>
      <c r="S126" s="74">
        <f t="shared" si="31"/>
        <v>627174.04012138618</v>
      </c>
      <c r="T126" s="72">
        <f t="shared" si="32"/>
        <v>515791.94010775047</v>
      </c>
      <c r="U126" s="7">
        <f t="shared" si="39"/>
        <v>13.348979357049155</v>
      </c>
      <c r="V126" s="7">
        <f t="shared" si="39"/>
        <v>13.153458746304484</v>
      </c>
      <c r="W126" s="69">
        <f t="shared" si="33"/>
        <v>2118</v>
      </c>
      <c r="X126" s="64">
        <f t="shared" si="29"/>
        <v>0</v>
      </c>
      <c r="Y126" s="7">
        <f t="shared" si="29"/>
        <v>0</v>
      </c>
      <c r="Z126" s="7">
        <f t="shared" si="29"/>
        <v>0</v>
      </c>
      <c r="AA126" s="7" t="str">
        <f t="shared" si="29"/>
        <v/>
      </c>
      <c r="AB126" s="7" t="str">
        <f t="shared" si="29"/>
        <v/>
      </c>
      <c r="AC126" s="7" t="str">
        <f t="shared" si="29"/>
        <v/>
      </c>
      <c r="AD126" s="7" t="str">
        <f t="shared" si="42"/>
        <v/>
      </c>
      <c r="AE126" s="7" t="str">
        <f t="shared" si="42"/>
        <v/>
      </c>
      <c r="AF126" s="7" t="str">
        <f t="shared" si="42"/>
        <v/>
      </c>
      <c r="AG126" s="7" t="str">
        <f t="shared" si="42"/>
        <v/>
      </c>
      <c r="AH126" s="7" t="str">
        <f t="shared" si="42"/>
        <v/>
      </c>
      <c r="AI126" s="7">
        <f t="shared" si="42"/>
        <v>0</v>
      </c>
      <c r="AJ126" s="69">
        <f t="shared" si="34"/>
        <v>0</v>
      </c>
      <c r="AK126" s="11" t="e">
        <f t="shared" si="35"/>
        <v>#NUM!</v>
      </c>
    </row>
    <row r="127" spans="1:37" hidden="1">
      <c r="A127" s="8">
        <v>124</v>
      </c>
      <c r="B127" s="8"/>
      <c r="C127">
        <f>②MSY管理基準値計算!C127</f>
        <v>-7.4134460473823757E-2</v>
      </c>
      <c r="D127" s="69">
        <f t="shared" si="36"/>
        <v>2119</v>
      </c>
      <c r="E127" s="5">
        <f>IF(①再生産関数フィット!$B$2="HS",$W$2*(T127+SQRT($W$3^2+(($W$4^2))/4)-SQRT((T127-$W$3)^2+(($W$4^2))/4)),IF(①再生産関数フィット!$B$2="BH",$W$2*T127/(1+$W$3*T127),$W$2*T127*EXP(-$W$3*T127)))</f>
        <v>1486.176703851655</v>
      </c>
      <c r="F127" s="5">
        <f t="shared" ca="1" si="37"/>
        <v>543649.07466224628</v>
      </c>
      <c r="G127" s="76">
        <f t="shared" si="30"/>
        <v>1379.9846710452816</v>
      </c>
      <c r="H127" s="77">
        <f t="shared" si="43"/>
        <v>1148.3251975267451</v>
      </c>
      <c r="I127" s="77">
        <f t="shared" si="43"/>
        <v>432.47301400758363</v>
      </c>
      <c r="J127" s="77" t="str">
        <f t="shared" si="43"/>
        <v/>
      </c>
      <c r="K127" s="77" t="str">
        <f t="shared" si="43"/>
        <v/>
      </c>
      <c r="L127" s="77" t="str">
        <f t="shared" si="43"/>
        <v/>
      </c>
      <c r="M127" s="77" t="str">
        <f t="shared" si="43"/>
        <v/>
      </c>
      <c r="N127" s="77" t="str">
        <f t="shared" si="43"/>
        <v/>
      </c>
      <c r="O127" s="77" t="str">
        <f t="shared" si="43"/>
        <v/>
      </c>
      <c r="P127" s="77" t="str">
        <f t="shared" si="43"/>
        <v/>
      </c>
      <c r="Q127" s="77" t="str">
        <f t="shared" si="43"/>
        <v/>
      </c>
      <c r="R127" s="98">
        <f t="shared" si="40"/>
        <v>859.69392806658277</v>
      </c>
      <c r="S127" s="74">
        <f t="shared" si="31"/>
        <v>596184.39248153148</v>
      </c>
      <c r="T127" s="72">
        <f t="shared" si="32"/>
        <v>483568.74576338293</v>
      </c>
      <c r="U127" s="7">
        <f t="shared" si="39"/>
        <v>13.298305281556599</v>
      </c>
      <c r="V127" s="7">
        <f t="shared" si="39"/>
        <v>13.088948767353431</v>
      </c>
      <c r="W127" s="69">
        <f t="shared" si="33"/>
        <v>2119</v>
      </c>
      <c r="X127" s="64">
        <f t="shared" si="29"/>
        <v>0</v>
      </c>
      <c r="Y127" s="7">
        <f t="shared" si="29"/>
        <v>0</v>
      </c>
      <c r="Z127" s="7">
        <f t="shared" si="29"/>
        <v>0</v>
      </c>
      <c r="AA127" s="7" t="str">
        <f t="shared" si="29"/>
        <v/>
      </c>
      <c r="AB127" s="7" t="str">
        <f t="shared" si="29"/>
        <v/>
      </c>
      <c r="AC127" s="7" t="str">
        <f t="shared" si="29"/>
        <v/>
      </c>
      <c r="AD127" s="7" t="str">
        <f t="shared" si="42"/>
        <v/>
      </c>
      <c r="AE127" s="7" t="str">
        <f t="shared" si="42"/>
        <v/>
      </c>
      <c r="AF127" s="7" t="str">
        <f t="shared" si="42"/>
        <v/>
      </c>
      <c r="AG127" s="7" t="str">
        <f t="shared" si="42"/>
        <v/>
      </c>
      <c r="AH127" s="7" t="str">
        <f t="shared" si="42"/>
        <v/>
      </c>
      <c r="AI127" s="7">
        <f t="shared" si="42"/>
        <v>0</v>
      </c>
      <c r="AJ127" s="69">
        <f t="shared" si="34"/>
        <v>0</v>
      </c>
      <c r="AK127" s="11" t="e">
        <f t="shared" si="35"/>
        <v>#NUM!</v>
      </c>
    </row>
    <row r="128" spans="1:37" hidden="1">
      <c r="A128" s="8">
        <v>125</v>
      </c>
      <c r="B128" s="8"/>
      <c r="C128">
        <f>②MSY管理基準値計算!C128</f>
        <v>0.26416920579637032</v>
      </c>
      <c r="D128" s="69">
        <f t="shared" si="36"/>
        <v>2120</v>
      </c>
      <c r="E128" s="5">
        <f>IF(①再生産関数フィット!$B$2="HS",$W$2*(T128+SQRT($W$3^2+(($W$4^2))/4)-SQRT((T128-$W$3)^2+(($W$4^2))/4)),IF(①再生産関数フィット!$B$2="BH",$W$2*T128/(1+$W$3*T128),$W$2*T128*EXP(-$W$3*T128)))</f>
        <v>1486.1767038516541</v>
      </c>
      <c r="F128" s="5">
        <f t="shared" ca="1" si="37"/>
        <v>563577.45476987923</v>
      </c>
      <c r="G128" s="76">
        <f t="shared" si="30"/>
        <v>1935.5200642786406</v>
      </c>
      <c r="H128" s="77">
        <f t="shared" si="43"/>
        <v>837.00301292241613</v>
      </c>
      <c r="I128" s="77">
        <f t="shared" si="43"/>
        <v>696.49443962053681</v>
      </c>
      <c r="J128" s="77" t="str">
        <f t="shared" si="43"/>
        <v/>
      </c>
      <c r="K128" s="77" t="str">
        <f t="shared" si="43"/>
        <v/>
      </c>
      <c r="L128" s="77" t="str">
        <f t="shared" si="43"/>
        <v/>
      </c>
      <c r="M128" s="77" t="str">
        <f t="shared" si="43"/>
        <v/>
      </c>
      <c r="N128" s="77" t="str">
        <f t="shared" si="43"/>
        <v/>
      </c>
      <c r="O128" s="77" t="str">
        <f t="shared" si="43"/>
        <v/>
      </c>
      <c r="P128" s="77" t="str">
        <f t="shared" si="43"/>
        <v/>
      </c>
      <c r="Q128" s="77" t="str">
        <f t="shared" si="43"/>
        <v/>
      </c>
      <c r="R128" s="98">
        <f t="shared" si="40"/>
        <v>783.73886783510034</v>
      </c>
      <c r="S128" s="74">
        <f t="shared" si="31"/>
        <v>619135.59475344885</v>
      </c>
      <c r="T128" s="72">
        <f t="shared" si="32"/>
        <v>499864.64153618237</v>
      </c>
      <c r="U128" s="7">
        <f t="shared" si="39"/>
        <v>13.336079582206789</v>
      </c>
      <c r="V128" s="7">
        <f t="shared" si="39"/>
        <v>13.122092623826251</v>
      </c>
      <c r="W128" s="69">
        <f t="shared" si="33"/>
        <v>2120</v>
      </c>
      <c r="X128" s="64">
        <f t="shared" si="29"/>
        <v>0</v>
      </c>
      <c r="Y128" s="7">
        <f t="shared" si="29"/>
        <v>0</v>
      </c>
      <c r="Z128" s="7">
        <f t="shared" si="29"/>
        <v>0</v>
      </c>
      <c r="AA128" s="7" t="str">
        <f t="shared" si="29"/>
        <v/>
      </c>
      <c r="AB128" s="7" t="str">
        <f t="shared" si="29"/>
        <v/>
      </c>
      <c r="AC128" s="7" t="str">
        <f t="shared" si="29"/>
        <v/>
      </c>
      <c r="AD128" s="7" t="str">
        <f t="shared" si="42"/>
        <v/>
      </c>
      <c r="AE128" s="7" t="str">
        <f t="shared" si="42"/>
        <v/>
      </c>
      <c r="AF128" s="7" t="str">
        <f t="shared" si="42"/>
        <v/>
      </c>
      <c r="AG128" s="7" t="str">
        <f t="shared" si="42"/>
        <v/>
      </c>
      <c r="AH128" s="7" t="str">
        <f t="shared" si="42"/>
        <v/>
      </c>
      <c r="AI128" s="7">
        <f t="shared" si="42"/>
        <v>0</v>
      </c>
      <c r="AJ128" s="69">
        <f t="shared" si="34"/>
        <v>0</v>
      </c>
      <c r="AK128" s="11" t="e">
        <f t="shared" si="35"/>
        <v>#NUM!</v>
      </c>
    </row>
    <row r="129" spans="1:37" hidden="1">
      <c r="A129" s="8">
        <v>126</v>
      </c>
      <c r="B129" s="8"/>
      <c r="C129">
        <f>②MSY管理基準値計算!C129</f>
        <v>-0.34333405710548759</v>
      </c>
      <c r="D129" s="69">
        <f t="shared" si="36"/>
        <v>2121</v>
      </c>
      <c r="E129" s="5">
        <f>IF(①再生産関数フィット!$B$2="HS",$W$2*(T129+SQRT($W$3^2+(($W$4^2))/4)-SQRT((T129-$W$3)^2+(($W$4^2))/4)),IF(①再生産関数フィット!$B$2="BH",$W$2*T129/(1+$W$3*T129),$W$2*T129*EXP(-$W$3*T129)))</f>
        <v>1486.1767038516541</v>
      </c>
      <c r="F129" s="5">
        <f t="shared" ca="1" si="37"/>
        <v>515791.94010775047</v>
      </c>
      <c r="G129" s="76">
        <f t="shared" si="30"/>
        <v>1054.2955244393536</v>
      </c>
      <c r="H129" s="77">
        <f t="shared" si="43"/>
        <v>1173.9522614739626</v>
      </c>
      <c r="I129" s="77">
        <f t="shared" si="43"/>
        <v>507.66798960929492</v>
      </c>
      <c r="J129" s="77" t="str">
        <f t="shared" si="43"/>
        <v/>
      </c>
      <c r="K129" s="77" t="str">
        <f t="shared" si="43"/>
        <v/>
      </c>
      <c r="L129" s="77" t="str">
        <f t="shared" si="43"/>
        <v/>
      </c>
      <c r="M129" s="77" t="str">
        <f t="shared" si="43"/>
        <v/>
      </c>
      <c r="N129" s="77" t="str">
        <f t="shared" si="43"/>
        <v/>
      </c>
      <c r="O129" s="77" t="str">
        <f t="shared" si="43"/>
        <v/>
      </c>
      <c r="P129" s="77" t="str">
        <f t="shared" si="43"/>
        <v/>
      </c>
      <c r="Q129" s="77" t="str">
        <f t="shared" si="43"/>
        <v/>
      </c>
      <c r="R129" s="98">
        <f t="shared" si="40"/>
        <v>897.8068844996809</v>
      </c>
      <c r="S129" s="74">
        <f t="shared" si="31"/>
        <v>617497.30084498692</v>
      </c>
      <c r="T129" s="72">
        <f t="shared" si="32"/>
        <v>516627.8667937147</v>
      </c>
      <c r="U129" s="7">
        <f t="shared" si="39"/>
        <v>13.33342997637348</v>
      </c>
      <c r="V129" s="7">
        <f t="shared" si="39"/>
        <v>13.155078100879139</v>
      </c>
      <c r="W129" s="69">
        <f t="shared" si="33"/>
        <v>2121</v>
      </c>
      <c r="X129" s="64">
        <f t="shared" si="29"/>
        <v>0</v>
      </c>
      <c r="Y129" s="7">
        <f t="shared" si="29"/>
        <v>0</v>
      </c>
      <c r="Z129" s="7">
        <f t="shared" si="29"/>
        <v>0</v>
      </c>
      <c r="AA129" s="7" t="str">
        <f t="shared" si="29"/>
        <v/>
      </c>
      <c r="AB129" s="7" t="str">
        <f t="shared" si="29"/>
        <v/>
      </c>
      <c r="AC129" s="7" t="str">
        <f t="shared" si="29"/>
        <v/>
      </c>
      <c r="AD129" s="7" t="str">
        <f t="shared" si="42"/>
        <v/>
      </c>
      <c r="AE129" s="7" t="str">
        <f t="shared" si="42"/>
        <v/>
      </c>
      <c r="AF129" s="7" t="str">
        <f t="shared" si="42"/>
        <v/>
      </c>
      <c r="AG129" s="7" t="str">
        <f t="shared" si="42"/>
        <v/>
      </c>
      <c r="AH129" s="7" t="str">
        <f t="shared" si="42"/>
        <v/>
      </c>
      <c r="AI129" s="7">
        <f t="shared" si="42"/>
        <v>0</v>
      </c>
      <c r="AJ129" s="69">
        <f t="shared" si="34"/>
        <v>0</v>
      </c>
      <c r="AK129" s="11" t="e">
        <f t="shared" si="35"/>
        <v>#NUM!</v>
      </c>
    </row>
    <row r="130" spans="1:37" hidden="1">
      <c r="A130" s="8">
        <v>127</v>
      </c>
      <c r="B130" s="8"/>
      <c r="C130">
        <f>②MSY管理基準値計算!C130</f>
        <v>-0.19150830611964173</v>
      </c>
      <c r="D130" s="69">
        <f t="shared" si="36"/>
        <v>2122</v>
      </c>
      <c r="E130" s="5">
        <f>IF(①再生産関数フィット!$B$2="HS",$W$2*(T130+SQRT($W$3^2+(($W$4^2))/4)-SQRT((T130-$W$3)^2+(($W$4^2))/4)),IF(①再生産関数フィット!$B$2="BH",$W$2*T130/(1+$W$3*T130),$W$2*T130*EXP(-$W$3*T130)))</f>
        <v>1486.1767038516541</v>
      </c>
      <c r="F130" s="5">
        <f t="shared" ca="1" si="37"/>
        <v>483568.74576338293</v>
      </c>
      <c r="G130" s="76">
        <f t="shared" si="30"/>
        <v>1227.1550778071501</v>
      </c>
      <c r="H130" s="77">
        <f t="shared" si="43"/>
        <v>639.46255997027799</v>
      </c>
      <c r="I130" s="77">
        <f t="shared" si="43"/>
        <v>712.03803962294046</v>
      </c>
      <c r="J130" s="77" t="str">
        <f t="shared" si="43"/>
        <v/>
      </c>
      <c r="K130" s="77" t="str">
        <f t="shared" si="43"/>
        <v/>
      </c>
      <c r="L130" s="77" t="str">
        <f t="shared" si="43"/>
        <v/>
      </c>
      <c r="M130" s="77" t="str">
        <f t="shared" si="43"/>
        <v/>
      </c>
      <c r="N130" s="77" t="str">
        <f t="shared" si="43"/>
        <v/>
      </c>
      <c r="O130" s="77" t="str">
        <f t="shared" si="43"/>
        <v/>
      </c>
      <c r="P130" s="77" t="str">
        <f t="shared" si="43"/>
        <v/>
      </c>
      <c r="Q130" s="77" t="str">
        <f t="shared" si="43"/>
        <v/>
      </c>
      <c r="R130" s="98">
        <f t="shared" si="40"/>
        <v>852.46360260284746</v>
      </c>
      <c r="S130" s="74">
        <f t="shared" si="31"/>
        <v>600737.37721167225</v>
      </c>
      <c r="T130" s="72">
        <f t="shared" si="32"/>
        <v>519678.04610087222</v>
      </c>
      <c r="U130" s="7">
        <f t="shared" si="39"/>
        <v>13.305913141662066</v>
      </c>
      <c r="V130" s="7">
        <f t="shared" si="39"/>
        <v>13.160964756696274</v>
      </c>
      <c r="W130" s="69">
        <f t="shared" si="33"/>
        <v>2122</v>
      </c>
      <c r="X130" s="64">
        <f t="shared" si="29"/>
        <v>0</v>
      </c>
      <c r="Y130" s="7">
        <f t="shared" si="29"/>
        <v>0</v>
      </c>
      <c r="Z130" s="7">
        <f t="shared" si="29"/>
        <v>0</v>
      </c>
      <c r="AA130" s="7" t="str">
        <f t="shared" si="29"/>
        <v/>
      </c>
      <c r="AB130" s="7" t="str">
        <f t="shared" si="29"/>
        <v/>
      </c>
      <c r="AC130" s="7" t="str">
        <f t="shared" si="29"/>
        <v/>
      </c>
      <c r="AD130" s="7" t="str">
        <f t="shared" si="42"/>
        <v/>
      </c>
      <c r="AE130" s="7" t="str">
        <f t="shared" si="42"/>
        <v/>
      </c>
      <c r="AF130" s="7" t="str">
        <f t="shared" si="42"/>
        <v/>
      </c>
      <c r="AG130" s="7" t="str">
        <f t="shared" si="42"/>
        <v/>
      </c>
      <c r="AH130" s="7" t="str">
        <f t="shared" si="42"/>
        <v/>
      </c>
      <c r="AI130" s="7">
        <f t="shared" si="42"/>
        <v>0</v>
      </c>
      <c r="AJ130" s="69">
        <f t="shared" si="34"/>
        <v>0</v>
      </c>
      <c r="AK130" s="11" t="e">
        <f t="shared" si="35"/>
        <v>#NUM!</v>
      </c>
    </row>
    <row r="131" spans="1:37" hidden="1">
      <c r="A131" s="8">
        <v>128</v>
      </c>
      <c r="B131" s="8"/>
      <c r="C131">
        <f>②MSY管理基準値計算!C131</f>
        <v>-0.61843363162658771</v>
      </c>
      <c r="D131" s="69">
        <f t="shared" si="36"/>
        <v>2123</v>
      </c>
      <c r="E131" s="5">
        <f>IF(①再生産関数フィット!$B$2="HS",$W$2*(T131+SQRT($W$3^2+(($W$4^2))/4)-SQRT((T131-$W$3)^2+(($W$4^2))/4)),IF(①再生産関数フィット!$B$2="BH",$W$2*T131/(1+$W$3*T131),$W$2*T131*EXP(-$W$3*T131)))</f>
        <v>1486.176703851655</v>
      </c>
      <c r="F131" s="5">
        <f t="shared" ca="1" si="37"/>
        <v>499864.64153618237</v>
      </c>
      <c r="G131" s="76">
        <f t="shared" si="30"/>
        <v>800.73375335515902</v>
      </c>
      <c r="H131" s="77">
        <f t="shared" si="43"/>
        <v>744.30717891207871</v>
      </c>
      <c r="I131" s="77">
        <f t="shared" si="43"/>
        <v>387.85364836030215</v>
      </c>
      <c r="J131" s="77" t="str">
        <f t="shared" si="43"/>
        <v/>
      </c>
      <c r="K131" s="77" t="str">
        <f t="shared" si="43"/>
        <v/>
      </c>
      <c r="L131" s="77" t="str">
        <f t="shared" si="43"/>
        <v/>
      </c>
      <c r="M131" s="77" t="str">
        <f t="shared" si="43"/>
        <v/>
      </c>
      <c r="N131" s="77" t="str">
        <f t="shared" si="43"/>
        <v/>
      </c>
      <c r="O131" s="77" t="str">
        <f t="shared" si="43"/>
        <v/>
      </c>
      <c r="P131" s="77" t="str">
        <f t="shared" si="43"/>
        <v/>
      </c>
      <c r="Q131" s="77" t="str">
        <f t="shared" si="43"/>
        <v/>
      </c>
      <c r="R131" s="98">
        <f t="shared" si="40"/>
        <v>948.91821318070561</v>
      </c>
      <c r="S131" s="74">
        <f t="shared" si="31"/>
        <v>556255.32815695181</v>
      </c>
      <c r="T131" s="72">
        <f t="shared" si="32"/>
        <v>487010.61907714157</v>
      </c>
      <c r="U131" s="7">
        <f t="shared" si="39"/>
        <v>13.228982691125838</v>
      </c>
      <c r="V131" s="7">
        <f t="shared" si="39"/>
        <v>13.096041206913533</v>
      </c>
      <c r="W131" s="69">
        <f t="shared" si="33"/>
        <v>2123</v>
      </c>
      <c r="X131" s="64">
        <f t="shared" si="29"/>
        <v>0</v>
      </c>
      <c r="Y131" s="7">
        <f t="shared" si="29"/>
        <v>0</v>
      </c>
      <c r="Z131" s="7">
        <f t="shared" si="29"/>
        <v>0</v>
      </c>
      <c r="AA131" s="7" t="str">
        <f t="shared" si="29"/>
        <v/>
      </c>
      <c r="AB131" s="7" t="str">
        <f t="shared" si="29"/>
        <v/>
      </c>
      <c r="AC131" s="7" t="str">
        <f t="shared" si="29"/>
        <v/>
      </c>
      <c r="AD131" s="7" t="str">
        <f t="shared" si="42"/>
        <v/>
      </c>
      <c r="AE131" s="7" t="str">
        <f t="shared" si="42"/>
        <v/>
      </c>
      <c r="AF131" s="7" t="str">
        <f t="shared" si="42"/>
        <v/>
      </c>
      <c r="AG131" s="7" t="str">
        <f t="shared" si="42"/>
        <v/>
      </c>
      <c r="AH131" s="7" t="str">
        <f t="shared" si="42"/>
        <v/>
      </c>
      <c r="AI131" s="7">
        <f t="shared" si="42"/>
        <v>0</v>
      </c>
      <c r="AJ131" s="69">
        <f t="shared" si="34"/>
        <v>0</v>
      </c>
      <c r="AK131" s="11" t="e">
        <f t="shared" si="35"/>
        <v>#NUM!</v>
      </c>
    </row>
    <row r="132" spans="1:37" hidden="1">
      <c r="A132" s="8">
        <v>129</v>
      </c>
      <c r="B132" s="8"/>
      <c r="C132">
        <f>②MSY管理基準値計算!C132</f>
        <v>-2.2140072353320637E-2</v>
      </c>
      <c r="D132" s="69">
        <f t="shared" si="36"/>
        <v>2124</v>
      </c>
      <c r="E132" s="5">
        <f>IF(①再生産関数フィット!$B$2="HS",$W$2*(T132+SQRT($W$3^2+(($W$4^2))/4)-SQRT((T132-$W$3)^2+(($W$4^2))/4)),IF(①再生産関数フィット!$B$2="BH",$W$2*T132/(1+$W$3*T132),$W$2*T132*EXP(-$W$3*T132)))</f>
        <v>1486.1767038516541</v>
      </c>
      <c r="F132" s="5">
        <f t="shared" ca="1" si="37"/>
        <v>516627.8667937147</v>
      </c>
      <c r="G132" s="76">
        <f t="shared" si="30"/>
        <v>1453.6342198764198</v>
      </c>
      <c r="H132" s="77">
        <f t="shared" si="43"/>
        <v>485.66957167667772</v>
      </c>
      <c r="I132" s="77">
        <f t="shared" si="43"/>
        <v>451.44512425439217</v>
      </c>
      <c r="J132" s="77" t="str">
        <f t="shared" si="43"/>
        <v/>
      </c>
      <c r="K132" s="77" t="str">
        <f t="shared" si="43"/>
        <v/>
      </c>
      <c r="L132" s="77" t="str">
        <f t="shared" si="43"/>
        <v/>
      </c>
      <c r="M132" s="77" t="str">
        <f t="shared" si="43"/>
        <v/>
      </c>
      <c r="N132" s="77" t="str">
        <f t="shared" si="43"/>
        <v/>
      </c>
      <c r="O132" s="77" t="str">
        <f t="shared" si="43"/>
        <v/>
      </c>
      <c r="P132" s="77" t="str">
        <f t="shared" si="43"/>
        <v/>
      </c>
      <c r="Q132" s="77" t="str">
        <f t="shared" si="43"/>
        <v/>
      </c>
      <c r="R132" s="98">
        <f t="shared" si="40"/>
        <v>810.79311906575253</v>
      </c>
      <c r="S132" s="74">
        <f t="shared" si="31"/>
        <v>518646.08978622075</v>
      </c>
      <c r="T132" s="72">
        <f t="shared" si="32"/>
        <v>436217.24240733008</v>
      </c>
      <c r="U132" s="7">
        <f t="shared" si="39"/>
        <v>13.158977021616709</v>
      </c>
      <c r="V132" s="7">
        <f t="shared" si="39"/>
        <v>12.985895660641813</v>
      </c>
      <c r="W132" s="69">
        <f t="shared" si="33"/>
        <v>2124</v>
      </c>
      <c r="X132" s="64">
        <f t="shared" si="29"/>
        <v>0</v>
      </c>
      <c r="Y132" s="7">
        <f t="shared" si="29"/>
        <v>0</v>
      </c>
      <c r="Z132" s="7">
        <f t="shared" si="29"/>
        <v>0</v>
      </c>
      <c r="AA132" s="7" t="str">
        <f t="shared" si="29"/>
        <v/>
      </c>
      <c r="AB132" s="7" t="str">
        <f t="shared" si="29"/>
        <v/>
      </c>
      <c r="AC132" s="7" t="str">
        <f t="shared" si="29"/>
        <v/>
      </c>
      <c r="AD132" s="7" t="str">
        <f t="shared" si="42"/>
        <v/>
      </c>
      <c r="AE132" s="7" t="str">
        <f t="shared" si="42"/>
        <v/>
      </c>
      <c r="AF132" s="7" t="str">
        <f t="shared" si="42"/>
        <v/>
      </c>
      <c r="AG132" s="7" t="str">
        <f t="shared" si="42"/>
        <v/>
      </c>
      <c r="AH132" s="7" t="str">
        <f t="shared" si="42"/>
        <v/>
      </c>
      <c r="AI132" s="7">
        <f t="shared" si="42"/>
        <v>0</v>
      </c>
      <c r="AJ132" s="69">
        <f t="shared" si="34"/>
        <v>0</v>
      </c>
      <c r="AK132" s="11" t="e">
        <f t="shared" si="35"/>
        <v>#NUM!</v>
      </c>
    </row>
    <row r="133" spans="1:37" hidden="1">
      <c r="A133" s="8">
        <v>130</v>
      </c>
      <c r="B133" s="8"/>
      <c r="C133">
        <f>②MSY管理基準値計算!C133</f>
        <v>-0.56083596559745419</v>
      </c>
      <c r="D133" s="69">
        <f t="shared" si="36"/>
        <v>2125</v>
      </c>
      <c r="E133" s="5">
        <f>IF(①再生産関数フィット!$B$2="HS",$W$2*(T133+SQRT($W$3^2+(($W$4^2))/4)-SQRT((T133-$W$3)^2+(($W$4^2))/4)),IF(①再生産関数フィット!$B$2="BH",$W$2*T133/(1+$W$3*T133),$W$2*T133*EXP(-$W$3*T133)))</f>
        <v>1486.1767038516541</v>
      </c>
      <c r="F133" s="5">
        <f t="shared" ca="1" si="37"/>
        <v>519678.04610087222</v>
      </c>
      <c r="G133" s="76">
        <f t="shared" si="30"/>
        <v>848.20823435474108</v>
      </c>
      <c r="H133" s="77">
        <f t="shared" ref="H133:Q148" si="44">IF(H$2&lt;&gt;"",G132*EXP(-G$4-G$6*$S$6),"")</f>
        <v>881.67372236250412</v>
      </c>
      <c r="I133" s="77">
        <f t="shared" si="44"/>
        <v>294.57348571140744</v>
      </c>
      <c r="J133" s="77" t="str">
        <f t="shared" si="44"/>
        <v/>
      </c>
      <c r="K133" s="77" t="str">
        <f t="shared" si="44"/>
        <v/>
      </c>
      <c r="L133" s="77" t="str">
        <f t="shared" si="44"/>
        <v/>
      </c>
      <c r="M133" s="77" t="str">
        <f t="shared" si="44"/>
        <v/>
      </c>
      <c r="N133" s="77" t="str">
        <f t="shared" si="44"/>
        <v/>
      </c>
      <c r="O133" s="77" t="str">
        <f t="shared" si="44"/>
        <v/>
      </c>
      <c r="P133" s="77" t="str">
        <f t="shared" si="44"/>
        <v/>
      </c>
      <c r="Q133" s="77" t="str">
        <f t="shared" si="44"/>
        <v/>
      </c>
      <c r="R133" s="98">
        <f t="shared" si="40"/>
        <v>765.58619443548287</v>
      </c>
      <c r="S133" s="74">
        <f t="shared" si="31"/>
        <v>480770.35720954725</v>
      </c>
      <c r="T133" s="72">
        <f t="shared" si="32"/>
        <v>402758.34171723237</v>
      </c>
      <c r="U133" s="7">
        <f t="shared" si="39"/>
        <v>13.083145007244161</v>
      </c>
      <c r="V133" s="7">
        <f t="shared" si="39"/>
        <v>12.906092012723509</v>
      </c>
      <c r="W133" s="69">
        <f t="shared" si="33"/>
        <v>2125</v>
      </c>
      <c r="X133" s="64">
        <f t="shared" si="29"/>
        <v>0</v>
      </c>
      <c r="Y133" s="7">
        <f t="shared" si="29"/>
        <v>0</v>
      </c>
      <c r="Z133" s="7">
        <f t="shared" si="29"/>
        <v>0</v>
      </c>
      <c r="AA133" s="7" t="str">
        <f t="shared" si="29"/>
        <v/>
      </c>
      <c r="AB133" s="7" t="str">
        <f t="shared" si="29"/>
        <v/>
      </c>
      <c r="AC133" s="7" t="str">
        <f t="shared" si="29"/>
        <v/>
      </c>
      <c r="AD133" s="7" t="str">
        <f t="shared" si="42"/>
        <v/>
      </c>
      <c r="AE133" s="7" t="str">
        <f t="shared" si="42"/>
        <v/>
      </c>
      <c r="AF133" s="7" t="str">
        <f t="shared" si="42"/>
        <v/>
      </c>
      <c r="AG133" s="7" t="str">
        <f t="shared" si="42"/>
        <v/>
      </c>
      <c r="AH133" s="7" t="str">
        <f t="shared" si="42"/>
        <v/>
      </c>
      <c r="AI133" s="7">
        <f t="shared" si="42"/>
        <v>0</v>
      </c>
      <c r="AJ133" s="69">
        <f t="shared" si="34"/>
        <v>0</v>
      </c>
      <c r="AK133" s="11" t="e">
        <f t="shared" si="35"/>
        <v>#NUM!</v>
      </c>
    </row>
    <row r="134" spans="1:37" hidden="1">
      <c r="A134" s="8">
        <v>131</v>
      </c>
      <c r="B134" s="8"/>
      <c r="C134">
        <f>②MSY管理基準値計算!C134</f>
        <v>-0.16353833169770388</v>
      </c>
      <c r="D134" s="69">
        <f t="shared" si="36"/>
        <v>2126</v>
      </c>
      <c r="E134" s="5">
        <f>IF(①再生産関数フィット!$B$2="HS",$W$2*(T134+SQRT($W$3^2+(($W$4^2))/4)-SQRT((T134-$W$3)^2+(($W$4^2))/4)),IF(①再生産関数フィット!$B$2="BH",$W$2*T134/(1+$W$3*T134),$W$2*T134*EXP(-$W$3*T134)))</f>
        <v>1486.1767038516541</v>
      </c>
      <c r="F134" s="5">
        <f t="shared" ca="1" si="37"/>
        <v>487010.61907714157</v>
      </c>
      <c r="G134" s="76">
        <f t="shared" si="30"/>
        <v>1261.9630943924506</v>
      </c>
      <c r="H134" s="77">
        <f t="shared" si="44"/>
        <v>514.46429995686913</v>
      </c>
      <c r="I134" s="77">
        <f t="shared" si="44"/>
        <v>534.76214447582288</v>
      </c>
      <c r="J134" s="77" t="str">
        <f t="shared" si="44"/>
        <v/>
      </c>
      <c r="K134" s="77" t="str">
        <f t="shared" si="44"/>
        <v/>
      </c>
      <c r="L134" s="77" t="str">
        <f t="shared" si="44"/>
        <v/>
      </c>
      <c r="M134" s="77" t="str">
        <f t="shared" si="44"/>
        <v/>
      </c>
      <c r="N134" s="77" t="str">
        <f t="shared" si="44"/>
        <v/>
      </c>
      <c r="O134" s="77" t="str">
        <f t="shared" si="44"/>
        <v/>
      </c>
      <c r="P134" s="77" t="str">
        <f t="shared" si="44"/>
        <v/>
      </c>
      <c r="Q134" s="77" t="str">
        <f t="shared" si="44"/>
        <v/>
      </c>
      <c r="R134" s="98">
        <f t="shared" si="40"/>
        <v>643.01935020022779</v>
      </c>
      <c r="S134" s="74">
        <f t="shared" si="31"/>
        <v>469267.60007691075</v>
      </c>
      <c r="T134" s="72">
        <f t="shared" si="32"/>
        <v>393065.86130336928</v>
      </c>
      <c r="U134" s="7">
        <f t="shared" si="39"/>
        <v>13.058928460568856</v>
      </c>
      <c r="V134" s="7">
        <f t="shared" si="39"/>
        <v>12.881732462824093</v>
      </c>
      <c r="W134" s="69">
        <f t="shared" si="33"/>
        <v>2126</v>
      </c>
      <c r="X134" s="64">
        <f t="shared" si="29"/>
        <v>0</v>
      </c>
      <c r="Y134" s="7">
        <f t="shared" si="29"/>
        <v>0</v>
      </c>
      <c r="Z134" s="7">
        <f t="shared" si="29"/>
        <v>0</v>
      </c>
      <c r="AA134" s="7" t="str">
        <f t="shared" ref="AA134:AF183" si="45">IF(J134&lt;&gt;"",IF($J$1="Baranov",J$10/(J$4+J$10)*(1-EXP(-J$4-J$10))*J134*J$3,J134*J$3*(1-EXP(-J$10))*EXP(-J$4/2)),"")</f>
        <v/>
      </c>
      <c r="AB134" s="7" t="str">
        <f t="shared" si="45"/>
        <v/>
      </c>
      <c r="AC134" s="7" t="str">
        <f t="shared" si="45"/>
        <v/>
      </c>
      <c r="AD134" s="7" t="str">
        <f t="shared" si="42"/>
        <v/>
      </c>
      <c r="AE134" s="7" t="str">
        <f t="shared" si="42"/>
        <v/>
      </c>
      <c r="AF134" s="7" t="str">
        <f t="shared" si="42"/>
        <v/>
      </c>
      <c r="AG134" s="7" t="str">
        <f t="shared" si="42"/>
        <v/>
      </c>
      <c r="AH134" s="7" t="str">
        <f t="shared" si="42"/>
        <v/>
      </c>
      <c r="AI134" s="7">
        <f t="shared" si="42"/>
        <v>0</v>
      </c>
      <c r="AJ134" s="69">
        <f t="shared" si="34"/>
        <v>0</v>
      </c>
      <c r="AK134" s="11" t="e">
        <f t="shared" si="35"/>
        <v>#NUM!</v>
      </c>
    </row>
    <row r="135" spans="1:37" hidden="1">
      <c r="A135" s="8">
        <v>132</v>
      </c>
      <c r="B135" s="8"/>
      <c r="C135">
        <f>②MSY管理基準値計算!C135</f>
        <v>-7.3797247211631334E-3</v>
      </c>
      <c r="D135" s="69">
        <f t="shared" si="36"/>
        <v>2127</v>
      </c>
      <c r="E135" s="5">
        <f>IF(①再生産関数フィット!$B$2="HS",$W$2*(T135+SQRT($W$3^2+(($W$4^2))/4)-SQRT((T135-$W$3)^2+(($W$4^2))/4)),IF(①再生産関数フィット!$B$2="BH",$W$2*T135/(1+$W$3*T135),$W$2*T135*EXP(-$W$3*T135)))</f>
        <v>1486.1767038516541</v>
      </c>
      <c r="F135" s="5">
        <f t="shared" ca="1" si="37"/>
        <v>436217.24240733008</v>
      </c>
      <c r="G135" s="76">
        <f t="shared" si="30"/>
        <v>1475.2494983660142</v>
      </c>
      <c r="H135" s="77">
        <f t="shared" si="44"/>
        <v>765.41930817484933</v>
      </c>
      <c r="I135" s="77">
        <f t="shared" si="44"/>
        <v>312.03837125143798</v>
      </c>
      <c r="J135" s="77" t="str">
        <f t="shared" si="44"/>
        <v/>
      </c>
      <c r="K135" s="77" t="str">
        <f t="shared" si="44"/>
        <v/>
      </c>
      <c r="L135" s="77" t="str">
        <f t="shared" si="44"/>
        <v/>
      </c>
      <c r="M135" s="77" t="str">
        <f t="shared" si="44"/>
        <v/>
      </c>
      <c r="N135" s="77" t="str">
        <f t="shared" si="44"/>
        <v/>
      </c>
      <c r="O135" s="77" t="str">
        <f t="shared" si="44"/>
        <v/>
      </c>
      <c r="P135" s="77" t="str">
        <f t="shared" si="44"/>
        <v/>
      </c>
      <c r="Q135" s="77" t="str">
        <f t="shared" si="44"/>
        <v/>
      </c>
      <c r="R135" s="98">
        <f t="shared" si="40"/>
        <v>714.36058696319651</v>
      </c>
      <c r="S135" s="74">
        <f t="shared" si="31"/>
        <v>478777.75918597088</v>
      </c>
      <c r="T135" s="72">
        <f t="shared" si="32"/>
        <v>381496.81384258787</v>
      </c>
      <c r="U135" s="7">
        <f t="shared" si="39"/>
        <v>13.078991800429947</v>
      </c>
      <c r="V135" s="7">
        <f t="shared" si="39"/>
        <v>12.851857778014075</v>
      </c>
      <c r="W135" s="69">
        <f t="shared" si="33"/>
        <v>2127</v>
      </c>
      <c r="X135" s="64">
        <f t="shared" ref="X135:AC198" si="46">IF(G135&lt;&gt;"",IF($J$1="Baranov",G$10/(G$4+G$10)*(1-EXP(-G$4-G$10))*G135*G$3,G135*G$3*(1-EXP(-G$10))*EXP(-G$4/2)),"")</f>
        <v>0</v>
      </c>
      <c r="Y135" s="7">
        <f t="shared" si="46"/>
        <v>0</v>
      </c>
      <c r="Z135" s="7">
        <f t="shared" si="46"/>
        <v>0</v>
      </c>
      <c r="AA135" s="7" t="str">
        <f t="shared" si="45"/>
        <v/>
      </c>
      <c r="AB135" s="7" t="str">
        <f t="shared" si="45"/>
        <v/>
      </c>
      <c r="AC135" s="7" t="str">
        <f t="shared" si="45"/>
        <v/>
      </c>
      <c r="AD135" s="7" t="str">
        <f t="shared" si="42"/>
        <v/>
      </c>
      <c r="AE135" s="7" t="str">
        <f t="shared" si="42"/>
        <v/>
      </c>
      <c r="AF135" s="7" t="str">
        <f t="shared" si="42"/>
        <v/>
      </c>
      <c r="AG135" s="7" t="str">
        <f t="shared" si="42"/>
        <v/>
      </c>
      <c r="AH135" s="7" t="str">
        <f t="shared" si="42"/>
        <v/>
      </c>
      <c r="AI135" s="7">
        <f t="shared" si="42"/>
        <v>0</v>
      </c>
      <c r="AJ135" s="69">
        <f t="shared" si="34"/>
        <v>0</v>
      </c>
      <c r="AK135" s="11" t="e">
        <f t="shared" si="35"/>
        <v>#NUM!</v>
      </c>
    </row>
    <row r="136" spans="1:37" hidden="1">
      <c r="A136" s="8">
        <v>133</v>
      </c>
      <c r="B136" s="8"/>
      <c r="C136">
        <f>②MSY管理基準値計算!C136</f>
        <v>0.20366229644886874</v>
      </c>
      <c r="D136" s="69">
        <f t="shared" si="36"/>
        <v>2128</v>
      </c>
      <c r="E136" s="5">
        <f>IF(①再生産関数フィット!$B$2="HS",$W$2*(T136+SQRT($W$3^2+(($W$4^2))/4)-SQRT((T136-$W$3)^2+(($W$4^2))/4)),IF(①再生産関数フィット!$B$2="BH",$W$2*T136/(1+$W$3*T136),$W$2*T136*EXP(-$W$3*T136)))</f>
        <v>1486.1767038516541</v>
      </c>
      <c r="F136" s="5">
        <f t="shared" ca="1" si="37"/>
        <v>402758.34171723237</v>
      </c>
      <c r="G136" s="76">
        <f t="shared" si="30"/>
        <v>1821.8803882673922</v>
      </c>
      <c r="H136" s="77">
        <f t="shared" si="44"/>
        <v>894.78405148467016</v>
      </c>
      <c r="I136" s="77">
        <f t="shared" si="44"/>
        <v>464.25027794407885</v>
      </c>
      <c r="J136" s="77" t="str">
        <f t="shared" si="44"/>
        <v/>
      </c>
      <c r="K136" s="77" t="str">
        <f t="shared" si="44"/>
        <v/>
      </c>
      <c r="L136" s="77" t="str">
        <f t="shared" si="44"/>
        <v/>
      </c>
      <c r="M136" s="77" t="str">
        <f t="shared" si="44"/>
        <v/>
      </c>
      <c r="N136" s="77" t="str">
        <f t="shared" si="44"/>
        <v/>
      </c>
      <c r="O136" s="77" t="str">
        <f t="shared" si="44"/>
        <v/>
      </c>
      <c r="P136" s="77" t="str">
        <f t="shared" si="44"/>
        <v/>
      </c>
      <c r="Q136" s="77" t="str">
        <f t="shared" si="44"/>
        <v/>
      </c>
      <c r="R136" s="98">
        <f t="shared" si="40"/>
        <v>622.54243725428194</v>
      </c>
      <c r="S136" s="74">
        <f t="shared" si="31"/>
        <v>505697.31076292798</v>
      </c>
      <c r="T136" s="72">
        <f t="shared" si="32"/>
        <v>388082.89265799877</v>
      </c>
      <c r="U136" s="7">
        <f t="shared" si="39"/>
        <v>13.133693569203288</v>
      </c>
      <c r="V136" s="7">
        <f t="shared" si="39"/>
        <v>12.86897423665858</v>
      </c>
      <c r="W136" s="69">
        <f t="shared" si="33"/>
        <v>2128</v>
      </c>
      <c r="X136" s="64">
        <f t="shared" si="46"/>
        <v>0</v>
      </c>
      <c r="Y136" s="7">
        <f t="shared" si="46"/>
        <v>0</v>
      </c>
      <c r="Z136" s="7">
        <f t="shared" si="46"/>
        <v>0</v>
      </c>
      <c r="AA136" s="7" t="str">
        <f t="shared" si="45"/>
        <v/>
      </c>
      <c r="AB136" s="7" t="str">
        <f t="shared" si="45"/>
        <v/>
      </c>
      <c r="AC136" s="7" t="str">
        <f t="shared" si="45"/>
        <v/>
      </c>
      <c r="AD136" s="7" t="str">
        <f t="shared" si="42"/>
        <v/>
      </c>
      <c r="AE136" s="7" t="str">
        <f t="shared" si="42"/>
        <v/>
      </c>
      <c r="AF136" s="7" t="str">
        <f t="shared" si="42"/>
        <v/>
      </c>
      <c r="AG136" s="7" t="str">
        <f t="shared" si="42"/>
        <v/>
      </c>
      <c r="AH136" s="7" t="str">
        <f t="shared" si="42"/>
        <v/>
      </c>
      <c r="AI136" s="7">
        <f t="shared" si="42"/>
        <v>0</v>
      </c>
      <c r="AJ136" s="69">
        <f t="shared" si="34"/>
        <v>0</v>
      </c>
      <c r="AK136" s="11" t="e">
        <f t="shared" si="35"/>
        <v>#NUM!</v>
      </c>
    </row>
    <row r="137" spans="1:37" hidden="1">
      <c r="A137" s="8">
        <v>134</v>
      </c>
      <c r="B137" s="8"/>
      <c r="C137">
        <f>②MSY管理基準値計算!C137</f>
        <v>-5.2527476811231044E-2</v>
      </c>
      <c r="D137" s="69">
        <f t="shared" si="36"/>
        <v>2129</v>
      </c>
      <c r="E137" s="5">
        <f>IF(①再生産関数フィット!$B$2="HS",$W$2*(T137+SQRT($W$3^2+(($W$4^2))/4)-SQRT((T137-$W$3)^2+(($W$4^2))/4)),IF(①再生産関数フィット!$B$2="BH",$W$2*T137/(1+$W$3*T137),$W$2*T137*EXP(-$W$3*T137)))</f>
        <v>1486.1767038516541</v>
      </c>
      <c r="F137" s="5">
        <f t="shared" ca="1" si="37"/>
        <v>393065.86130336928</v>
      </c>
      <c r="G137" s="76">
        <f t="shared" si="30"/>
        <v>1410.1264409917694</v>
      </c>
      <c r="H137" s="77">
        <f t="shared" si="44"/>
        <v>1105.02631381333</v>
      </c>
      <c r="I137" s="77">
        <f t="shared" si="44"/>
        <v>542.71396104733992</v>
      </c>
      <c r="J137" s="77" t="str">
        <f t="shared" si="44"/>
        <v/>
      </c>
      <c r="K137" s="77" t="str">
        <f t="shared" si="44"/>
        <v/>
      </c>
      <c r="L137" s="77" t="str">
        <f t="shared" si="44"/>
        <v/>
      </c>
      <c r="M137" s="77" t="str">
        <f t="shared" si="44"/>
        <v/>
      </c>
      <c r="N137" s="77" t="str">
        <f t="shared" si="44"/>
        <v/>
      </c>
      <c r="O137" s="77" t="str">
        <f t="shared" si="44"/>
        <v/>
      </c>
      <c r="P137" s="77" t="str">
        <f t="shared" si="44"/>
        <v/>
      </c>
      <c r="Q137" s="77" t="str">
        <f t="shared" si="44"/>
        <v/>
      </c>
      <c r="R137" s="98">
        <f t="shared" si="40"/>
        <v>659.1731025201459</v>
      </c>
      <c r="S137" s="74">
        <f t="shared" si="31"/>
        <v>542217.67901954742</v>
      </c>
      <c r="T137" s="72">
        <f t="shared" si="32"/>
        <v>430561.30568921013</v>
      </c>
      <c r="U137" s="7">
        <f t="shared" si="39"/>
        <v>13.203422821600615</v>
      </c>
      <c r="V137" s="7">
        <f t="shared" si="39"/>
        <v>12.972844998493319</v>
      </c>
      <c r="W137" s="69">
        <f t="shared" si="33"/>
        <v>2129</v>
      </c>
      <c r="X137" s="64">
        <f t="shared" si="46"/>
        <v>0</v>
      </c>
      <c r="Y137" s="7">
        <f t="shared" si="46"/>
        <v>0</v>
      </c>
      <c r="Z137" s="7">
        <f t="shared" si="46"/>
        <v>0</v>
      </c>
      <c r="AA137" s="7" t="str">
        <f t="shared" si="45"/>
        <v/>
      </c>
      <c r="AB137" s="7" t="str">
        <f t="shared" si="45"/>
        <v/>
      </c>
      <c r="AC137" s="7" t="str">
        <f t="shared" si="45"/>
        <v/>
      </c>
      <c r="AD137" s="7" t="str">
        <f t="shared" si="42"/>
        <v/>
      </c>
      <c r="AE137" s="7" t="str">
        <f t="shared" si="42"/>
        <v/>
      </c>
      <c r="AF137" s="7" t="str">
        <f t="shared" si="42"/>
        <v/>
      </c>
      <c r="AG137" s="7" t="str">
        <f t="shared" si="42"/>
        <v/>
      </c>
      <c r="AH137" s="7" t="str">
        <f t="shared" si="42"/>
        <v/>
      </c>
      <c r="AI137" s="7">
        <f t="shared" si="42"/>
        <v>0</v>
      </c>
      <c r="AJ137" s="69">
        <f t="shared" si="34"/>
        <v>0</v>
      </c>
      <c r="AK137" s="11" t="e">
        <f t="shared" si="35"/>
        <v>#NUM!</v>
      </c>
    </row>
    <row r="138" spans="1:37" hidden="1">
      <c r="A138" s="8">
        <v>135</v>
      </c>
      <c r="B138" s="8"/>
      <c r="C138">
        <f>②MSY管理基準値計算!C138</f>
        <v>-0.23322981334979387</v>
      </c>
      <c r="D138" s="69">
        <f t="shared" si="36"/>
        <v>2130</v>
      </c>
      <c r="E138" s="5">
        <f>IF(①再生産関数フィット!$B$2="HS",$W$2*(T138+SQRT($W$3^2+(($W$4^2))/4)-SQRT((T138-$W$3)^2+(($W$4^2))/4)),IF(①再生産関数フィット!$B$2="BH",$W$2*T138/(1+$W$3*T138),$W$2*T138*EXP(-$W$3*T138)))</f>
        <v>1486.1767038516541</v>
      </c>
      <c r="F138" s="5">
        <f t="shared" ca="1" si="37"/>
        <v>381496.81384258787</v>
      </c>
      <c r="G138" s="76">
        <f t="shared" si="30"/>
        <v>1177.009663227449</v>
      </c>
      <c r="H138" s="77">
        <f t="shared" si="44"/>
        <v>855.28492053296577</v>
      </c>
      <c r="I138" s="77">
        <f t="shared" si="44"/>
        <v>670.23233911701857</v>
      </c>
      <c r="J138" s="77" t="str">
        <f t="shared" si="44"/>
        <v/>
      </c>
      <c r="K138" s="77" t="str">
        <f t="shared" si="44"/>
        <v/>
      </c>
      <c r="L138" s="77" t="str">
        <f t="shared" si="44"/>
        <v/>
      </c>
      <c r="M138" s="77" t="str">
        <f t="shared" si="44"/>
        <v/>
      </c>
      <c r="N138" s="77" t="str">
        <f t="shared" si="44"/>
        <v/>
      </c>
      <c r="O138" s="77" t="str">
        <f t="shared" si="44"/>
        <v/>
      </c>
      <c r="P138" s="77" t="str">
        <f t="shared" si="44"/>
        <v/>
      </c>
      <c r="Q138" s="77" t="str">
        <f t="shared" si="44"/>
        <v/>
      </c>
      <c r="R138" s="98">
        <f t="shared" si="40"/>
        <v>728.98135356566695</v>
      </c>
      <c r="S138" s="74">
        <f t="shared" si="31"/>
        <v>563775.23093426228</v>
      </c>
      <c r="T138" s="72">
        <f t="shared" si="32"/>
        <v>473930.59837851604</v>
      </c>
      <c r="U138" s="7">
        <f t="shared" si="39"/>
        <v>13.242410924335021</v>
      </c>
      <c r="V138" s="7">
        <f t="shared" si="39"/>
        <v>13.068816173034248</v>
      </c>
      <c r="W138" s="69">
        <f t="shared" si="33"/>
        <v>2130</v>
      </c>
      <c r="X138" s="64">
        <f t="shared" si="46"/>
        <v>0</v>
      </c>
      <c r="Y138" s="7">
        <f t="shared" si="46"/>
        <v>0</v>
      </c>
      <c r="Z138" s="7">
        <f t="shared" si="46"/>
        <v>0</v>
      </c>
      <c r="AA138" s="7" t="str">
        <f t="shared" si="45"/>
        <v/>
      </c>
      <c r="AB138" s="7" t="str">
        <f t="shared" si="45"/>
        <v/>
      </c>
      <c r="AC138" s="7" t="str">
        <f t="shared" si="45"/>
        <v/>
      </c>
      <c r="AD138" s="7" t="str">
        <f t="shared" si="42"/>
        <v/>
      </c>
      <c r="AE138" s="7" t="str">
        <f t="shared" si="42"/>
        <v/>
      </c>
      <c r="AF138" s="7" t="str">
        <f t="shared" si="42"/>
        <v/>
      </c>
      <c r="AG138" s="7" t="str">
        <f t="shared" si="42"/>
        <v/>
      </c>
      <c r="AH138" s="7" t="str">
        <f t="shared" si="42"/>
        <v/>
      </c>
      <c r="AI138" s="7">
        <f t="shared" si="42"/>
        <v>0</v>
      </c>
      <c r="AJ138" s="69">
        <f t="shared" si="34"/>
        <v>0</v>
      </c>
      <c r="AK138" s="11" t="e">
        <f t="shared" si="35"/>
        <v>#NUM!</v>
      </c>
    </row>
    <row r="139" spans="1:37" hidden="1">
      <c r="A139" s="8">
        <v>136</v>
      </c>
      <c r="B139" s="8"/>
      <c r="C139">
        <f>②MSY管理基準値計算!C139</f>
        <v>1.9294215843830689E-2</v>
      </c>
      <c r="D139" s="69">
        <f t="shared" si="36"/>
        <v>2131</v>
      </c>
      <c r="E139" s="5">
        <f>IF(①再生産関数フィット!$B$2="HS",$W$2*(T139+SQRT($W$3^2+(($W$4^2))/4)-SQRT((T139-$W$3)^2+(($W$4^2))/4)),IF(①再生産関数フィット!$B$2="BH",$W$2*T139/(1+$W$3*T139),$W$2*T139*EXP(-$W$3*T139)))</f>
        <v>1486.1767038516541</v>
      </c>
      <c r="F139" s="5">
        <f t="shared" ca="1" si="37"/>
        <v>388082.89265799877</v>
      </c>
      <c r="G139" s="76">
        <f t="shared" si="30"/>
        <v>1515.1297327705256</v>
      </c>
      <c r="H139" s="77">
        <f t="shared" si="44"/>
        <v>713.89244752548916</v>
      </c>
      <c r="I139" s="77">
        <f t="shared" si="44"/>
        <v>518.75652709312703</v>
      </c>
      <c r="J139" s="77" t="str">
        <f t="shared" si="44"/>
        <v/>
      </c>
      <c r="K139" s="77" t="str">
        <f t="shared" si="44"/>
        <v/>
      </c>
      <c r="L139" s="77" t="str">
        <f t="shared" si="44"/>
        <v/>
      </c>
      <c r="M139" s="77" t="str">
        <f t="shared" si="44"/>
        <v/>
      </c>
      <c r="N139" s="77" t="str">
        <f t="shared" si="44"/>
        <v/>
      </c>
      <c r="O139" s="77" t="str">
        <f t="shared" si="44"/>
        <v/>
      </c>
      <c r="P139" s="77" t="str">
        <f t="shared" si="44"/>
        <v/>
      </c>
      <c r="Q139" s="77" t="str">
        <f t="shared" si="44"/>
        <v/>
      </c>
      <c r="R139" s="98">
        <f t="shared" si="40"/>
        <v>848.66600410177921</v>
      </c>
      <c r="S139" s="74">
        <f t="shared" si="31"/>
        <v>573801.51685346523</v>
      </c>
      <c r="T139" s="72">
        <f t="shared" si="32"/>
        <v>477501.70516636979</v>
      </c>
      <c r="U139" s="7">
        <f t="shared" si="39"/>
        <v>13.26003882604885</v>
      </c>
      <c r="V139" s="7">
        <f t="shared" si="39"/>
        <v>13.076323009925593</v>
      </c>
      <c r="W139" s="69">
        <f t="shared" si="33"/>
        <v>2131</v>
      </c>
      <c r="X139" s="64">
        <f t="shared" si="46"/>
        <v>0</v>
      </c>
      <c r="Y139" s="7">
        <f t="shared" si="46"/>
        <v>0</v>
      </c>
      <c r="Z139" s="7">
        <f t="shared" si="46"/>
        <v>0</v>
      </c>
      <c r="AA139" s="7" t="str">
        <f t="shared" si="45"/>
        <v/>
      </c>
      <c r="AB139" s="7" t="str">
        <f t="shared" si="45"/>
        <v/>
      </c>
      <c r="AC139" s="7" t="str">
        <f t="shared" si="45"/>
        <v/>
      </c>
      <c r="AD139" s="7" t="str">
        <f t="shared" si="42"/>
        <v/>
      </c>
      <c r="AE139" s="7" t="str">
        <f t="shared" si="42"/>
        <v/>
      </c>
      <c r="AF139" s="7" t="str">
        <f t="shared" si="42"/>
        <v/>
      </c>
      <c r="AG139" s="7" t="str">
        <f t="shared" si="42"/>
        <v/>
      </c>
      <c r="AH139" s="7" t="str">
        <f t="shared" si="42"/>
        <v/>
      </c>
      <c r="AI139" s="7">
        <f t="shared" si="42"/>
        <v>0</v>
      </c>
      <c r="AJ139" s="69">
        <f t="shared" si="34"/>
        <v>0</v>
      </c>
      <c r="AK139" s="11" t="e">
        <f t="shared" si="35"/>
        <v>#NUM!</v>
      </c>
    </row>
    <row r="140" spans="1:37" hidden="1">
      <c r="A140" s="8">
        <v>137</v>
      </c>
      <c r="B140" s="8"/>
      <c r="C140">
        <f>②MSY管理基準値計算!C140</f>
        <v>-6.006610992225847E-2</v>
      </c>
      <c r="D140" s="69">
        <f t="shared" si="36"/>
        <v>2132</v>
      </c>
      <c r="E140" s="5">
        <f>IF(①再生産関数フィット!$B$2="HS",$W$2*(T140+SQRT($W$3^2+(($W$4^2))/4)-SQRT((T140-$W$3)^2+(($W$4^2))/4)),IF(①再生産関数フィット!$B$2="BH",$W$2*T140/(1+$W$3*T140),$W$2*T140*EXP(-$W$3*T140)))</f>
        <v>1486.1767038516541</v>
      </c>
      <c r="F140" s="5">
        <f t="shared" ca="1" si="37"/>
        <v>430561.30568921013</v>
      </c>
      <c r="G140" s="76">
        <f t="shared" si="30"/>
        <v>1399.5359840531069</v>
      </c>
      <c r="H140" s="77">
        <f t="shared" si="44"/>
        <v>918.97263636753291</v>
      </c>
      <c r="I140" s="77">
        <f t="shared" si="44"/>
        <v>432.99765716150148</v>
      </c>
      <c r="J140" s="77" t="str">
        <f t="shared" si="44"/>
        <v/>
      </c>
      <c r="K140" s="77" t="str">
        <f t="shared" si="44"/>
        <v/>
      </c>
      <c r="L140" s="77" t="str">
        <f t="shared" si="44"/>
        <v/>
      </c>
      <c r="M140" s="77" t="str">
        <f t="shared" si="44"/>
        <v/>
      </c>
      <c r="N140" s="77" t="str">
        <f t="shared" si="44"/>
        <v/>
      </c>
      <c r="O140" s="77" t="str">
        <f t="shared" si="44"/>
        <v/>
      </c>
      <c r="P140" s="77" t="str">
        <f t="shared" si="44"/>
        <v/>
      </c>
      <c r="Q140" s="77" t="str">
        <f t="shared" si="44"/>
        <v/>
      </c>
      <c r="R140" s="98">
        <f t="shared" si="40"/>
        <v>829.38368995156554</v>
      </c>
      <c r="S140" s="74">
        <f t="shared" si="31"/>
        <v>562633.96632761776</v>
      </c>
      <c r="T140" s="72">
        <f t="shared" si="32"/>
        <v>460703.89514711685</v>
      </c>
      <c r="U140" s="7">
        <f t="shared" si="39"/>
        <v>13.240384547064769</v>
      </c>
      <c r="V140" s="7">
        <f t="shared" si="39"/>
        <v>13.040510805733321</v>
      </c>
      <c r="W140" s="69">
        <f t="shared" si="33"/>
        <v>2132</v>
      </c>
      <c r="X140" s="64">
        <f t="shared" si="46"/>
        <v>0</v>
      </c>
      <c r="Y140" s="7">
        <f t="shared" si="46"/>
        <v>0</v>
      </c>
      <c r="Z140" s="7">
        <f t="shared" si="46"/>
        <v>0</v>
      </c>
      <c r="AA140" s="7" t="str">
        <f t="shared" si="45"/>
        <v/>
      </c>
      <c r="AB140" s="7" t="str">
        <f t="shared" si="45"/>
        <v/>
      </c>
      <c r="AC140" s="7" t="str">
        <f t="shared" si="45"/>
        <v/>
      </c>
      <c r="AD140" s="7" t="str">
        <f t="shared" si="42"/>
        <v/>
      </c>
      <c r="AE140" s="7" t="str">
        <f t="shared" si="42"/>
        <v/>
      </c>
      <c r="AF140" s="7" t="str">
        <f t="shared" si="42"/>
        <v/>
      </c>
      <c r="AG140" s="7" t="str">
        <f t="shared" si="42"/>
        <v/>
      </c>
      <c r="AH140" s="7" t="str">
        <f t="shared" si="42"/>
        <v/>
      </c>
      <c r="AI140" s="7">
        <f t="shared" si="42"/>
        <v>0</v>
      </c>
      <c r="AJ140" s="69">
        <f t="shared" si="34"/>
        <v>0</v>
      </c>
      <c r="AK140" s="11" t="e">
        <f t="shared" si="35"/>
        <v>#NUM!</v>
      </c>
    </row>
    <row r="141" spans="1:37" hidden="1">
      <c r="A141" s="8">
        <v>138</v>
      </c>
      <c r="B141" s="8"/>
      <c r="C141">
        <f>②MSY管理基準値計算!C141</f>
        <v>3.1094018608921262E-2</v>
      </c>
      <c r="D141" s="69">
        <f t="shared" si="36"/>
        <v>2133</v>
      </c>
      <c r="E141" s="5">
        <f>IF(①再生産関数フィット!$B$2="HS",$W$2*(T141+SQRT($W$3^2+(($W$4^2))/4)-SQRT((T141-$W$3)^2+(($W$4^2))/4)),IF(①再生産関数フィット!$B$2="BH",$W$2*T141/(1+$W$3*T141),$W$2*T141*EXP(-$W$3*T141)))</f>
        <v>1486.1767038516541</v>
      </c>
      <c r="F141" s="5">
        <f t="shared" ca="1" si="37"/>
        <v>473930.59837851604</v>
      </c>
      <c r="G141" s="76">
        <f t="shared" si="30"/>
        <v>1533.1138606935688</v>
      </c>
      <c r="H141" s="77">
        <f t="shared" si="44"/>
        <v>848.86148369930049</v>
      </c>
      <c r="I141" s="77">
        <f t="shared" si="44"/>
        <v>557.38507939385772</v>
      </c>
      <c r="J141" s="77" t="str">
        <f t="shared" si="44"/>
        <v/>
      </c>
      <c r="K141" s="77" t="str">
        <f t="shared" si="44"/>
        <v/>
      </c>
      <c r="L141" s="77" t="str">
        <f t="shared" si="44"/>
        <v/>
      </c>
      <c r="M141" s="77" t="str">
        <f t="shared" si="44"/>
        <v/>
      </c>
      <c r="N141" s="77" t="str">
        <f t="shared" si="44"/>
        <v/>
      </c>
      <c r="O141" s="77" t="str">
        <f t="shared" si="44"/>
        <v/>
      </c>
      <c r="P141" s="77" t="str">
        <f t="shared" si="44"/>
        <v/>
      </c>
      <c r="Q141" s="77" t="str">
        <f t="shared" si="44"/>
        <v/>
      </c>
      <c r="R141" s="98">
        <f t="shared" si="40"/>
        <v>765.67299127341141</v>
      </c>
      <c r="S141" s="74">
        <f t="shared" si="31"/>
        <v>565365.00774215639</v>
      </c>
      <c r="T141" s="72">
        <f t="shared" si="32"/>
        <v>461597.37912944861</v>
      </c>
      <c r="U141" s="7">
        <f t="shared" si="39"/>
        <v>13.245226832942171</v>
      </c>
      <c r="V141" s="7">
        <f t="shared" si="39"/>
        <v>13.042448316364085</v>
      </c>
      <c r="W141" s="69">
        <f t="shared" si="33"/>
        <v>2133</v>
      </c>
      <c r="X141" s="64">
        <f t="shared" si="46"/>
        <v>0</v>
      </c>
      <c r="Y141" s="7">
        <f t="shared" si="46"/>
        <v>0</v>
      </c>
      <c r="Z141" s="7">
        <f t="shared" si="46"/>
        <v>0</v>
      </c>
      <c r="AA141" s="7" t="str">
        <f t="shared" si="45"/>
        <v/>
      </c>
      <c r="AB141" s="7" t="str">
        <f t="shared" si="45"/>
        <v/>
      </c>
      <c r="AC141" s="7" t="str">
        <f t="shared" si="45"/>
        <v/>
      </c>
      <c r="AD141" s="7" t="str">
        <f t="shared" si="42"/>
        <v/>
      </c>
      <c r="AE141" s="7" t="str">
        <f t="shared" si="42"/>
        <v/>
      </c>
      <c r="AF141" s="7" t="str">
        <f t="shared" si="42"/>
        <v/>
      </c>
      <c r="AG141" s="7" t="str">
        <f t="shared" si="42"/>
        <v/>
      </c>
      <c r="AH141" s="7" t="str">
        <f t="shared" si="42"/>
        <v/>
      </c>
      <c r="AI141" s="7">
        <f t="shared" si="42"/>
        <v>0</v>
      </c>
      <c r="AJ141" s="69">
        <f t="shared" si="34"/>
        <v>0</v>
      </c>
      <c r="AK141" s="11" t="e">
        <f t="shared" si="35"/>
        <v>#NUM!</v>
      </c>
    </row>
    <row r="142" spans="1:37" hidden="1">
      <c r="A142" s="8">
        <v>139</v>
      </c>
      <c r="B142" s="8"/>
      <c r="C142">
        <f>②MSY管理基準値計算!C142</f>
        <v>0.68787184488266018</v>
      </c>
      <c r="D142" s="69">
        <f t="shared" si="36"/>
        <v>2134</v>
      </c>
      <c r="E142" s="5">
        <f>IF(①再生産関数フィット!$B$2="HS",$W$2*(T142+SQRT($W$3^2+(($W$4^2))/4)-SQRT((T142-$W$3)^2+(($W$4^2))/4)),IF(①再生産関数フィット!$B$2="BH",$W$2*T142/(1+$W$3*T142),$W$2*T142*EXP(-$W$3*T142)))</f>
        <v>1486.1767038516541</v>
      </c>
      <c r="F142" s="5">
        <f t="shared" ca="1" si="37"/>
        <v>477501.70516636979</v>
      </c>
      <c r="G142" s="76">
        <f t="shared" si="30"/>
        <v>2956.7145321532789</v>
      </c>
      <c r="H142" s="77">
        <f t="shared" si="44"/>
        <v>929.88056134105261</v>
      </c>
      <c r="I142" s="77">
        <f t="shared" si="44"/>
        <v>514.86051571278153</v>
      </c>
      <c r="J142" s="77" t="str">
        <f t="shared" si="44"/>
        <v/>
      </c>
      <c r="K142" s="77" t="str">
        <f t="shared" si="44"/>
        <v/>
      </c>
      <c r="L142" s="77" t="str">
        <f t="shared" si="44"/>
        <v/>
      </c>
      <c r="M142" s="77" t="str">
        <f t="shared" si="44"/>
        <v/>
      </c>
      <c r="N142" s="77" t="str">
        <f t="shared" si="44"/>
        <v/>
      </c>
      <c r="O142" s="77" t="str">
        <f t="shared" si="44"/>
        <v/>
      </c>
      <c r="P142" s="77" t="str">
        <f t="shared" si="44"/>
        <v/>
      </c>
      <c r="Q142" s="77" t="str">
        <f t="shared" si="44"/>
        <v/>
      </c>
      <c r="R142" s="98">
        <f t="shared" si="40"/>
        <v>802.4752844399427</v>
      </c>
      <c r="S142" s="74">
        <f t="shared" si="31"/>
        <v>634615.16412135435</v>
      </c>
      <c r="T142" s="72">
        <f t="shared" si="32"/>
        <v>469852.55476817058</v>
      </c>
      <c r="U142" s="7">
        <f t="shared" si="39"/>
        <v>13.360774053404128</v>
      </c>
      <c r="V142" s="7">
        <f t="shared" si="39"/>
        <v>13.060174211208732</v>
      </c>
      <c r="W142" s="69">
        <f t="shared" si="33"/>
        <v>2134</v>
      </c>
      <c r="X142" s="64">
        <f t="shared" si="46"/>
        <v>0</v>
      </c>
      <c r="Y142" s="7">
        <f t="shared" si="46"/>
        <v>0</v>
      </c>
      <c r="Z142" s="7">
        <f t="shared" si="46"/>
        <v>0</v>
      </c>
      <c r="AA142" s="7" t="str">
        <f t="shared" si="45"/>
        <v/>
      </c>
      <c r="AB142" s="7" t="str">
        <f t="shared" si="45"/>
        <v/>
      </c>
      <c r="AC142" s="7" t="str">
        <f t="shared" si="45"/>
        <v/>
      </c>
      <c r="AD142" s="7" t="str">
        <f t="shared" si="42"/>
        <v/>
      </c>
      <c r="AE142" s="7" t="str">
        <f t="shared" si="42"/>
        <v/>
      </c>
      <c r="AF142" s="7" t="str">
        <f t="shared" si="42"/>
        <v/>
      </c>
      <c r="AG142" s="7" t="str">
        <f t="shared" si="42"/>
        <v/>
      </c>
      <c r="AH142" s="7" t="str">
        <f t="shared" si="42"/>
        <v/>
      </c>
      <c r="AI142" s="7">
        <f t="shared" si="42"/>
        <v>0</v>
      </c>
      <c r="AJ142" s="69">
        <f t="shared" si="34"/>
        <v>0</v>
      </c>
      <c r="AK142" s="11" t="e">
        <f t="shared" si="35"/>
        <v>#NUM!</v>
      </c>
    </row>
    <row r="143" spans="1:37" hidden="1">
      <c r="A143" s="8">
        <v>140</v>
      </c>
      <c r="B143" s="8"/>
      <c r="C143">
        <f>②MSY管理基準値計算!C143</f>
        <v>-4.5824343306109613E-2</v>
      </c>
      <c r="D143" s="69">
        <f t="shared" si="36"/>
        <v>2135</v>
      </c>
      <c r="E143" s="5">
        <f>IF(①再生産関数フィット!$B$2="HS",$W$2*(T143+SQRT($W$3^2+(($W$4^2))/4)-SQRT((T143-$W$3)^2+(($W$4^2))/4)),IF(①再生産関数フィット!$B$2="BH",$W$2*T143/(1+$W$3*T143),$W$2*T143*EXP(-$W$3*T143)))</f>
        <v>1486.1767038516541</v>
      </c>
      <c r="F143" s="5">
        <f t="shared" ca="1" si="37"/>
        <v>460703.89514711685</v>
      </c>
      <c r="G143" s="76">
        <f t="shared" si="30"/>
        <v>1419.6104575882528</v>
      </c>
      <c r="H143" s="77">
        <f t="shared" si="44"/>
        <v>1793.3380157688587</v>
      </c>
      <c r="I143" s="77">
        <f t="shared" si="44"/>
        <v>564.00107032414257</v>
      </c>
      <c r="J143" s="77" t="str">
        <f t="shared" si="44"/>
        <v/>
      </c>
      <c r="K143" s="77" t="str">
        <f t="shared" si="44"/>
        <v/>
      </c>
      <c r="L143" s="77" t="str">
        <f t="shared" si="44"/>
        <v/>
      </c>
      <c r="M143" s="77" t="str">
        <f t="shared" si="44"/>
        <v/>
      </c>
      <c r="N143" s="77" t="str">
        <f t="shared" si="44"/>
        <v/>
      </c>
      <c r="O143" s="77" t="str">
        <f t="shared" si="44"/>
        <v/>
      </c>
      <c r="P143" s="77" t="str">
        <f t="shared" si="44"/>
        <v/>
      </c>
      <c r="Q143" s="77" t="str">
        <f t="shared" si="44"/>
        <v/>
      </c>
      <c r="R143" s="98">
        <f t="shared" si="40"/>
        <v>799.00455192970162</v>
      </c>
      <c r="S143" s="74">
        <f t="shared" si="31"/>
        <v>669460.19578825543</v>
      </c>
      <c r="T143" s="72">
        <f t="shared" si="32"/>
        <v>523008.8766962823</v>
      </c>
      <c r="U143" s="7">
        <f t="shared" si="39"/>
        <v>13.414226988706279</v>
      </c>
      <c r="V143" s="7">
        <f t="shared" si="39"/>
        <v>13.167353715553661</v>
      </c>
      <c r="W143" s="69">
        <f t="shared" si="33"/>
        <v>2135</v>
      </c>
      <c r="X143" s="64">
        <f t="shared" si="46"/>
        <v>0</v>
      </c>
      <c r="Y143" s="7">
        <f t="shared" si="46"/>
        <v>0</v>
      </c>
      <c r="Z143" s="7">
        <f t="shared" si="46"/>
        <v>0</v>
      </c>
      <c r="AA143" s="7" t="str">
        <f t="shared" si="45"/>
        <v/>
      </c>
      <c r="AB143" s="7" t="str">
        <f t="shared" si="45"/>
        <v/>
      </c>
      <c r="AC143" s="7" t="str">
        <f t="shared" si="45"/>
        <v/>
      </c>
      <c r="AD143" s="7" t="str">
        <f t="shared" si="42"/>
        <v/>
      </c>
      <c r="AE143" s="7" t="str">
        <f t="shared" si="42"/>
        <v/>
      </c>
      <c r="AF143" s="7" t="str">
        <f t="shared" si="42"/>
        <v/>
      </c>
      <c r="AG143" s="7" t="str">
        <f t="shared" si="42"/>
        <v/>
      </c>
      <c r="AH143" s="7" t="str">
        <f t="shared" si="42"/>
        <v/>
      </c>
      <c r="AI143" s="7">
        <f t="shared" si="42"/>
        <v>0</v>
      </c>
      <c r="AJ143" s="69">
        <f t="shared" si="34"/>
        <v>0</v>
      </c>
      <c r="AK143" s="11" t="e">
        <f t="shared" si="35"/>
        <v>#NUM!</v>
      </c>
    </row>
    <row r="144" spans="1:37" hidden="1">
      <c r="A144" s="8">
        <v>141</v>
      </c>
      <c r="B144" s="8"/>
      <c r="C144">
        <f>②MSY管理基準値計算!C144</f>
        <v>-0.14811385217297565</v>
      </c>
      <c r="D144" s="69">
        <f t="shared" si="36"/>
        <v>2136</v>
      </c>
      <c r="E144" s="5">
        <f>IF(①再生産関数フィット!$B$2="HS",$W$2*(T144+SQRT($W$3^2+(($W$4^2))/4)-SQRT((T144-$W$3)^2+(($W$4^2))/4)),IF(①再生産関数フィット!$B$2="BH",$W$2*T144/(1+$W$3*T144),$W$2*T144*EXP(-$W$3*T144)))</f>
        <v>1486.1767038516541</v>
      </c>
      <c r="F144" s="5">
        <f t="shared" ca="1" si="37"/>
        <v>461597.37912944861</v>
      </c>
      <c r="G144" s="76">
        <f t="shared" si="30"/>
        <v>1281.5791128304083</v>
      </c>
      <c r="H144" s="77">
        <f t="shared" si="44"/>
        <v>861.03726737595639</v>
      </c>
      <c r="I144" s="77">
        <f t="shared" si="44"/>
        <v>1087.7144897920309</v>
      </c>
      <c r="J144" s="77" t="str">
        <f t="shared" si="44"/>
        <v/>
      </c>
      <c r="K144" s="77" t="str">
        <f t="shared" si="44"/>
        <v/>
      </c>
      <c r="L144" s="77" t="str">
        <f t="shared" si="44"/>
        <v/>
      </c>
      <c r="M144" s="77" t="str">
        <f t="shared" si="44"/>
        <v/>
      </c>
      <c r="N144" s="77" t="str">
        <f t="shared" si="44"/>
        <v/>
      </c>
      <c r="O144" s="77" t="str">
        <f t="shared" si="44"/>
        <v/>
      </c>
      <c r="P144" s="77" t="str">
        <f t="shared" si="44"/>
        <v/>
      </c>
      <c r="Q144" s="77" t="str">
        <f t="shared" si="44"/>
        <v/>
      </c>
      <c r="R144" s="98">
        <f t="shared" si="40"/>
        <v>826.70469925765246</v>
      </c>
      <c r="S144" s="74">
        <f t="shared" si="31"/>
        <v>701689.00962088699</v>
      </c>
      <c r="T144" s="72">
        <f t="shared" si="32"/>
        <v>607373.98173887283</v>
      </c>
      <c r="U144" s="7">
        <f t="shared" si="39"/>
        <v>13.461245578613642</v>
      </c>
      <c r="V144" s="7">
        <f t="shared" si="39"/>
        <v>13.316899995211838</v>
      </c>
      <c r="W144" s="69">
        <f t="shared" si="33"/>
        <v>2136</v>
      </c>
      <c r="X144" s="64">
        <f t="shared" si="46"/>
        <v>0</v>
      </c>
      <c r="Y144" s="7">
        <f t="shared" si="46"/>
        <v>0</v>
      </c>
      <c r="Z144" s="7">
        <f t="shared" si="46"/>
        <v>0</v>
      </c>
      <c r="AA144" s="7" t="str">
        <f t="shared" si="45"/>
        <v/>
      </c>
      <c r="AB144" s="7" t="str">
        <f t="shared" si="45"/>
        <v/>
      </c>
      <c r="AC144" s="7" t="str">
        <f t="shared" si="45"/>
        <v/>
      </c>
      <c r="AD144" s="7" t="str">
        <f t="shared" si="42"/>
        <v/>
      </c>
      <c r="AE144" s="7" t="str">
        <f t="shared" si="42"/>
        <v/>
      </c>
      <c r="AF144" s="7" t="str">
        <f t="shared" si="42"/>
        <v/>
      </c>
      <c r="AG144" s="7" t="str">
        <f t="shared" si="42"/>
        <v/>
      </c>
      <c r="AH144" s="7" t="str">
        <f t="shared" si="42"/>
        <v/>
      </c>
      <c r="AI144" s="7">
        <f t="shared" si="42"/>
        <v>0</v>
      </c>
      <c r="AJ144" s="69">
        <f t="shared" si="34"/>
        <v>0</v>
      </c>
      <c r="AK144" s="11" t="e">
        <f t="shared" si="35"/>
        <v>#NUM!</v>
      </c>
    </row>
    <row r="145" spans="1:37" hidden="1">
      <c r="A145" s="8">
        <v>142</v>
      </c>
      <c r="B145" s="8"/>
      <c r="C145">
        <f>②MSY管理基準値計算!C145</f>
        <v>-0.41222810606846766</v>
      </c>
      <c r="D145" s="69">
        <f t="shared" si="36"/>
        <v>2137</v>
      </c>
      <c r="E145" s="5">
        <f>IF(①再生産関数フィット!$B$2="HS",$W$2*(T145+SQRT($W$3^2+(($W$4^2))/4)-SQRT((T145-$W$3)^2+(($W$4^2))/4)),IF(①再生産関数フィット!$B$2="BH",$W$2*T145/(1+$W$3*T145),$W$2*T145*EXP(-$W$3*T145)))</f>
        <v>1486.1767038516541</v>
      </c>
      <c r="F145" s="5">
        <f t="shared" ca="1" si="37"/>
        <v>469852.55476817058</v>
      </c>
      <c r="G145" s="76">
        <f t="shared" si="30"/>
        <v>984.10640321683968</v>
      </c>
      <c r="H145" s="77">
        <f t="shared" si="44"/>
        <v>777.31702477895908</v>
      </c>
      <c r="I145" s="77">
        <f t="shared" si="44"/>
        <v>522.245501818702</v>
      </c>
      <c r="J145" s="77" t="str">
        <f t="shared" si="44"/>
        <v/>
      </c>
      <c r="K145" s="77" t="str">
        <f t="shared" si="44"/>
        <v/>
      </c>
      <c r="L145" s="77" t="str">
        <f t="shared" si="44"/>
        <v/>
      </c>
      <c r="M145" s="77" t="str">
        <f t="shared" si="44"/>
        <v/>
      </c>
      <c r="N145" s="77" t="str">
        <f t="shared" si="44"/>
        <v/>
      </c>
      <c r="O145" s="77" t="str">
        <f t="shared" si="44"/>
        <v/>
      </c>
      <c r="P145" s="77" t="str">
        <f t="shared" si="44"/>
        <v/>
      </c>
      <c r="Q145" s="77" t="str">
        <f t="shared" si="44"/>
        <v/>
      </c>
      <c r="R145" s="98">
        <f t="shared" si="40"/>
        <v>1161.1539337008292</v>
      </c>
      <c r="S145" s="74">
        <f t="shared" si="31"/>
        <v>678450.91883118602</v>
      </c>
      <c r="T145" s="72">
        <f t="shared" si="32"/>
        <v>600220.8114635644</v>
      </c>
      <c r="U145" s="7">
        <f t="shared" si="39"/>
        <v>13.427567417882543</v>
      </c>
      <c r="V145" s="7">
        <f t="shared" si="39"/>
        <v>13.305052885601803</v>
      </c>
      <c r="W145" s="69">
        <f t="shared" si="33"/>
        <v>2137</v>
      </c>
      <c r="X145" s="64">
        <f t="shared" si="46"/>
        <v>0</v>
      </c>
      <c r="Y145" s="7">
        <f t="shared" si="46"/>
        <v>0</v>
      </c>
      <c r="Z145" s="7">
        <f t="shared" si="46"/>
        <v>0</v>
      </c>
      <c r="AA145" s="7" t="str">
        <f t="shared" si="45"/>
        <v/>
      </c>
      <c r="AB145" s="7" t="str">
        <f t="shared" si="45"/>
        <v/>
      </c>
      <c r="AC145" s="7" t="str">
        <f t="shared" si="45"/>
        <v/>
      </c>
      <c r="AD145" s="7" t="str">
        <f t="shared" si="42"/>
        <v/>
      </c>
      <c r="AE145" s="7" t="str">
        <f t="shared" si="42"/>
        <v/>
      </c>
      <c r="AF145" s="7" t="str">
        <f t="shared" si="42"/>
        <v/>
      </c>
      <c r="AG145" s="7" t="str">
        <f t="shared" si="42"/>
        <v/>
      </c>
      <c r="AH145" s="7" t="str">
        <f t="shared" si="42"/>
        <v/>
      </c>
      <c r="AI145" s="7">
        <f t="shared" si="42"/>
        <v>0</v>
      </c>
      <c r="AJ145" s="69">
        <f t="shared" si="34"/>
        <v>0</v>
      </c>
      <c r="AK145" s="11" t="e">
        <f t="shared" si="35"/>
        <v>#NUM!</v>
      </c>
    </row>
    <row r="146" spans="1:37" hidden="1">
      <c r="A146" s="8">
        <v>143</v>
      </c>
      <c r="B146" s="8"/>
      <c r="C146">
        <f>②MSY管理基準値計算!C146</f>
        <v>-0.21498579925438061</v>
      </c>
      <c r="D146" s="69">
        <f t="shared" si="36"/>
        <v>2138</v>
      </c>
      <c r="E146" s="5">
        <f>IF(①再生産関数フィット!$B$2="HS",$W$2*(T146+SQRT($W$3^2+(($W$4^2))/4)-SQRT((T146-$W$3)^2+(($W$4^2))/4)),IF(①再生産関数フィット!$B$2="BH",$W$2*T146/(1+$W$3*T146),$W$2*T146*EXP(-$W$3*T146)))</f>
        <v>1486.1767038516541</v>
      </c>
      <c r="F146" s="5">
        <f t="shared" ca="1" si="37"/>
        <v>523008.8766962823</v>
      </c>
      <c r="G146" s="76">
        <f t="shared" si="30"/>
        <v>1198.6801211131224</v>
      </c>
      <c r="H146" s="77">
        <f t="shared" si="44"/>
        <v>596.8907059705366</v>
      </c>
      <c r="I146" s="77">
        <f t="shared" si="44"/>
        <v>471.46660784504348</v>
      </c>
      <c r="J146" s="77" t="str">
        <f t="shared" si="44"/>
        <v/>
      </c>
      <c r="K146" s="77" t="str">
        <f t="shared" si="44"/>
        <v/>
      </c>
      <c r="L146" s="77" t="str">
        <f t="shared" si="44"/>
        <v/>
      </c>
      <c r="M146" s="77" t="str">
        <f t="shared" si="44"/>
        <v/>
      </c>
      <c r="N146" s="77" t="str">
        <f t="shared" si="44"/>
        <v/>
      </c>
      <c r="O146" s="77" t="str">
        <f t="shared" si="44"/>
        <v/>
      </c>
      <c r="P146" s="77" t="str">
        <f t="shared" si="44"/>
        <v/>
      </c>
      <c r="Q146" s="77" t="str">
        <f t="shared" si="44"/>
        <v/>
      </c>
      <c r="R146" s="98">
        <f t="shared" si="40"/>
        <v>1021.0333701855359</v>
      </c>
      <c r="S146" s="74">
        <f t="shared" si="31"/>
        <v>604066.27591644228</v>
      </c>
      <c r="T146" s="72">
        <f t="shared" si="32"/>
        <v>526274.53577339044</v>
      </c>
      <c r="U146" s="7">
        <f t="shared" si="39"/>
        <v>13.311439199235719</v>
      </c>
      <c r="V146" s="7">
        <f t="shared" si="39"/>
        <v>13.17357828668929</v>
      </c>
      <c r="W146" s="69">
        <f t="shared" si="33"/>
        <v>2138</v>
      </c>
      <c r="X146" s="64">
        <f t="shared" si="46"/>
        <v>0</v>
      </c>
      <c r="Y146" s="7">
        <f t="shared" si="46"/>
        <v>0</v>
      </c>
      <c r="Z146" s="7">
        <f t="shared" si="46"/>
        <v>0</v>
      </c>
      <c r="AA146" s="7" t="str">
        <f t="shared" si="45"/>
        <v/>
      </c>
      <c r="AB146" s="7" t="str">
        <f t="shared" si="45"/>
        <v/>
      </c>
      <c r="AC146" s="7" t="str">
        <f t="shared" si="45"/>
        <v/>
      </c>
      <c r="AD146" s="7" t="str">
        <f t="shared" si="42"/>
        <v/>
      </c>
      <c r="AE146" s="7" t="str">
        <f t="shared" si="42"/>
        <v/>
      </c>
      <c r="AF146" s="7" t="str">
        <f t="shared" si="42"/>
        <v/>
      </c>
      <c r="AG146" s="7" t="str">
        <f t="shared" si="42"/>
        <v/>
      </c>
      <c r="AH146" s="7" t="str">
        <f t="shared" si="42"/>
        <v/>
      </c>
      <c r="AI146" s="7">
        <f t="shared" si="42"/>
        <v>0</v>
      </c>
      <c r="AJ146" s="69">
        <f t="shared" si="34"/>
        <v>0</v>
      </c>
      <c r="AK146" s="11" t="e">
        <f t="shared" si="35"/>
        <v>#NUM!</v>
      </c>
    </row>
    <row r="147" spans="1:37" hidden="1">
      <c r="A147" s="8">
        <v>144</v>
      </c>
      <c r="B147" s="8"/>
      <c r="C147">
        <f>②MSY管理基準値計算!C147</f>
        <v>-0.10512453139280266</v>
      </c>
      <c r="D147" s="69">
        <f t="shared" si="36"/>
        <v>2139</v>
      </c>
      <c r="E147" s="5">
        <f>IF(①再生産関数フィット!$B$2="HS",$W$2*(T147+SQRT($W$3^2+(($W$4^2))/4)-SQRT((T147-$W$3)^2+(($W$4^2))/4)),IF(①再生産関数フィット!$B$2="BH",$W$2*T147/(1+$W$3*T147),$W$2*T147*EXP(-$W$3*T147)))</f>
        <v>1486.1767038516541</v>
      </c>
      <c r="F147" s="5">
        <f t="shared" ca="1" si="37"/>
        <v>607373.98173887283</v>
      </c>
      <c r="G147" s="76">
        <f t="shared" si="30"/>
        <v>1337.8747135982344</v>
      </c>
      <c r="H147" s="77">
        <f t="shared" si="44"/>
        <v>727.03624464316147</v>
      </c>
      <c r="I147" s="77">
        <f t="shared" si="44"/>
        <v>362.03251366864907</v>
      </c>
      <c r="J147" s="77" t="str">
        <f t="shared" si="44"/>
        <v/>
      </c>
      <c r="K147" s="77" t="str">
        <f t="shared" si="44"/>
        <v/>
      </c>
      <c r="L147" s="77" t="str">
        <f t="shared" si="44"/>
        <v/>
      </c>
      <c r="M147" s="77" t="str">
        <f t="shared" si="44"/>
        <v/>
      </c>
      <c r="N147" s="77" t="str">
        <f t="shared" si="44"/>
        <v/>
      </c>
      <c r="O147" s="77" t="str">
        <f t="shared" si="44"/>
        <v/>
      </c>
      <c r="P147" s="77" t="str">
        <f t="shared" si="44"/>
        <v/>
      </c>
      <c r="Q147" s="77" t="str">
        <f t="shared" si="44"/>
        <v/>
      </c>
      <c r="R147" s="98">
        <f t="shared" si="40"/>
        <v>905.24699629597819</v>
      </c>
      <c r="S147" s="74">
        <f t="shared" si="31"/>
        <v>553479.94974450651</v>
      </c>
      <c r="T147" s="72">
        <f t="shared" si="32"/>
        <v>463613.14896841906</v>
      </c>
      <c r="U147" s="7">
        <f t="shared" si="39"/>
        <v>13.223980805984203</v>
      </c>
      <c r="V147" s="7">
        <f t="shared" si="39"/>
        <v>13.046805752790167</v>
      </c>
      <c r="W147" s="69">
        <f t="shared" si="33"/>
        <v>2139</v>
      </c>
      <c r="X147" s="64">
        <f t="shared" si="46"/>
        <v>0</v>
      </c>
      <c r="Y147" s="7">
        <f t="shared" si="46"/>
        <v>0</v>
      </c>
      <c r="Z147" s="7">
        <f t="shared" si="46"/>
        <v>0</v>
      </c>
      <c r="AA147" s="7" t="str">
        <f t="shared" si="45"/>
        <v/>
      </c>
      <c r="AB147" s="7" t="str">
        <f t="shared" si="45"/>
        <v/>
      </c>
      <c r="AC147" s="7" t="str">
        <f t="shared" si="45"/>
        <v/>
      </c>
      <c r="AD147" s="7" t="str">
        <f t="shared" si="42"/>
        <v/>
      </c>
      <c r="AE147" s="7" t="str">
        <f t="shared" si="42"/>
        <v/>
      </c>
      <c r="AF147" s="7" t="str">
        <f t="shared" si="42"/>
        <v/>
      </c>
      <c r="AG147" s="7" t="str">
        <f t="shared" ref="AG147:AI210" si="47">IF(P147&lt;&gt;"",IF($J$1="Baranov",P$10/(P$4+P$10)*(1-EXP(-P$4-P$10))*P147*P$3,P147*P$3*(1-EXP(-P$10))*EXP(-P$4/2)),"")</f>
        <v/>
      </c>
      <c r="AH147" s="7" t="str">
        <f t="shared" si="47"/>
        <v/>
      </c>
      <c r="AI147" s="7">
        <f t="shared" si="47"/>
        <v>0</v>
      </c>
      <c r="AJ147" s="69">
        <f t="shared" si="34"/>
        <v>0</v>
      </c>
      <c r="AK147" s="11" t="e">
        <f t="shared" si="35"/>
        <v>#NUM!</v>
      </c>
    </row>
    <row r="148" spans="1:37" hidden="1">
      <c r="A148" s="8">
        <v>145</v>
      </c>
      <c r="B148" s="8"/>
      <c r="C148">
        <f>②MSY管理基準値計算!C148</f>
        <v>-1.3655489041676162E-2</v>
      </c>
      <c r="D148" s="69">
        <f t="shared" si="36"/>
        <v>2140</v>
      </c>
      <c r="E148" s="5">
        <f>IF(①再生産関数フィット!$B$2="HS",$W$2*(T148+SQRT($W$3^2+(($W$4^2))/4)-SQRT((T148-$W$3)^2+(($W$4^2))/4)),IF(①再生産関数フィット!$B$2="BH",$W$2*T148/(1+$W$3*T148),$W$2*T148*EXP(-$W$3*T148)))</f>
        <v>1486.1767038516541</v>
      </c>
      <c r="F148" s="5">
        <f t="shared" ca="1" si="37"/>
        <v>600220.8114635644</v>
      </c>
      <c r="G148" s="76">
        <f t="shared" ref="G148:G211" si="48">IF($W$6="対数",EXP(LN(E148)+C148),IF(E148+C148&lt;0,0.01,E148+C148))</f>
        <v>1466.0201710334709</v>
      </c>
      <c r="H148" s="77">
        <f t="shared" si="44"/>
        <v>811.46203265158761</v>
      </c>
      <c r="I148" s="77">
        <f t="shared" si="44"/>
        <v>440.96977309841225</v>
      </c>
      <c r="J148" s="77" t="str">
        <f t="shared" si="44"/>
        <v/>
      </c>
      <c r="K148" s="77" t="str">
        <f t="shared" si="44"/>
        <v/>
      </c>
      <c r="L148" s="77" t="str">
        <f t="shared" si="44"/>
        <v/>
      </c>
      <c r="M148" s="77" t="str">
        <f t="shared" si="44"/>
        <v/>
      </c>
      <c r="N148" s="77" t="str">
        <f t="shared" si="44"/>
        <v/>
      </c>
      <c r="O148" s="77" t="str">
        <f t="shared" si="44"/>
        <v/>
      </c>
      <c r="P148" s="77" t="str">
        <f t="shared" si="44"/>
        <v/>
      </c>
      <c r="Q148" s="77" t="str">
        <f t="shared" si="44"/>
        <v/>
      </c>
      <c r="R148" s="98">
        <f t="shared" si="40"/>
        <v>768.64387721914818</v>
      </c>
      <c r="S148" s="74">
        <f t="shared" ref="S148:S211" si="49">SUMPRODUCT(G148:R148,G$3:R$3)</f>
        <v>533294.73126240878</v>
      </c>
      <c r="T148" s="72">
        <f t="shared" ref="T148:T211" si="50">SUMPRODUCT(H148:R148,H$3:R$3,H$5:R$5)</f>
        <v>434080.82278849051</v>
      </c>
      <c r="U148" s="7">
        <f t="shared" si="39"/>
        <v>13.186829517039438</v>
      </c>
      <c r="V148" s="7">
        <f t="shared" si="39"/>
        <v>12.980986023367581</v>
      </c>
      <c r="W148" s="69">
        <f t="shared" ref="W148:W211" si="51">D148</f>
        <v>2140</v>
      </c>
      <c r="X148" s="64">
        <f t="shared" si="46"/>
        <v>0</v>
      </c>
      <c r="Y148" s="7">
        <f t="shared" si="46"/>
        <v>0</v>
      </c>
      <c r="Z148" s="7">
        <f t="shared" si="46"/>
        <v>0</v>
      </c>
      <c r="AA148" s="7" t="str">
        <f t="shared" si="45"/>
        <v/>
      </c>
      <c r="AB148" s="7" t="str">
        <f t="shared" si="45"/>
        <v/>
      </c>
      <c r="AC148" s="7" t="str">
        <f t="shared" si="45"/>
        <v/>
      </c>
      <c r="AD148" s="7" t="str">
        <f t="shared" si="45"/>
        <v/>
      </c>
      <c r="AE148" s="7" t="str">
        <f t="shared" si="45"/>
        <v/>
      </c>
      <c r="AF148" s="7" t="str">
        <f t="shared" si="45"/>
        <v/>
      </c>
      <c r="AG148" s="7" t="str">
        <f t="shared" si="47"/>
        <v/>
      </c>
      <c r="AH148" s="7" t="str">
        <f t="shared" si="47"/>
        <v/>
      </c>
      <c r="AI148" s="7">
        <f t="shared" si="47"/>
        <v>0</v>
      </c>
      <c r="AJ148" s="69">
        <f t="shared" ref="AJ148:AJ211" si="52">SUM(X148:AI148)</f>
        <v>0</v>
      </c>
      <c r="AK148" s="11" t="e">
        <f t="shared" ref="AK148:AK211" si="53">LN(AJ148)</f>
        <v>#NUM!</v>
      </c>
    </row>
    <row r="149" spans="1:37" hidden="1">
      <c r="A149" s="8">
        <v>146</v>
      </c>
      <c r="B149" s="8"/>
      <c r="C149">
        <f>②MSY管理基準値計算!C149</f>
        <v>5.6202905329228253E-2</v>
      </c>
      <c r="D149" s="69">
        <f t="shared" ref="D149:D212" si="54">D148+1</f>
        <v>2141</v>
      </c>
      <c r="E149" s="5">
        <f>IF(①再生産関数フィット!$B$2="HS",$W$2*(T149+SQRT($W$3^2+(($W$4^2))/4)-SQRT((T149-$W$3)^2+(($W$4^2))/4)),IF(①再生産関数フィット!$B$2="BH",$W$2*T149/(1+$W$3*T149),$W$2*T149*EXP(-$W$3*T149)))</f>
        <v>1486.1767038516541</v>
      </c>
      <c r="F149" s="5">
        <f t="shared" ref="F149:F212" ca="1" si="55">INDIRECT("T"&amp;A149-$G$16)</f>
        <v>526274.53577339044</v>
      </c>
      <c r="G149" s="76">
        <f t="shared" si="48"/>
        <v>1572.0959939121874</v>
      </c>
      <c r="H149" s="77">
        <f t="shared" ref="H149:Q164" si="56">IF(H$2&lt;&gt;"",G148*EXP(-G$4-G$6*$S$6),"")</f>
        <v>889.18618148895882</v>
      </c>
      <c r="I149" s="77">
        <f t="shared" si="56"/>
        <v>492.17660199592194</v>
      </c>
      <c r="J149" s="77" t="str">
        <f t="shared" si="56"/>
        <v/>
      </c>
      <c r="K149" s="77" t="str">
        <f t="shared" si="56"/>
        <v/>
      </c>
      <c r="L149" s="77" t="str">
        <f t="shared" si="56"/>
        <v/>
      </c>
      <c r="M149" s="77" t="str">
        <f t="shared" si="56"/>
        <v/>
      </c>
      <c r="N149" s="77" t="str">
        <f t="shared" si="56"/>
        <v/>
      </c>
      <c r="O149" s="77" t="str">
        <f t="shared" si="56"/>
        <v/>
      </c>
      <c r="P149" s="77" t="str">
        <f t="shared" si="56"/>
        <v/>
      </c>
      <c r="Q149" s="77" t="str">
        <f t="shared" si="56"/>
        <v/>
      </c>
      <c r="R149" s="98">
        <f t="shared" si="40"/>
        <v>733.66776532451661</v>
      </c>
      <c r="S149" s="74">
        <f t="shared" si="49"/>
        <v>543796.82718776166</v>
      </c>
      <c r="T149" s="72">
        <f t="shared" si="50"/>
        <v>436453.67835682631</v>
      </c>
      <c r="U149" s="7">
        <f t="shared" ref="U149:V212" si="57">LN(S149)</f>
        <v>13.206330976643004</v>
      </c>
      <c r="V149" s="7">
        <f t="shared" si="57"/>
        <v>12.986437528027686</v>
      </c>
      <c r="W149" s="69">
        <f t="shared" si="51"/>
        <v>2141</v>
      </c>
      <c r="X149" s="64">
        <f t="shared" si="46"/>
        <v>0</v>
      </c>
      <c r="Y149" s="7">
        <f t="shared" si="46"/>
        <v>0</v>
      </c>
      <c r="Z149" s="7">
        <f t="shared" si="46"/>
        <v>0</v>
      </c>
      <c r="AA149" s="7" t="str">
        <f t="shared" si="45"/>
        <v/>
      </c>
      <c r="AB149" s="7" t="str">
        <f t="shared" si="45"/>
        <v/>
      </c>
      <c r="AC149" s="7" t="str">
        <f t="shared" si="45"/>
        <v/>
      </c>
      <c r="AD149" s="7" t="str">
        <f t="shared" si="45"/>
        <v/>
      </c>
      <c r="AE149" s="7" t="str">
        <f t="shared" si="45"/>
        <v/>
      </c>
      <c r="AF149" s="7" t="str">
        <f t="shared" si="45"/>
        <v/>
      </c>
      <c r="AG149" s="7" t="str">
        <f t="shared" si="47"/>
        <v/>
      </c>
      <c r="AH149" s="7" t="str">
        <f t="shared" si="47"/>
        <v/>
      </c>
      <c r="AI149" s="7">
        <f t="shared" si="47"/>
        <v>0</v>
      </c>
      <c r="AJ149" s="69">
        <f t="shared" si="52"/>
        <v>0</v>
      </c>
      <c r="AK149" s="11" t="e">
        <f t="shared" si="53"/>
        <v>#NUM!</v>
      </c>
    </row>
    <row r="150" spans="1:37" hidden="1">
      <c r="A150" s="8">
        <v>147</v>
      </c>
      <c r="B150" s="8"/>
      <c r="C150">
        <f>②MSY管理基準値計算!C150</f>
        <v>-0.18472626728330396</v>
      </c>
      <c r="D150" s="69">
        <f t="shared" si="54"/>
        <v>2142</v>
      </c>
      <c r="E150" s="5">
        <f>IF(①再生産関数フィット!$B$2="HS",$W$2*(T150+SQRT($W$3^2+(($W$4^2))/4)-SQRT((T150-$W$3)^2+(($W$4^2))/4)),IF(①再生産関数フィット!$B$2="BH",$W$2*T150/(1+$W$3*T150),$W$2*T150*EXP(-$W$3*T150)))</f>
        <v>1486.1767038516541</v>
      </c>
      <c r="F150" s="5">
        <f t="shared" ca="1" si="55"/>
        <v>463613.14896841906</v>
      </c>
      <c r="G150" s="76">
        <f t="shared" si="48"/>
        <v>1235.505977256229</v>
      </c>
      <c r="H150" s="77">
        <f t="shared" si="56"/>
        <v>953.52442031914711</v>
      </c>
      <c r="I150" s="77">
        <f t="shared" si="56"/>
        <v>539.31868126585562</v>
      </c>
      <c r="J150" s="77" t="str">
        <f t="shared" si="56"/>
        <v/>
      </c>
      <c r="K150" s="77" t="str">
        <f t="shared" si="56"/>
        <v/>
      </c>
      <c r="L150" s="77" t="str">
        <f t="shared" si="56"/>
        <v/>
      </c>
      <c r="M150" s="77" t="str">
        <f t="shared" si="56"/>
        <v/>
      </c>
      <c r="N150" s="77" t="str">
        <f t="shared" si="56"/>
        <v/>
      </c>
      <c r="O150" s="77" t="str">
        <f t="shared" si="56"/>
        <v/>
      </c>
      <c r="P150" s="77" t="str">
        <f t="shared" si="56"/>
        <v/>
      </c>
      <c r="Q150" s="77" t="str">
        <f t="shared" si="56"/>
        <v/>
      </c>
      <c r="R150" s="98">
        <f t="shared" ref="R150:R213" si="58">INDEX(G149:Q149,MATCH(MAX(G149:Q149)+1,G149:Q149,1))*EXP(-INDEX(G$4:Q$4,MATCH(MAX(G$4:Q$4)+1,G$4:Q$4,1))-INDEX(G$6:Q$6,MATCH(MAX(G$6:Q$6)+1,G$6:Q$6,1))*$S$6)+R149*EXP(-R$4-R$6*$S$6)</f>
        <v>743.51219281588135</v>
      </c>
      <c r="S150" s="74">
        <f t="shared" si="49"/>
        <v>551350.6110833456</v>
      </c>
      <c r="T150" s="72">
        <f t="shared" si="50"/>
        <v>454254.15097713907</v>
      </c>
      <c r="U150" s="7">
        <f t="shared" si="57"/>
        <v>13.220126203526368</v>
      </c>
      <c r="V150" s="7">
        <f t="shared" si="57"/>
        <v>13.02641212430613</v>
      </c>
      <c r="W150" s="69">
        <f t="shared" si="51"/>
        <v>2142</v>
      </c>
      <c r="X150" s="64">
        <f t="shared" si="46"/>
        <v>0</v>
      </c>
      <c r="Y150" s="7">
        <f t="shared" si="46"/>
        <v>0</v>
      </c>
      <c r="Z150" s="7">
        <f t="shared" si="46"/>
        <v>0</v>
      </c>
      <c r="AA150" s="7" t="str">
        <f t="shared" si="45"/>
        <v/>
      </c>
      <c r="AB150" s="7" t="str">
        <f t="shared" si="45"/>
        <v/>
      </c>
      <c r="AC150" s="7" t="str">
        <f t="shared" si="45"/>
        <v/>
      </c>
      <c r="AD150" s="7" t="str">
        <f t="shared" si="45"/>
        <v/>
      </c>
      <c r="AE150" s="7" t="str">
        <f t="shared" si="45"/>
        <v/>
      </c>
      <c r="AF150" s="7" t="str">
        <f t="shared" si="45"/>
        <v/>
      </c>
      <c r="AG150" s="7" t="str">
        <f t="shared" si="47"/>
        <v/>
      </c>
      <c r="AH150" s="7" t="str">
        <f t="shared" si="47"/>
        <v/>
      </c>
      <c r="AI150" s="7">
        <f t="shared" si="47"/>
        <v>0</v>
      </c>
      <c r="AJ150" s="69">
        <f t="shared" si="52"/>
        <v>0</v>
      </c>
      <c r="AK150" s="11" t="e">
        <f t="shared" si="53"/>
        <v>#NUM!</v>
      </c>
    </row>
    <row r="151" spans="1:37" hidden="1">
      <c r="A151" s="8">
        <v>148</v>
      </c>
      <c r="B151" s="8"/>
      <c r="C151">
        <f>②MSY管理基準値計算!C151</f>
        <v>7.0436237881713451E-2</v>
      </c>
      <c r="D151" s="69">
        <f t="shared" si="54"/>
        <v>2143</v>
      </c>
      <c r="E151" s="5">
        <f>IF(①再生産関数フィット!$B$2="HS",$W$2*(T151+SQRT($W$3^2+(($W$4^2))/4)-SQRT((T151-$W$3)^2+(($W$4^2))/4)),IF(①再生産関数フィット!$B$2="BH",$W$2*T151/(1+$W$3*T151),$W$2*T151*EXP(-$W$3*T151)))</f>
        <v>1486.1767038516541</v>
      </c>
      <c r="F151" s="5">
        <f t="shared" ca="1" si="55"/>
        <v>434080.82278849051</v>
      </c>
      <c r="G151" s="76">
        <f t="shared" si="48"/>
        <v>1594.6321609163438</v>
      </c>
      <c r="H151" s="77">
        <f t="shared" si="56"/>
        <v>749.37225546412242</v>
      </c>
      <c r="I151" s="77">
        <f t="shared" si="56"/>
        <v>578.34179570827871</v>
      </c>
      <c r="J151" s="77" t="str">
        <f t="shared" si="56"/>
        <v/>
      </c>
      <c r="K151" s="77" t="str">
        <f t="shared" si="56"/>
        <v/>
      </c>
      <c r="L151" s="77" t="str">
        <f t="shared" si="56"/>
        <v/>
      </c>
      <c r="M151" s="77" t="str">
        <f t="shared" si="56"/>
        <v/>
      </c>
      <c r="N151" s="77" t="str">
        <f t="shared" si="56"/>
        <v/>
      </c>
      <c r="O151" s="77" t="str">
        <f t="shared" si="56"/>
        <v/>
      </c>
      <c r="P151" s="77" t="str">
        <f t="shared" si="56"/>
        <v/>
      </c>
      <c r="Q151" s="77" t="str">
        <f t="shared" si="56"/>
        <v/>
      </c>
      <c r="R151" s="98">
        <f t="shared" si="58"/>
        <v>778.07625635653017</v>
      </c>
      <c r="S151" s="74">
        <f t="shared" si="49"/>
        <v>567410.10241145152</v>
      </c>
      <c r="T151" s="72">
        <f t="shared" si="50"/>
        <v>466156.20320159168</v>
      </c>
      <c r="U151" s="7">
        <f t="shared" si="57"/>
        <v>13.248837605941867</v>
      </c>
      <c r="V151" s="7">
        <f t="shared" si="57"/>
        <v>13.052276056944228</v>
      </c>
      <c r="W151" s="69">
        <f t="shared" si="51"/>
        <v>2143</v>
      </c>
      <c r="X151" s="64">
        <f t="shared" si="46"/>
        <v>0</v>
      </c>
      <c r="Y151" s="7">
        <f t="shared" si="46"/>
        <v>0</v>
      </c>
      <c r="Z151" s="7">
        <f t="shared" si="46"/>
        <v>0</v>
      </c>
      <c r="AA151" s="7" t="str">
        <f t="shared" si="45"/>
        <v/>
      </c>
      <c r="AB151" s="7" t="str">
        <f t="shared" si="45"/>
        <v/>
      </c>
      <c r="AC151" s="7" t="str">
        <f t="shared" si="45"/>
        <v/>
      </c>
      <c r="AD151" s="7" t="str">
        <f t="shared" si="45"/>
        <v/>
      </c>
      <c r="AE151" s="7" t="str">
        <f t="shared" si="45"/>
        <v/>
      </c>
      <c r="AF151" s="7" t="str">
        <f t="shared" si="45"/>
        <v/>
      </c>
      <c r="AG151" s="7" t="str">
        <f t="shared" si="47"/>
        <v/>
      </c>
      <c r="AH151" s="7" t="str">
        <f t="shared" si="47"/>
        <v/>
      </c>
      <c r="AI151" s="7">
        <f t="shared" si="47"/>
        <v>0</v>
      </c>
      <c r="AJ151" s="69">
        <f t="shared" si="52"/>
        <v>0</v>
      </c>
      <c r="AK151" s="11" t="e">
        <f t="shared" si="53"/>
        <v>#NUM!</v>
      </c>
    </row>
    <row r="152" spans="1:37" hidden="1">
      <c r="A152" s="8">
        <v>149</v>
      </c>
      <c r="B152" s="8"/>
      <c r="C152">
        <f>②MSY管理基準値計算!C152</f>
        <v>-0.12954805599568225</v>
      </c>
      <c r="D152" s="69">
        <f t="shared" si="54"/>
        <v>2144</v>
      </c>
      <c r="E152" s="5">
        <f>IF(①再生産関数フィット!$B$2="HS",$W$2*(T152+SQRT($W$3^2+(($W$4^2))/4)-SQRT((T152-$W$3)^2+(($W$4^2))/4)),IF(①再生産関数フィット!$B$2="BH",$W$2*T152/(1+$W$3*T152),$W$2*T152*EXP(-$W$3*T152)))</f>
        <v>1486.1767038516541</v>
      </c>
      <c r="F152" s="5">
        <f t="shared" ca="1" si="55"/>
        <v>436453.67835682631</v>
      </c>
      <c r="G152" s="76">
        <f t="shared" si="48"/>
        <v>1305.5948956618774</v>
      </c>
      <c r="H152" s="77">
        <f t="shared" si="56"/>
        <v>967.19329655957222</v>
      </c>
      <c r="I152" s="77">
        <f t="shared" si="56"/>
        <v>454.51724847699825</v>
      </c>
      <c r="J152" s="77" t="str">
        <f t="shared" si="56"/>
        <v/>
      </c>
      <c r="K152" s="77" t="str">
        <f t="shared" si="56"/>
        <v/>
      </c>
      <c r="L152" s="77" t="str">
        <f t="shared" si="56"/>
        <v/>
      </c>
      <c r="M152" s="77" t="str">
        <f t="shared" si="56"/>
        <v/>
      </c>
      <c r="N152" s="77" t="str">
        <f t="shared" si="56"/>
        <v/>
      </c>
      <c r="O152" s="77" t="str">
        <f t="shared" si="56"/>
        <v/>
      </c>
      <c r="P152" s="77" t="str">
        <f t="shared" si="56"/>
        <v/>
      </c>
      <c r="Q152" s="77" t="str">
        <f t="shared" si="56"/>
        <v/>
      </c>
      <c r="R152" s="98">
        <f t="shared" si="58"/>
        <v>822.70913596499372</v>
      </c>
      <c r="S152" s="74">
        <f t="shared" si="49"/>
        <v>566111.56429883954</v>
      </c>
      <c r="T152" s="72">
        <f t="shared" si="50"/>
        <v>465528.10364438582</v>
      </c>
      <c r="U152" s="7">
        <f t="shared" si="57"/>
        <v>13.246546447830303</v>
      </c>
      <c r="V152" s="7">
        <f t="shared" si="57"/>
        <v>13.050927746904563</v>
      </c>
      <c r="W152" s="69">
        <f t="shared" si="51"/>
        <v>2144</v>
      </c>
      <c r="X152" s="64">
        <f t="shared" si="46"/>
        <v>0</v>
      </c>
      <c r="Y152" s="7">
        <f t="shared" si="46"/>
        <v>0</v>
      </c>
      <c r="Z152" s="7">
        <f t="shared" si="46"/>
        <v>0</v>
      </c>
      <c r="AA152" s="7" t="str">
        <f t="shared" si="45"/>
        <v/>
      </c>
      <c r="AB152" s="7" t="str">
        <f t="shared" si="45"/>
        <v/>
      </c>
      <c r="AC152" s="7" t="str">
        <f t="shared" si="45"/>
        <v/>
      </c>
      <c r="AD152" s="7" t="str">
        <f t="shared" si="45"/>
        <v/>
      </c>
      <c r="AE152" s="7" t="str">
        <f t="shared" si="45"/>
        <v/>
      </c>
      <c r="AF152" s="7" t="str">
        <f t="shared" si="45"/>
        <v/>
      </c>
      <c r="AG152" s="7" t="str">
        <f t="shared" si="47"/>
        <v/>
      </c>
      <c r="AH152" s="7" t="str">
        <f t="shared" si="47"/>
        <v/>
      </c>
      <c r="AI152" s="7">
        <f t="shared" si="47"/>
        <v>0</v>
      </c>
      <c r="AJ152" s="69">
        <f t="shared" si="52"/>
        <v>0</v>
      </c>
      <c r="AK152" s="11" t="e">
        <f t="shared" si="53"/>
        <v>#NUM!</v>
      </c>
    </row>
    <row r="153" spans="1:37" hidden="1">
      <c r="A153" s="8">
        <v>150</v>
      </c>
      <c r="B153" s="8"/>
      <c r="C153">
        <f>②MSY管理基準値計算!C153</f>
        <v>1.1597161236814882E-2</v>
      </c>
      <c r="D153" s="69">
        <f t="shared" si="54"/>
        <v>2145</v>
      </c>
      <c r="E153" s="5">
        <f>IF(①再生産関数フィット!$B$2="HS",$W$2*(T153+SQRT($W$3^2+(($W$4^2))/4)-SQRT((T153-$W$3)^2+(($W$4^2))/4)),IF(①再生産関数フィット!$B$2="BH",$W$2*T153/(1+$W$3*T153),$W$2*T153*EXP(-$W$3*T153)))</f>
        <v>1486.1767038516541</v>
      </c>
      <c r="F153" s="5">
        <f t="shared" ca="1" si="55"/>
        <v>454254.15097713907</v>
      </c>
      <c r="G153" s="76">
        <f t="shared" si="48"/>
        <v>1503.5124632147881</v>
      </c>
      <c r="H153" s="77">
        <f t="shared" si="56"/>
        <v>791.88333338324537</v>
      </c>
      <c r="I153" s="77">
        <f t="shared" si="56"/>
        <v>586.63238823191409</v>
      </c>
      <c r="J153" s="77" t="str">
        <f t="shared" si="56"/>
        <v/>
      </c>
      <c r="K153" s="77" t="str">
        <f t="shared" si="56"/>
        <v/>
      </c>
      <c r="L153" s="77" t="str">
        <f t="shared" si="56"/>
        <v/>
      </c>
      <c r="M153" s="77" t="str">
        <f t="shared" si="56"/>
        <v/>
      </c>
      <c r="N153" s="77" t="str">
        <f t="shared" si="56"/>
        <v/>
      </c>
      <c r="O153" s="77" t="str">
        <f t="shared" si="56"/>
        <v/>
      </c>
      <c r="P153" s="77" t="str">
        <f t="shared" si="56"/>
        <v/>
      </c>
      <c r="Q153" s="77" t="str">
        <f t="shared" si="56"/>
        <v/>
      </c>
      <c r="R153" s="98">
        <f t="shared" si="58"/>
        <v>774.67696155798296</v>
      </c>
      <c r="S153" s="74">
        <f t="shared" si="49"/>
        <v>568631.52655228984</v>
      </c>
      <c r="T153" s="72">
        <f t="shared" si="50"/>
        <v>468896.86135453603</v>
      </c>
      <c r="U153" s="7">
        <f t="shared" si="57"/>
        <v>13.250987922585798</v>
      </c>
      <c r="V153" s="7">
        <f t="shared" si="57"/>
        <v>13.058138111420249</v>
      </c>
      <c r="W153" s="69">
        <f t="shared" si="51"/>
        <v>2145</v>
      </c>
      <c r="X153" s="64">
        <f t="shared" si="46"/>
        <v>0</v>
      </c>
      <c r="Y153" s="7">
        <f t="shared" si="46"/>
        <v>0</v>
      </c>
      <c r="Z153" s="7">
        <f t="shared" si="46"/>
        <v>0</v>
      </c>
      <c r="AA153" s="7" t="str">
        <f t="shared" si="45"/>
        <v/>
      </c>
      <c r="AB153" s="7" t="str">
        <f t="shared" si="45"/>
        <v/>
      </c>
      <c r="AC153" s="7" t="str">
        <f t="shared" si="45"/>
        <v/>
      </c>
      <c r="AD153" s="7" t="str">
        <f t="shared" si="45"/>
        <v/>
      </c>
      <c r="AE153" s="7" t="str">
        <f t="shared" si="45"/>
        <v/>
      </c>
      <c r="AF153" s="7" t="str">
        <f t="shared" si="45"/>
        <v/>
      </c>
      <c r="AG153" s="7" t="str">
        <f t="shared" si="47"/>
        <v/>
      </c>
      <c r="AH153" s="7" t="str">
        <f t="shared" si="47"/>
        <v/>
      </c>
      <c r="AI153" s="7">
        <f t="shared" si="47"/>
        <v>0</v>
      </c>
      <c r="AJ153" s="69">
        <f t="shared" si="52"/>
        <v>0</v>
      </c>
      <c r="AK153" s="11" t="e">
        <f t="shared" si="53"/>
        <v>#NUM!</v>
      </c>
    </row>
    <row r="154" spans="1:37" hidden="1">
      <c r="A154" s="8">
        <v>151</v>
      </c>
      <c r="B154" s="8"/>
      <c r="C154">
        <f>②MSY管理基準値計算!C154</f>
        <v>0.36121398139959182</v>
      </c>
      <c r="D154" s="69">
        <f t="shared" si="54"/>
        <v>2146</v>
      </c>
      <c r="E154" s="5">
        <f>IF(①再生産関数フィット!$B$2="HS",$W$2*(T154+SQRT($W$3^2+(($W$4^2))/4)-SQRT((T154-$W$3)^2+(($W$4^2))/4)),IF(①再生産関数フィット!$B$2="BH",$W$2*T154/(1+$W$3*T154),$W$2*T154*EXP(-$W$3*T154)))</f>
        <v>1486.1767038516541</v>
      </c>
      <c r="F154" s="5">
        <f t="shared" ca="1" si="55"/>
        <v>466156.20320159168</v>
      </c>
      <c r="G154" s="76">
        <f t="shared" si="48"/>
        <v>2132.7683550287411</v>
      </c>
      <c r="H154" s="77">
        <f t="shared" si="56"/>
        <v>911.92640619983194</v>
      </c>
      <c r="I154" s="77">
        <f t="shared" si="56"/>
        <v>480.30152061237902</v>
      </c>
      <c r="J154" s="77" t="str">
        <f t="shared" si="56"/>
        <v/>
      </c>
      <c r="K154" s="77" t="str">
        <f t="shared" si="56"/>
        <v/>
      </c>
      <c r="L154" s="77" t="str">
        <f t="shared" si="56"/>
        <v/>
      </c>
      <c r="M154" s="77" t="str">
        <f t="shared" si="56"/>
        <v/>
      </c>
      <c r="N154" s="77" t="str">
        <f t="shared" si="56"/>
        <v/>
      </c>
      <c r="O154" s="77" t="str">
        <f t="shared" si="56"/>
        <v/>
      </c>
      <c r="P154" s="77" t="str">
        <f t="shared" si="56"/>
        <v/>
      </c>
      <c r="Q154" s="77" t="str">
        <f t="shared" si="56"/>
        <v/>
      </c>
      <c r="R154" s="98">
        <f t="shared" si="58"/>
        <v>825.67585800104234</v>
      </c>
      <c r="S154" s="74">
        <f t="shared" si="49"/>
        <v>600729.55060237611</v>
      </c>
      <c r="T154" s="72">
        <f t="shared" si="50"/>
        <v>469822.49609123491</v>
      </c>
      <c r="U154" s="7">
        <f t="shared" si="57"/>
        <v>13.3059001132397</v>
      </c>
      <c r="V154" s="7">
        <f t="shared" si="57"/>
        <v>13.060110234460772</v>
      </c>
      <c r="W154" s="69">
        <f t="shared" si="51"/>
        <v>2146</v>
      </c>
      <c r="X154" s="64">
        <f t="shared" si="46"/>
        <v>0</v>
      </c>
      <c r="Y154" s="7">
        <f t="shared" si="46"/>
        <v>0</v>
      </c>
      <c r="Z154" s="7">
        <f t="shared" si="46"/>
        <v>0</v>
      </c>
      <c r="AA154" s="7" t="str">
        <f t="shared" si="45"/>
        <v/>
      </c>
      <c r="AB154" s="7" t="str">
        <f t="shared" si="45"/>
        <v/>
      </c>
      <c r="AC154" s="7" t="str">
        <f t="shared" si="45"/>
        <v/>
      </c>
      <c r="AD154" s="7" t="str">
        <f t="shared" si="45"/>
        <v/>
      </c>
      <c r="AE154" s="7" t="str">
        <f t="shared" si="45"/>
        <v/>
      </c>
      <c r="AF154" s="7" t="str">
        <f t="shared" si="45"/>
        <v/>
      </c>
      <c r="AG154" s="7" t="str">
        <f t="shared" si="47"/>
        <v/>
      </c>
      <c r="AH154" s="7" t="str">
        <f t="shared" si="47"/>
        <v/>
      </c>
      <c r="AI154" s="7">
        <f t="shared" si="47"/>
        <v>0</v>
      </c>
      <c r="AJ154" s="69">
        <f t="shared" si="52"/>
        <v>0</v>
      </c>
      <c r="AK154" s="11" t="e">
        <f t="shared" si="53"/>
        <v>#NUM!</v>
      </c>
    </row>
    <row r="155" spans="1:37" hidden="1">
      <c r="A155" s="8">
        <v>152</v>
      </c>
      <c r="B155" s="8"/>
      <c r="C155">
        <f>②MSY管理基準値計算!C155</f>
        <v>-0.27352329524004032</v>
      </c>
      <c r="D155" s="69">
        <f t="shared" si="54"/>
        <v>2147</v>
      </c>
      <c r="E155" s="5">
        <f>IF(①再生産関数フィット!$B$2="HS",$W$2*(T155+SQRT($W$3^2+(($W$4^2))/4)-SQRT((T155-$W$3)^2+(($W$4^2))/4)),IF(①再生産関数フィット!$B$2="BH",$W$2*T155/(1+$W$3*T155),$W$2*T155*EXP(-$W$3*T155)))</f>
        <v>1486.1767038516541</v>
      </c>
      <c r="F155" s="5">
        <f t="shared" ca="1" si="55"/>
        <v>465528.10364438582</v>
      </c>
      <c r="G155" s="76">
        <f t="shared" si="48"/>
        <v>1130.5266164289949</v>
      </c>
      <c r="H155" s="77">
        <f t="shared" si="56"/>
        <v>1293.5893973898103</v>
      </c>
      <c r="I155" s="77">
        <f t="shared" si="56"/>
        <v>553.11132476175499</v>
      </c>
      <c r="J155" s="77" t="str">
        <f t="shared" si="56"/>
        <v/>
      </c>
      <c r="K155" s="77" t="str">
        <f t="shared" si="56"/>
        <v/>
      </c>
      <c r="L155" s="77" t="str">
        <f t="shared" si="56"/>
        <v/>
      </c>
      <c r="M155" s="77" t="str">
        <f t="shared" si="56"/>
        <v/>
      </c>
      <c r="N155" s="77" t="str">
        <f t="shared" si="56"/>
        <v/>
      </c>
      <c r="O155" s="77" t="str">
        <f t="shared" si="56"/>
        <v/>
      </c>
      <c r="P155" s="77" t="str">
        <f t="shared" si="56"/>
        <v/>
      </c>
      <c r="Q155" s="77" t="str">
        <f t="shared" si="56"/>
        <v/>
      </c>
      <c r="R155" s="98">
        <f t="shared" si="58"/>
        <v>792.11532102017406</v>
      </c>
      <c r="S155" s="74">
        <f t="shared" si="49"/>
        <v>602799.4310790106</v>
      </c>
      <c r="T155" s="72">
        <f t="shared" si="50"/>
        <v>492898.89655236027</v>
      </c>
      <c r="U155" s="7">
        <f t="shared" si="57"/>
        <v>13.309339801936771</v>
      </c>
      <c r="V155" s="7">
        <f t="shared" si="57"/>
        <v>13.108059354006363</v>
      </c>
      <c r="W155" s="69">
        <f t="shared" si="51"/>
        <v>2147</v>
      </c>
      <c r="X155" s="64">
        <f t="shared" si="46"/>
        <v>0</v>
      </c>
      <c r="Y155" s="7">
        <f t="shared" si="46"/>
        <v>0</v>
      </c>
      <c r="Z155" s="7">
        <f t="shared" si="46"/>
        <v>0</v>
      </c>
      <c r="AA155" s="7" t="str">
        <f t="shared" si="45"/>
        <v/>
      </c>
      <c r="AB155" s="7" t="str">
        <f t="shared" si="45"/>
        <v/>
      </c>
      <c r="AC155" s="7" t="str">
        <f t="shared" si="45"/>
        <v/>
      </c>
      <c r="AD155" s="7" t="str">
        <f t="shared" si="45"/>
        <v/>
      </c>
      <c r="AE155" s="7" t="str">
        <f t="shared" si="45"/>
        <v/>
      </c>
      <c r="AF155" s="7" t="str">
        <f t="shared" si="45"/>
        <v/>
      </c>
      <c r="AG155" s="7" t="str">
        <f t="shared" si="47"/>
        <v/>
      </c>
      <c r="AH155" s="7" t="str">
        <f t="shared" si="47"/>
        <v/>
      </c>
      <c r="AI155" s="7">
        <f t="shared" si="47"/>
        <v>0</v>
      </c>
      <c r="AJ155" s="69">
        <f t="shared" si="52"/>
        <v>0</v>
      </c>
      <c r="AK155" s="11" t="e">
        <f t="shared" si="53"/>
        <v>#NUM!</v>
      </c>
    </row>
    <row r="156" spans="1:37" hidden="1">
      <c r="A156" s="8">
        <v>153</v>
      </c>
      <c r="B156" s="8"/>
      <c r="C156">
        <f>②MSY管理基準値計算!C156</f>
        <v>0.19518192039004953</v>
      </c>
      <c r="D156" s="69">
        <f t="shared" si="54"/>
        <v>2148</v>
      </c>
      <c r="E156" s="5">
        <f>IF(①再生産関数フィット!$B$2="HS",$W$2*(T156+SQRT($W$3^2+(($W$4^2))/4)-SQRT((T156-$W$3)^2+(($W$4^2))/4)),IF(①再生産関数フィット!$B$2="BH",$W$2*T156/(1+$W$3*T156),$W$2*T156*EXP(-$W$3*T156)))</f>
        <v>1486.1767038516541</v>
      </c>
      <c r="F156" s="5">
        <f t="shared" ca="1" si="55"/>
        <v>468896.86135453603</v>
      </c>
      <c r="G156" s="76">
        <f t="shared" si="48"/>
        <v>1806.4954845279817</v>
      </c>
      <c r="H156" s="77">
        <f t="shared" si="56"/>
        <v>685.69905448536952</v>
      </c>
      <c r="I156" s="77">
        <f t="shared" si="56"/>
        <v>784.60163059610954</v>
      </c>
      <c r="J156" s="77" t="str">
        <f t="shared" si="56"/>
        <v/>
      </c>
      <c r="K156" s="77" t="str">
        <f t="shared" si="56"/>
        <v/>
      </c>
      <c r="L156" s="77" t="str">
        <f t="shared" si="56"/>
        <v/>
      </c>
      <c r="M156" s="77" t="str">
        <f t="shared" si="56"/>
        <v/>
      </c>
      <c r="N156" s="77" t="str">
        <f t="shared" si="56"/>
        <v/>
      </c>
      <c r="O156" s="77" t="str">
        <f t="shared" si="56"/>
        <v/>
      </c>
      <c r="P156" s="77" t="str">
        <f t="shared" si="56"/>
        <v/>
      </c>
      <c r="Q156" s="77" t="str">
        <f t="shared" si="56"/>
        <v/>
      </c>
      <c r="R156" s="98">
        <f t="shared" si="58"/>
        <v>815.92120492912647</v>
      </c>
      <c r="S156" s="74">
        <f t="shared" si="49"/>
        <v>631338.1577398295</v>
      </c>
      <c r="T156" s="72">
        <f t="shared" si="50"/>
        <v>524793.38563444174</v>
      </c>
      <c r="U156" s="7">
        <f t="shared" si="57"/>
        <v>13.355596905646212</v>
      </c>
      <c r="V156" s="7">
        <f t="shared" si="57"/>
        <v>13.170759912939682</v>
      </c>
      <c r="W156" s="69">
        <f t="shared" si="51"/>
        <v>2148</v>
      </c>
      <c r="X156" s="64">
        <f t="shared" si="46"/>
        <v>0</v>
      </c>
      <c r="Y156" s="7">
        <f t="shared" si="46"/>
        <v>0</v>
      </c>
      <c r="Z156" s="7">
        <f t="shared" si="46"/>
        <v>0</v>
      </c>
      <c r="AA156" s="7" t="str">
        <f t="shared" si="45"/>
        <v/>
      </c>
      <c r="AB156" s="7" t="str">
        <f t="shared" si="45"/>
        <v/>
      </c>
      <c r="AC156" s="7" t="str">
        <f t="shared" si="45"/>
        <v/>
      </c>
      <c r="AD156" s="7" t="str">
        <f t="shared" si="45"/>
        <v/>
      </c>
      <c r="AE156" s="7" t="str">
        <f t="shared" si="45"/>
        <v/>
      </c>
      <c r="AF156" s="7" t="str">
        <f t="shared" si="45"/>
        <v/>
      </c>
      <c r="AG156" s="7" t="str">
        <f t="shared" si="47"/>
        <v/>
      </c>
      <c r="AH156" s="7" t="str">
        <f t="shared" si="47"/>
        <v/>
      </c>
      <c r="AI156" s="7">
        <f t="shared" si="47"/>
        <v>0</v>
      </c>
      <c r="AJ156" s="69">
        <f t="shared" si="52"/>
        <v>0</v>
      </c>
      <c r="AK156" s="11" t="e">
        <f t="shared" si="53"/>
        <v>#NUM!</v>
      </c>
    </row>
    <row r="157" spans="1:37" hidden="1">
      <c r="A157" s="8">
        <v>154</v>
      </c>
      <c r="B157" s="8"/>
      <c r="C157">
        <f>②MSY管理基準値計算!C157</f>
        <v>-0.10457014646080645</v>
      </c>
      <c r="D157" s="69">
        <f t="shared" si="54"/>
        <v>2149</v>
      </c>
      <c r="E157" s="5">
        <f>IF(①再生産関数フィット!$B$2="HS",$W$2*(T157+SQRT($W$3^2+(($W$4^2))/4)-SQRT((T157-$W$3)^2+(($W$4^2))/4)),IF(①再生産関数フィット!$B$2="BH",$W$2*T157/(1+$W$3*T157),$W$2*T157*EXP(-$W$3*T157)))</f>
        <v>1486.176703851655</v>
      </c>
      <c r="F157" s="5">
        <f t="shared" ca="1" si="55"/>
        <v>469822.49609123491</v>
      </c>
      <c r="G157" s="76">
        <f t="shared" si="48"/>
        <v>1338.6166168113311</v>
      </c>
      <c r="H157" s="77">
        <f t="shared" si="56"/>
        <v>1095.69489799865</v>
      </c>
      <c r="I157" s="77">
        <f t="shared" si="56"/>
        <v>415.89749988134014</v>
      </c>
      <c r="J157" s="77" t="str">
        <f t="shared" si="56"/>
        <v/>
      </c>
      <c r="K157" s="77" t="str">
        <f t="shared" si="56"/>
        <v/>
      </c>
      <c r="L157" s="77" t="str">
        <f t="shared" si="56"/>
        <v/>
      </c>
      <c r="M157" s="77" t="str">
        <f t="shared" si="56"/>
        <v/>
      </c>
      <c r="N157" s="77" t="str">
        <f t="shared" si="56"/>
        <v/>
      </c>
      <c r="O157" s="77" t="str">
        <f t="shared" si="56"/>
        <v/>
      </c>
      <c r="P157" s="77" t="str">
        <f t="shared" si="56"/>
        <v/>
      </c>
      <c r="Q157" s="77" t="str">
        <f t="shared" si="56"/>
        <v/>
      </c>
      <c r="R157" s="98">
        <f t="shared" si="58"/>
        <v>970.76617131625608</v>
      </c>
      <c r="S157" s="74">
        <f t="shared" si="49"/>
        <v>627661.72454520385</v>
      </c>
      <c r="T157" s="72">
        <f t="shared" si="50"/>
        <v>519332.31497281807</v>
      </c>
      <c r="U157" s="7">
        <f t="shared" si="57"/>
        <v>13.349756645140719</v>
      </c>
      <c r="V157" s="7">
        <f t="shared" si="57"/>
        <v>13.160299255843219</v>
      </c>
      <c r="W157" s="69">
        <f t="shared" si="51"/>
        <v>2149</v>
      </c>
      <c r="X157" s="64">
        <f t="shared" si="46"/>
        <v>0</v>
      </c>
      <c r="Y157" s="7">
        <f t="shared" si="46"/>
        <v>0</v>
      </c>
      <c r="Z157" s="7">
        <f t="shared" si="46"/>
        <v>0</v>
      </c>
      <c r="AA157" s="7" t="str">
        <f t="shared" si="45"/>
        <v/>
      </c>
      <c r="AB157" s="7" t="str">
        <f t="shared" si="45"/>
        <v/>
      </c>
      <c r="AC157" s="7" t="str">
        <f t="shared" si="45"/>
        <v/>
      </c>
      <c r="AD157" s="7" t="str">
        <f t="shared" si="45"/>
        <v/>
      </c>
      <c r="AE157" s="7" t="str">
        <f t="shared" si="45"/>
        <v/>
      </c>
      <c r="AF157" s="7" t="str">
        <f t="shared" si="45"/>
        <v/>
      </c>
      <c r="AG157" s="7" t="str">
        <f t="shared" si="47"/>
        <v/>
      </c>
      <c r="AH157" s="7" t="str">
        <f t="shared" si="47"/>
        <v/>
      </c>
      <c r="AI157" s="7">
        <f t="shared" si="47"/>
        <v>0</v>
      </c>
      <c r="AJ157" s="69">
        <f t="shared" si="52"/>
        <v>0</v>
      </c>
      <c r="AK157" s="11" t="e">
        <f t="shared" si="53"/>
        <v>#NUM!</v>
      </c>
    </row>
    <row r="158" spans="1:37" hidden="1">
      <c r="A158" s="8">
        <v>155</v>
      </c>
      <c r="B158" s="8"/>
      <c r="C158">
        <f>②MSY管理基準値計算!C158</f>
        <v>-0.32382488872670351</v>
      </c>
      <c r="D158" s="69">
        <f t="shared" si="54"/>
        <v>2150</v>
      </c>
      <c r="E158" s="5">
        <f>IF(①再生産関数フィット!$B$2="HS",$W$2*(T158+SQRT($W$3^2+(($W$4^2))/4)-SQRT((T158-$W$3)^2+(($W$4^2))/4)),IF(①再生産関数フィット!$B$2="BH",$W$2*T158/(1+$W$3*T158),$W$2*T158*EXP(-$W$3*T158)))</f>
        <v>1486.1767038516541</v>
      </c>
      <c r="F158" s="5">
        <f t="shared" ca="1" si="55"/>
        <v>492898.89655236027</v>
      </c>
      <c r="G158" s="76">
        <f t="shared" si="48"/>
        <v>1075.0659009568526</v>
      </c>
      <c r="H158" s="77">
        <f t="shared" si="56"/>
        <v>811.91201969687006</v>
      </c>
      <c r="I158" s="77">
        <f t="shared" si="56"/>
        <v>664.57254932688784</v>
      </c>
      <c r="J158" s="77" t="str">
        <f t="shared" si="56"/>
        <v/>
      </c>
      <c r="K158" s="77" t="str">
        <f t="shared" si="56"/>
        <v/>
      </c>
      <c r="L158" s="77" t="str">
        <f t="shared" si="56"/>
        <v/>
      </c>
      <c r="M158" s="77" t="str">
        <f t="shared" si="56"/>
        <v/>
      </c>
      <c r="N158" s="77" t="str">
        <f t="shared" si="56"/>
        <v/>
      </c>
      <c r="O158" s="77" t="str">
        <f t="shared" si="56"/>
        <v/>
      </c>
      <c r="P158" s="77" t="str">
        <f t="shared" si="56"/>
        <v/>
      </c>
      <c r="Q158" s="77" t="str">
        <f t="shared" si="56"/>
        <v/>
      </c>
      <c r="R158" s="98">
        <f t="shared" si="58"/>
        <v>841.05403129102024</v>
      </c>
      <c r="S158" s="74">
        <f t="shared" si="49"/>
        <v>596646.05624373304</v>
      </c>
      <c r="T158" s="72">
        <f t="shared" si="50"/>
        <v>513047.81922061543</v>
      </c>
      <c r="U158" s="7">
        <f t="shared" si="57"/>
        <v>13.29907934594395</v>
      </c>
      <c r="V158" s="7">
        <f t="shared" si="57"/>
        <v>13.148124334663672</v>
      </c>
      <c r="W158" s="69">
        <f t="shared" si="51"/>
        <v>2150</v>
      </c>
      <c r="X158" s="64">
        <f t="shared" si="46"/>
        <v>0</v>
      </c>
      <c r="Y158" s="7">
        <f t="shared" si="46"/>
        <v>0</v>
      </c>
      <c r="Z158" s="7">
        <f t="shared" si="46"/>
        <v>0</v>
      </c>
      <c r="AA158" s="7" t="str">
        <f t="shared" si="45"/>
        <v/>
      </c>
      <c r="AB158" s="7" t="str">
        <f t="shared" si="45"/>
        <v/>
      </c>
      <c r="AC158" s="7" t="str">
        <f t="shared" si="45"/>
        <v/>
      </c>
      <c r="AD158" s="7" t="str">
        <f t="shared" si="45"/>
        <v/>
      </c>
      <c r="AE158" s="7" t="str">
        <f t="shared" si="45"/>
        <v/>
      </c>
      <c r="AF158" s="7" t="str">
        <f t="shared" si="45"/>
        <v/>
      </c>
      <c r="AG158" s="7" t="str">
        <f t="shared" si="47"/>
        <v/>
      </c>
      <c r="AH158" s="7" t="str">
        <f t="shared" si="47"/>
        <v/>
      </c>
      <c r="AI158" s="7">
        <f t="shared" si="47"/>
        <v>0</v>
      </c>
      <c r="AJ158" s="69">
        <f t="shared" si="52"/>
        <v>0</v>
      </c>
      <c r="AK158" s="11" t="e">
        <f t="shared" si="53"/>
        <v>#NUM!</v>
      </c>
    </row>
    <row r="159" spans="1:37" hidden="1">
      <c r="A159" s="8">
        <v>156</v>
      </c>
      <c r="B159" s="8"/>
      <c r="C159">
        <f>②MSY管理基準値計算!C159</f>
        <v>0.39602373497409776</v>
      </c>
      <c r="D159" s="69">
        <f t="shared" si="54"/>
        <v>2151</v>
      </c>
      <c r="E159" s="5">
        <f>IF(①再生産関数フィット!$B$2="HS",$W$2*(T159+SQRT($W$3^2+(($W$4^2))/4)-SQRT((T159-$W$3)^2+(($W$4^2))/4)),IF(①再生産関数フィット!$B$2="BH",$W$2*T159/(1+$W$3*T159),$W$2*T159*EXP(-$W$3*T159)))</f>
        <v>1486.176703851655</v>
      </c>
      <c r="F159" s="5">
        <f t="shared" ca="1" si="55"/>
        <v>524793.38563444174</v>
      </c>
      <c r="G159" s="76">
        <f t="shared" si="48"/>
        <v>2208.3167784323468</v>
      </c>
      <c r="H159" s="77">
        <f t="shared" si="56"/>
        <v>652.06043014191641</v>
      </c>
      <c r="I159" s="77">
        <f t="shared" si="56"/>
        <v>492.44953293535923</v>
      </c>
      <c r="J159" s="77" t="str">
        <f t="shared" si="56"/>
        <v/>
      </c>
      <c r="K159" s="77" t="str">
        <f t="shared" si="56"/>
        <v/>
      </c>
      <c r="L159" s="77" t="str">
        <f t="shared" si="56"/>
        <v/>
      </c>
      <c r="M159" s="77" t="str">
        <f t="shared" si="56"/>
        <v/>
      </c>
      <c r="N159" s="77" t="str">
        <f t="shared" si="56"/>
        <v/>
      </c>
      <c r="O159" s="77" t="str">
        <f t="shared" si="56"/>
        <v/>
      </c>
      <c r="P159" s="77" t="str">
        <f t="shared" si="56"/>
        <v/>
      </c>
      <c r="Q159" s="77" t="str">
        <f t="shared" si="56"/>
        <v/>
      </c>
      <c r="R159" s="98">
        <f t="shared" si="58"/>
        <v>913.20868322305625</v>
      </c>
      <c r="S159" s="74">
        <f t="shared" si="49"/>
        <v>613821.40635137958</v>
      </c>
      <c r="T159" s="72">
        <f t="shared" si="50"/>
        <v>492885.71370698983</v>
      </c>
      <c r="U159" s="7">
        <f t="shared" si="57"/>
        <v>13.327459295684086</v>
      </c>
      <c r="V159" s="7">
        <f t="shared" si="57"/>
        <v>13.108032608112312</v>
      </c>
      <c r="W159" s="69">
        <f t="shared" si="51"/>
        <v>2151</v>
      </c>
      <c r="X159" s="64">
        <f t="shared" si="46"/>
        <v>0</v>
      </c>
      <c r="Y159" s="7">
        <f t="shared" si="46"/>
        <v>0</v>
      </c>
      <c r="Z159" s="7">
        <f t="shared" si="46"/>
        <v>0</v>
      </c>
      <c r="AA159" s="7" t="str">
        <f t="shared" si="45"/>
        <v/>
      </c>
      <c r="AB159" s="7" t="str">
        <f t="shared" si="45"/>
        <v/>
      </c>
      <c r="AC159" s="7" t="str">
        <f t="shared" si="45"/>
        <v/>
      </c>
      <c r="AD159" s="7" t="str">
        <f t="shared" si="45"/>
        <v/>
      </c>
      <c r="AE159" s="7" t="str">
        <f t="shared" si="45"/>
        <v/>
      </c>
      <c r="AF159" s="7" t="str">
        <f t="shared" si="45"/>
        <v/>
      </c>
      <c r="AG159" s="7" t="str">
        <f t="shared" si="47"/>
        <v/>
      </c>
      <c r="AH159" s="7" t="str">
        <f t="shared" si="47"/>
        <v/>
      </c>
      <c r="AI159" s="7">
        <f t="shared" si="47"/>
        <v>0</v>
      </c>
      <c r="AJ159" s="69">
        <f t="shared" si="52"/>
        <v>0</v>
      </c>
      <c r="AK159" s="11" t="e">
        <f t="shared" si="53"/>
        <v>#NUM!</v>
      </c>
    </row>
    <row r="160" spans="1:37" hidden="1">
      <c r="A160" s="8">
        <v>157</v>
      </c>
      <c r="B160" s="8"/>
      <c r="C160">
        <f>②MSY管理基準値計算!C160</f>
        <v>0.15973052317913802</v>
      </c>
      <c r="D160" s="69">
        <f t="shared" si="54"/>
        <v>2152</v>
      </c>
      <c r="E160" s="5">
        <f>IF(①再生産関数フィット!$B$2="HS",$W$2*(T160+SQRT($W$3^2+(($W$4^2))/4)-SQRT((T160-$W$3)^2+(($W$4^2))/4)),IF(①再生産関数フィット!$B$2="BH",$W$2*T160/(1+$W$3*T160),$W$2*T160*EXP(-$W$3*T160)))</f>
        <v>1486.1767038516541</v>
      </c>
      <c r="F160" s="5">
        <f t="shared" ca="1" si="55"/>
        <v>519332.31497281807</v>
      </c>
      <c r="G160" s="76">
        <f t="shared" si="48"/>
        <v>1743.5746019311034</v>
      </c>
      <c r="H160" s="77">
        <f t="shared" si="56"/>
        <v>1339.4118324770486</v>
      </c>
      <c r="I160" s="77">
        <f t="shared" si="56"/>
        <v>395.49464286648009</v>
      </c>
      <c r="J160" s="77" t="str">
        <f t="shared" si="56"/>
        <v/>
      </c>
      <c r="K160" s="77" t="str">
        <f t="shared" si="56"/>
        <v/>
      </c>
      <c r="L160" s="77" t="str">
        <f t="shared" si="56"/>
        <v/>
      </c>
      <c r="M160" s="77" t="str">
        <f t="shared" si="56"/>
        <v/>
      </c>
      <c r="N160" s="77" t="str">
        <f t="shared" si="56"/>
        <v/>
      </c>
      <c r="O160" s="77" t="str">
        <f t="shared" si="56"/>
        <v/>
      </c>
      <c r="P160" s="77" t="str">
        <f t="shared" si="56"/>
        <v/>
      </c>
      <c r="Q160" s="77" t="str">
        <f t="shared" si="56"/>
        <v/>
      </c>
      <c r="R160" s="98">
        <f t="shared" si="58"/>
        <v>852.57480517704721</v>
      </c>
      <c r="S160" s="74">
        <f t="shared" si="49"/>
        <v>618626.36115151737</v>
      </c>
      <c r="T160" s="72">
        <f t="shared" si="50"/>
        <v>481912.78545042081</v>
      </c>
      <c r="U160" s="7">
        <f t="shared" si="57"/>
        <v>13.335256752537104</v>
      </c>
      <c r="V160" s="7">
        <f t="shared" si="57"/>
        <v>13.08551843361165</v>
      </c>
      <c r="W160" s="69">
        <f t="shared" si="51"/>
        <v>2152</v>
      </c>
      <c r="X160" s="64">
        <f t="shared" si="46"/>
        <v>0</v>
      </c>
      <c r="Y160" s="7">
        <f t="shared" si="46"/>
        <v>0</v>
      </c>
      <c r="Z160" s="7">
        <f t="shared" si="46"/>
        <v>0</v>
      </c>
      <c r="AA160" s="7" t="str">
        <f t="shared" si="45"/>
        <v/>
      </c>
      <c r="AB160" s="7" t="str">
        <f t="shared" si="45"/>
        <v/>
      </c>
      <c r="AC160" s="7" t="str">
        <f t="shared" si="45"/>
        <v/>
      </c>
      <c r="AD160" s="7" t="str">
        <f t="shared" si="45"/>
        <v/>
      </c>
      <c r="AE160" s="7" t="str">
        <f t="shared" si="45"/>
        <v/>
      </c>
      <c r="AF160" s="7" t="str">
        <f t="shared" si="45"/>
        <v/>
      </c>
      <c r="AG160" s="7" t="str">
        <f t="shared" si="47"/>
        <v/>
      </c>
      <c r="AH160" s="7" t="str">
        <f t="shared" si="47"/>
        <v/>
      </c>
      <c r="AI160" s="7">
        <f t="shared" si="47"/>
        <v>0</v>
      </c>
      <c r="AJ160" s="69">
        <f t="shared" si="52"/>
        <v>0</v>
      </c>
      <c r="AK160" s="11" t="e">
        <f t="shared" si="53"/>
        <v>#NUM!</v>
      </c>
    </row>
    <row r="161" spans="1:37" hidden="1">
      <c r="A161" s="8">
        <v>158</v>
      </c>
      <c r="B161" s="8"/>
      <c r="C161">
        <f>②MSY管理基準値計算!C161</f>
        <v>0.13092954030841147</v>
      </c>
      <c r="D161" s="69">
        <f t="shared" si="54"/>
        <v>2153</v>
      </c>
      <c r="E161" s="5">
        <f>IF(①再生産関数フィット!$B$2="HS",$W$2*(T161+SQRT($W$3^2+(($W$4^2))/4)-SQRT((T161-$W$3)^2+(($W$4^2))/4)),IF(①再生産関数フィット!$B$2="BH",$W$2*T161/(1+$W$3*T161),$W$2*T161*EXP(-$W$3*T161)))</f>
        <v>1486.1767038516541</v>
      </c>
      <c r="F161" s="5">
        <f t="shared" ca="1" si="55"/>
        <v>513047.81922061543</v>
      </c>
      <c r="G161" s="76">
        <f t="shared" si="48"/>
        <v>1694.0741915769988</v>
      </c>
      <c r="H161" s="77">
        <f t="shared" si="56"/>
        <v>1057.5314535674643</v>
      </c>
      <c r="I161" s="77">
        <f t="shared" si="56"/>
        <v>812.39434237921159</v>
      </c>
      <c r="J161" s="77" t="str">
        <f t="shared" si="56"/>
        <v/>
      </c>
      <c r="K161" s="77" t="str">
        <f t="shared" si="56"/>
        <v/>
      </c>
      <c r="L161" s="77" t="str">
        <f t="shared" si="56"/>
        <v/>
      </c>
      <c r="M161" s="77" t="str">
        <f t="shared" si="56"/>
        <v/>
      </c>
      <c r="N161" s="77" t="str">
        <f t="shared" si="56"/>
        <v/>
      </c>
      <c r="O161" s="77" t="str">
        <f t="shared" si="56"/>
        <v/>
      </c>
      <c r="P161" s="77" t="str">
        <f t="shared" si="56"/>
        <v/>
      </c>
      <c r="Q161" s="77" t="str">
        <f t="shared" si="56"/>
        <v/>
      </c>
      <c r="R161" s="98">
        <f t="shared" si="58"/>
        <v>756.99238568902285</v>
      </c>
      <c r="S161" s="74">
        <f t="shared" si="49"/>
        <v>648023.91832887381</v>
      </c>
      <c r="T161" s="72">
        <f t="shared" si="50"/>
        <v>527384.37798742065</v>
      </c>
      <c r="U161" s="7">
        <f t="shared" si="57"/>
        <v>13.381682885654566</v>
      </c>
      <c r="V161" s="7">
        <f t="shared" si="57"/>
        <v>13.175684931657576</v>
      </c>
      <c r="W161" s="69">
        <f t="shared" si="51"/>
        <v>2153</v>
      </c>
      <c r="X161" s="64">
        <f t="shared" si="46"/>
        <v>0</v>
      </c>
      <c r="Y161" s="7">
        <f t="shared" si="46"/>
        <v>0</v>
      </c>
      <c r="Z161" s="7">
        <f t="shared" si="46"/>
        <v>0</v>
      </c>
      <c r="AA161" s="7" t="str">
        <f t="shared" si="45"/>
        <v/>
      </c>
      <c r="AB161" s="7" t="str">
        <f t="shared" si="45"/>
        <v/>
      </c>
      <c r="AC161" s="7" t="str">
        <f t="shared" si="45"/>
        <v/>
      </c>
      <c r="AD161" s="7" t="str">
        <f t="shared" si="45"/>
        <v/>
      </c>
      <c r="AE161" s="7" t="str">
        <f t="shared" si="45"/>
        <v/>
      </c>
      <c r="AF161" s="7" t="str">
        <f t="shared" si="45"/>
        <v/>
      </c>
      <c r="AG161" s="7" t="str">
        <f t="shared" si="47"/>
        <v/>
      </c>
      <c r="AH161" s="7" t="str">
        <f t="shared" si="47"/>
        <v/>
      </c>
      <c r="AI161" s="7">
        <f t="shared" si="47"/>
        <v>0</v>
      </c>
      <c r="AJ161" s="69">
        <f t="shared" si="52"/>
        <v>0</v>
      </c>
      <c r="AK161" s="11" t="e">
        <f t="shared" si="53"/>
        <v>#NUM!</v>
      </c>
    </row>
    <row r="162" spans="1:37" hidden="1">
      <c r="A162" s="8">
        <v>159</v>
      </c>
      <c r="B162" s="8"/>
      <c r="C162">
        <f>②MSY管理基準値計算!C162</f>
        <v>-1.7311924698558467E-2</v>
      </c>
      <c r="D162" s="69">
        <f t="shared" si="54"/>
        <v>2154</v>
      </c>
      <c r="E162" s="5">
        <f>IF(①再生産関数フィット!$B$2="HS",$W$2*(T162+SQRT($W$3^2+(($W$4^2))/4)-SQRT((T162-$W$3)^2+(($W$4^2))/4)),IF(①再生産関数フィット!$B$2="BH",$W$2*T162/(1+$W$3*T162),$W$2*T162*EXP(-$W$3*T162)))</f>
        <v>1486.1767038516541</v>
      </c>
      <c r="F162" s="5">
        <f t="shared" ca="1" si="55"/>
        <v>492885.71370698983</v>
      </c>
      <c r="G162" s="76">
        <f t="shared" si="48"/>
        <v>1460.6695506672102</v>
      </c>
      <c r="H162" s="77">
        <f t="shared" si="56"/>
        <v>1027.5079370193432</v>
      </c>
      <c r="I162" s="77">
        <f t="shared" si="56"/>
        <v>641.42525019913421</v>
      </c>
      <c r="J162" s="77" t="str">
        <f t="shared" si="56"/>
        <v/>
      </c>
      <c r="K162" s="77" t="str">
        <f t="shared" si="56"/>
        <v/>
      </c>
      <c r="L162" s="77" t="str">
        <f t="shared" si="56"/>
        <v/>
      </c>
      <c r="M162" s="77" t="str">
        <f t="shared" si="56"/>
        <v/>
      </c>
      <c r="N162" s="77" t="str">
        <f t="shared" si="56"/>
        <v/>
      </c>
      <c r="O162" s="77" t="str">
        <f t="shared" si="56"/>
        <v/>
      </c>
      <c r="P162" s="77" t="str">
        <f t="shared" si="56"/>
        <v/>
      </c>
      <c r="Q162" s="77" t="str">
        <f t="shared" si="56"/>
        <v/>
      </c>
      <c r="R162" s="98">
        <f t="shared" si="58"/>
        <v>951.88116751947746</v>
      </c>
      <c r="S162" s="74">
        <f t="shared" si="49"/>
        <v>670420.22693182505</v>
      </c>
      <c r="T162" s="72">
        <f t="shared" si="50"/>
        <v>560618.04805416951</v>
      </c>
      <c r="U162" s="7">
        <f t="shared" si="57"/>
        <v>13.415659999132549</v>
      </c>
      <c r="V162" s="7">
        <f t="shared" si="57"/>
        <v>13.236795111369005</v>
      </c>
      <c r="W162" s="69">
        <f t="shared" si="51"/>
        <v>2154</v>
      </c>
      <c r="X162" s="64">
        <f t="shared" si="46"/>
        <v>0</v>
      </c>
      <c r="Y162" s="7">
        <f t="shared" si="46"/>
        <v>0</v>
      </c>
      <c r="Z162" s="7">
        <f t="shared" si="46"/>
        <v>0</v>
      </c>
      <c r="AA162" s="7" t="str">
        <f t="shared" si="45"/>
        <v/>
      </c>
      <c r="AB162" s="7" t="str">
        <f t="shared" si="45"/>
        <v/>
      </c>
      <c r="AC162" s="7" t="str">
        <f t="shared" si="45"/>
        <v/>
      </c>
      <c r="AD162" s="7" t="str">
        <f t="shared" si="45"/>
        <v/>
      </c>
      <c r="AE162" s="7" t="str">
        <f t="shared" si="45"/>
        <v/>
      </c>
      <c r="AF162" s="7" t="str">
        <f t="shared" si="45"/>
        <v/>
      </c>
      <c r="AG162" s="7" t="str">
        <f t="shared" si="47"/>
        <v/>
      </c>
      <c r="AH162" s="7" t="str">
        <f t="shared" si="47"/>
        <v/>
      </c>
      <c r="AI162" s="7">
        <f t="shared" si="47"/>
        <v>0</v>
      </c>
      <c r="AJ162" s="69">
        <f t="shared" si="52"/>
        <v>0</v>
      </c>
      <c r="AK162" s="11" t="e">
        <f t="shared" si="53"/>
        <v>#NUM!</v>
      </c>
    </row>
    <row r="163" spans="1:37" hidden="1">
      <c r="A163" s="8">
        <v>160</v>
      </c>
      <c r="B163" s="8"/>
      <c r="C163">
        <f>②MSY管理基準値計算!C163</f>
        <v>-0.45864001152160949</v>
      </c>
      <c r="D163" s="69">
        <f t="shared" si="54"/>
        <v>2155</v>
      </c>
      <c r="E163" s="5">
        <f>IF(①再生産関数フィット!$B$2="HS",$W$2*(T163+SQRT($W$3^2+(($W$4^2))/4)-SQRT((T163-$W$3)^2+(($W$4^2))/4)),IF(①再生産関数フィット!$B$2="BH",$W$2*T163/(1+$W$3*T163),$W$2*T163*EXP(-$W$3*T163)))</f>
        <v>1486.1767038516541</v>
      </c>
      <c r="F163" s="5">
        <f t="shared" ca="1" si="55"/>
        <v>481912.78545042081</v>
      </c>
      <c r="G163" s="76">
        <f t="shared" si="48"/>
        <v>939.47585539517763</v>
      </c>
      <c r="H163" s="77">
        <f t="shared" si="56"/>
        <v>885.94086618833876</v>
      </c>
      <c r="I163" s="77">
        <f t="shared" si="56"/>
        <v>623.21506690030924</v>
      </c>
      <c r="J163" s="77" t="str">
        <f t="shared" si="56"/>
        <v/>
      </c>
      <c r="K163" s="77" t="str">
        <f t="shared" si="56"/>
        <v/>
      </c>
      <c r="L163" s="77" t="str">
        <f t="shared" si="56"/>
        <v/>
      </c>
      <c r="M163" s="77" t="str">
        <f t="shared" si="56"/>
        <v/>
      </c>
      <c r="N163" s="77" t="str">
        <f t="shared" si="56"/>
        <v/>
      </c>
      <c r="O163" s="77" t="str">
        <f t="shared" si="56"/>
        <v/>
      </c>
      <c r="P163" s="77" t="str">
        <f t="shared" si="56"/>
        <v/>
      </c>
      <c r="Q163" s="77" t="str">
        <f t="shared" si="56"/>
        <v/>
      </c>
      <c r="R163" s="98">
        <f t="shared" si="58"/>
        <v>966.38919266324228</v>
      </c>
      <c r="S163" s="74">
        <f t="shared" si="49"/>
        <v>636740.47943374421</v>
      </c>
      <c r="T163" s="72">
        <f t="shared" si="50"/>
        <v>554864.40190852014</v>
      </c>
      <c r="U163" s="7">
        <f t="shared" si="57"/>
        <v>13.36411744091798</v>
      </c>
      <c r="V163" s="7">
        <f t="shared" si="57"/>
        <v>13.226479041991812</v>
      </c>
      <c r="W163" s="69">
        <f t="shared" si="51"/>
        <v>2155</v>
      </c>
      <c r="X163" s="64">
        <f t="shared" si="46"/>
        <v>0</v>
      </c>
      <c r="Y163" s="7">
        <f t="shared" si="46"/>
        <v>0</v>
      </c>
      <c r="Z163" s="7">
        <f t="shared" si="46"/>
        <v>0</v>
      </c>
      <c r="AA163" s="7" t="str">
        <f t="shared" si="45"/>
        <v/>
      </c>
      <c r="AB163" s="7" t="str">
        <f t="shared" si="45"/>
        <v/>
      </c>
      <c r="AC163" s="7" t="str">
        <f t="shared" si="45"/>
        <v/>
      </c>
      <c r="AD163" s="7" t="str">
        <f t="shared" si="45"/>
        <v/>
      </c>
      <c r="AE163" s="7" t="str">
        <f t="shared" si="45"/>
        <v/>
      </c>
      <c r="AF163" s="7" t="str">
        <f t="shared" si="45"/>
        <v/>
      </c>
      <c r="AG163" s="7" t="str">
        <f t="shared" si="47"/>
        <v/>
      </c>
      <c r="AH163" s="7" t="str">
        <f t="shared" si="47"/>
        <v/>
      </c>
      <c r="AI163" s="7">
        <f t="shared" si="47"/>
        <v>0</v>
      </c>
      <c r="AJ163" s="69">
        <f t="shared" si="52"/>
        <v>0</v>
      </c>
      <c r="AK163" s="11" t="e">
        <f t="shared" si="53"/>
        <v>#NUM!</v>
      </c>
    </row>
    <row r="164" spans="1:37" hidden="1">
      <c r="A164" s="8">
        <v>161</v>
      </c>
      <c r="B164" s="8"/>
      <c r="C164">
        <f>②MSY管理基準値計算!C164</f>
        <v>-0.12189238062239299</v>
      </c>
      <c r="D164" s="69">
        <f t="shared" si="54"/>
        <v>2156</v>
      </c>
      <c r="E164" s="5">
        <f>IF(①再生産関数フィット!$B$2="HS",$W$2*(T164+SQRT($W$3^2+(($W$4^2))/4)-SQRT((T164-$W$3)^2+(($W$4^2))/4)),IF(①再生産関数フィット!$B$2="BH",$W$2*T164/(1+$W$3*T164),$W$2*T164*EXP(-$W$3*T164)))</f>
        <v>1486.176703851655</v>
      </c>
      <c r="F164" s="5">
        <f t="shared" ca="1" si="55"/>
        <v>527384.37798742065</v>
      </c>
      <c r="G164" s="76">
        <f t="shared" si="48"/>
        <v>1315.6284642189</v>
      </c>
      <c r="H164" s="77">
        <f t="shared" si="56"/>
        <v>569.8209103569277</v>
      </c>
      <c r="I164" s="77">
        <f t="shared" si="56"/>
        <v>537.35029803559496</v>
      </c>
      <c r="J164" s="77" t="str">
        <f t="shared" si="56"/>
        <v/>
      </c>
      <c r="K164" s="77" t="str">
        <f t="shared" si="56"/>
        <v/>
      </c>
      <c r="L164" s="77" t="str">
        <f t="shared" si="56"/>
        <v/>
      </c>
      <c r="M164" s="77" t="str">
        <f t="shared" si="56"/>
        <v/>
      </c>
      <c r="N164" s="77" t="str">
        <f t="shared" si="56"/>
        <v/>
      </c>
      <c r="O164" s="77" t="str">
        <f t="shared" si="56"/>
        <v/>
      </c>
      <c r="P164" s="77" t="str">
        <f t="shared" si="56"/>
        <v/>
      </c>
      <c r="Q164" s="77" t="str">
        <f t="shared" si="56"/>
        <v/>
      </c>
      <c r="R164" s="98">
        <f t="shared" si="58"/>
        <v>964.14372023509316</v>
      </c>
      <c r="S164" s="74">
        <f t="shared" si="49"/>
        <v>599572.4118419711</v>
      </c>
      <c r="T164" s="72">
        <f t="shared" si="50"/>
        <v>518456.22775536863</v>
      </c>
      <c r="U164" s="7">
        <f t="shared" si="57"/>
        <v>13.303972033214704</v>
      </c>
      <c r="V164" s="7">
        <f t="shared" si="57"/>
        <v>13.158610882172679</v>
      </c>
      <c r="W164" s="69">
        <f t="shared" si="51"/>
        <v>2156</v>
      </c>
      <c r="X164" s="64">
        <f t="shared" si="46"/>
        <v>0</v>
      </c>
      <c r="Y164" s="7">
        <f t="shared" si="46"/>
        <v>0</v>
      </c>
      <c r="Z164" s="7">
        <f t="shared" si="46"/>
        <v>0</v>
      </c>
      <c r="AA164" s="7" t="str">
        <f t="shared" si="45"/>
        <v/>
      </c>
      <c r="AB164" s="7" t="str">
        <f t="shared" si="45"/>
        <v/>
      </c>
      <c r="AC164" s="7" t="str">
        <f t="shared" si="45"/>
        <v/>
      </c>
      <c r="AD164" s="7" t="str">
        <f t="shared" si="45"/>
        <v/>
      </c>
      <c r="AE164" s="7" t="str">
        <f t="shared" si="45"/>
        <v/>
      </c>
      <c r="AF164" s="7" t="str">
        <f t="shared" si="45"/>
        <v/>
      </c>
      <c r="AG164" s="7" t="str">
        <f t="shared" si="47"/>
        <v/>
      </c>
      <c r="AH164" s="7" t="str">
        <f t="shared" si="47"/>
        <v/>
      </c>
      <c r="AI164" s="7">
        <f t="shared" si="47"/>
        <v>0</v>
      </c>
      <c r="AJ164" s="69">
        <f t="shared" si="52"/>
        <v>0</v>
      </c>
      <c r="AK164" s="11" t="e">
        <f t="shared" si="53"/>
        <v>#NUM!</v>
      </c>
    </row>
    <row r="165" spans="1:37" hidden="1">
      <c r="A165" s="8">
        <v>162</v>
      </c>
      <c r="B165" s="8"/>
      <c r="C165">
        <f>②MSY管理基準値計算!C165</f>
        <v>-0.14867128387482431</v>
      </c>
      <c r="D165" s="69">
        <f t="shared" si="54"/>
        <v>2157</v>
      </c>
      <c r="E165" s="5">
        <f>IF(①再生産関数フィット!$B$2="HS",$W$2*(T165+SQRT($W$3^2+(($W$4^2))/4)-SQRT((T165-$W$3)^2+(($W$4^2))/4)),IF(①再生産関数フィット!$B$2="BH",$W$2*T165/(1+$W$3*T165),$W$2*T165*EXP(-$W$3*T165)))</f>
        <v>1486.1767038516541</v>
      </c>
      <c r="F165" s="5">
        <f t="shared" ca="1" si="55"/>
        <v>560618.04805416951</v>
      </c>
      <c r="G165" s="76">
        <f t="shared" si="48"/>
        <v>1280.8649190801013</v>
      </c>
      <c r="H165" s="77">
        <f t="shared" ref="H165:Q180" si="59">IF(H$2&lt;&gt;"",G164*EXP(-G$4-G$6*$S$6),"")</f>
        <v>797.96900033940813</v>
      </c>
      <c r="I165" s="77">
        <f t="shared" si="59"/>
        <v>345.61385267684074</v>
      </c>
      <c r="J165" s="77" t="str">
        <f t="shared" si="59"/>
        <v/>
      </c>
      <c r="K165" s="77" t="str">
        <f t="shared" si="59"/>
        <v/>
      </c>
      <c r="L165" s="77" t="str">
        <f t="shared" si="59"/>
        <v/>
      </c>
      <c r="M165" s="77" t="str">
        <f t="shared" si="59"/>
        <v/>
      </c>
      <c r="N165" s="77" t="str">
        <f t="shared" si="59"/>
        <v/>
      </c>
      <c r="O165" s="77" t="str">
        <f t="shared" si="59"/>
        <v/>
      </c>
      <c r="P165" s="77" t="str">
        <f t="shared" si="59"/>
        <v/>
      </c>
      <c r="Q165" s="77" t="str">
        <f t="shared" si="59"/>
        <v/>
      </c>
      <c r="R165" s="98">
        <f t="shared" si="58"/>
        <v>910.70215745629332</v>
      </c>
      <c r="S165" s="74">
        <f t="shared" si="49"/>
        <v>556589.50274620974</v>
      </c>
      <c r="T165" s="72">
        <f t="shared" si="50"/>
        <v>465456.45596603525</v>
      </c>
      <c r="U165" s="7">
        <f t="shared" si="57"/>
        <v>13.229583268295309</v>
      </c>
      <c r="V165" s="7">
        <f t="shared" si="57"/>
        <v>13.050773828823425</v>
      </c>
      <c r="W165" s="69">
        <f t="shared" si="51"/>
        <v>2157</v>
      </c>
      <c r="X165" s="64">
        <f t="shared" si="46"/>
        <v>0</v>
      </c>
      <c r="Y165" s="7">
        <f t="shared" si="46"/>
        <v>0</v>
      </c>
      <c r="Z165" s="7">
        <f t="shared" si="46"/>
        <v>0</v>
      </c>
      <c r="AA165" s="7" t="str">
        <f t="shared" si="45"/>
        <v/>
      </c>
      <c r="AB165" s="7" t="str">
        <f t="shared" si="45"/>
        <v/>
      </c>
      <c r="AC165" s="7" t="str">
        <f t="shared" si="45"/>
        <v/>
      </c>
      <c r="AD165" s="7" t="str">
        <f t="shared" si="45"/>
        <v/>
      </c>
      <c r="AE165" s="7" t="str">
        <f t="shared" si="45"/>
        <v/>
      </c>
      <c r="AF165" s="7" t="str">
        <f t="shared" si="45"/>
        <v/>
      </c>
      <c r="AG165" s="7" t="str">
        <f t="shared" si="47"/>
        <v/>
      </c>
      <c r="AH165" s="7" t="str">
        <f t="shared" si="47"/>
        <v/>
      </c>
      <c r="AI165" s="7">
        <f t="shared" si="47"/>
        <v>0</v>
      </c>
      <c r="AJ165" s="69">
        <f t="shared" si="52"/>
        <v>0</v>
      </c>
      <c r="AK165" s="11" t="e">
        <f t="shared" si="53"/>
        <v>#NUM!</v>
      </c>
    </row>
    <row r="166" spans="1:37" hidden="1">
      <c r="A166" s="8">
        <v>163</v>
      </c>
      <c r="B166" s="8"/>
      <c r="C166">
        <f>②MSY管理基準値計算!C166</f>
        <v>-0.28794576879761935</v>
      </c>
      <c r="D166" s="69">
        <f t="shared" si="54"/>
        <v>2158</v>
      </c>
      <c r="E166" s="5">
        <f>IF(①再生産関数フィット!$B$2="HS",$W$2*(T166+SQRT($W$3^2+(($W$4^2))/4)-SQRT((T166-$W$3)^2+(($W$4^2))/4)),IF(①再生産関数フィット!$B$2="BH",$W$2*T166/(1+$W$3*T166),$W$2*T166*EXP(-$W$3*T166)))</f>
        <v>1486.1767038516541</v>
      </c>
      <c r="F166" s="5">
        <f t="shared" ca="1" si="55"/>
        <v>554864.40190852014</v>
      </c>
      <c r="G166" s="76">
        <f t="shared" si="48"/>
        <v>1114.33864211419</v>
      </c>
      <c r="H166" s="77">
        <f t="shared" si="59"/>
        <v>776.88384437242269</v>
      </c>
      <c r="I166" s="77">
        <f t="shared" si="59"/>
        <v>483.99266420609183</v>
      </c>
      <c r="J166" s="77" t="str">
        <f t="shared" si="59"/>
        <v/>
      </c>
      <c r="K166" s="77" t="str">
        <f t="shared" si="59"/>
        <v/>
      </c>
      <c r="L166" s="77" t="str">
        <f t="shared" si="59"/>
        <v/>
      </c>
      <c r="M166" s="77" t="str">
        <f t="shared" si="59"/>
        <v/>
      </c>
      <c r="N166" s="77" t="str">
        <f t="shared" si="59"/>
        <v/>
      </c>
      <c r="O166" s="77" t="str">
        <f t="shared" si="59"/>
        <v/>
      </c>
      <c r="P166" s="77" t="str">
        <f t="shared" si="59"/>
        <v/>
      </c>
      <c r="Q166" s="77" t="str">
        <f t="shared" si="59"/>
        <v/>
      </c>
      <c r="R166" s="98">
        <f t="shared" si="58"/>
        <v>761.99417843359322</v>
      </c>
      <c r="S166" s="74">
        <f t="shared" si="49"/>
        <v>523138.03069397644</v>
      </c>
      <c r="T166" s="72">
        <f t="shared" si="50"/>
        <v>439720.2927907877</v>
      </c>
      <c r="U166" s="7">
        <f t="shared" si="57"/>
        <v>13.167600629247021</v>
      </c>
      <c r="V166" s="7">
        <f t="shared" si="57"/>
        <v>12.993894105549915</v>
      </c>
      <c r="W166" s="69">
        <f t="shared" si="51"/>
        <v>2158</v>
      </c>
      <c r="X166" s="64">
        <f t="shared" si="46"/>
        <v>0</v>
      </c>
      <c r="Y166" s="7">
        <f t="shared" si="46"/>
        <v>0</v>
      </c>
      <c r="Z166" s="7">
        <f t="shared" si="46"/>
        <v>0</v>
      </c>
      <c r="AA166" s="7" t="str">
        <f t="shared" si="45"/>
        <v/>
      </c>
      <c r="AB166" s="7" t="str">
        <f t="shared" si="45"/>
        <v/>
      </c>
      <c r="AC166" s="7" t="str">
        <f t="shared" si="45"/>
        <v/>
      </c>
      <c r="AD166" s="7" t="str">
        <f t="shared" si="45"/>
        <v/>
      </c>
      <c r="AE166" s="7" t="str">
        <f t="shared" si="45"/>
        <v/>
      </c>
      <c r="AF166" s="7" t="str">
        <f t="shared" si="45"/>
        <v/>
      </c>
      <c r="AG166" s="7" t="str">
        <f t="shared" si="47"/>
        <v/>
      </c>
      <c r="AH166" s="7" t="str">
        <f t="shared" si="47"/>
        <v/>
      </c>
      <c r="AI166" s="7">
        <f t="shared" si="47"/>
        <v>0</v>
      </c>
      <c r="AJ166" s="69">
        <f t="shared" si="52"/>
        <v>0</v>
      </c>
      <c r="AK166" s="11" t="e">
        <f t="shared" si="53"/>
        <v>#NUM!</v>
      </c>
    </row>
    <row r="167" spans="1:37" hidden="1">
      <c r="A167" s="8">
        <v>164</v>
      </c>
      <c r="B167" s="8"/>
      <c r="C167">
        <f>②MSY管理基準値計算!C167</f>
        <v>3.9873318221812587E-2</v>
      </c>
      <c r="D167" s="69">
        <f t="shared" si="54"/>
        <v>2159</v>
      </c>
      <c r="E167" s="5">
        <f>IF(①再生産関数フィット!$B$2="HS",$W$2*(T167+SQRT($W$3^2+(($W$4^2))/4)-SQRT((T167-$W$3)^2+(($W$4^2))/4)),IF(①再生産関数フィット!$B$2="BH",$W$2*T167/(1+$W$3*T167),$W$2*T167*EXP(-$W$3*T167)))</f>
        <v>1486.1767038516541</v>
      </c>
      <c r="F167" s="5">
        <f t="shared" ca="1" si="55"/>
        <v>518456.22775536863</v>
      </c>
      <c r="G167" s="76">
        <f t="shared" si="48"/>
        <v>1546.6327831204471</v>
      </c>
      <c r="H167" s="77">
        <f t="shared" si="59"/>
        <v>675.88055174479973</v>
      </c>
      <c r="I167" s="77">
        <f t="shared" si="59"/>
        <v>471.20387064729238</v>
      </c>
      <c r="J167" s="77" t="str">
        <f t="shared" si="59"/>
        <v/>
      </c>
      <c r="K167" s="77" t="str">
        <f t="shared" si="59"/>
        <v/>
      </c>
      <c r="L167" s="77" t="str">
        <f t="shared" si="59"/>
        <v/>
      </c>
      <c r="M167" s="77" t="str">
        <f t="shared" si="59"/>
        <v/>
      </c>
      <c r="N167" s="77" t="str">
        <f t="shared" si="59"/>
        <v/>
      </c>
      <c r="O167" s="77" t="str">
        <f t="shared" si="59"/>
        <v/>
      </c>
      <c r="P167" s="77" t="str">
        <f t="shared" si="59"/>
        <v/>
      </c>
      <c r="Q167" s="77" t="str">
        <f t="shared" si="59"/>
        <v/>
      </c>
      <c r="R167" s="98">
        <f t="shared" si="58"/>
        <v>755.72922165950934</v>
      </c>
      <c r="S167" s="74">
        <f t="shared" si="49"/>
        <v>525007.3609787887</v>
      </c>
      <c r="T167" s="72">
        <f t="shared" si="50"/>
        <v>429348.02206673077</v>
      </c>
      <c r="U167" s="7">
        <f t="shared" si="57"/>
        <v>13.171167562387447</v>
      </c>
      <c r="V167" s="7">
        <f t="shared" si="57"/>
        <v>12.970023109281426</v>
      </c>
      <c r="W167" s="69">
        <f t="shared" si="51"/>
        <v>2159</v>
      </c>
      <c r="X167" s="64">
        <f t="shared" si="46"/>
        <v>0</v>
      </c>
      <c r="Y167" s="7">
        <f t="shared" si="46"/>
        <v>0</v>
      </c>
      <c r="Z167" s="7">
        <f t="shared" si="46"/>
        <v>0</v>
      </c>
      <c r="AA167" s="7" t="str">
        <f t="shared" si="45"/>
        <v/>
      </c>
      <c r="AB167" s="7" t="str">
        <f t="shared" si="45"/>
        <v/>
      </c>
      <c r="AC167" s="7" t="str">
        <f t="shared" si="45"/>
        <v/>
      </c>
      <c r="AD167" s="7" t="str">
        <f t="shared" si="45"/>
        <v/>
      </c>
      <c r="AE167" s="7" t="str">
        <f t="shared" si="45"/>
        <v/>
      </c>
      <c r="AF167" s="7" t="str">
        <f t="shared" si="45"/>
        <v/>
      </c>
      <c r="AG167" s="7" t="str">
        <f t="shared" si="47"/>
        <v/>
      </c>
      <c r="AH167" s="7" t="str">
        <f t="shared" si="47"/>
        <v/>
      </c>
      <c r="AI167" s="7">
        <f t="shared" si="47"/>
        <v>0</v>
      </c>
      <c r="AJ167" s="69">
        <f t="shared" si="52"/>
        <v>0</v>
      </c>
      <c r="AK167" s="11" t="e">
        <f t="shared" si="53"/>
        <v>#NUM!</v>
      </c>
    </row>
    <row r="168" spans="1:37" hidden="1">
      <c r="A168" s="8">
        <v>165</v>
      </c>
      <c r="B168" s="8"/>
      <c r="C168">
        <f>②MSY管理基準値計算!C168</f>
        <v>-0.18438638198660182</v>
      </c>
      <c r="D168" s="69">
        <f t="shared" si="54"/>
        <v>2160</v>
      </c>
      <c r="E168" s="5">
        <f>IF(①再生産関数フィット!$B$2="HS",$W$2*(T168+SQRT($W$3^2+(($W$4^2))/4)-SQRT((T168-$W$3)^2+(($W$4^2))/4)),IF(①再生産関数フィット!$B$2="BH",$W$2*T168/(1+$W$3*T168),$W$2*T168*EXP(-$W$3*T168)))</f>
        <v>1486.1767038516541</v>
      </c>
      <c r="F168" s="5">
        <f t="shared" ca="1" si="55"/>
        <v>465456.45596603525</v>
      </c>
      <c r="G168" s="76">
        <f t="shared" si="48"/>
        <v>1235.9259789440428</v>
      </c>
      <c r="H168" s="77">
        <f t="shared" si="59"/>
        <v>938.08020227923112</v>
      </c>
      <c r="I168" s="77">
        <f t="shared" si="59"/>
        <v>409.94227693671206</v>
      </c>
      <c r="J168" s="77" t="str">
        <f t="shared" si="59"/>
        <v/>
      </c>
      <c r="K168" s="77" t="str">
        <f t="shared" si="59"/>
        <v/>
      </c>
      <c r="L168" s="77" t="str">
        <f t="shared" si="59"/>
        <v/>
      </c>
      <c r="M168" s="77" t="str">
        <f t="shared" si="59"/>
        <v/>
      </c>
      <c r="N168" s="77" t="str">
        <f t="shared" si="59"/>
        <v/>
      </c>
      <c r="O168" s="77" t="str">
        <f t="shared" si="59"/>
        <v/>
      </c>
      <c r="P168" s="77" t="str">
        <f t="shared" si="59"/>
        <v/>
      </c>
      <c r="Q168" s="77" t="str">
        <f t="shared" si="59"/>
        <v/>
      </c>
      <c r="R168" s="98">
        <f t="shared" si="58"/>
        <v>744.17253790010579</v>
      </c>
      <c r="S168" s="74">
        <f t="shared" si="49"/>
        <v>520317.34748316882</v>
      </c>
      <c r="T168" s="72">
        <f t="shared" si="50"/>
        <v>423976.29821144557</v>
      </c>
      <c r="U168" s="7">
        <f t="shared" si="57"/>
        <v>13.162194188031771</v>
      </c>
      <c r="V168" s="7">
        <f t="shared" si="57"/>
        <v>12.957432832206903</v>
      </c>
      <c r="W168" s="69">
        <f t="shared" si="51"/>
        <v>2160</v>
      </c>
      <c r="X168" s="64">
        <f t="shared" si="46"/>
        <v>0</v>
      </c>
      <c r="Y168" s="7">
        <f t="shared" si="46"/>
        <v>0</v>
      </c>
      <c r="Z168" s="7">
        <f t="shared" si="46"/>
        <v>0</v>
      </c>
      <c r="AA168" s="7" t="str">
        <f t="shared" si="45"/>
        <v/>
      </c>
      <c r="AB168" s="7" t="str">
        <f t="shared" si="45"/>
        <v/>
      </c>
      <c r="AC168" s="7" t="str">
        <f t="shared" si="45"/>
        <v/>
      </c>
      <c r="AD168" s="7" t="str">
        <f t="shared" si="45"/>
        <v/>
      </c>
      <c r="AE168" s="7" t="str">
        <f t="shared" si="45"/>
        <v/>
      </c>
      <c r="AF168" s="7" t="str">
        <f t="shared" si="45"/>
        <v/>
      </c>
      <c r="AG168" s="7" t="str">
        <f t="shared" si="47"/>
        <v/>
      </c>
      <c r="AH168" s="7" t="str">
        <f t="shared" si="47"/>
        <v/>
      </c>
      <c r="AI168" s="7">
        <f t="shared" si="47"/>
        <v>0</v>
      </c>
      <c r="AJ168" s="69">
        <f t="shared" si="52"/>
        <v>0</v>
      </c>
      <c r="AK168" s="11" t="e">
        <f t="shared" si="53"/>
        <v>#NUM!</v>
      </c>
    </row>
    <row r="169" spans="1:37" hidden="1">
      <c r="A169" s="8">
        <v>166</v>
      </c>
      <c r="B169" s="8"/>
      <c r="C169">
        <f>②MSY管理基準値計算!C169</f>
        <v>0.34144436122609695</v>
      </c>
      <c r="D169" s="69">
        <f t="shared" si="54"/>
        <v>2161</v>
      </c>
      <c r="E169" s="5">
        <f>IF(①再生産関数フィット!$B$2="HS",$W$2*(T169+SQRT($W$3^2+(($W$4^2))/4)-SQRT((T169-$W$3)^2+(($W$4^2))/4)),IF(①再生産関数フィット!$B$2="BH",$W$2*T169/(1+$W$3*T169),$W$2*T169*EXP(-$W$3*T169)))</f>
        <v>1486.1767038516541</v>
      </c>
      <c r="F169" s="5">
        <f t="shared" ca="1" si="55"/>
        <v>439720.2927907877</v>
      </c>
      <c r="G169" s="76">
        <f t="shared" si="48"/>
        <v>2091.0183850365688</v>
      </c>
      <c r="H169" s="77">
        <f t="shared" si="59"/>
        <v>749.62699936491254</v>
      </c>
      <c r="I169" s="77">
        <f t="shared" si="59"/>
        <v>568.97440395178262</v>
      </c>
      <c r="J169" s="77" t="str">
        <f t="shared" si="59"/>
        <v/>
      </c>
      <c r="K169" s="77" t="str">
        <f t="shared" si="59"/>
        <v/>
      </c>
      <c r="L169" s="77" t="str">
        <f t="shared" si="59"/>
        <v/>
      </c>
      <c r="M169" s="77" t="str">
        <f t="shared" si="59"/>
        <v/>
      </c>
      <c r="N169" s="77" t="str">
        <f t="shared" si="59"/>
        <v/>
      </c>
      <c r="O169" s="77" t="str">
        <f t="shared" si="59"/>
        <v/>
      </c>
      <c r="P169" s="77" t="str">
        <f t="shared" si="59"/>
        <v/>
      </c>
      <c r="Q169" s="77" t="str">
        <f t="shared" si="59"/>
        <v/>
      </c>
      <c r="R169" s="98">
        <f t="shared" si="58"/>
        <v>700.00602002709888</v>
      </c>
      <c r="S169" s="74">
        <f t="shared" si="49"/>
        <v>555469.83585716155</v>
      </c>
      <c r="T169" s="72">
        <f t="shared" si="50"/>
        <v>434347.75048745319</v>
      </c>
      <c r="U169" s="7">
        <f t="shared" si="57"/>
        <v>13.227569585700277</v>
      </c>
      <c r="V169" s="7">
        <f t="shared" si="57"/>
        <v>12.98160076064266</v>
      </c>
      <c r="W169" s="69">
        <f t="shared" si="51"/>
        <v>2161</v>
      </c>
      <c r="X169" s="64">
        <f t="shared" si="46"/>
        <v>0</v>
      </c>
      <c r="Y169" s="7">
        <f t="shared" si="46"/>
        <v>0</v>
      </c>
      <c r="Z169" s="7">
        <f t="shared" si="46"/>
        <v>0</v>
      </c>
      <c r="AA169" s="7" t="str">
        <f t="shared" si="45"/>
        <v/>
      </c>
      <c r="AB169" s="7" t="str">
        <f t="shared" si="45"/>
        <v/>
      </c>
      <c r="AC169" s="7" t="str">
        <f t="shared" si="45"/>
        <v/>
      </c>
      <c r="AD169" s="7" t="str">
        <f t="shared" si="45"/>
        <v/>
      </c>
      <c r="AE169" s="7" t="str">
        <f t="shared" si="45"/>
        <v/>
      </c>
      <c r="AF169" s="7" t="str">
        <f t="shared" si="45"/>
        <v/>
      </c>
      <c r="AG169" s="7" t="str">
        <f t="shared" si="47"/>
        <v/>
      </c>
      <c r="AH169" s="7" t="str">
        <f t="shared" si="47"/>
        <v/>
      </c>
      <c r="AI169" s="7">
        <f t="shared" si="47"/>
        <v>0</v>
      </c>
      <c r="AJ169" s="69">
        <f t="shared" si="52"/>
        <v>0</v>
      </c>
      <c r="AK169" s="11" t="e">
        <f t="shared" si="53"/>
        <v>#NUM!</v>
      </c>
    </row>
    <row r="170" spans="1:37" hidden="1">
      <c r="A170" s="8">
        <v>167</v>
      </c>
      <c r="B170" s="8"/>
      <c r="C170">
        <f>②MSY管理基準値計算!C170</f>
        <v>-0.28384495599140852</v>
      </c>
      <c r="D170" s="69">
        <f t="shared" si="54"/>
        <v>2162</v>
      </c>
      <c r="E170" s="5">
        <f>IF(①再生産関数フィット!$B$2="HS",$W$2*(T170+SQRT($W$3^2+(($W$4^2))/4)-SQRT((T170-$W$3)^2+(($W$4^2))/4)),IF(①再生産関数フィット!$B$2="BH",$W$2*T170/(1+$W$3*T170),$W$2*T170*EXP(-$W$3*T170)))</f>
        <v>1486.1767038516541</v>
      </c>
      <c r="F170" s="5">
        <f t="shared" ca="1" si="55"/>
        <v>429348.02206673077</v>
      </c>
      <c r="G170" s="76">
        <f t="shared" si="48"/>
        <v>1118.9177188393992</v>
      </c>
      <c r="H170" s="77">
        <f t="shared" si="59"/>
        <v>1268.2667605474753</v>
      </c>
      <c r="I170" s="77">
        <f t="shared" si="59"/>
        <v>454.67175846320225</v>
      </c>
      <c r="J170" s="77" t="str">
        <f t="shared" si="59"/>
        <v/>
      </c>
      <c r="K170" s="77" t="str">
        <f t="shared" si="59"/>
        <v/>
      </c>
      <c r="L170" s="77" t="str">
        <f t="shared" si="59"/>
        <v/>
      </c>
      <c r="M170" s="77" t="str">
        <f t="shared" si="59"/>
        <v/>
      </c>
      <c r="N170" s="77" t="str">
        <f t="shared" si="59"/>
        <v/>
      </c>
      <c r="O170" s="77" t="str">
        <f t="shared" si="59"/>
        <v/>
      </c>
      <c r="P170" s="77" t="str">
        <f t="shared" si="59"/>
        <v/>
      </c>
      <c r="Q170" s="77" t="str">
        <f t="shared" si="59"/>
        <v/>
      </c>
      <c r="R170" s="98">
        <f t="shared" si="58"/>
        <v>769.67553371832832</v>
      </c>
      <c r="S170" s="74">
        <f t="shared" si="49"/>
        <v>568634.59206782468</v>
      </c>
      <c r="T170" s="72">
        <f t="shared" si="50"/>
        <v>460464.54528687499</v>
      </c>
      <c r="U170" s="7">
        <f t="shared" si="57"/>
        <v>13.250993313611671</v>
      </c>
      <c r="V170" s="7">
        <f t="shared" si="57"/>
        <v>13.039991139936879</v>
      </c>
      <c r="W170" s="69">
        <f t="shared" si="51"/>
        <v>2162</v>
      </c>
      <c r="X170" s="64">
        <f t="shared" si="46"/>
        <v>0</v>
      </c>
      <c r="Y170" s="7">
        <f t="shared" si="46"/>
        <v>0</v>
      </c>
      <c r="Z170" s="7">
        <f t="shared" si="46"/>
        <v>0</v>
      </c>
      <c r="AA170" s="7" t="str">
        <f t="shared" si="45"/>
        <v/>
      </c>
      <c r="AB170" s="7" t="str">
        <f t="shared" si="45"/>
        <v/>
      </c>
      <c r="AC170" s="7" t="str">
        <f t="shared" si="45"/>
        <v/>
      </c>
      <c r="AD170" s="7" t="str">
        <f t="shared" si="45"/>
        <v/>
      </c>
      <c r="AE170" s="7" t="str">
        <f t="shared" si="45"/>
        <v/>
      </c>
      <c r="AF170" s="7" t="str">
        <f t="shared" si="45"/>
        <v/>
      </c>
      <c r="AG170" s="7" t="str">
        <f t="shared" si="47"/>
        <v/>
      </c>
      <c r="AH170" s="7" t="str">
        <f t="shared" si="47"/>
        <v/>
      </c>
      <c r="AI170" s="7">
        <f t="shared" si="47"/>
        <v>0</v>
      </c>
      <c r="AJ170" s="69">
        <f t="shared" si="52"/>
        <v>0</v>
      </c>
      <c r="AK170" s="11" t="e">
        <f t="shared" si="53"/>
        <v>#NUM!</v>
      </c>
    </row>
    <row r="171" spans="1:37" hidden="1">
      <c r="A171" s="8">
        <v>168</v>
      </c>
      <c r="B171" s="8"/>
      <c r="C171">
        <f>②MSY管理基準値計算!C171</f>
        <v>0.10104828319272199</v>
      </c>
      <c r="D171" s="69">
        <f t="shared" si="54"/>
        <v>2163</v>
      </c>
      <c r="E171" s="5">
        <f>IF(①再生産関数フィット!$B$2="HS",$W$2*(T171+SQRT($W$3^2+(($W$4^2))/4)-SQRT((T171-$W$3)^2+(($W$4^2))/4)),IF(①再生産関数フィット!$B$2="BH",$W$2*T171/(1+$W$3*T171),$W$2*T171*EXP(-$W$3*T171)))</f>
        <v>1486.176703851655</v>
      </c>
      <c r="F171" s="5">
        <f t="shared" ca="1" si="55"/>
        <v>423976.29821144557</v>
      </c>
      <c r="G171" s="76">
        <f t="shared" si="48"/>
        <v>1644.2019584075688</v>
      </c>
      <c r="H171" s="77">
        <f t="shared" si="59"/>
        <v>678.65790217181564</v>
      </c>
      <c r="I171" s="77">
        <f t="shared" si="59"/>
        <v>769.24267496646473</v>
      </c>
      <c r="J171" s="77" t="str">
        <f t="shared" si="59"/>
        <v/>
      </c>
      <c r="K171" s="77" t="str">
        <f t="shared" si="59"/>
        <v/>
      </c>
      <c r="L171" s="77" t="str">
        <f t="shared" si="59"/>
        <v/>
      </c>
      <c r="M171" s="77" t="str">
        <f t="shared" si="59"/>
        <v/>
      </c>
      <c r="N171" s="77" t="str">
        <f t="shared" si="59"/>
        <v/>
      </c>
      <c r="O171" s="77" t="str">
        <f t="shared" si="59"/>
        <v/>
      </c>
      <c r="P171" s="77" t="str">
        <f t="shared" si="59"/>
        <v/>
      </c>
      <c r="Q171" s="77" t="str">
        <f t="shared" si="59"/>
        <v/>
      </c>
      <c r="R171" s="98">
        <f t="shared" si="58"/>
        <v>742.60417084424012</v>
      </c>
      <c r="S171" s="74">
        <f t="shared" si="49"/>
        <v>592749.26871658245</v>
      </c>
      <c r="T171" s="72">
        <f t="shared" si="50"/>
        <v>493048.2952716889</v>
      </c>
      <c r="U171" s="7">
        <f t="shared" si="57"/>
        <v>13.292526770213829</v>
      </c>
      <c r="V171" s="7">
        <f t="shared" si="57"/>
        <v>13.108362410238403</v>
      </c>
      <c r="W171" s="69">
        <f t="shared" si="51"/>
        <v>2163</v>
      </c>
      <c r="X171" s="64">
        <f t="shared" si="46"/>
        <v>0</v>
      </c>
      <c r="Y171" s="7">
        <f t="shared" si="46"/>
        <v>0</v>
      </c>
      <c r="Z171" s="7">
        <f t="shared" si="46"/>
        <v>0</v>
      </c>
      <c r="AA171" s="7" t="str">
        <f t="shared" si="45"/>
        <v/>
      </c>
      <c r="AB171" s="7" t="str">
        <f t="shared" si="45"/>
        <v/>
      </c>
      <c r="AC171" s="7" t="str">
        <f t="shared" si="45"/>
        <v/>
      </c>
      <c r="AD171" s="7" t="str">
        <f t="shared" si="45"/>
        <v/>
      </c>
      <c r="AE171" s="7" t="str">
        <f t="shared" si="45"/>
        <v/>
      </c>
      <c r="AF171" s="7" t="str">
        <f t="shared" si="45"/>
        <v/>
      </c>
      <c r="AG171" s="7" t="str">
        <f t="shared" si="47"/>
        <v/>
      </c>
      <c r="AH171" s="7" t="str">
        <f t="shared" si="47"/>
        <v/>
      </c>
      <c r="AI171" s="7">
        <f t="shared" si="47"/>
        <v>0</v>
      </c>
      <c r="AJ171" s="69">
        <f t="shared" si="52"/>
        <v>0</v>
      </c>
      <c r="AK171" s="11" t="e">
        <f t="shared" si="53"/>
        <v>#NUM!</v>
      </c>
    </row>
    <row r="172" spans="1:37" hidden="1">
      <c r="A172" s="8">
        <v>169</v>
      </c>
      <c r="B172" s="8"/>
      <c r="C172">
        <f>②MSY管理基準値計算!C172</f>
        <v>-0.48041476962971513</v>
      </c>
      <c r="D172" s="69">
        <f t="shared" si="54"/>
        <v>2164</v>
      </c>
      <c r="E172" s="5">
        <f>IF(①再生産関数フィット!$B$2="HS",$W$2*(T172+SQRT($W$3^2+(($W$4^2))/4)-SQRT((T172-$W$3)^2+(($W$4^2))/4)),IF(①再生産関数フィット!$B$2="BH",$W$2*T172/(1+$W$3*T172),$W$2*T172*EXP(-$W$3*T172)))</f>
        <v>1486.176703851655</v>
      </c>
      <c r="F172" s="5">
        <f t="shared" ca="1" si="55"/>
        <v>434347.75048745319</v>
      </c>
      <c r="G172" s="76">
        <f t="shared" si="48"/>
        <v>919.24010967155084</v>
      </c>
      <c r="H172" s="77">
        <f t="shared" si="59"/>
        <v>997.25889853374656</v>
      </c>
      <c r="I172" s="77">
        <f t="shared" si="59"/>
        <v>411.62682512346316</v>
      </c>
      <c r="J172" s="77" t="str">
        <f t="shared" si="59"/>
        <v/>
      </c>
      <c r="K172" s="77" t="str">
        <f t="shared" si="59"/>
        <v/>
      </c>
      <c r="L172" s="77" t="str">
        <f t="shared" si="59"/>
        <v/>
      </c>
      <c r="M172" s="77" t="str">
        <f t="shared" si="59"/>
        <v/>
      </c>
      <c r="N172" s="77" t="str">
        <f t="shared" si="59"/>
        <v/>
      </c>
      <c r="O172" s="77" t="str">
        <f t="shared" si="59"/>
        <v/>
      </c>
      <c r="P172" s="77" t="str">
        <f t="shared" si="59"/>
        <v/>
      </c>
      <c r="Q172" s="77" t="str">
        <f t="shared" si="59"/>
        <v/>
      </c>
      <c r="R172" s="98">
        <f t="shared" si="58"/>
        <v>916.98146477403077</v>
      </c>
      <c r="S172" s="74">
        <f t="shared" si="49"/>
        <v>579622.62063276488</v>
      </c>
      <c r="T172" s="72">
        <f t="shared" si="50"/>
        <v>492990.07131921552</v>
      </c>
      <c r="U172" s="7">
        <f t="shared" si="57"/>
        <v>13.270132516673932</v>
      </c>
      <c r="V172" s="7">
        <f t="shared" si="57"/>
        <v>13.108244313510092</v>
      </c>
      <c r="W172" s="69">
        <f t="shared" si="51"/>
        <v>2164</v>
      </c>
      <c r="X172" s="64">
        <f t="shared" si="46"/>
        <v>0</v>
      </c>
      <c r="Y172" s="7">
        <f t="shared" si="46"/>
        <v>0</v>
      </c>
      <c r="Z172" s="7">
        <f t="shared" si="46"/>
        <v>0</v>
      </c>
      <c r="AA172" s="7" t="str">
        <f t="shared" si="45"/>
        <v/>
      </c>
      <c r="AB172" s="7" t="str">
        <f t="shared" si="45"/>
        <v/>
      </c>
      <c r="AC172" s="7" t="str">
        <f t="shared" si="45"/>
        <v/>
      </c>
      <c r="AD172" s="7" t="str">
        <f t="shared" si="45"/>
        <v/>
      </c>
      <c r="AE172" s="7" t="str">
        <f t="shared" si="45"/>
        <v/>
      </c>
      <c r="AF172" s="7" t="str">
        <f t="shared" si="45"/>
        <v/>
      </c>
      <c r="AG172" s="7" t="str">
        <f t="shared" si="47"/>
        <v/>
      </c>
      <c r="AH172" s="7" t="str">
        <f t="shared" si="47"/>
        <v/>
      </c>
      <c r="AI172" s="7">
        <f t="shared" si="47"/>
        <v>0</v>
      </c>
      <c r="AJ172" s="69">
        <f t="shared" si="52"/>
        <v>0</v>
      </c>
      <c r="AK172" s="11" t="e">
        <f t="shared" si="53"/>
        <v>#NUM!</v>
      </c>
    </row>
    <row r="173" spans="1:37" hidden="1">
      <c r="A173" s="8">
        <v>170</v>
      </c>
      <c r="B173" s="8"/>
      <c r="C173">
        <f>②MSY管理基準値計算!C173</f>
        <v>-0.17040006077608694</v>
      </c>
      <c r="D173" s="69">
        <f t="shared" si="54"/>
        <v>2165</v>
      </c>
      <c r="E173" s="5">
        <f>IF(①再生産関数フィット!$B$2="HS",$W$2*(T173+SQRT($W$3^2+(($W$4^2))/4)-SQRT((T173-$W$3)^2+(($W$4^2))/4)),IF(①再生産関数フィット!$B$2="BH",$W$2*T173/(1+$W$3*T173),$W$2*T173*EXP(-$W$3*T173)))</f>
        <v>1486.176703851655</v>
      </c>
      <c r="F173" s="5">
        <f t="shared" ca="1" si="55"/>
        <v>460464.54528687499</v>
      </c>
      <c r="G173" s="76">
        <f t="shared" si="48"/>
        <v>1253.3334864070296</v>
      </c>
      <c r="H173" s="77">
        <f t="shared" si="59"/>
        <v>557.54731015339928</v>
      </c>
      <c r="I173" s="77">
        <f t="shared" si="59"/>
        <v>604.86809763196743</v>
      </c>
      <c r="J173" s="77" t="str">
        <f t="shared" si="59"/>
        <v/>
      </c>
      <c r="K173" s="77" t="str">
        <f t="shared" si="59"/>
        <v/>
      </c>
      <c r="L173" s="77" t="str">
        <f t="shared" si="59"/>
        <v/>
      </c>
      <c r="M173" s="77" t="str">
        <f t="shared" si="59"/>
        <v/>
      </c>
      <c r="N173" s="77" t="str">
        <f t="shared" si="59"/>
        <v/>
      </c>
      <c r="O173" s="77" t="str">
        <f t="shared" si="59"/>
        <v/>
      </c>
      <c r="P173" s="77" t="str">
        <f t="shared" si="59"/>
        <v/>
      </c>
      <c r="Q173" s="77" t="str">
        <f t="shared" si="59"/>
        <v/>
      </c>
      <c r="R173" s="98">
        <f t="shared" si="58"/>
        <v>805.84166257120069</v>
      </c>
      <c r="S173" s="74">
        <f t="shared" si="49"/>
        <v>551227.56470402994</v>
      </c>
      <c r="T173" s="72">
        <f t="shared" si="50"/>
        <v>473216.85974007874</v>
      </c>
      <c r="U173" s="7">
        <f t="shared" si="57"/>
        <v>13.219903005965362</v>
      </c>
      <c r="V173" s="7">
        <f t="shared" si="57"/>
        <v>13.067309039657241</v>
      </c>
      <c r="W173" s="69">
        <f t="shared" si="51"/>
        <v>2165</v>
      </c>
      <c r="X173" s="64">
        <f t="shared" si="46"/>
        <v>0</v>
      </c>
      <c r="Y173" s="7">
        <f t="shared" si="46"/>
        <v>0</v>
      </c>
      <c r="Z173" s="7">
        <f t="shared" si="46"/>
        <v>0</v>
      </c>
      <c r="AA173" s="7" t="str">
        <f t="shared" si="45"/>
        <v/>
      </c>
      <c r="AB173" s="7" t="str">
        <f t="shared" si="45"/>
        <v/>
      </c>
      <c r="AC173" s="7" t="str">
        <f t="shared" si="45"/>
        <v/>
      </c>
      <c r="AD173" s="7" t="str">
        <f t="shared" si="45"/>
        <v/>
      </c>
      <c r="AE173" s="7" t="str">
        <f t="shared" si="45"/>
        <v/>
      </c>
      <c r="AF173" s="7" t="str">
        <f t="shared" si="45"/>
        <v/>
      </c>
      <c r="AG173" s="7" t="str">
        <f t="shared" si="47"/>
        <v/>
      </c>
      <c r="AH173" s="7" t="str">
        <f t="shared" si="47"/>
        <v/>
      </c>
      <c r="AI173" s="7">
        <f t="shared" si="47"/>
        <v>0</v>
      </c>
      <c r="AJ173" s="69">
        <f t="shared" si="52"/>
        <v>0</v>
      </c>
      <c r="AK173" s="11" t="e">
        <f t="shared" si="53"/>
        <v>#NUM!</v>
      </c>
    </row>
    <row r="174" spans="1:37" hidden="1">
      <c r="A174" s="8">
        <v>171</v>
      </c>
      <c r="B174" s="8"/>
      <c r="C174">
        <f>②MSY管理基準値計算!C174</f>
        <v>0.32920617903533517</v>
      </c>
      <c r="D174" s="69">
        <f t="shared" si="54"/>
        <v>2166</v>
      </c>
      <c r="E174" s="5">
        <f>IF(①再生産関数フィット!$B$2="HS",$W$2*(T174+SQRT($W$3^2+(($W$4^2))/4)-SQRT((T174-$W$3)^2+(($W$4^2))/4)),IF(①再生産関数フィット!$B$2="BH",$W$2*T174/(1+$W$3*T174),$W$2*T174*EXP(-$W$3*T174)))</f>
        <v>1486.1767038516541</v>
      </c>
      <c r="F174" s="5">
        <f t="shared" ca="1" si="55"/>
        <v>493048.2952716889</v>
      </c>
      <c r="G174" s="76">
        <f t="shared" si="48"/>
        <v>2065.5840733933414</v>
      </c>
      <c r="H174" s="77">
        <f t="shared" si="59"/>
        <v>760.1851863503905</v>
      </c>
      <c r="I174" s="77">
        <f t="shared" si="59"/>
        <v>338.1695378483455</v>
      </c>
      <c r="J174" s="77" t="str">
        <f t="shared" si="59"/>
        <v/>
      </c>
      <c r="K174" s="77" t="str">
        <f t="shared" si="59"/>
        <v/>
      </c>
      <c r="L174" s="77" t="str">
        <f t="shared" si="59"/>
        <v/>
      </c>
      <c r="M174" s="77" t="str">
        <f t="shared" si="59"/>
        <v/>
      </c>
      <c r="N174" s="77" t="str">
        <f t="shared" si="59"/>
        <v/>
      </c>
      <c r="O174" s="77" t="str">
        <f t="shared" si="59"/>
        <v/>
      </c>
      <c r="P174" s="77" t="str">
        <f t="shared" si="59"/>
        <v/>
      </c>
      <c r="Q174" s="77" t="str">
        <f t="shared" si="59"/>
        <v/>
      </c>
      <c r="R174" s="98">
        <f t="shared" si="58"/>
        <v>855.63872151907844</v>
      </c>
      <c r="S174" s="74">
        <f t="shared" si="49"/>
        <v>561563.58945314202</v>
      </c>
      <c r="T174" s="72">
        <f t="shared" si="50"/>
        <v>440930.96719988878</v>
      </c>
      <c r="U174" s="7">
        <f t="shared" si="57"/>
        <v>13.238480295997118</v>
      </c>
      <c r="V174" s="7">
        <f t="shared" si="57"/>
        <v>12.996643605214091</v>
      </c>
      <c r="W174" s="69">
        <f t="shared" si="51"/>
        <v>2166</v>
      </c>
      <c r="X174" s="64">
        <f t="shared" si="46"/>
        <v>0</v>
      </c>
      <c r="Y174" s="7">
        <f t="shared" si="46"/>
        <v>0</v>
      </c>
      <c r="Z174" s="7">
        <f t="shared" si="46"/>
        <v>0</v>
      </c>
      <c r="AA174" s="7" t="str">
        <f t="shared" si="45"/>
        <v/>
      </c>
      <c r="AB174" s="7" t="str">
        <f t="shared" si="45"/>
        <v/>
      </c>
      <c r="AC174" s="7" t="str">
        <f t="shared" si="45"/>
        <v/>
      </c>
      <c r="AD174" s="7" t="str">
        <f t="shared" si="45"/>
        <v/>
      </c>
      <c r="AE174" s="7" t="str">
        <f t="shared" si="45"/>
        <v/>
      </c>
      <c r="AF174" s="7" t="str">
        <f t="shared" si="45"/>
        <v/>
      </c>
      <c r="AG174" s="7" t="str">
        <f t="shared" si="47"/>
        <v/>
      </c>
      <c r="AH174" s="7" t="str">
        <f t="shared" si="47"/>
        <v/>
      </c>
      <c r="AI174" s="7">
        <f t="shared" si="47"/>
        <v>0</v>
      </c>
      <c r="AJ174" s="69">
        <f t="shared" si="52"/>
        <v>0</v>
      </c>
      <c r="AK174" s="11" t="e">
        <f t="shared" si="53"/>
        <v>#NUM!</v>
      </c>
    </row>
    <row r="175" spans="1:37" hidden="1">
      <c r="A175" s="8">
        <v>172</v>
      </c>
      <c r="B175" s="8"/>
      <c r="C175">
        <f>②MSY管理基準値計算!C175</f>
        <v>-9.439134291005595E-2</v>
      </c>
      <c r="D175" s="69">
        <f t="shared" si="54"/>
        <v>2167</v>
      </c>
      <c r="E175" s="5">
        <f>IF(①再生産関数フィット!$B$2="HS",$W$2*(T175+SQRT($W$3^2+(($W$4^2))/4)-SQRT((T175-$W$3)^2+(($W$4^2))/4)),IF(①再生産関数フィット!$B$2="BH",$W$2*T175/(1+$W$3*T175),$W$2*T175*EXP(-$W$3*T175)))</f>
        <v>1486.1767038516541</v>
      </c>
      <c r="F175" s="5">
        <f t="shared" ca="1" si="55"/>
        <v>492990.07131921552</v>
      </c>
      <c r="G175" s="76">
        <f t="shared" si="48"/>
        <v>1352.3117139922185</v>
      </c>
      <c r="H175" s="77">
        <f t="shared" si="59"/>
        <v>1252.8400707271719</v>
      </c>
      <c r="I175" s="77">
        <f t="shared" si="59"/>
        <v>461.07562258087353</v>
      </c>
      <c r="J175" s="77" t="str">
        <f t="shared" si="59"/>
        <v/>
      </c>
      <c r="K175" s="77" t="str">
        <f t="shared" si="59"/>
        <v/>
      </c>
      <c r="L175" s="77" t="str">
        <f t="shared" si="59"/>
        <v/>
      </c>
      <c r="M175" s="77" t="str">
        <f t="shared" si="59"/>
        <v/>
      </c>
      <c r="N175" s="77" t="str">
        <f t="shared" si="59"/>
        <v/>
      </c>
      <c r="O175" s="77" t="str">
        <f t="shared" si="59"/>
        <v/>
      </c>
      <c r="P175" s="77" t="str">
        <f t="shared" si="59"/>
        <v/>
      </c>
      <c r="Q175" s="77" t="str">
        <f t="shared" si="59"/>
        <v/>
      </c>
      <c r="R175" s="98">
        <f t="shared" si="58"/>
        <v>724.08131112451429</v>
      </c>
      <c r="S175" s="74">
        <f t="shared" si="49"/>
        <v>560574.76705332228</v>
      </c>
      <c r="T175" s="72">
        <f t="shared" si="50"/>
        <v>443840.29495727498</v>
      </c>
      <c r="U175" s="7">
        <f t="shared" si="57"/>
        <v>13.236717906092116</v>
      </c>
      <c r="V175" s="7">
        <f t="shared" si="57"/>
        <v>13.003220080666051</v>
      </c>
      <c r="W175" s="69">
        <f t="shared" si="51"/>
        <v>2167</v>
      </c>
      <c r="X175" s="64">
        <f t="shared" si="46"/>
        <v>0</v>
      </c>
      <c r="Y175" s="7">
        <f t="shared" si="46"/>
        <v>0</v>
      </c>
      <c r="Z175" s="7">
        <f t="shared" si="46"/>
        <v>0</v>
      </c>
      <c r="AA175" s="7" t="str">
        <f t="shared" si="45"/>
        <v/>
      </c>
      <c r="AB175" s="7" t="str">
        <f t="shared" si="45"/>
        <v/>
      </c>
      <c r="AC175" s="7" t="str">
        <f t="shared" si="45"/>
        <v/>
      </c>
      <c r="AD175" s="7" t="str">
        <f t="shared" si="45"/>
        <v/>
      </c>
      <c r="AE175" s="7" t="str">
        <f t="shared" si="45"/>
        <v/>
      </c>
      <c r="AF175" s="7" t="str">
        <f t="shared" si="45"/>
        <v/>
      </c>
      <c r="AG175" s="7" t="str">
        <f t="shared" si="47"/>
        <v/>
      </c>
      <c r="AH175" s="7" t="str">
        <f t="shared" si="47"/>
        <v/>
      </c>
      <c r="AI175" s="7">
        <f t="shared" si="47"/>
        <v>0</v>
      </c>
      <c r="AJ175" s="69">
        <f t="shared" si="52"/>
        <v>0</v>
      </c>
      <c r="AK175" s="11" t="e">
        <f t="shared" si="53"/>
        <v>#NUM!</v>
      </c>
    </row>
    <row r="176" spans="1:37" hidden="1">
      <c r="A176" s="8">
        <v>173</v>
      </c>
      <c r="B176" s="8"/>
      <c r="C176">
        <f>②MSY管理基準値計算!C176</f>
        <v>0.33677151382681991</v>
      </c>
      <c r="D176" s="69">
        <f t="shared" si="54"/>
        <v>2168</v>
      </c>
      <c r="E176" s="5">
        <f>IF(①再生産関数フィット!$B$2="HS",$W$2*(T176+SQRT($W$3^2+(($W$4^2))/4)-SQRT((T176-$W$3)^2+(($W$4^2))/4)),IF(①再生産関数フィット!$B$2="BH",$W$2*T176/(1+$W$3*T176),$W$2*T176*EXP(-$W$3*T176)))</f>
        <v>1486.1767038516541</v>
      </c>
      <c r="F176" s="5">
        <f t="shared" ca="1" si="55"/>
        <v>473216.85974007874</v>
      </c>
      <c r="G176" s="76">
        <f t="shared" si="48"/>
        <v>2081.2701689154783</v>
      </c>
      <c r="H176" s="77">
        <f t="shared" si="59"/>
        <v>820.21851602482241</v>
      </c>
      <c r="I176" s="77">
        <f t="shared" si="59"/>
        <v>759.88591461257386</v>
      </c>
      <c r="J176" s="77" t="str">
        <f t="shared" si="59"/>
        <v/>
      </c>
      <c r="K176" s="77" t="str">
        <f t="shared" si="59"/>
        <v/>
      </c>
      <c r="L176" s="77" t="str">
        <f t="shared" si="59"/>
        <v/>
      </c>
      <c r="M176" s="77" t="str">
        <f t="shared" si="59"/>
        <v/>
      </c>
      <c r="N176" s="77" t="str">
        <f t="shared" si="59"/>
        <v/>
      </c>
      <c r="O176" s="77" t="str">
        <f t="shared" si="59"/>
        <v/>
      </c>
      <c r="P176" s="77" t="str">
        <f t="shared" si="59"/>
        <v/>
      </c>
      <c r="Q176" s="77" t="str">
        <f t="shared" si="59"/>
        <v/>
      </c>
      <c r="R176" s="98">
        <f t="shared" si="58"/>
        <v>718.83401686333059</v>
      </c>
      <c r="S176" s="74">
        <f t="shared" si="49"/>
        <v>613203.34512805892</v>
      </c>
      <c r="T176" s="72">
        <f t="shared" si="50"/>
        <v>488941.61257019872</v>
      </c>
      <c r="U176" s="7">
        <f t="shared" si="57"/>
        <v>13.326451881163969</v>
      </c>
      <c r="V176" s="7">
        <f t="shared" si="57"/>
        <v>13.099998359631124</v>
      </c>
      <c r="W176" s="69">
        <f t="shared" si="51"/>
        <v>2168</v>
      </c>
      <c r="X176" s="64">
        <f t="shared" si="46"/>
        <v>0</v>
      </c>
      <c r="Y176" s="7">
        <f t="shared" si="46"/>
        <v>0</v>
      </c>
      <c r="Z176" s="7">
        <f t="shared" si="46"/>
        <v>0</v>
      </c>
      <c r="AA176" s="7" t="str">
        <f t="shared" si="45"/>
        <v/>
      </c>
      <c r="AB176" s="7" t="str">
        <f t="shared" si="45"/>
        <v/>
      </c>
      <c r="AC176" s="7" t="str">
        <f t="shared" si="45"/>
        <v/>
      </c>
      <c r="AD176" s="7" t="str">
        <f t="shared" si="45"/>
        <v/>
      </c>
      <c r="AE176" s="7" t="str">
        <f t="shared" si="45"/>
        <v/>
      </c>
      <c r="AF176" s="7" t="str">
        <f t="shared" si="45"/>
        <v/>
      </c>
      <c r="AG176" s="7" t="str">
        <f t="shared" si="47"/>
        <v/>
      </c>
      <c r="AH176" s="7" t="str">
        <f t="shared" si="47"/>
        <v/>
      </c>
      <c r="AI176" s="7">
        <f t="shared" si="47"/>
        <v>0</v>
      </c>
      <c r="AJ176" s="69">
        <f t="shared" si="52"/>
        <v>0</v>
      </c>
      <c r="AK176" s="11" t="e">
        <f t="shared" si="53"/>
        <v>#NUM!</v>
      </c>
    </row>
    <row r="177" spans="1:37" hidden="1">
      <c r="A177" s="8">
        <v>174</v>
      </c>
      <c r="B177" s="8"/>
      <c r="C177">
        <f>②MSY管理基準値計算!C177</f>
        <v>0.38157471043448776</v>
      </c>
      <c r="D177" s="69">
        <f t="shared" si="54"/>
        <v>2169</v>
      </c>
      <c r="E177" s="5">
        <f>IF(①再生産関数フィット!$B$2="HS",$W$2*(T177+SQRT($W$3^2+(($W$4^2))/4)-SQRT((T177-$W$3)^2+(($W$4^2))/4)),IF(①再生産関数フィット!$B$2="BH",$W$2*T177/(1+$W$3*T177),$W$2*T177*EXP(-$W$3*T177)))</f>
        <v>1486.1767038516541</v>
      </c>
      <c r="F177" s="5">
        <f t="shared" ca="1" si="55"/>
        <v>440930.96719988878</v>
      </c>
      <c r="G177" s="76">
        <f t="shared" si="48"/>
        <v>2176.6381687519433</v>
      </c>
      <c r="H177" s="77">
        <f t="shared" si="59"/>
        <v>1262.354168592529</v>
      </c>
      <c r="I177" s="77">
        <f t="shared" si="59"/>
        <v>497.48767763305273</v>
      </c>
      <c r="J177" s="77" t="str">
        <f t="shared" si="59"/>
        <v/>
      </c>
      <c r="K177" s="77" t="str">
        <f t="shared" si="59"/>
        <v/>
      </c>
      <c r="L177" s="77" t="str">
        <f t="shared" si="59"/>
        <v/>
      </c>
      <c r="M177" s="77" t="str">
        <f t="shared" si="59"/>
        <v/>
      </c>
      <c r="N177" s="77" t="str">
        <f t="shared" si="59"/>
        <v/>
      </c>
      <c r="O177" s="77" t="str">
        <f t="shared" si="59"/>
        <v/>
      </c>
      <c r="P177" s="77" t="str">
        <f t="shared" si="59"/>
        <v/>
      </c>
      <c r="Q177" s="77" t="str">
        <f t="shared" si="59"/>
        <v/>
      </c>
      <c r="R177" s="98">
        <f t="shared" si="58"/>
        <v>896.88897556830045</v>
      </c>
      <c r="S177" s="74">
        <f t="shared" si="49"/>
        <v>668540.92018088698</v>
      </c>
      <c r="T177" s="72">
        <f t="shared" si="50"/>
        <v>518357.68500118272</v>
      </c>
      <c r="U177" s="7">
        <f t="shared" si="57"/>
        <v>13.41285288558926</v>
      </c>
      <c r="V177" s="7">
        <f t="shared" si="57"/>
        <v>13.15842079453348</v>
      </c>
      <c r="W177" s="69">
        <f t="shared" si="51"/>
        <v>2169</v>
      </c>
      <c r="X177" s="64">
        <f t="shared" si="46"/>
        <v>0</v>
      </c>
      <c r="Y177" s="7">
        <f t="shared" si="46"/>
        <v>0</v>
      </c>
      <c r="Z177" s="7">
        <f t="shared" si="46"/>
        <v>0</v>
      </c>
      <c r="AA177" s="7" t="str">
        <f t="shared" si="45"/>
        <v/>
      </c>
      <c r="AB177" s="7" t="str">
        <f t="shared" si="45"/>
        <v/>
      </c>
      <c r="AC177" s="7" t="str">
        <f t="shared" si="45"/>
        <v/>
      </c>
      <c r="AD177" s="7" t="str">
        <f t="shared" si="45"/>
        <v/>
      </c>
      <c r="AE177" s="7" t="str">
        <f t="shared" si="45"/>
        <v/>
      </c>
      <c r="AF177" s="7" t="str">
        <f t="shared" si="45"/>
        <v/>
      </c>
      <c r="AG177" s="7" t="str">
        <f t="shared" si="47"/>
        <v/>
      </c>
      <c r="AH177" s="7" t="str">
        <f t="shared" si="47"/>
        <v/>
      </c>
      <c r="AI177" s="7">
        <f t="shared" si="47"/>
        <v>0</v>
      </c>
      <c r="AJ177" s="69">
        <f t="shared" si="52"/>
        <v>0</v>
      </c>
      <c r="AK177" s="11" t="e">
        <f t="shared" si="53"/>
        <v>#NUM!</v>
      </c>
    </row>
    <row r="178" spans="1:37" hidden="1">
      <c r="A178" s="8">
        <v>175</v>
      </c>
      <c r="B178" s="8"/>
      <c r="C178">
        <f>②MSY管理基準値計算!C178</f>
        <v>9.4062773018258605E-3</v>
      </c>
      <c r="D178" s="69">
        <f t="shared" si="54"/>
        <v>2170</v>
      </c>
      <c r="E178" s="5">
        <f>IF(①再生産関数フィット!$B$2="HS",$W$2*(T178+SQRT($W$3^2+(($W$4^2))/4)-SQRT((T178-$W$3)^2+(($W$4^2))/4)),IF(①再生産関数フィット!$B$2="BH",$W$2*T178/(1+$W$3*T178),$W$2*T178*EXP(-$W$3*T178)))</f>
        <v>1486.1767038516541</v>
      </c>
      <c r="F178" s="5">
        <f t="shared" ca="1" si="55"/>
        <v>443840.29495727498</v>
      </c>
      <c r="G178" s="76">
        <f t="shared" si="48"/>
        <v>1500.2220476884918</v>
      </c>
      <c r="H178" s="77">
        <f t="shared" si="59"/>
        <v>1320.1977844488144</v>
      </c>
      <c r="I178" s="77">
        <f t="shared" si="59"/>
        <v>765.65650666741954</v>
      </c>
      <c r="J178" s="77" t="str">
        <f t="shared" si="59"/>
        <v/>
      </c>
      <c r="K178" s="77" t="str">
        <f t="shared" si="59"/>
        <v/>
      </c>
      <c r="L178" s="77" t="str">
        <f t="shared" si="59"/>
        <v/>
      </c>
      <c r="M178" s="77" t="str">
        <f t="shared" si="59"/>
        <v/>
      </c>
      <c r="N178" s="77" t="str">
        <f t="shared" si="59"/>
        <v/>
      </c>
      <c r="O178" s="77" t="str">
        <f t="shared" si="59"/>
        <v/>
      </c>
      <c r="P178" s="77" t="str">
        <f t="shared" si="59"/>
        <v/>
      </c>
      <c r="Q178" s="77" t="str">
        <f t="shared" si="59"/>
        <v/>
      </c>
      <c r="R178" s="98">
        <f t="shared" si="58"/>
        <v>845.73219135411068</v>
      </c>
      <c r="S178" s="74">
        <f t="shared" si="49"/>
        <v>689507.88960048964</v>
      </c>
      <c r="T178" s="72">
        <f t="shared" si="50"/>
        <v>563489.1184705093</v>
      </c>
      <c r="U178" s="7">
        <f t="shared" si="57"/>
        <v>13.4437334186453</v>
      </c>
      <c r="V178" s="7">
        <f t="shared" si="57"/>
        <v>13.241903301664175</v>
      </c>
      <c r="W178" s="69">
        <f t="shared" si="51"/>
        <v>2170</v>
      </c>
      <c r="X178" s="64">
        <f t="shared" si="46"/>
        <v>0</v>
      </c>
      <c r="Y178" s="7">
        <f t="shared" si="46"/>
        <v>0</v>
      </c>
      <c r="Z178" s="7">
        <f t="shared" si="46"/>
        <v>0</v>
      </c>
      <c r="AA178" s="7" t="str">
        <f t="shared" si="45"/>
        <v/>
      </c>
      <c r="AB178" s="7" t="str">
        <f t="shared" si="45"/>
        <v/>
      </c>
      <c r="AC178" s="7" t="str">
        <f t="shared" si="45"/>
        <v/>
      </c>
      <c r="AD178" s="7" t="str">
        <f t="shared" si="45"/>
        <v/>
      </c>
      <c r="AE178" s="7" t="str">
        <f t="shared" si="45"/>
        <v/>
      </c>
      <c r="AF178" s="7" t="str">
        <f t="shared" si="45"/>
        <v/>
      </c>
      <c r="AG178" s="7" t="str">
        <f t="shared" si="47"/>
        <v/>
      </c>
      <c r="AH178" s="7" t="str">
        <f t="shared" si="47"/>
        <v/>
      </c>
      <c r="AI178" s="7">
        <f t="shared" si="47"/>
        <v>0</v>
      </c>
      <c r="AJ178" s="69">
        <f t="shared" si="52"/>
        <v>0</v>
      </c>
      <c r="AK178" s="11" t="e">
        <f t="shared" si="53"/>
        <v>#NUM!</v>
      </c>
    </row>
    <row r="179" spans="1:37" hidden="1">
      <c r="A179" s="8">
        <v>176</v>
      </c>
      <c r="B179" s="8"/>
      <c r="C179">
        <f>②MSY管理基準値計算!C179</f>
        <v>0.13931962870656137</v>
      </c>
      <c r="D179" s="69">
        <f t="shared" si="54"/>
        <v>2171</v>
      </c>
      <c r="E179" s="5">
        <f>IF(①再生産関数フィット!$B$2="HS",$W$2*(T179+SQRT($W$3^2+(($W$4^2))/4)-SQRT((T179-$W$3)^2+(($W$4^2))/4)),IF(①再生産関数フィット!$B$2="BH",$W$2*T179/(1+$W$3*T179),$W$2*T179*EXP(-$W$3*T179)))</f>
        <v>1486.1767038516541</v>
      </c>
      <c r="F179" s="5">
        <f t="shared" ca="1" si="55"/>
        <v>488941.61257019872</v>
      </c>
      <c r="G179" s="76">
        <f t="shared" si="48"/>
        <v>1708.3474168798377</v>
      </c>
      <c r="H179" s="77">
        <f t="shared" si="59"/>
        <v>909.9306682999387</v>
      </c>
      <c r="I179" s="77">
        <f t="shared" si="59"/>
        <v>800.74043315289646</v>
      </c>
      <c r="J179" s="77" t="str">
        <f t="shared" si="59"/>
        <v/>
      </c>
      <c r="K179" s="77" t="str">
        <f t="shared" si="59"/>
        <v/>
      </c>
      <c r="L179" s="77" t="str">
        <f t="shared" si="59"/>
        <v/>
      </c>
      <c r="M179" s="77" t="str">
        <f t="shared" si="59"/>
        <v/>
      </c>
      <c r="N179" s="77" t="str">
        <f t="shared" si="59"/>
        <v/>
      </c>
      <c r="O179" s="77" t="str">
        <f t="shared" si="59"/>
        <v/>
      </c>
      <c r="P179" s="77" t="str">
        <f t="shared" si="59"/>
        <v/>
      </c>
      <c r="Q179" s="77" t="str">
        <f t="shared" si="59"/>
        <v/>
      </c>
      <c r="R179" s="98">
        <f t="shared" si="58"/>
        <v>977.35665006448016</v>
      </c>
      <c r="S179" s="74">
        <f t="shared" si="49"/>
        <v>714892.79015485593</v>
      </c>
      <c r="T179" s="72">
        <f t="shared" si="50"/>
        <v>601062.36006466555</v>
      </c>
      <c r="U179" s="7">
        <f t="shared" si="57"/>
        <v>13.479887866594082</v>
      </c>
      <c r="V179" s="7">
        <f t="shared" si="57"/>
        <v>13.306453968641527</v>
      </c>
      <c r="W179" s="69">
        <f t="shared" si="51"/>
        <v>2171</v>
      </c>
      <c r="X179" s="64">
        <f t="shared" si="46"/>
        <v>0</v>
      </c>
      <c r="Y179" s="7">
        <f t="shared" si="46"/>
        <v>0</v>
      </c>
      <c r="Z179" s="7">
        <f t="shared" si="46"/>
        <v>0</v>
      </c>
      <c r="AA179" s="7" t="str">
        <f t="shared" si="45"/>
        <v/>
      </c>
      <c r="AB179" s="7" t="str">
        <f t="shared" si="45"/>
        <v/>
      </c>
      <c r="AC179" s="7" t="str">
        <f t="shared" si="45"/>
        <v/>
      </c>
      <c r="AD179" s="7" t="str">
        <f t="shared" si="45"/>
        <v/>
      </c>
      <c r="AE179" s="7" t="str">
        <f t="shared" si="45"/>
        <v/>
      </c>
      <c r="AF179" s="7" t="str">
        <f t="shared" si="45"/>
        <v/>
      </c>
      <c r="AG179" s="7" t="str">
        <f t="shared" si="47"/>
        <v/>
      </c>
      <c r="AH179" s="7" t="str">
        <f t="shared" si="47"/>
        <v/>
      </c>
      <c r="AI179" s="7">
        <f t="shared" si="47"/>
        <v>0</v>
      </c>
      <c r="AJ179" s="69">
        <f t="shared" si="52"/>
        <v>0</v>
      </c>
      <c r="AK179" s="11" t="e">
        <f t="shared" si="53"/>
        <v>#NUM!</v>
      </c>
    </row>
    <row r="180" spans="1:37" hidden="1">
      <c r="A180" s="8">
        <v>177</v>
      </c>
      <c r="B180" s="8"/>
      <c r="C180">
        <f>②MSY管理基準値計算!C180</f>
        <v>-1.855633069066286E-2</v>
      </c>
      <c r="D180" s="69">
        <f t="shared" si="54"/>
        <v>2172</v>
      </c>
      <c r="E180" s="5">
        <f>IF(①再生産関数フィット!$B$2="HS",$W$2*(T180+SQRT($W$3^2+(($W$4^2))/4)-SQRT((T180-$W$3)^2+(($W$4^2))/4)),IF(①再生産関数フィット!$B$2="BH",$W$2*T180/(1+$W$3*T180),$W$2*T180*EXP(-$W$3*T180)))</f>
        <v>1486.1767038516541</v>
      </c>
      <c r="F180" s="5">
        <f t="shared" ca="1" si="55"/>
        <v>518357.68500118272</v>
      </c>
      <c r="G180" s="76">
        <f t="shared" si="48"/>
        <v>1458.8530152140936</v>
      </c>
      <c r="H180" s="77">
        <f t="shared" si="59"/>
        <v>1036.1650857785012</v>
      </c>
      <c r="I180" s="77">
        <f t="shared" si="59"/>
        <v>551.9008485367192</v>
      </c>
      <c r="J180" s="77" t="str">
        <f t="shared" si="59"/>
        <v/>
      </c>
      <c r="K180" s="77" t="str">
        <f t="shared" si="59"/>
        <v/>
      </c>
      <c r="L180" s="77" t="str">
        <f t="shared" si="59"/>
        <v/>
      </c>
      <c r="M180" s="77" t="str">
        <f t="shared" si="59"/>
        <v/>
      </c>
      <c r="N180" s="77" t="str">
        <f t="shared" si="59"/>
        <v/>
      </c>
      <c r="O180" s="77" t="str">
        <f t="shared" si="59"/>
        <v/>
      </c>
      <c r="P180" s="77" t="str">
        <f t="shared" si="59"/>
        <v/>
      </c>
      <c r="Q180" s="77" t="str">
        <f t="shared" si="59"/>
        <v/>
      </c>
      <c r="R180" s="98">
        <f t="shared" si="58"/>
        <v>1078.4703969169445</v>
      </c>
      <c r="S180" s="74">
        <f t="shared" si="49"/>
        <v>698726.57517829817</v>
      </c>
      <c r="T180" s="72">
        <f t="shared" si="50"/>
        <v>588564.20028080931</v>
      </c>
      <c r="U180" s="7">
        <f t="shared" si="57"/>
        <v>13.457014778994406</v>
      </c>
      <c r="V180" s="7">
        <f t="shared" si="57"/>
        <v>13.285441291118689</v>
      </c>
      <c r="W180" s="69">
        <f t="shared" si="51"/>
        <v>2172</v>
      </c>
      <c r="X180" s="64">
        <f t="shared" si="46"/>
        <v>0</v>
      </c>
      <c r="Y180" s="7">
        <f t="shared" si="46"/>
        <v>0</v>
      </c>
      <c r="Z180" s="7">
        <f t="shared" si="46"/>
        <v>0</v>
      </c>
      <c r="AA180" s="7" t="str">
        <f t="shared" si="45"/>
        <v/>
      </c>
      <c r="AB180" s="7" t="str">
        <f t="shared" si="45"/>
        <v/>
      </c>
      <c r="AC180" s="7" t="str">
        <f t="shared" si="45"/>
        <v/>
      </c>
      <c r="AD180" s="7" t="str">
        <f t="shared" si="45"/>
        <v/>
      </c>
      <c r="AE180" s="7" t="str">
        <f t="shared" si="45"/>
        <v/>
      </c>
      <c r="AF180" s="7" t="str">
        <f t="shared" si="45"/>
        <v/>
      </c>
      <c r="AG180" s="7" t="str">
        <f t="shared" si="47"/>
        <v/>
      </c>
      <c r="AH180" s="7" t="str">
        <f t="shared" si="47"/>
        <v/>
      </c>
      <c r="AI180" s="7">
        <f t="shared" si="47"/>
        <v>0</v>
      </c>
      <c r="AJ180" s="69">
        <f t="shared" si="52"/>
        <v>0</v>
      </c>
      <c r="AK180" s="11" t="e">
        <f t="shared" si="53"/>
        <v>#NUM!</v>
      </c>
    </row>
    <row r="181" spans="1:37" hidden="1">
      <c r="A181" s="8">
        <v>178</v>
      </c>
      <c r="B181" s="8"/>
      <c r="C181">
        <f>②MSY管理基準値計算!C181</f>
        <v>0.13069292521668935</v>
      </c>
      <c r="D181" s="69">
        <f t="shared" si="54"/>
        <v>2173</v>
      </c>
      <c r="E181" s="5">
        <f>IF(①再生産関数フィット!$B$2="HS",$W$2*(T181+SQRT($W$3^2+(($W$4^2))/4)-SQRT((T181-$W$3)^2+(($W$4^2))/4)),IF(①再生産関数フィット!$B$2="BH",$W$2*T181/(1+$W$3*T181),$W$2*T181*EXP(-$W$3*T181)))</f>
        <v>1486.1767038516541</v>
      </c>
      <c r="F181" s="5">
        <f t="shared" ca="1" si="55"/>
        <v>563489.1184705093</v>
      </c>
      <c r="G181" s="76">
        <f t="shared" si="48"/>
        <v>1693.6733954758486</v>
      </c>
      <c r="H181" s="77">
        <f t="shared" ref="H181:Q196" si="60">IF(H$2&lt;&gt;"",G180*EXP(-G$4-G$6*$S$6),"")</f>
        <v>884.83908174156863</v>
      </c>
      <c r="I181" s="77">
        <f t="shared" si="60"/>
        <v>628.46589304843167</v>
      </c>
      <c r="J181" s="77" t="str">
        <f t="shared" si="60"/>
        <v/>
      </c>
      <c r="K181" s="77" t="str">
        <f t="shared" si="60"/>
        <v/>
      </c>
      <c r="L181" s="77" t="str">
        <f t="shared" si="60"/>
        <v/>
      </c>
      <c r="M181" s="77" t="str">
        <f t="shared" si="60"/>
        <v/>
      </c>
      <c r="N181" s="77" t="str">
        <f t="shared" si="60"/>
        <v/>
      </c>
      <c r="O181" s="77" t="str">
        <f t="shared" si="60"/>
        <v/>
      </c>
      <c r="P181" s="77" t="str">
        <f t="shared" si="60"/>
        <v/>
      </c>
      <c r="Q181" s="77" t="str">
        <f t="shared" si="60"/>
        <v/>
      </c>
      <c r="R181" s="98">
        <f t="shared" si="58"/>
        <v>988.87014708151855</v>
      </c>
      <c r="S181" s="74">
        <f t="shared" si="49"/>
        <v>676548.65528530721</v>
      </c>
      <c r="T181" s="72">
        <f t="shared" si="50"/>
        <v>564559.76537919475</v>
      </c>
      <c r="U181" s="7">
        <f t="shared" si="57"/>
        <v>13.424759646084032</v>
      </c>
      <c r="V181" s="7">
        <f t="shared" si="57"/>
        <v>13.243801530092924</v>
      </c>
      <c r="W181" s="69">
        <f t="shared" si="51"/>
        <v>2173</v>
      </c>
      <c r="X181" s="64">
        <f t="shared" si="46"/>
        <v>0</v>
      </c>
      <c r="Y181" s="7">
        <f t="shared" si="46"/>
        <v>0</v>
      </c>
      <c r="Z181" s="7">
        <f t="shared" si="46"/>
        <v>0</v>
      </c>
      <c r="AA181" s="7" t="str">
        <f t="shared" si="45"/>
        <v/>
      </c>
      <c r="AB181" s="7" t="str">
        <f t="shared" si="45"/>
        <v/>
      </c>
      <c r="AC181" s="7" t="str">
        <f t="shared" si="45"/>
        <v/>
      </c>
      <c r="AD181" s="7" t="str">
        <f t="shared" si="45"/>
        <v/>
      </c>
      <c r="AE181" s="7" t="str">
        <f t="shared" si="45"/>
        <v/>
      </c>
      <c r="AF181" s="7" t="str">
        <f t="shared" si="45"/>
        <v/>
      </c>
      <c r="AG181" s="7" t="str">
        <f t="shared" si="47"/>
        <v/>
      </c>
      <c r="AH181" s="7" t="str">
        <f t="shared" si="47"/>
        <v/>
      </c>
      <c r="AI181" s="7">
        <f t="shared" si="47"/>
        <v>0</v>
      </c>
      <c r="AJ181" s="69">
        <f t="shared" si="52"/>
        <v>0</v>
      </c>
      <c r="AK181" s="11" t="e">
        <f t="shared" si="53"/>
        <v>#NUM!</v>
      </c>
    </row>
    <row r="182" spans="1:37" hidden="1">
      <c r="A182" s="8">
        <v>179</v>
      </c>
      <c r="B182" s="8"/>
      <c r="C182">
        <f>②MSY管理基準値計算!C182</f>
        <v>-9.1142276401766864E-2</v>
      </c>
      <c r="D182" s="69">
        <f t="shared" si="54"/>
        <v>2174</v>
      </c>
      <c r="E182" s="5">
        <f>IF(①再生産関数フィット!$B$2="HS",$W$2*(T182+SQRT($W$3^2+(($W$4^2))/4)-SQRT((T182-$W$3)^2+(($W$4^2))/4)),IF(①再生産関数フィット!$B$2="BH",$W$2*T182/(1+$W$3*T182),$W$2*T182*EXP(-$W$3*T182)))</f>
        <v>1486.1767038516541</v>
      </c>
      <c r="F182" s="5">
        <f t="shared" ca="1" si="55"/>
        <v>601062.36006466555</v>
      </c>
      <c r="G182" s="76">
        <f t="shared" si="48"/>
        <v>1356.7126102217105</v>
      </c>
      <c r="H182" s="77">
        <f t="shared" si="60"/>
        <v>1027.2648418957024</v>
      </c>
      <c r="I182" s="77">
        <f t="shared" si="60"/>
        <v>536.68203198823437</v>
      </c>
      <c r="J182" s="77" t="str">
        <f t="shared" si="60"/>
        <v/>
      </c>
      <c r="K182" s="77" t="str">
        <f t="shared" si="60"/>
        <v/>
      </c>
      <c r="L182" s="77" t="str">
        <f t="shared" si="60"/>
        <v/>
      </c>
      <c r="M182" s="77" t="str">
        <f t="shared" si="60"/>
        <v/>
      </c>
      <c r="N182" s="77" t="str">
        <f t="shared" si="60"/>
        <v/>
      </c>
      <c r="O182" s="77" t="str">
        <f t="shared" si="60"/>
        <v/>
      </c>
      <c r="P182" s="77" t="str">
        <f t="shared" si="60"/>
        <v/>
      </c>
      <c r="Q182" s="77" t="str">
        <f t="shared" si="60"/>
        <v/>
      </c>
      <c r="R182" s="98">
        <f t="shared" si="58"/>
        <v>980.96389539703682</v>
      </c>
      <c r="S182" s="74">
        <f t="shared" si="49"/>
        <v>653198.13620660664</v>
      </c>
      <c r="T182" s="72">
        <f t="shared" si="50"/>
        <v>547566.38970295305</v>
      </c>
      <c r="U182" s="7">
        <f t="shared" si="57"/>
        <v>13.389635786747075</v>
      </c>
      <c r="V182" s="7">
        <f t="shared" si="57"/>
        <v>13.213238993052848</v>
      </c>
      <c r="W182" s="69">
        <f t="shared" si="51"/>
        <v>2174</v>
      </c>
      <c r="X182" s="64">
        <f t="shared" si="46"/>
        <v>0</v>
      </c>
      <c r="Y182" s="7">
        <f t="shared" si="46"/>
        <v>0</v>
      </c>
      <c r="Z182" s="7">
        <f t="shared" si="46"/>
        <v>0</v>
      </c>
      <c r="AA182" s="7" t="str">
        <f t="shared" si="45"/>
        <v/>
      </c>
      <c r="AB182" s="7" t="str">
        <f t="shared" si="45"/>
        <v/>
      </c>
      <c r="AC182" s="7" t="str">
        <f t="shared" si="45"/>
        <v/>
      </c>
      <c r="AD182" s="7" t="str">
        <f t="shared" si="45"/>
        <v/>
      </c>
      <c r="AE182" s="7" t="str">
        <f t="shared" si="45"/>
        <v/>
      </c>
      <c r="AF182" s="7" t="str">
        <f t="shared" si="45"/>
        <v/>
      </c>
      <c r="AG182" s="7" t="str">
        <f t="shared" si="47"/>
        <v/>
      </c>
      <c r="AH182" s="7" t="str">
        <f t="shared" si="47"/>
        <v/>
      </c>
      <c r="AI182" s="7">
        <f t="shared" si="47"/>
        <v>0</v>
      </c>
      <c r="AJ182" s="69">
        <f t="shared" si="52"/>
        <v>0</v>
      </c>
      <c r="AK182" s="11" t="e">
        <f t="shared" si="53"/>
        <v>#NUM!</v>
      </c>
    </row>
    <row r="183" spans="1:37" hidden="1">
      <c r="A183" s="8">
        <v>180</v>
      </c>
      <c r="B183" s="8"/>
      <c r="C183">
        <f>②MSY管理基準値計算!C183</f>
        <v>0.51303849491925702</v>
      </c>
      <c r="D183" s="69">
        <f t="shared" si="54"/>
        <v>2175</v>
      </c>
      <c r="E183" s="5">
        <f>IF(①再生産関数フィット!$B$2="HS",$W$2*(T183+SQRT($W$3^2+(($W$4^2))/4)-SQRT((T183-$W$3)^2+(($W$4^2))/4)),IF(①再生産関数フィット!$B$2="BH",$W$2*T183/(1+$W$3*T183),$W$2*T183*EXP(-$W$3*T183)))</f>
        <v>1486.1767038516541</v>
      </c>
      <c r="F183" s="5">
        <f t="shared" ca="1" si="55"/>
        <v>588564.20028080931</v>
      </c>
      <c r="G183" s="76">
        <f t="shared" si="48"/>
        <v>2482.4484380798135</v>
      </c>
      <c r="H183" s="77">
        <f t="shared" si="60"/>
        <v>822.88779451822302</v>
      </c>
      <c r="I183" s="77">
        <f t="shared" si="60"/>
        <v>623.06762225459443</v>
      </c>
      <c r="J183" s="77" t="str">
        <f t="shared" si="60"/>
        <v/>
      </c>
      <c r="K183" s="77" t="str">
        <f t="shared" si="60"/>
        <v/>
      </c>
      <c r="L183" s="77" t="str">
        <f t="shared" si="60"/>
        <v/>
      </c>
      <c r="M183" s="77" t="str">
        <f t="shared" si="60"/>
        <v/>
      </c>
      <c r="N183" s="77" t="str">
        <f t="shared" si="60"/>
        <v/>
      </c>
      <c r="O183" s="77" t="str">
        <f t="shared" si="60"/>
        <v/>
      </c>
      <c r="P183" s="77" t="str">
        <f t="shared" si="60"/>
        <v/>
      </c>
      <c r="Q183" s="77" t="str">
        <f t="shared" si="60"/>
        <v/>
      </c>
      <c r="R183" s="98">
        <f t="shared" si="58"/>
        <v>920.49878554717998</v>
      </c>
      <c r="S183" s="74">
        <f t="shared" si="49"/>
        <v>674681.80860149988</v>
      </c>
      <c r="T183" s="72">
        <f t="shared" si="50"/>
        <v>534239.48135239631</v>
      </c>
      <c r="U183" s="7">
        <f t="shared" si="57"/>
        <v>13.421996464048828</v>
      </c>
      <c r="V183" s="7">
        <f t="shared" si="57"/>
        <v>13.188599484363136</v>
      </c>
      <c r="W183" s="69">
        <f t="shared" si="51"/>
        <v>2175</v>
      </c>
      <c r="X183" s="64">
        <f t="shared" si="46"/>
        <v>0</v>
      </c>
      <c r="Y183" s="7">
        <f t="shared" si="46"/>
        <v>0</v>
      </c>
      <c r="Z183" s="7">
        <f t="shared" si="46"/>
        <v>0</v>
      </c>
      <c r="AA183" s="7" t="str">
        <f t="shared" si="45"/>
        <v/>
      </c>
      <c r="AB183" s="7" t="str">
        <f t="shared" si="45"/>
        <v/>
      </c>
      <c r="AC183" s="7" t="str">
        <f t="shared" si="45"/>
        <v/>
      </c>
      <c r="AD183" s="7" t="str">
        <f t="shared" ref="AD183:AI239" si="61">IF(M183&lt;&gt;"",IF($J$1="Baranov",M$10/(M$4+M$10)*(1-EXP(-M$4-M$10))*M183*M$3,M183*M$3*(1-EXP(-M$10))*EXP(-M$4/2)),"")</f>
        <v/>
      </c>
      <c r="AE183" s="7" t="str">
        <f t="shared" si="61"/>
        <v/>
      </c>
      <c r="AF183" s="7" t="str">
        <f t="shared" si="61"/>
        <v/>
      </c>
      <c r="AG183" s="7" t="str">
        <f t="shared" si="47"/>
        <v/>
      </c>
      <c r="AH183" s="7" t="str">
        <f t="shared" si="47"/>
        <v/>
      </c>
      <c r="AI183" s="7">
        <f t="shared" si="47"/>
        <v>0</v>
      </c>
      <c r="AJ183" s="69">
        <f t="shared" si="52"/>
        <v>0</v>
      </c>
      <c r="AK183" s="11" t="e">
        <f t="shared" si="53"/>
        <v>#NUM!</v>
      </c>
    </row>
    <row r="184" spans="1:37" hidden="1">
      <c r="A184" s="8">
        <v>181</v>
      </c>
      <c r="B184" s="8"/>
      <c r="C184">
        <f>②MSY管理基準値計算!C184</f>
        <v>0.1680188753775399</v>
      </c>
      <c r="D184" s="69">
        <f t="shared" si="54"/>
        <v>2176</v>
      </c>
      <c r="E184" s="5">
        <f>IF(①再生産関数フィット!$B$2="HS",$W$2*(T184+SQRT($W$3^2+(($W$4^2))/4)-SQRT((T184-$W$3)^2+(($W$4^2))/4)),IF(①再生産関数フィット!$B$2="BH",$W$2*T184/(1+$W$3*T184),$W$2*T184*EXP(-$W$3*T184)))</f>
        <v>1486.1767038516541</v>
      </c>
      <c r="F184" s="5">
        <f t="shared" ca="1" si="55"/>
        <v>564559.76537919475</v>
      </c>
      <c r="G184" s="76">
        <f t="shared" si="48"/>
        <v>1758.0860171021493</v>
      </c>
      <c r="H184" s="77">
        <f t="shared" si="60"/>
        <v>1505.6810888511457</v>
      </c>
      <c r="I184" s="77">
        <f t="shared" si="60"/>
        <v>499.10667687861172</v>
      </c>
      <c r="J184" s="77" t="str">
        <f t="shared" si="60"/>
        <v/>
      </c>
      <c r="K184" s="77" t="str">
        <f t="shared" si="60"/>
        <v/>
      </c>
      <c r="L184" s="77" t="str">
        <f t="shared" si="60"/>
        <v/>
      </c>
      <c r="M184" s="77" t="str">
        <f t="shared" si="60"/>
        <v/>
      </c>
      <c r="N184" s="77" t="str">
        <f t="shared" si="60"/>
        <v/>
      </c>
      <c r="O184" s="77" t="str">
        <f t="shared" si="60"/>
        <v/>
      </c>
      <c r="P184" s="77" t="str">
        <f t="shared" si="60"/>
        <v/>
      </c>
      <c r="Q184" s="77" t="str">
        <f t="shared" si="60"/>
        <v/>
      </c>
      <c r="R184" s="98">
        <f t="shared" si="58"/>
        <v>936.22035163426995</v>
      </c>
      <c r="S184" s="74">
        <f t="shared" si="49"/>
        <v>691449.81887230393</v>
      </c>
      <c r="T184" s="72">
        <f t="shared" si="50"/>
        <v>545842.3237456606</v>
      </c>
      <c r="U184" s="7">
        <f t="shared" si="57"/>
        <v>13.446545858939345</v>
      </c>
      <c r="V184" s="7">
        <f t="shared" si="57"/>
        <v>13.210085428672205</v>
      </c>
      <c r="W184" s="69">
        <f t="shared" si="51"/>
        <v>2176</v>
      </c>
      <c r="X184" s="64">
        <f t="shared" si="46"/>
        <v>0</v>
      </c>
      <c r="Y184" s="7">
        <f t="shared" si="46"/>
        <v>0</v>
      </c>
      <c r="Z184" s="7">
        <f t="shared" si="46"/>
        <v>0</v>
      </c>
      <c r="AA184" s="7" t="str">
        <f t="shared" si="46"/>
        <v/>
      </c>
      <c r="AB184" s="7" t="str">
        <f t="shared" si="46"/>
        <v/>
      </c>
      <c r="AC184" s="7" t="str">
        <f t="shared" si="46"/>
        <v/>
      </c>
      <c r="AD184" s="7" t="str">
        <f t="shared" si="61"/>
        <v/>
      </c>
      <c r="AE184" s="7" t="str">
        <f t="shared" si="61"/>
        <v/>
      </c>
      <c r="AF184" s="7" t="str">
        <f t="shared" si="61"/>
        <v/>
      </c>
      <c r="AG184" s="7" t="str">
        <f t="shared" si="47"/>
        <v/>
      </c>
      <c r="AH184" s="7" t="str">
        <f t="shared" si="47"/>
        <v/>
      </c>
      <c r="AI184" s="7">
        <f t="shared" si="47"/>
        <v>0</v>
      </c>
      <c r="AJ184" s="69">
        <f t="shared" si="52"/>
        <v>0</v>
      </c>
      <c r="AK184" s="11" t="e">
        <f t="shared" si="53"/>
        <v>#NUM!</v>
      </c>
    </row>
    <row r="185" spans="1:37" hidden="1">
      <c r="A185" s="8">
        <v>182</v>
      </c>
      <c r="B185" s="8"/>
      <c r="C185">
        <f>②MSY管理基準値計算!C185</f>
        <v>0.11915979433507778</v>
      </c>
      <c r="D185" s="69">
        <f t="shared" si="54"/>
        <v>2177</v>
      </c>
      <c r="E185" s="5">
        <f>IF(①再生産関数フィット!$B$2="HS",$W$2*(T185+SQRT($W$3^2+(($W$4^2))/4)-SQRT((T185-$W$3)^2+(($W$4^2))/4)),IF(①再生産関数フィット!$B$2="BH",$W$2*T185/(1+$W$3*T185),$W$2*T185*EXP(-$W$3*T185)))</f>
        <v>1486.1767038516541</v>
      </c>
      <c r="F185" s="5">
        <f t="shared" ca="1" si="55"/>
        <v>547566.38970295305</v>
      </c>
      <c r="G185" s="76">
        <f t="shared" si="48"/>
        <v>1674.2522471297921</v>
      </c>
      <c r="H185" s="77">
        <f t="shared" si="60"/>
        <v>1066.3330717845226</v>
      </c>
      <c r="I185" s="77">
        <f t="shared" si="60"/>
        <v>913.24174413772164</v>
      </c>
      <c r="J185" s="77" t="str">
        <f t="shared" si="60"/>
        <v/>
      </c>
      <c r="K185" s="77" t="str">
        <f t="shared" si="60"/>
        <v/>
      </c>
      <c r="L185" s="77" t="str">
        <f t="shared" si="60"/>
        <v/>
      </c>
      <c r="M185" s="77" t="str">
        <f t="shared" si="60"/>
        <v/>
      </c>
      <c r="N185" s="77" t="str">
        <f t="shared" si="60"/>
        <v/>
      </c>
      <c r="O185" s="77" t="str">
        <f t="shared" si="60"/>
        <v/>
      </c>
      <c r="P185" s="77" t="str">
        <f t="shared" si="60"/>
        <v/>
      </c>
      <c r="Q185" s="77" t="str">
        <f t="shared" si="60"/>
        <v/>
      </c>
      <c r="R185" s="98">
        <f t="shared" si="58"/>
        <v>870.56984950729191</v>
      </c>
      <c r="S185" s="74">
        <f t="shared" si="49"/>
        <v>714465.54102809087</v>
      </c>
      <c r="T185" s="72">
        <f t="shared" si="50"/>
        <v>594178.79755367304</v>
      </c>
      <c r="U185" s="7">
        <f t="shared" si="57"/>
        <v>13.479290047096802</v>
      </c>
      <c r="V185" s="7">
        <f t="shared" si="57"/>
        <v>13.294935559034185</v>
      </c>
      <c r="W185" s="69">
        <f t="shared" si="51"/>
        <v>2177</v>
      </c>
      <c r="X185" s="64">
        <f t="shared" si="46"/>
        <v>0</v>
      </c>
      <c r="Y185" s="7">
        <f t="shared" si="46"/>
        <v>0</v>
      </c>
      <c r="Z185" s="7">
        <f t="shared" si="46"/>
        <v>0</v>
      </c>
      <c r="AA185" s="7" t="str">
        <f t="shared" si="46"/>
        <v/>
      </c>
      <c r="AB185" s="7" t="str">
        <f t="shared" si="46"/>
        <v/>
      </c>
      <c r="AC185" s="7" t="str">
        <f t="shared" si="46"/>
        <v/>
      </c>
      <c r="AD185" s="7" t="str">
        <f t="shared" si="61"/>
        <v/>
      </c>
      <c r="AE185" s="7" t="str">
        <f t="shared" si="61"/>
        <v/>
      </c>
      <c r="AF185" s="7" t="str">
        <f t="shared" si="61"/>
        <v/>
      </c>
      <c r="AG185" s="7" t="str">
        <f t="shared" si="47"/>
        <v/>
      </c>
      <c r="AH185" s="7" t="str">
        <f t="shared" si="47"/>
        <v/>
      </c>
      <c r="AI185" s="7">
        <f t="shared" si="47"/>
        <v>0</v>
      </c>
      <c r="AJ185" s="69">
        <f t="shared" si="52"/>
        <v>0</v>
      </c>
      <c r="AK185" s="11" t="e">
        <f t="shared" si="53"/>
        <v>#NUM!</v>
      </c>
    </row>
    <row r="186" spans="1:37" hidden="1">
      <c r="A186" s="8">
        <v>183</v>
      </c>
      <c r="B186" s="8"/>
      <c r="C186">
        <f>②MSY管理基準値計算!C186</f>
        <v>0.63687217641646954</v>
      </c>
      <c r="D186" s="69">
        <f t="shared" si="54"/>
        <v>2178</v>
      </c>
      <c r="E186" s="5">
        <f>IF(①再生産関数フィット!$B$2="HS",$W$2*(T186+SQRT($W$3^2+(($W$4^2))/4)-SQRT((T186-$W$3)^2+(($W$4^2))/4)),IF(①再生産関数フィット!$B$2="BH",$W$2*T186/(1+$W$3*T186),$W$2*T186*EXP(-$W$3*T186)))</f>
        <v>1486.1767038516541</v>
      </c>
      <c r="F186" s="5">
        <f t="shared" ca="1" si="55"/>
        <v>534239.48135239631</v>
      </c>
      <c r="G186" s="76">
        <f t="shared" si="48"/>
        <v>2809.7036862701357</v>
      </c>
      <c r="H186" s="77">
        <f t="shared" si="60"/>
        <v>1015.4853199769917</v>
      </c>
      <c r="I186" s="77">
        <f t="shared" si="60"/>
        <v>646.76370150286539</v>
      </c>
      <c r="J186" s="77" t="str">
        <f t="shared" si="60"/>
        <v/>
      </c>
      <c r="K186" s="77" t="str">
        <f t="shared" si="60"/>
        <v/>
      </c>
      <c r="L186" s="77" t="str">
        <f t="shared" si="60"/>
        <v/>
      </c>
      <c r="M186" s="77" t="str">
        <f t="shared" si="60"/>
        <v/>
      </c>
      <c r="N186" s="77" t="str">
        <f t="shared" si="60"/>
        <v/>
      </c>
      <c r="O186" s="77" t="str">
        <f t="shared" si="60"/>
        <v/>
      </c>
      <c r="P186" s="77" t="str">
        <f t="shared" si="60"/>
        <v/>
      </c>
      <c r="Q186" s="77" t="str">
        <f t="shared" si="60"/>
        <v/>
      </c>
      <c r="R186" s="98">
        <f t="shared" si="58"/>
        <v>1081.936422696554</v>
      </c>
      <c r="S186" s="74">
        <f t="shared" si="49"/>
        <v>773828.17141885415</v>
      </c>
      <c r="T186" s="72">
        <f t="shared" si="50"/>
        <v>610665.75796919921</v>
      </c>
      <c r="U186" s="7">
        <f t="shared" si="57"/>
        <v>13.559105127175215</v>
      </c>
      <c r="V186" s="7">
        <f t="shared" si="57"/>
        <v>13.322305047505292</v>
      </c>
      <c r="W186" s="69">
        <f t="shared" si="51"/>
        <v>2178</v>
      </c>
      <c r="X186" s="64">
        <f t="shared" si="46"/>
        <v>0</v>
      </c>
      <c r="Y186" s="7">
        <f t="shared" si="46"/>
        <v>0</v>
      </c>
      <c r="Z186" s="7">
        <f t="shared" si="46"/>
        <v>0</v>
      </c>
      <c r="AA186" s="7" t="str">
        <f t="shared" si="46"/>
        <v/>
      </c>
      <c r="AB186" s="7" t="str">
        <f t="shared" si="46"/>
        <v/>
      </c>
      <c r="AC186" s="7" t="str">
        <f t="shared" si="46"/>
        <v/>
      </c>
      <c r="AD186" s="7" t="str">
        <f t="shared" si="61"/>
        <v/>
      </c>
      <c r="AE186" s="7" t="str">
        <f t="shared" si="61"/>
        <v/>
      </c>
      <c r="AF186" s="7" t="str">
        <f t="shared" si="61"/>
        <v/>
      </c>
      <c r="AG186" s="7" t="str">
        <f t="shared" si="47"/>
        <v/>
      </c>
      <c r="AH186" s="7" t="str">
        <f t="shared" si="47"/>
        <v/>
      </c>
      <c r="AI186" s="7">
        <f t="shared" si="47"/>
        <v>0</v>
      </c>
      <c r="AJ186" s="69">
        <f t="shared" si="52"/>
        <v>0</v>
      </c>
      <c r="AK186" s="11" t="e">
        <f t="shared" si="53"/>
        <v>#NUM!</v>
      </c>
    </row>
    <row r="187" spans="1:37" hidden="1">
      <c r="A187" s="8">
        <v>184</v>
      </c>
      <c r="B187" s="8"/>
      <c r="C187">
        <f>②MSY管理基準値計算!C187</f>
        <v>0.55546690670497445</v>
      </c>
      <c r="D187" s="69">
        <f t="shared" si="54"/>
        <v>2179</v>
      </c>
      <c r="E187" s="5">
        <f>IF(①再生産関数フィット!$B$2="HS",$W$2*(T187+SQRT($W$3^2+(($W$4^2))/4)-SQRT((T187-$W$3)^2+(($W$4^2))/4)),IF(①再生産関数フィット!$B$2="BH",$W$2*T187/(1+$W$3*T187),$W$2*T187*EXP(-$W$3*T187)))</f>
        <v>1486.1767038516541</v>
      </c>
      <c r="F187" s="5">
        <f t="shared" ca="1" si="55"/>
        <v>545842.3237456606</v>
      </c>
      <c r="G187" s="76">
        <f t="shared" si="48"/>
        <v>2590.0411363553903</v>
      </c>
      <c r="H187" s="77">
        <f t="shared" si="60"/>
        <v>1704.1714304304435</v>
      </c>
      <c r="I187" s="77">
        <f t="shared" si="60"/>
        <v>615.92298105413943</v>
      </c>
      <c r="J187" s="77" t="str">
        <f t="shared" si="60"/>
        <v/>
      </c>
      <c r="K187" s="77" t="str">
        <f t="shared" si="60"/>
        <v/>
      </c>
      <c r="L187" s="77" t="str">
        <f t="shared" si="60"/>
        <v/>
      </c>
      <c r="M187" s="77" t="str">
        <f t="shared" si="60"/>
        <v/>
      </c>
      <c r="N187" s="77" t="str">
        <f t="shared" si="60"/>
        <v/>
      </c>
      <c r="O187" s="77" t="str">
        <f t="shared" si="60"/>
        <v/>
      </c>
      <c r="P187" s="77" t="str">
        <f t="shared" si="60"/>
        <v/>
      </c>
      <c r="Q187" s="77" t="str">
        <f t="shared" si="60"/>
        <v/>
      </c>
      <c r="R187" s="98">
        <f t="shared" si="58"/>
        <v>1048.5096267759852</v>
      </c>
      <c r="S187" s="74">
        <f t="shared" si="49"/>
        <v>814114.73231458641</v>
      </c>
      <c r="T187" s="72">
        <f t="shared" si="50"/>
        <v>625304.51533884858</v>
      </c>
      <c r="U187" s="7">
        <f t="shared" si="57"/>
        <v>13.609856583841749</v>
      </c>
      <c r="V187" s="7">
        <f t="shared" si="57"/>
        <v>13.345994034605358</v>
      </c>
      <c r="W187" s="69">
        <f t="shared" si="51"/>
        <v>2179</v>
      </c>
      <c r="X187" s="64">
        <f t="shared" si="46"/>
        <v>0</v>
      </c>
      <c r="Y187" s="7">
        <f t="shared" si="46"/>
        <v>0</v>
      </c>
      <c r="Z187" s="7">
        <f t="shared" si="46"/>
        <v>0</v>
      </c>
      <c r="AA187" s="7" t="str">
        <f t="shared" si="46"/>
        <v/>
      </c>
      <c r="AB187" s="7" t="str">
        <f t="shared" si="46"/>
        <v/>
      </c>
      <c r="AC187" s="7" t="str">
        <f t="shared" si="46"/>
        <v/>
      </c>
      <c r="AD187" s="7" t="str">
        <f t="shared" si="61"/>
        <v/>
      </c>
      <c r="AE187" s="7" t="str">
        <f t="shared" si="61"/>
        <v/>
      </c>
      <c r="AF187" s="7" t="str">
        <f t="shared" si="61"/>
        <v/>
      </c>
      <c r="AG187" s="7" t="str">
        <f t="shared" si="47"/>
        <v/>
      </c>
      <c r="AH187" s="7" t="str">
        <f t="shared" si="47"/>
        <v/>
      </c>
      <c r="AI187" s="7">
        <f t="shared" si="47"/>
        <v>0</v>
      </c>
      <c r="AJ187" s="69">
        <f t="shared" si="52"/>
        <v>0</v>
      </c>
      <c r="AK187" s="11" t="e">
        <f t="shared" si="53"/>
        <v>#NUM!</v>
      </c>
    </row>
    <row r="188" spans="1:37" hidden="1">
      <c r="A188" s="8">
        <v>185</v>
      </c>
      <c r="B188" s="8"/>
      <c r="C188">
        <f>②MSY管理基準値計算!C188</f>
        <v>0.10294921555936157</v>
      </c>
      <c r="D188" s="69">
        <f t="shared" si="54"/>
        <v>2180</v>
      </c>
      <c r="E188" s="5">
        <f>IF(①再生産関数フィット!$B$2="HS",$W$2*(T188+SQRT($W$3^2+(($W$4^2))/4)-SQRT((T188-$W$3)^2+(($W$4^2))/4)),IF(①再生産関数フィット!$B$2="BH",$W$2*T188/(1+$W$3*T188),$W$2*T188*EXP(-$W$3*T188)))</f>
        <v>1486.1767038516541</v>
      </c>
      <c r="F188" s="5">
        <f t="shared" ca="1" si="55"/>
        <v>594178.79755367304</v>
      </c>
      <c r="G188" s="76">
        <f t="shared" si="48"/>
        <v>1647.330447708805</v>
      </c>
      <c r="H188" s="77">
        <f t="shared" si="60"/>
        <v>1570.9393591164937</v>
      </c>
      <c r="I188" s="77">
        <f t="shared" si="60"/>
        <v>1033.6322219623992</v>
      </c>
      <c r="J188" s="77" t="str">
        <f t="shared" si="60"/>
        <v/>
      </c>
      <c r="K188" s="77" t="str">
        <f t="shared" si="60"/>
        <v/>
      </c>
      <c r="L188" s="77" t="str">
        <f t="shared" si="60"/>
        <v/>
      </c>
      <c r="M188" s="77" t="str">
        <f t="shared" si="60"/>
        <v/>
      </c>
      <c r="N188" s="77" t="str">
        <f t="shared" si="60"/>
        <v/>
      </c>
      <c r="O188" s="77" t="str">
        <f t="shared" si="60"/>
        <v/>
      </c>
      <c r="P188" s="77" t="str">
        <f t="shared" si="60"/>
        <v/>
      </c>
      <c r="Q188" s="77" t="str">
        <f t="shared" si="60"/>
        <v/>
      </c>
      <c r="R188" s="98">
        <f t="shared" si="58"/>
        <v>1009.5294076744244</v>
      </c>
      <c r="S188" s="74">
        <f t="shared" si="49"/>
        <v>844343.73978763469</v>
      </c>
      <c r="T188" s="72">
        <f t="shared" si="50"/>
        <v>699903.55392345786</v>
      </c>
      <c r="U188" s="7">
        <f t="shared" si="57"/>
        <v>13.646314965294193</v>
      </c>
      <c r="V188" s="7">
        <f t="shared" si="57"/>
        <v>13.458697824423645</v>
      </c>
      <c r="W188" s="69">
        <f t="shared" si="51"/>
        <v>2180</v>
      </c>
      <c r="X188" s="64">
        <f t="shared" si="46"/>
        <v>0</v>
      </c>
      <c r="Y188" s="7">
        <f t="shared" si="46"/>
        <v>0</v>
      </c>
      <c r="Z188" s="7">
        <f t="shared" si="46"/>
        <v>0</v>
      </c>
      <c r="AA188" s="7" t="str">
        <f t="shared" si="46"/>
        <v/>
      </c>
      <c r="AB188" s="7" t="str">
        <f t="shared" si="46"/>
        <v/>
      </c>
      <c r="AC188" s="7" t="str">
        <f t="shared" si="46"/>
        <v/>
      </c>
      <c r="AD188" s="7" t="str">
        <f t="shared" si="61"/>
        <v/>
      </c>
      <c r="AE188" s="7" t="str">
        <f t="shared" si="61"/>
        <v/>
      </c>
      <c r="AF188" s="7" t="str">
        <f t="shared" si="61"/>
        <v/>
      </c>
      <c r="AG188" s="7" t="str">
        <f t="shared" si="47"/>
        <v/>
      </c>
      <c r="AH188" s="7" t="str">
        <f t="shared" si="47"/>
        <v/>
      </c>
      <c r="AI188" s="7">
        <f t="shared" si="47"/>
        <v>0</v>
      </c>
      <c r="AJ188" s="69">
        <f t="shared" si="52"/>
        <v>0</v>
      </c>
      <c r="AK188" s="11" t="e">
        <f t="shared" si="53"/>
        <v>#NUM!</v>
      </c>
    </row>
    <row r="189" spans="1:37" hidden="1">
      <c r="A189" s="8">
        <v>186</v>
      </c>
      <c r="B189" s="8"/>
      <c r="C189">
        <f>②MSY管理基準値計算!C189</f>
        <v>8.1423470220895897E-2</v>
      </c>
      <c r="D189" s="69">
        <f t="shared" si="54"/>
        <v>2181</v>
      </c>
      <c r="E189" s="5">
        <f>IF(①再生産関数フィット!$B$2="HS",$W$2*(T189+SQRT($W$3^2+(($W$4^2))/4)-SQRT((T189-$W$3)^2+(($W$4^2))/4)),IF(①再生産関数フィット!$B$2="BH",$W$2*T189/(1+$W$3*T189),$W$2*T189*EXP(-$W$3*T189)))</f>
        <v>1486.1767038516541</v>
      </c>
      <c r="F189" s="5">
        <f t="shared" ca="1" si="55"/>
        <v>610665.75796919921</v>
      </c>
      <c r="G189" s="76">
        <f t="shared" si="48"/>
        <v>1612.2493598652734</v>
      </c>
      <c r="H189" s="77">
        <f t="shared" si="60"/>
        <v>999.15642321352925</v>
      </c>
      <c r="I189" s="77">
        <f t="shared" si="60"/>
        <v>952.82288585346851</v>
      </c>
      <c r="J189" s="77" t="str">
        <f t="shared" si="60"/>
        <v/>
      </c>
      <c r="K189" s="77" t="str">
        <f t="shared" si="60"/>
        <v/>
      </c>
      <c r="L189" s="77" t="str">
        <f t="shared" si="60"/>
        <v/>
      </c>
      <c r="M189" s="77" t="str">
        <f t="shared" si="60"/>
        <v/>
      </c>
      <c r="N189" s="77" t="str">
        <f t="shared" si="60"/>
        <v/>
      </c>
      <c r="O189" s="77" t="str">
        <f t="shared" si="60"/>
        <v/>
      </c>
      <c r="P189" s="77" t="str">
        <f t="shared" si="60"/>
        <v/>
      </c>
      <c r="Q189" s="77" t="str">
        <f t="shared" si="60"/>
        <v/>
      </c>
      <c r="R189" s="98">
        <f t="shared" si="58"/>
        <v>1239.2401711231619</v>
      </c>
      <c r="S189" s="74">
        <f t="shared" si="49"/>
        <v>854466.14548906311</v>
      </c>
      <c r="T189" s="72">
        <f t="shared" si="50"/>
        <v>740018.34993377572</v>
      </c>
      <c r="U189" s="7">
        <f t="shared" si="57"/>
        <v>13.658232161664644</v>
      </c>
      <c r="V189" s="7">
        <f t="shared" si="57"/>
        <v>13.514430262080712</v>
      </c>
      <c r="W189" s="69">
        <f t="shared" si="51"/>
        <v>2181</v>
      </c>
      <c r="X189" s="64">
        <f t="shared" si="46"/>
        <v>0</v>
      </c>
      <c r="Y189" s="7">
        <f t="shared" si="46"/>
        <v>0</v>
      </c>
      <c r="Z189" s="7">
        <f t="shared" si="46"/>
        <v>0</v>
      </c>
      <c r="AA189" s="7" t="str">
        <f t="shared" si="46"/>
        <v/>
      </c>
      <c r="AB189" s="7" t="str">
        <f t="shared" si="46"/>
        <v/>
      </c>
      <c r="AC189" s="7" t="str">
        <f t="shared" si="46"/>
        <v/>
      </c>
      <c r="AD189" s="7" t="str">
        <f t="shared" si="61"/>
        <v/>
      </c>
      <c r="AE189" s="7" t="str">
        <f t="shared" si="61"/>
        <v/>
      </c>
      <c r="AF189" s="7" t="str">
        <f t="shared" si="61"/>
        <v/>
      </c>
      <c r="AG189" s="7" t="str">
        <f t="shared" si="47"/>
        <v/>
      </c>
      <c r="AH189" s="7" t="str">
        <f t="shared" si="47"/>
        <v/>
      </c>
      <c r="AI189" s="7">
        <f t="shared" si="47"/>
        <v>0</v>
      </c>
      <c r="AJ189" s="69">
        <f t="shared" si="52"/>
        <v>0</v>
      </c>
      <c r="AK189" s="11" t="e">
        <f t="shared" si="53"/>
        <v>#NUM!</v>
      </c>
    </row>
    <row r="190" spans="1:37" hidden="1">
      <c r="A190" s="8">
        <v>187</v>
      </c>
      <c r="B190" s="8"/>
      <c r="C190">
        <f>②MSY管理基準値計算!C190</f>
        <v>0.19849678536299384</v>
      </c>
      <c r="D190" s="69">
        <f t="shared" si="54"/>
        <v>2182</v>
      </c>
      <c r="E190" s="5">
        <f>IF(①再生産関数フィット!$B$2="HS",$W$2*(T190+SQRT($W$3^2+(($W$4^2))/4)-SQRT((T190-$W$3)^2+(($W$4^2))/4)),IF(①再生産関数フィット!$B$2="BH",$W$2*T190/(1+$W$3*T190),$W$2*T190*EXP(-$W$3*T190)))</f>
        <v>1486.1767038516541</v>
      </c>
      <c r="F190" s="5">
        <f t="shared" ca="1" si="55"/>
        <v>625304.51533884858</v>
      </c>
      <c r="G190" s="76">
        <f t="shared" si="48"/>
        <v>1812.4937092934749</v>
      </c>
      <c r="H190" s="77">
        <f t="shared" si="60"/>
        <v>977.87866786035522</v>
      </c>
      <c r="I190" s="77">
        <f t="shared" si="60"/>
        <v>606.01900452781706</v>
      </c>
      <c r="J190" s="77" t="str">
        <f t="shared" si="60"/>
        <v/>
      </c>
      <c r="K190" s="77" t="str">
        <f t="shared" si="60"/>
        <v/>
      </c>
      <c r="L190" s="77" t="str">
        <f t="shared" si="60"/>
        <v/>
      </c>
      <c r="M190" s="77" t="str">
        <f t="shared" si="60"/>
        <v/>
      </c>
      <c r="N190" s="77" t="str">
        <f t="shared" si="60"/>
        <v/>
      </c>
      <c r="O190" s="77" t="str">
        <f t="shared" si="60"/>
        <v/>
      </c>
      <c r="P190" s="77" t="str">
        <f t="shared" si="60"/>
        <v/>
      </c>
      <c r="Q190" s="77" t="str">
        <f t="shared" si="60"/>
        <v/>
      </c>
      <c r="R190" s="98">
        <f t="shared" si="58"/>
        <v>1329.5534520797275</v>
      </c>
      <c r="S190" s="74">
        <f t="shared" si="49"/>
        <v>814902.29798946891</v>
      </c>
      <c r="T190" s="72">
        <f t="shared" si="50"/>
        <v>693508.61622471211</v>
      </c>
      <c r="U190" s="7">
        <f t="shared" si="57"/>
        <v>13.610823505269323</v>
      </c>
      <c r="V190" s="7">
        <f t="shared" si="57"/>
        <v>13.449518942920422</v>
      </c>
      <c r="W190" s="69">
        <f t="shared" si="51"/>
        <v>2182</v>
      </c>
      <c r="X190" s="64">
        <f t="shared" si="46"/>
        <v>0</v>
      </c>
      <c r="Y190" s="7">
        <f t="shared" si="46"/>
        <v>0</v>
      </c>
      <c r="Z190" s="7">
        <f t="shared" si="46"/>
        <v>0</v>
      </c>
      <c r="AA190" s="7" t="str">
        <f t="shared" si="46"/>
        <v/>
      </c>
      <c r="AB190" s="7" t="str">
        <f t="shared" si="46"/>
        <v/>
      </c>
      <c r="AC190" s="7" t="str">
        <f t="shared" si="46"/>
        <v/>
      </c>
      <c r="AD190" s="7" t="str">
        <f t="shared" si="61"/>
        <v/>
      </c>
      <c r="AE190" s="7" t="str">
        <f t="shared" si="61"/>
        <v/>
      </c>
      <c r="AF190" s="7" t="str">
        <f t="shared" si="61"/>
        <v/>
      </c>
      <c r="AG190" s="7" t="str">
        <f t="shared" si="47"/>
        <v/>
      </c>
      <c r="AH190" s="7" t="str">
        <f t="shared" si="47"/>
        <v/>
      </c>
      <c r="AI190" s="7">
        <f t="shared" si="47"/>
        <v>0</v>
      </c>
      <c r="AJ190" s="69">
        <f t="shared" si="52"/>
        <v>0</v>
      </c>
      <c r="AK190" s="11" t="e">
        <f t="shared" si="53"/>
        <v>#NUM!</v>
      </c>
    </row>
    <row r="191" spans="1:37" hidden="1">
      <c r="A191" s="8">
        <v>188</v>
      </c>
      <c r="B191" s="8"/>
      <c r="C191">
        <f>②MSY管理基準値計算!C191</f>
        <v>0.17295433713124203</v>
      </c>
      <c r="D191" s="69">
        <f t="shared" si="54"/>
        <v>2183</v>
      </c>
      <c r="E191" s="5">
        <f>IF(①再生産関数フィット!$B$2="HS",$W$2*(T191+SQRT($W$3^2+(($W$4^2))/4)-SQRT((T191-$W$3)^2+(($W$4^2))/4)),IF(①再生産関数フィット!$B$2="BH",$W$2*T191/(1+$W$3*T191),$W$2*T191*EXP(-$W$3*T191)))</f>
        <v>1486.1767038516541</v>
      </c>
      <c r="F191" s="5">
        <f t="shared" ca="1" si="55"/>
        <v>699903.55392345786</v>
      </c>
      <c r="G191" s="76">
        <f t="shared" si="48"/>
        <v>1766.7844310871542</v>
      </c>
      <c r="H191" s="77">
        <f t="shared" si="60"/>
        <v>1099.3330052227693</v>
      </c>
      <c r="I191" s="77">
        <f t="shared" si="60"/>
        <v>593.11339353625237</v>
      </c>
      <c r="J191" s="77" t="str">
        <f t="shared" si="60"/>
        <v/>
      </c>
      <c r="K191" s="77" t="str">
        <f t="shared" si="60"/>
        <v/>
      </c>
      <c r="L191" s="77" t="str">
        <f t="shared" si="60"/>
        <v/>
      </c>
      <c r="M191" s="77" t="str">
        <f t="shared" si="60"/>
        <v/>
      </c>
      <c r="N191" s="77" t="str">
        <f t="shared" si="60"/>
        <v/>
      </c>
      <c r="O191" s="77" t="str">
        <f t="shared" si="60"/>
        <v/>
      </c>
      <c r="P191" s="77" t="str">
        <f t="shared" si="60"/>
        <v/>
      </c>
      <c r="Q191" s="77" t="str">
        <f t="shared" si="60"/>
        <v/>
      </c>
      <c r="R191" s="98">
        <f t="shared" si="58"/>
        <v>1173.9840390277766</v>
      </c>
      <c r="S191" s="74">
        <f t="shared" si="49"/>
        <v>763134.69310965622</v>
      </c>
      <c r="T191" s="72">
        <f t="shared" si="50"/>
        <v>637496.66560503165</v>
      </c>
      <c r="U191" s="7">
        <f t="shared" si="57"/>
        <v>13.545189825630034</v>
      </c>
      <c r="V191" s="7">
        <f t="shared" si="57"/>
        <v>13.36530432557756</v>
      </c>
      <c r="W191" s="69">
        <f t="shared" si="51"/>
        <v>2183</v>
      </c>
      <c r="X191" s="64">
        <f t="shared" si="46"/>
        <v>0</v>
      </c>
      <c r="Y191" s="7">
        <f t="shared" si="46"/>
        <v>0</v>
      </c>
      <c r="Z191" s="7">
        <f t="shared" si="46"/>
        <v>0</v>
      </c>
      <c r="AA191" s="7" t="str">
        <f t="shared" si="46"/>
        <v/>
      </c>
      <c r="AB191" s="7" t="str">
        <f t="shared" si="46"/>
        <v/>
      </c>
      <c r="AC191" s="7" t="str">
        <f t="shared" si="46"/>
        <v/>
      </c>
      <c r="AD191" s="7" t="str">
        <f t="shared" si="61"/>
        <v/>
      </c>
      <c r="AE191" s="7" t="str">
        <f t="shared" si="61"/>
        <v/>
      </c>
      <c r="AF191" s="7" t="str">
        <f t="shared" si="61"/>
        <v/>
      </c>
      <c r="AG191" s="7" t="str">
        <f t="shared" si="47"/>
        <v/>
      </c>
      <c r="AH191" s="7" t="str">
        <f t="shared" si="47"/>
        <v/>
      </c>
      <c r="AI191" s="7">
        <f t="shared" si="47"/>
        <v>0</v>
      </c>
      <c r="AJ191" s="69">
        <f t="shared" si="52"/>
        <v>0</v>
      </c>
      <c r="AK191" s="11" t="e">
        <f t="shared" si="53"/>
        <v>#NUM!</v>
      </c>
    </row>
    <row r="192" spans="1:37" hidden="1">
      <c r="A192" s="8">
        <v>189</v>
      </c>
      <c r="B192" s="8"/>
      <c r="C192">
        <f>②MSY管理基準値計算!C192</f>
        <v>0.23681883661242342</v>
      </c>
      <c r="D192" s="69">
        <f t="shared" si="54"/>
        <v>2184</v>
      </c>
      <c r="E192" s="5">
        <f>IF(①再生産関数フィット!$B$2="HS",$W$2*(T192+SQRT($W$3^2+(($W$4^2))/4)-SQRT((T192-$W$3)^2+(($W$4^2))/4)),IF(①再生産関数フィット!$B$2="BH",$W$2*T192/(1+$W$3*T192),$W$2*T192*EXP(-$W$3*T192)))</f>
        <v>1486.1767038516541</v>
      </c>
      <c r="F192" s="5">
        <f t="shared" ca="1" si="55"/>
        <v>740018.34993377572</v>
      </c>
      <c r="G192" s="76">
        <f t="shared" si="48"/>
        <v>1883.3002467818105</v>
      </c>
      <c r="H192" s="77">
        <f t="shared" si="60"/>
        <v>1071.6089265573014</v>
      </c>
      <c r="I192" s="77">
        <f t="shared" si="60"/>
        <v>666.77917290163816</v>
      </c>
      <c r="J192" s="77" t="str">
        <f t="shared" si="60"/>
        <v/>
      </c>
      <c r="K192" s="77" t="str">
        <f t="shared" si="60"/>
        <v/>
      </c>
      <c r="L192" s="77" t="str">
        <f t="shared" si="60"/>
        <v/>
      </c>
      <c r="M192" s="77" t="str">
        <f t="shared" si="60"/>
        <v/>
      </c>
      <c r="N192" s="77" t="str">
        <f t="shared" si="60"/>
        <v/>
      </c>
      <c r="O192" s="77" t="str">
        <f t="shared" si="60"/>
        <v/>
      </c>
      <c r="P192" s="77" t="str">
        <f t="shared" si="60"/>
        <v/>
      </c>
      <c r="Q192" s="77" t="str">
        <f t="shared" si="60"/>
        <v/>
      </c>
      <c r="R192" s="98">
        <f t="shared" si="58"/>
        <v>1071.7987715495613</v>
      </c>
      <c r="S192" s="74">
        <f t="shared" si="49"/>
        <v>743135.64548321255</v>
      </c>
      <c r="T192" s="72">
        <f t="shared" si="50"/>
        <v>614223.18928407505</v>
      </c>
      <c r="U192" s="7">
        <f t="shared" si="57"/>
        <v>13.518633871617379</v>
      </c>
      <c r="V192" s="7">
        <f t="shared" si="57"/>
        <v>13.328113641541655</v>
      </c>
      <c r="W192" s="69">
        <f t="shared" si="51"/>
        <v>2184</v>
      </c>
      <c r="X192" s="64">
        <f t="shared" si="46"/>
        <v>0</v>
      </c>
      <c r="Y192" s="7">
        <f t="shared" si="46"/>
        <v>0</v>
      </c>
      <c r="Z192" s="7">
        <f t="shared" si="46"/>
        <v>0</v>
      </c>
      <c r="AA192" s="7" t="str">
        <f t="shared" si="46"/>
        <v/>
      </c>
      <c r="AB192" s="7" t="str">
        <f t="shared" si="46"/>
        <v/>
      </c>
      <c r="AC192" s="7" t="str">
        <f t="shared" si="46"/>
        <v/>
      </c>
      <c r="AD192" s="7" t="str">
        <f t="shared" si="61"/>
        <v/>
      </c>
      <c r="AE192" s="7" t="str">
        <f t="shared" si="61"/>
        <v/>
      </c>
      <c r="AF192" s="7" t="str">
        <f t="shared" si="61"/>
        <v/>
      </c>
      <c r="AG192" s="7" t="str">
        <f t="shared" si="47"/>
        <v/>
      </c>
      <c r="AH192" s="7" t="str">
        <f t="shared" si="47"/>
        <v/>
      </c>
      <c r="AI192" s="7">
        <f t="shared" si="47"/>
        <v>0</v>
      </c>
      <c r="AJ192" s="69">
        <f t="shared" si="52"/>
        <v>0</v>
      </c>
      <c r="AK192" s="11" t="e">
        <f t="shared" si="53"/>
        <v>#NUM!</v>
      </c>
    </row>
    <row r="193" spans="1:37" hidden="1">
      <c r="A193" s="8">
        <v>190</v>
      </c>
      <c r="B193" s="8"/>
      <c r="C193">
        <f>②MSY管理基準値計算!C193</f>
        <v>-0.18990694876788908</v>
      </c>
      <c r="D193" s="69">
        <f t="shared" si="54"/>
        <v>2185</v>
      </c>
      <c r="E193" s="5">
        <f>IF(①再生産関数フィット!$B$2="HS",$W$2*(T193+SQRT($W$3^2+(($W$4^2))/4)-SQRT((T193-$W$3)^2+(($W$4^2))/4)),IF(①再生産関数フィット!$B$2="BH",$W$2*T193/(1+$W$3*T193),$W$2*T193*EXP(-$W$3*T193)))</f>
        <v>1486.1767038516541</v>
      </c>
      <c r="F193" s="5">
        <f t="shared" ca="1" si="55"/>
        <v>693508.61622471211</v>
      </c>
      <c r="G193" s="76">
        <f t="shared" si="48"/>
        <v>1229.121765877665</v>
      </c>
      <c r="H193" s="77">
        <f t="shared" si="60"/>
        <v>1142.2793411175369</v>
      </c>
      <c r="I193" s="77">
        <f t="shared" si="60"/>
        <v>649.96366917874695</v>
      </c>
      <c r="J193" s="77" t="str">
        <f t="shared" si="60"/>
        <v/>
      </c>
      <c r="K193" s="77" t="str">
        <f t="shared" si="60"/>
        <v/>
      </c>
      <c r="L193" s="77" t="str">
        <f t="shared" si="60"/>
        <v/>
      </c>
      <c r="M193" s="77" t="str">
        <f t="shared" si="60"/>
        <v/>
      </c>
      <c r="N193" s="77" t="str">
        <f t="shared" si="60"/>
        <v/>
      </c>
      <c r="O193" s="77" t="str">
        <f t="shared" si="60"/>
        <v/>
      </c>
      <c r="P193" s="77" t="str">
        <f t="shared" si="60"/>
        <v/>
      </c>
      <c r="Q193" s="77" t="str">
        <f t="shared" si="60"/>
        <v/>
      </c>
      <c r="R193" s="98">
        <f t="shared" si="58"/>
        <v>1054.5008276098201</v>
      </c>
      <c r="S193" s="74">
        <f t="shared" si="49"/>
        <v>713594.76314970374</v>
      </c>
      <c r="T193" s="72">
        <f t="shared" si="50"/>
        <v>607315.9254587203</v>
      </c>
      <c r="U193" s="7">
        <f t="shared" si="57"/>
        <v>13.478070521585504</v>
      </c>
      <c r="V193" s="7">
        <f t="shared" si="57"/>
        <v>13.316804404921916</v>
      </c>
      <c r="W193" s="69">
        <f t="shared" si="51"/>
        <v>2185</v>
      </c>
      <c r="X193" s="64">
        <f t="shared" si="46"/>
        <v>0</v>
      </c>
      <c r="Y193" s="7">
        <f t="shared" si="46"/>
        <v>0</v>
      </c>
      <c r="Z193" s="7">
        <f t="shared" si="46"/>
        <v>0</v>
      </c>
      <c r="AA193" s="7" t="str">
        <f t="shared" si="46"/>
        <v/>
      </c>
      <c r="AB193" s="7" t="str">
        <f t="shared" si="46"/>
        <v/>
      </c>
      <c r="AC193" s="7" t="str">
        <f t="shared" si="46"/>
        <v/>
      </c>
      <c r="AD193" s="7" t="str">
        <f t="shared" si="61"/>
        <v/>
      </c>
      <c r="AE193" s="7" t="str">
        <f t="shared" si="61"/>
        <v/>
      </c>
      <c r="AF193" s="7" t="str">
        <f t="shared" si="61"/>
        <v/>
      </c>
      <c r="AG193" s="7" t="str">
        <f t="shared" si="47"/>
        <v/>
      </c>
      <c r="AH193" s="7" t="str">
        <f t="shared" si="47"/>
        <v/>
      </c>
      <c r="AI193" s="7">
        <f t="shared" si="47"/>
        <v>0</v>
      </c>
      <c r="AJ193" s="69">
        <f t="shared" si="52"/>
        <v>0</v>
      </c>
      <c r="AK193" s="11" t="e">
        <f t="shared" si="53"/>
        <v>#NUM!</v>
      </c>
    </row>
    <row r="194" spans="1:37" hidden="1">
      <c r="A194" s="8">
        <v>191</v>
      </c>
      <c r="B194" s="8"/>
      <c r="C194">
        <f>②MSY管理基準値計算!C194</f>
        <v>0.23787894964313949</v>
      </c>
      <c r="D194" s="69">
        <f t="shared" si="54"/>
        <v>2186</v>
      </c>
      <c r="E194" s="5">
        <f>IF(①再生産関数フィット!$B$2="HS",$W$2*(T194+SQRT($W$3^2+(($W$4^2))/4)-SQRT((T194-$W$3)^2+(($W$4^2))/4)),IF(①再生産関数フィット!$B$2="BH",$W$2*T194/(1+$W$3*T194),$W$2*T194*EXP(-$W$3*T194)))</f>
        <v>1486.1767038516541</v>
      </c>
      <c r="F194" s="5">
        <f t="shared" ca="1" si="55"/>
        <v>637496.66560503165</v>
      </c>
      <c r="G194" s="76">
        <f t="shared" si="48"/>
        <v>1885.2978165519676</v>
      </c>
      <c r="H194" s="77">
        <f t="shared" si="60"/>
        <v>745.50003552493706</v>
      </c>
      <c r="I194" s="77">
        <f t="shared" si="60"/>
        <v>692.8274423441319</v>
      </c>
      <c r="J194" s="77" t="str">
        <f t="shared" si="60"/>
        <v/>
      </c>
      <c r="K194" s="77" t="str">
        <f t="shared" si="60"/>
        <v/>
      </c>
      <c r="L194" s="77" t="str">
        <f t="shared" si="60"/>
        <v/>
      </c>
      <c r="M194" s="77" t="str">
        <f t="shared" si="60"/>
        <v/>
      </c>
      <c r="N194" s="77" t="str">
        <f t="shared" si="60"/>
        <v/>
      </c>
      <c r="O194" s="77" t="str">
        <f t="shared" si="60"/>
        <v/>
      </c>
      <c r="P194" s="77" t="str">
        <f t="shared" si="60"/>
        <v/>
      </c>
      <c r="Q194" s="77" t="str">
        <f t="shared" si="60"/>
        <v/>
      </c>
      <c r="R194" s="98">
        <f t="shared" si="58"/>
        <v>1033.8099756939314</v>
      </c>
      <c r="S194" s="74">
        <f t="shared" si="49"/>
        <v>702160.01871741668</v>
      </c>
      <c r="T194" s="72">
        <f t="shared" si="50"/>
        <v>589473.10427909112</v>
      </c>
      <c r="U194" s="7">
        <f t="shared" si="57"/>
        <v>13.46191660392291</v>
      </c>
      <c r="V194" s="7">
        <f t="shared" si="57"/>
        <v>13.286984373286142</v>
      </c>
      <c r="W194" s="69">
        <f t="shared" si="51"/>
        <v>2186</v>
      </c>
      <c r="X194" s="64">
        <f t="shared" si="46"/>
        <v>0</v>
      </c>
      <c r="Y194" s="7">
        <f t="shared" si="46"/>
        <v>0</v>
      </c>
      <c r="Z194" s="7">
        <f t="shared" si="46"/>
        <v>0</v>
      </c>
      <c r="AA194" s="7" t="str">
        <f t="shared" si="46"/>
        <v/>
      </c>
      <c r="AB194" s="7" t="str">
        <f t="shared" si="46"/>
        <v/>
      </c>
      <c r="AC194" s="7" t="str">
        <f t="shared" si="46"/>
        <v/>
      </c>
      <c r="AD194" s="7" t="str">
        <f t="shared" si="61"/>
        <v/>
      </c>
      <c r="AE194" s="7" t="str">
        <f t="shared" si="61"/>
        <v/>
      </c>
      <c r="AF194" s="7" t="str">
        <f t="shared" si="61"/>
        <v/>
      </c>
      <c r="AG194" s="7" t="str">
        <f t="shared" si="47"/>
        <v/>
      </c>
      <c r="AH194" s="7" t="str">
        <f t="shared" si="47"/>
        <v/>
      </c>
      <c r="AI194" s="7">
        <f t="shared" si="47"/>
        <v>0</v>
      </c>
      <c r="AJ194" s="69">
        <f t="shared" si="52"/>
        <v>0</v>
      </c>
      <c r="AK194" s="11" t="e">
        <f t="shared" si="53"/>
        <v>#NUM!</v>
      </c>
    </row>
    <row r="195" spans="1:37" hidden="1">
      <c r="A195" s="8">
        <v>192</v>
      </c>
      <c r="B195" s="8"/>
      <c r="C195">
        <f>②MSY管理基準値計算!C195</f>
        <v>0.12389118593130477</v>
      </c>
      <c r="D195" s="69">
        <f t="shared" si="54"/>
        <v>2187</v>
      </c>
      <c r="E195" s="5">
        <f>IF(①再生産関数フィット!$B$2="HS",$W$2*(T195+SQRT($W$3^2+(($W$4^2))/4)-SQRT((T195-$W$3)^2+(($W$4^2))/4)),IF(①再生産関数フィット!$B$2="BH",$W$2*T195/(1+$W$3*T195),$W$2*T195*EXP(-$W$3*T195)))</f>
        <v>1486.1767038516541</v>
      </c>
      <c r="F195" s="5">
        <f t="shared" ca="1" si="55"/>
        <v>614223.18928407505</v>
      </c>
      <c r="G195" s="76">
        <f t="shared" si="48"/>
        <v>1682.1925596932015</v>
      </c>
      <c r="H195" s="77">
        <f t="shared" si="60"/>
        <v>1143.4909284280523</v>
      </c>
      <c r="I195" s="77">
        <f t="shared" si="60"/>
        <v>452.16862836273174</v>
      </c>
      <c r="J195" s="77" t="str">
        <f t="shared" si="60"/>
        <v/>
      </c>
      <c r="K195" s="77" t="str">
        <f t="shared" si="60"/>
        <v/>
      </c>
      <c r="L195" s="77" t="str">
        <f t="shared" si="60"/>
        <v/>
      </c>
      <c r="M195" s="77" t="str">
        <f t="shared" si="60"/>
        <v/>
      </c>
      <c r="N195" s="77" t="str">
        <f t="shared" si="60"/>
        <v/>
      </c>
      <c r="O195" s="77" t="str">
        <f t="shared" si="60"/>
        <v/>
      </c>
      <c r="P195" s="77" t="str">
        <f t="shared" si="60"/>
        <v/>
      </c>
      <c r="Q195" s="77" t="str">
        <f t="shared" si="60"/>
        <v/>
      </c>
      <c r="R195" s="98">
        <f t="shared" si="58"/>
        <v>1047.2585322471446</v>
      </c>
      <c r="S195" s="74">
        <f t="shared" si="49"/>
        <v>683593.82200787659</v>
      </c>
      <c r="T195" s="72">
        <f t="shared" si="50"/>
        <v>559131.57319874584</v>
      </c>
      <c r="U195" s="7">
        <f t="shared" si="57"/>
        <v>13.435119192745457</v>
      </c>
      <c r="V195" s="7">
        <f t="shared" si="57"/>
        <v>13.234140096890048</v>
      </c>
      <c r="W195" s="69">
        <f t="shared" si="51"/>
        <v>2187</v>
      </c>
      <c r="X195" s="64">
        <f t="shared" si="46"/>
        <v>0</v>
      </c>
      <c r="Y195" s="7">
        <f t="shared" si="46"/>
        <v>0</v>
      </c>
      <c r="Z195" s="7">
        <f t="shared" si="46"/>
        <v>0</v>
      </c>
      <c r="AA195" s="7" t="str">
        <f t="shared" si="46"/>
        <v/>
      </c>
      <c r="AB195" s="7" t="str">
        <f t="shared" si="46"/>
        <v/>
      </c>
      <c r="AC195" s="7" t="str">
        <f t="shared" si="46"/>
        <v/>
      </c>
      <c r="AD195" s="7" t="str">
        <f t="shared" si="61"/>
        <v/>
      </c>
      <c r="AE195" s="7" t="str">
        <f t="shared" si="61"/>
        <v/>
      </c>
      <c r="AF195" s="7" t="str">
        <f t="shared" si="61"/>
        <v/>
      </c>
      <c r="AG195" s="7" t="str">
        <f t="shared" si="47"/>
        <v/>
      </c>
      <c r="AH195" s="7" t="str">
        <f t="shared" si="47"/>
        <v/>
      </c>
      <c r="AI195" s="7">
        <f t="shared" si="47"/>
        <v>0</v>
      </c>
      <c r="AJ195" s="69">
        <f t="shared" si="52"/>
        <v>0</v>
      </c>
      <c r="AK195" s="11" t="e">
        <f t="shared" si="53"/>
        <v>#NUM!</v>
      </c>
    </row>
    <row r="196" spans="1:37" hidden="1">
      <c r="A196" s="8">
        <v>193</v>
      </c>
      <c r="B196" s="8"/>
      <c r="C196">
        <f>②MSY管理基準値計算!C196</f>
        <v>0.27206379606292019</v>
      </c>
      <c r="D196" s="69">
        <f t="shared" si="54"/>
        <v>2188</v>
      </c>
      <c r="E196" s="5">
        <f>IF(①再生産関数フィット!$B$2="HS",$W$2*(T196+SQRT($W$3^2+(($W$4^2))/4)-SQRT((T196-$W$3)^2+(($W$4^2))/4)),IF(①再生産関数フィット!$B$2="BH",$W$2*T196/(1+$W$3*T196),$W$2*T196*EXP(-$W$3*T196)))</f>
        <v>1486.1767038516541</v>
      </c>
      <c r="F196" s="5">
        <f t="shared" ca="1" si="55"/>
        <v>607315.9254587203</v>
      </c>
      <c r="G196" s="76">
        <f t="shared" si="48"/>
        <v>1950.8606763876726</v>
      </c>
      <c r="H196" s="77">
        <f t="shared" si="60"/>
        <v>1020.301362994401</v>
      </c>
      <c r="I196" s="77">
        <f t="shared" si="60"/>
        <v>693.56230719487826</v>
      </c>
      <c r="J196" s="77" t="str">
        <f t="shared" si="60"/>
        <v/>
      </c>
      <c r="K196" s="77" t="str">
        <f t="shared" si="60"/>
        <v/>
      </c>
      <c r="L196" s="77" t="str">
        <f t="shared" si="60"/>
        <v/>
      </c>
      <c r="M196" s="77" t="str">
        <f t="shared" si="60"/>
        <v/>
      </c>
      <c r="N196" s="77" t="str">
        <f t="shared" si="60"/>
        <v/>
      </c>
      <c r="O196" s="77" t="str">
        <f t="shared" si="60"/>
        <v/>
      </c>
      <c r="P196" s="77" t="str">
        <f t="shared" si="60"/>
        <v/>
      </c>
      <c r="Q196" s="77" t="str">
        <f t="shared" si="60"/>
        <v/>
      </c>
      <c r="R196" s="98">
        <f t="shared" si="58"/>
        <v>909.44854491574893</v>
      </c>
      <c r="S196" s="74">
        <f t="shared" si="49"/>
        <v>685174.34107775358</v>
      </c>
      <c r="T196" s="72">
        <f t="shared" si="50"/>
        <v>556124.84587252664</v>
      </c>
      <c r="U196" s="7">
        <f t="shared" si="57"/>
        <v>13.437428597383812</v>
      </c>
      <c r="V196" s="7">
        <f t="shared" si="57"/>
        <v>13.228748090962926</v>
      </c>
      <c r="W196" s="69">
        <f t="shared" si="51"/>
        <v>2188</v>
      </c>
      <c r="X196" s="64">
        <f t="shared" si="46"/>
        <v>0</v>
      </c>
      <c r="Y196" s="7">
        <f t="shared" si="46"/>
        <v>0</v>
      </c>
      <c r="Z196" s="7">
        <f t="shared" si="46"/>
        <v>0</v>
      </c>
      <c r="AA196" s="7" t="str">
        <f t="shared" si="46"/>
        <v/>
      </c>
      <c r="AB196" s="7" t="str">
        <f t="shared" si="46"/>
        <v/>
      </c>
      <c r="AC196" s="7" t="str">
        <f t="shared" si="46"/>
        <v/>
      </c>
      <c r="AD196" s="7" t="str">
        <f t="shared" si="61"/>
        <v/>
      </c>
      <c r="AE196" s="7" t="str">
        <f t="shared" si="61"/>
        <v/>
      </c>
      <c r="AF196" s="7" t="str">
        <f t="shared" si="61"/>
        <v/>
      </c>
      <c r="AG196" s="7" t="str">
        <f t="shared" si="47"/>
        <v/>
      </c>
      <c r="AH196" s="7" t="str">
        <f t="shared" si="47"/>
        <v/>
      </c>
      <c r="AI196" s="7">
        <f t="shared" si="47"/>
        <v>0</v>
      </c>
      <c r="AJ196" s="69">
        <f t="shared" si="52"/>
        <v>0</v>
      </c>
      <c r="AK196" s="11" t="e">
        <f t="shared" si="53"/>
        <v>#NUM!</v>
      </c>
    </row>
    <row r="197" spans="1:37" hidden="1">
      <c r="A197" s="8">
        <v>194</v>
      </c>
      <c r="B197" s="8"/>
      <c r="C197">
        <f>②MSY管理基準値計算!C197</f>
        <v>-0.29447964068938653</v>
      </c>
      <c r="D197" s="69">
        <f t="shared" si="54"/>
        <v>2189</v>
      </c>
      <c r="E197" s="5">
        <f>IF(①再生産関数フィット!$B$2="HS",$W$2*(T197+SQRT($W$3^2+(($W$4^2))/4)-SQRT((T197-$W$3)^2+(($W$4^2))/4)),IF(①再生産関数フィット!$B$2="BH",$W$2*T197/(1+$W$3*T197),$W$2*T197*EXP(-$W$3*T197)))</f>
        <v>1486.1767038516541</v>
      </c>
      <c r="F197" s="5">
        <f t="shared" ca="1" si="55"/>
        <v>589473.10427909112</v>
      </c>
      <c r="G197" s="76">
        <f t="shared" si="48"/>
        <v>1107.0814308453373</v>
      </c>
      <c r="H197" s="77">
        <f t="shared" ref="H197:Q212" si="62">IF(H$2&lt;&gt;"",G196*EXP(-G$4-G$6*$S$6),"")</f>
        <v>1183.2568130568493</v>
      </c>
      <c r="I197" s="77">
        <f t="shared" si="62"/>
        <v>618.8440588026931</v>
      </c>
      <c r="J197" s="77" t="str">
        <f t="shared" si="62"/>
        <v/>
      </c>
      <c r="K197" s="77" t="str">
        <f t="shared" si="62"/>
        <v/>
      </c>
      <c r="L197" s="77" t="str">
        <f t="shared" si="62"/>
        <v/>
      </c>
      <c r="M197" s="77" t="str">
        <f t="shared" si="62"/>
        <v/>
      </c>
      <c r="N197" s="77" t="str">
        <f t="shared" si="62"/>
        <v/>
      </c>
      <c r="O197" s="77" t="str">
        <f t="shared" si="62"/>
        <v/>
      </c>
      <c r="P197" s="77" t="str">
        <f t="shared" si="62"/>
        <v/>
      </c>
      <c r="Q197" s="77" t="str">
        <f t="shared" si="62"/>
        <v/>
      </c>
      <c r="R197" s="98">
        <f t="shared" si="58"/>
        <v>972.27522965716935</v>
      </c>
      <c r="S197" s="74">
        <f t="shared" si="49"/>
        <v>674407.65933384222</v>
      </c>
      <c r="T197" s="72">
        <f t="shared" si="50"/>
        <v>570961.56144718616</v>
      </c>
      <c r="U197" s="7">
        <f t="shared" si="57"/>
        <v>13.421590042861876</v>
      </c>
      <c r="V197" s="7">
        <f t="shared" si="57"/>
        <v>13.255077168416301</v>
      </c>
      <c r="W197" s="69">
        <f t="shared" si="51"/>
        <v>2189</v>
      </c>
      <c r="X197" s="64">
        <f t="shared" si="46"/>
        <v>0</v>
      </c>
      <c r="Y197" s="7">
        <f t="shared" si="46"/>
        <v>0</v>
      </c>
      <c r="Z197" s="7">
        <f t="shared" si="46"/>
        <v>0</v>
      </c>
      <c r="AA197" s="7" t="str">
        <f t="shared" si="46"/>
        <v/>
      </c>
      <c r="AB197" s="7" t="str">
        <f t="shared" si="46"/>
        <v/>
      </c>
      <c r="AC197" s="7" t="str">
        <f t="shared" si="46"/>
        <v/>
      </c>
      <c r="AD197" s="7" t="str">
        <f t="shared" si="61"/>
        <v/>
      </c>
      <c r="AE197" s="7" t="str">
        <f t="shared" si="61"/>
        <v/>
      </c>
      <c r="AF197" s="7" t="str">
        <f t="shared" si="61"/>
        <v/>
      </c>
      <c r="AG197" s="7" t="str">
        <f t="shared" si="47"/>
        <v/>
      </c>
      <c r="AH197" s="7" t="str">
        <f t="shared" si="47"/>
        <v/>
      </c>
      <c r="AI197" s="7">
        <f t="shared" si="47"/>
        <v>0</v>
      </c>
      <c r="AJ197" s="69">
        <f t="shared" si="52"/>
        <v>0</v>
      </c>
      <c r="AK197" s="11" t="e">
        <f t="shared" si="53"/>
        <v>#NUM!</v>
      </c>
    </row>
    <row r="198" spans="1:37" hidden="1">
      <c r="A198" s="8">
        <v>195</v>
      </c>
      <c r="B198" s="8"/>
      <c r="C198">
        <f>②MSY管理基準値計算!C198</f>
        <v>-3.529771793634276E-2</v>
      </c>
      <c r="D198" s="69">
        <f t="shared" si="54"/>
        <v>2190</v>
      </c>
      <c r="E198" s="5">
        <f>IF(①再生産関数フィット!$B$2="HS",$W$2*(T198+SQRT($W$3^2+(($W$4^2))/4)-SQRT((T198-$W$3)^2+(($W$4^2))/4)),IF(①再生産関数フィット!$B$2="BH",$W$2*T198/(1+$W$3*T198),$W$2*T198*EXP(-$W$3*T198)))</f>
        <v>1486.1767038516541</v>
      </c>
      <c r="F198" s="5">
        <f t="shared" ca="1" si="55"/>
        <v>559131.57319874584</v>
      </c>
      <c r="G198" s="76">
        <f t="shared" si="48"/>
        <v>1434.6330951641155</v>
      </c>
      <c r="H198" s="77">
        <f t="shared" si="62"/>
        <v>671.4788306062286</v>
      </c>
      <c r="I198" s="77">
        <f t="shared" si="62"/>
        <v>717.68153543283893</v>
      </c>
      <c r="J198" s="77" t="str">
        <f t="shared" si="62"/>
        <v/>
      </c>
      <c r="K198" s="77" t="str">
        <f t="shared" si="62"/>
        <v/>
      </c>
      <c r="L198" s="77" t="str">
        <f t="shared" si="62"/>
        <v/>
      </c>
      <c r="M198" s="77" t="str">
        <f t="shared" si="62"/>
        <v/>
      </c>
      <c r="N198" s="77" t="str">
        <f t="shared" si="62"/>
        <v/>
      </c>
      <c r="O198" s="77" t="str">
        <f t="shared" si="62"/>
        <v/>
      </c>
      <c r="P198" s="77" t="str">
        <f t="shared" si="62"/>
        <v/>
      </c>
      <c r="Q198" s="77" t="str">
        <f t="shared" si="62"/>
        <v/>
      </c>
      <c r="R198" s="98">
        <f t="shared" si="58"/>
        <v>965.06263171105616</v>
      </c>
      <c r="S198" s="74">
        <f t="shared" si="49"/>
        <v>656323.76006694185</v>
      </c>
      <c r="T198" s="72">
        <f t="shared" si="50"/>
        <v>565364.49473006569</v>
      </c>
      <c r="U198" s="7">
        <f t="shared" si="57"/>
        <v>13.394409482864463</v>
      </c>
      <c r="V198" s="7">
        <f t="shared" si="57"/>
        <v>13.245225925541966</v>
      </c>
      <c r="W198" s="69">
        <f t="shared" si="51"/>
        <v>2190</v>
      </c>
      <c r="X198" s="64">
        <f t="shared" si="46"/>
        <v>0</v>
      </c>
      <c r="Y198" s="7">
        <f t="shared" si="46"/>
        <v>0</v>
      </c>
      <c r="Z198" s="7">
        <f t="shared" si="46"/>
        <v>0</v>
      </c>
      <c r="AA198" s="7" t="str">
        <f t="shared" si="46"/>
        <v/>
      </c>
      <c r="AB198" s="7" t="str">
        <f t="shared" si="46"/>
        <v/>
      </c>
      <c r="AC198" s="7" t="str">
        <f t="shared" si="46"/>
        <v/>
      </c>
      <c r="AD198" s="7" t="str">
        <f t="shared" si="61"/>
        <v/>
      </c>
      <c r="AE198" s="7" t="str">
        <f t="shared" si="61"/>
        <v/>
      </c>
      <c r="AF198" s="7" t="str">
        <f t="shared" si="61"/>
        <v/>
      </c>
      <c r="AG198" s="7" t="str">
        <f t="shared" si="47"/>
        <v/>
      </c>
      <c r="AH198" s="7" t="str">
        <f t="shared" si="47"/>
        <v/>
      </c>
      <c r="AI198" s="7">
        <f t="shared" si="47"/>
        <v>0</v>
      </c>
      <c r="AJ198" s="69">
        <f t="shared" si="52"/>
        <v>0</v>
      </c>
      <c r="AK198" s="11" t="e">
        <f t="shared" si="53"/>
        <v>#NUM!</v>
      </c>
    </row>
    <row r="199" spans="1:37" hidden="1">
      <c r="A199" s="8">
        <v>196</v>
      </c>
      <c r="B199" s="8"/>
      <c r="C199">
        <f>②MSY管理基準値計算!C199</f>
        <v>6.1141862564455529E-3</v>
      </c>
      <c r="D199" s="69">
        <f t="shared" si="54"/>
        <v>2191</v>
      </c>
      <c r="E199" s="5">
        <f>IF(①再生産関数フィット!$B$2="HS",$W$2*(T199+SQRT($W$3^2+(($W$4^2))/4)-SQRT((T199-$W$3)^2+(($W$4^2))/4)),IF(①再生産関数フィット!$B$2="BH",$W$2*T199/(1+$W$3*T199),$W$2*T199*EXP(-$W$3*T199)))</f>
        <v>1486.1767038516541</v>
      </c>
      <c r="F199" s="5">
        <f t="shared" ca="1" si="55"/>
        <v>556124.84587252664</v>
      </c>
      <c r="G199" s="76">
        <f t="shared" si="48"/>
        <v>1495.2913008062715</v>
      </c>
      <c r="H199" s="77">
        <f t="shared" si="62"/>
        <v>870.14895765546817</v>
      </c>
      <c r="I199" s="77">
        <f t="shared" si="62"/>
        <v>407.27249811066343</v>
      </c>
      <c r="J199" s="77" t="str">
        <f t="shared" si="62"/>
        <v/>
      </c>
      <c r="K199" s="77" t="str">
        <f t="shared" si="62"/>
        <v/>
      </c>
      <c r="L199" s="77" t="str">
        <f t="shared" si="62"/>
        <v/>
      </c>
      <c r="M199" s="77" t="str">
        <f t="shared" si="62"/>
        <v/>
      </c>
      <c r="N199" s="77" t="str">
        <f t="shared" si="62"/>
        <v/>
      </c>
      <c r="O199" s="77" t="str">
        <f t="shared" si="62"/>
        <v/>
      </c>
      <c r="P199" s="77" t="str">
        <f t="shared" si="62"/>
        <v/>
      </c>
      <c r="Q199" s="77" t="str">
        <f t="shared" si="62"/>
        <v/>
      </c>
      <c r="R199" s="98">
        <f t="shared" si="58"/>
        <v>1020.6359298253726</v>
      </c>
      <c r="S199" s="74">
        <f t="shared" si="49"/>
        <v>628340.8756968918</v>
      </c>
      <c r="T199" s="72">
        <f t="shared" si="50"/>
        <v>525021.77578186756</v>
      </c>
      <c r="U199" s="7">
        <f t="shared" si="57"/>
        <v>13.350838093885725</v>
      </c>
      <c r="V199" s="7">
        <f t="shared" si="57"/>
        <v>13.171195018393334</v>
      </c>
      <c r="W199" s="69">
        <f t="shared" si="51"/>
        <v>2191</v>
      </c>
      <c r="X199" s="64">
        <f t="shared" ref="X199:AF240" si="63">IF(G199&lt;&gt;"",IF($J$1="Baranov",G$10/(G$4+G$10)*(1-EXP(-G$4-G$10))*G199*G$3,G199*G$3*(1-EXP(-G$10))*EXP(-G$4/2)),"")</f>
        <v>0</v>
      </c>
      <c r="Y199" s="7">
        <f t="shared" si="63"/>
        <v>0</v>
      </c>
      <c r="Z199" s="7">
        <f t="shared" si="63"/>
        <v>0</v>
      </c>
      <c r="AA199" s="7" t="str">
        <f t="shared" si="63"/>
        <v/>
      </c>
      <c r="AB199" s="7" t="str">
        <f t="shared" si="63"/>
        <v/>
      </c>
      <c r="AC199" s="7" t="str">
        <f t="shared" si="63"/>
        <v/>
      </c>
      <c r="AD199" s="7" t="str">
        <f t="shared" si="61"/>
        <v/>
      </c>
      <c r="AE199" s="7" t="str">
        <f t="shared" si="61"/>
        <v/>
      </c>
      <c r="AF199" s="7" t="str">
        <f t="shared" si="61"/>
        <v/>
      </c>
      <c r="AG199" s="7" t="str">
        <f t="shared" si="47"/>
        <v/>
      </c>
      <c r="AH199" s="7" t="str">
        <f t="shared" si="47"/>
        <v/>
      </c>
      <c r="AI199" s="7">
        <f t="shared" si="47"/>
        <v>0</v>
      </c>
      <c r="AJ199" s="69">
        <f t="shared" si="52"/>
        <v>0</v>
      </c>
      <c r="AK199" s="11" t="e">
        <f t="shared" si="53"/>
        <v>#NUM!</v>
      </c>
    </row>
    <row r="200" spans="1:37" hidden="1">
      <c r="A200" s="8">
        <v>197</v>
      </c>
      <c r="B200" s="8"/>
      <c r="C200">
        <f>②MSY管理基準値計算!C200</f>
        <v>-0.36744108398322128</v>
      </c>
      <c r="D200" s="69">
        <f t="shared" si="54"/>
        <v>2192</v>
      </c>
      <c r="E200" s="5">
        <f>IF(①再生産関数フィット!$B$2="HS",$W$2*(T200+SQRT($W$3^2+(($W$4^2))/4)-SQRT((T200-$W$3)^2+(($W$4^2))/4)),IF(①再生産関数フィット!$B$2="BH",$W$2*T200/(1+$W$3*T200),$W$2*T200*EXP(-$W$3*T200)))</f>
        <v>1486.1767038516541</v>
      </c>
      <c r="F200" s="5">
        <f t="shared" ca="1" si="55"/>
        <v>570961.56144718616</v>
      </c>
      <c r="G200" s="76">
        <f t="shared" si="48"/>
        <v>1029.1834981807049</v>
      </c>
      <c r="H200" s="77">
        <f t="shared" si="62"/>
        <v>906.94001914058958</v>
      </c>
      <c r="I200" s="77">
        <f t="shared" si="62"/>
        <v>527.77202133503147</v>
      </c>
      <c r="J200" s="77" t="str">
        <f t="shared" si="62"/>
        <v/>
      </c>
      <c r="K200" s="77" t="str">
        <f t="shared" si="62"/>
        <v/>
      </c>
      <c r="L200" s="77" t="str">
        <f t="shared" si="62"/>
        <v/>
      </c>
      <c r="M200" s="77" t="str">
        <f t="shared" si="62"/>
        <v/>
      </c>
      <c r="N200" s="77" t="str">
        <f t="shared" si="62"/>
        <v/>
      </c>
      <c r="O200" s="77" t="str">
        <f t="shared" si="62"/>
        <v/>
      </c>
      <c r="P200" s="77" t="str">
        <f t="shared" si="62"/>
        <v/>
      </c>
      <c r="Q200" s="77" t="str">
        <f t="shared" si="62"/>
        <v/>
      </c>
      <c r="R200" s="98">
        <f t="shared" si="58"/>
        <v>866.07024080527322</v>
      </c>
      <c r="S200" s="74">
        <f t="shared" si="49"/>
        <v>582355.59825434827</v>
      </c>
      <c r="T200" s="72">
        <f t="shared" si="50"/>
        <v>495841.25737009058</v>
      </c>
      <c r="U200" s="7">
        <f t="shared" si="57"/>
        <v>13.274836533697176</v>
      </c>
      <c r="V200" s="7">
        <f t="shared" si="57"/>
        <v>13.114011108856717</v>
      </c>
      <c r="W200" s="69">
        <f t="shared" si="51"/>
        <v>2192</v>
      </c>
      <c r="X200" s="64">
        <f t="shared" si="63"/>
        <v>0</v>
      </c>
      <c r="Y200" s="7">
        <f t="shared" si="63"/>
        <v>0</v>
      </c>
      <c r="Z200" s="7">
        <f t="shared" si="63"/>
        <v>0</v>
      </c>
      <c r="AA200" s="7" t="str">
        <f t="shared" si="63"/>
        <v/>
      </c>
      <c r="AB200" s="7" t="str">
        <f t="shared" si="63"/>
        <v/>
      </c>
      <c r="AC200" s="7" t="str">
        <f t="shared" si="63"/>
        <v/>
      </c>
      <c r="AD200" s="7" t="str">
        <f t="shared" si="61"/>
        <v/>
      </c>
      <c r="AE200" s="7" t="str">
        <f t="shared" si="61"/>
        <v/>
      </c>
      <c r="AF200" s="7" t="str">
        <f t="shared" si="61"/>
        <v/>
      </c>
      <c r="AG200" s="7" t="str">
        <f t="shared" si="47"/>
        <v/>
      </c>
      <c r="AH200" s="7" t="str">
        <f t="shared" si="47"/>
        <v/>
      </c>
      <c r="AI200" s="7">
        <f t="shared" si="47"/>
        <v>0</v>
      </c>
      <c r="AJ200" s="69">
        <f t="shared" si="52"/>
        <v>0</v>
      </c>
      <c r="AK200" s="11" t="e">
        <f t="shared" si="53"/>
        <v>#NUM!</v>
      </c>
    </row>
    <row r="201" spans="1:37" hidden="1">
      <c r="A201" s="8">
        <v>198</v>
      </c>
      <c r="B201" s="8"/>
      <c r="C201">
        <f>②MSY管理基準値計算!C201</f>
        <v>-8.463930037738869E-2</v>
      </c>
      <c r="D201" s="69">
        <f t="shared" si="54"/>
        <v>2193</v>
      </c>
      <c r="E201" s="5">
        <f>IF(①再生産関数フィット!$B$2="HS",$W$2*(T201+SQRT($W$3^2+(($W$4^2))/4)-SQRT((T201-$W$3)^2+(($W$4^2))/4)),IF(①再生産関数フィット!$B$2="BH",$W$2*T201/(1+$W$3*T201),$W$2*T201*EXP(-$W$3*T201)))</f>
        <v>1486.176703851655</v>
      </c>
      <c r="F201" s="5">
        <f t="shared" ca="1" si="55"/>
        <v>565364.49473006569</v>
      </c>
      <c r="G201" s="76">
        <f t="shared" si="48"/>
        <v>1365.5640288867421</v>
      </c>
      <c r="H201" s="77">
        <f t="shared" si="62"/>
        <v>624.23134611689875</v>
      </c>
      <c r="I201" s="77">
        <f t="shared" si="62"/>
        <v>550.08692812913023</v>
      </c>
      <c r="J201" s="77" t="str">
        <f t="shared" si="62"/>
        <v/>
      </c>
      <c r="K201" s="77" t="str">
        <f t="shared" si="62"/>
        <v/>
      </c>
      <c r="L201" s="77" t="str">
        <f t="shared" si="62"/>
        <v/>
      </c>
      <c r="M201" s="77" t="str">
        <f t="shared" si="62"/>
        <v/>
      </c>
      <c r="N201" s="77" t="str">
        <f t="shared" si="62"/>
        <v/>
      </c>
      <c r="O201" s="77" t="str">
        <f t="shared" si="62"/>
        <v/>
      </c>
      <c r="P201" s="77" t="str">
        <f t="shared" si="62"/>
        <v/>
      </c>
      <c r="Q201" s="77" t="str">
        <f t="shared" si="62"/>
        <v/>
      </c>
      <c r="R201" s="98">
        <f t="shared" si="58"/>
        <v>845.40806679130833</v>
      </c>
      <c r="S201" s="74">
        <f t="shared" si="49"/>
        <v>564820.7546175567</v>
      </c>
      <c r="T201" s="72">
        <f t="shared" si="50"/>
        <v>478986.62615624204</v>
      </c>
      <c r="U201" s="7">
        <f t="shared" si="57"/>
        <v>13.244263711330136</v>
      </c>
      <c r="V201" s="7">
        <f t="shared" si="57"/>
        <v>13.079427955661398</v>
      </c>
      <c r="W201" s="69">
        <f t="shared" si="51"/>
        <v>2193</v>
      </c>
      <c r="X201" s="64">
        <f t="shared" si="63"/>
        <v>0</v>
      </c>
      <c r="Y201" s="7">
        <f t="shared" si="63"/>
        <v>0</v>
      </c>
      <c r="Z201" s="7">
        <f t="shared" si="63"/>
        <v>0</v>
      </c>
      <c r="AA201" s="7" t="str">
        <f t="shared" si="63"/>
        <v/>
      </c>
      <c r="AB201" s="7" t="str">
        <f t="shared" si="63"/>
        <v/>
      </c>
      <c r="AC201" s="7" t="str">
        <f t="shared" si="63"/>
        <v/>
      </c>
      <c r="AD201" s="7" t="str">
        <f t="shared" si="61"/>
        <v/>
      </c>
      <c r="AE201" s="7" t="str">
        <f t="shared" si="61"/>
        <v/>
      </c>
      <c r="AF201" s="7" t="str">
        <f t="shared" si="61"/>
        <v/>
      </c>
      <c r="AG201" s="7" t="str">
        <f t="shared" si="47"/>
        <v/>
      </c>
      <c r="AH201" s="7" t="str">
        <f t="shared" si="47"/>
        <v/>
      </c>
      <c r="AI201" s="7">
        <f t="shared" si="47"/>
        <v>0</v>
      </c>
      <c r="AJ201" s="69">
        <f t="shared" si="52"/>
        <v>0</v>
      </c>
      <c r="AK201" s="11" t="e">
        <f t="shared" si="53"/>
        <v>#NUM!</v>
      </c>
    </row>
    <row r="202" spans="1:37" hidden="1">
      <c r="A202" s="8">
        <v>199</v>
      </c>
      <c r="B202" s="8"/>
      <c r="C202">
        <f>②MSY管理基準値計算!C202</f>
        <v>0.48281191530391071</v>
      </c>
      <c r="D202" s="69">
        <f t="shared" si="54"/>
        <v>2194</v>
      </c>
      <c r="E202" s="5">
        <f>IF(①再生産関数フィット!$B$2="HS",$W$2*(T202+SQRT($W$3^2+(($W$4^2))/4)-SQRT((T202-$W$3)^2+(($W$4^2))/4)),IF(①再生産関数フィット!$B$2="BH",$W$2*T202/(1+$W$3*T202),$W$2*T202*EXP(-$W$3*T202)))</f>
        <v>1486.1767038516541</v>
      </c>
      <c r="F202" s="5">
        <f t="shared" ca="1" si="55"/>
        <v>525021.77578186756</v>
      </c>
      <c r="G202" s="76">
        <f t="shared" si="48"/>
        <v>2408.5352121873511</v>
      </c>
      <c r="H202" s="77">
        <f t="shared" si="62"/>
        <v>828.25645132051727</v>
      </c>
      <c r="I202" s="77">
        <f t="shared" si="62"/>
        <v>378.61545017358782</v>
      </c>
      <c r="J202" s="77" t="str">
        <f t="shared" si="62"/>
        <v/>
      </c>
      <c r="K202" s="77" t="str">
        <f t="shared" si="62"/>
        <v/>
      </c>
      <c r="L202" s="77" t="str">
        <f t="shared" si="62"/>
        <v/>
      </c>
      <c r="M202" s="77" t="str">
        <f t="shared" si="62"/>
        <v/>
      </c>
      <c r="N202" s="77" t="str">
        <f t="shared" si="62"/>
        <v/>
      </c>
      <c r="O202" s="77" t="str">
        <f t="shared" si="62"/>
        <v/>
      </c>
      <c r="P202" s="77" t="str">
        <f t="shared" si="62"/>
        <v/>
      </c>
      <c r="Q202" s="77" t="str">
        <f t="shared" si="62"/>
        <v/>
      </c>
      <c r="R202" s="98">
        <f t="shared" si="58"/>
        <v>846.41049989477165</v>
      </c>
      <c r="S202" s="74">
        <f t="shared" si="49"/>
        <v>587884.59711948421</v>
      </c>
      <c r="T202" s="72">
        <f t="shared" si="50"/>
        <v>450130.36606596434</v>
      </c>
      <c r="U202" s="7">
        <f t="shared" si="57"/>
        <v>13.284285944216345</v>
      </c>
      <c r="V202" s="7">
        <f t="shared" si="57"/>
        <v>13.017292522159684</v>
      </c>
      <c r="W202" s="69">
        <f t="shared" si="51"/>
        <v>2194</v>
      </c>
      <c r="X202" s="64">
        <f t="shared" si="63"/>
        <v>0</v>
      </c>
      <c r="Y202" s="7">
        <f t="shared" si="63"/>
        <v>0</v>
      </c>
      <c r="Z202" s="7">
        <f t="shared" si="63"/>
        <v>0</v>
      </c>
      <c r="AA202" s="7" t="str">
        <f t="shared" si="63"/>
        <v/>
      </c>
      <c r="AB202" s="7" t="str">
        <f t="shared" si="63"/>
        <v/>
      </c>
      <c r="AC202" s="7" t="str">
        <f t="shared" si="63"/>
        <v/>
      </c>
      <c r="AD202" s="7" t="str">
        <f t="shared" si="61"/>
        <v/>
      </c>
      <c r="AE202" s="7" t="str">
        <f t="shared" si="61"/>
        <v/>
      </c>
      <c r="AF202" s="7" t="str">
        <f t="shared" si="61"/>
        <v/>
      </c>
      <c r="AG202" s="7" t="str">
        <f t="shared" si="47"/>
        <v/>
      </c>
      <c r="AH202" s="7" t="str">
        <f t="shared" si="47"/>
        <v/>
      </c>
      <c r="AI202" s="7">
        <f t="shared" si="47"/>
        <v>0</v>
      </c>
      <c r="AJ202" s="69">
        <f t="shared" si="52"/>
        <v>0</v>
      </c>
      <c r="AK202" s="11" t="e">
        <f t="shared" si="53"/>
        <v>#NUM!</v>
      </c>
    </row>
    <row r="203" spans="1:37" hidden="1">
      <c r="A203" s="8">
        <v>200</v>
      </c>
      <c r="B203" s="8"/>
      <c r="C203">
        <f>②MSY管理基準値計算!C203</f>
        <v>0.16787132401561497</v>
      </c>
      <c r="D203" s="69">
        <f t="shared" si="54"/>
        <v>2195</v>
      </c>
      <c r="E203" s="5">
        <f>IF(①再生産関数フィット!$B$2="HS",$W$2*(T203+SQRT($W$3^2+(($W$4^2))/4)-SQRT((T203-$W$3)^2+(($W$4^2))/4)),IF(①再生産関数フィット!$B$2="BH",$W$2*T203/(1+$W$3*T203),$W$2*T203*EXP(-$W$3*T203)))</f>
        <v>1486.1767038516541</v>
      </c>
      <c r="F203" s="5">
        <f t="shared" ca="1" si="55"/>
        <v>495841.25737009058</v>
      </c>
      <c r="G203" s="76">
        <f t="shared" si="48"/>
        <v>1757.8266282530039</v>
      </c>
      <c r="H203" s="77">
        <f t="shared" si="62"/>
        <v>1460.8504511891017</v>
      </c>
      <c r="I203" s="77">
        <f t="shared" si="62"/>
        <v>502.36293183067801</v>
      </c>
      <c r="J203" s="77" t="str">
        <f t="shared" si="62"/>
        <v/>
      </c>
      <c r="K203" s="77" t="str">
        <f t="shared" si="62"/>
        <v/>
      </c>
      <c r="L203" s="77" t="str">
        <f t="shared" si="62"/>
        <v/>
      </c>
      <c r="M203" s="77" t="str">
        <f t="shared" si="62"/>
        <v/>
      </c>
      <c r="N203" s="77" t="str">
        <f t="shared" si="62"/>
        <v/>
      </c>
      <c r="O203" s="77" t="str">
        <f t="shared" si="62"/>
        <v/>
      </c>
      <c r="P203" s="77" t="str">
        <f t="shared" si="62"/>
        <v/>
      </c>
      <c r="Q203" s="77" t="str">
        <f t="shared" si="62"/>
        <v/>
      </c>
      <c r="R203" s="98">
        <f t="shared" si="58"/>
        <v>743.01579766005761</v>
      </c>
      <c r="S203" s="74">
        <f t="shared" si="49"/>
        <v>614287.58768090815</v>
      </c>
      <c r="T203" s="72">
        <f t="shared" si="50"/>
        <v>470931.99999133288</v>
      </c>
      <c r="U203" s="7">
        <f t="shared" si="57"/>
        <v>13.328218481316933</v>
      </c>
      <c r="V203" s="7">
        <f t="shared" si="57"/>
        <v>13.062468988884232</v>
      </c>
      <c r="W203" s="69">
        <f t="shared" si="51"/>
        <v>2195</v>
      </c>
      <c r="X203" s="64">
        <f t="shared" si="63"/>
        <v>0</v>
      </c>
      <c r="Y203" s="7">
        <f t="shared" si="63"/>
        <v>0</v>
      </c>
      <c r="Z203" s="7">
        <f t="shared" si="63"/>
        <v>0</v>
      </c>
      <c r="AA203" s="7" t="str">
        <f t="shared" si="63"/>
        <v/>
      </c>
      <c r="AB203" s="7" t="str">
        <f t="shared" si="63"/>
        <v/>
      </c>
      <c r="AC203" s="7" t="str">
        <f t="shared" si="63"/>
        <v/>
      </c>
      <c r="AD203" s="7" t="str">
        <f t="shared" si="61"/>
        <v/>
      </c>
      <c r="AE203" s="7" t="str">
        <f t="shared" si="61"/>
        <v/>
      </c>
      <c r="AF203" s="7" t="str">
        <f t="shared" si="61"/>
        <v/>
      </c>
      <c r="AG203" s="7" t="str">
        <f t="shared" si="47"/>
        <v/>
      </c>
      <c r="AH203" s="7" t="str">
        <f t="shared" si="47"/>
        <v/>
      </c>
      <c r="AI203" s="7">
        <f t="shared" si="47"/>
        <v>0</v>
      </c>
      <c r="AJ203" s="69">
        <f t="shared" si="52"/>
        <v>0</v>
      </c>
      <c r="AK203" s="11" t="e">
        <f t="shared" si="53"/>
        <v>#NUM!</v>
      </c>
    </row>
    <row r="204" spans="1:37" hidden="1">
      <c r="A204" s="8">
        <v>201</v>
      </c>
      <c r="B204" s="8"/>
      <c r="C204">
        <f>②MSY管理基準値計算!C204</f>
        <v>9.995667169292799E-2</v>
      </c>
      <c r="D204" s="69">
        <f t="shared" si="54"/>
        <v>2196</v>
      </c>
      <c r="E204" s="5">
        <f>IF(①再生産関数フィット!$B$2="HS",$W$2*(T204+SQRT($W$3^2+(($W$4^2))/4)-SQRT((T204-$W$3)^2+(($W$4^2))/4)),IF(①再生産関数フィット!$B$2="BH",$W$2*T204/(1+$W$3*T204),$W$2*T204*EXP(-$W$3*T204)))</f>
        <v>1486.1767038516541</v>
      </c>
      <c r="F204" s="5">
        <f t="shared" ca="1" si="55"/>
        <v>478986.62615624204</v>
      </c>
      <c r="G204" s="76">
        <f t="shared" si="48"/>
        <v>1642.4081079138321</v>
      </c>
      <c r="H204" s="77">
        <f t="shared" si="62"/>
        <v>1066.1757444947284</v>
      </c>
      <c r="I204" s="77">
        <f t="shared" si="62"/>
        <v>886.05058790122405</v>
      </c>
      <c r="J204" s="77" t="str">
        <f t="shared" si="62"/>
        <v/>
      </c>
      <c r="K204" s="77" t="str">
        <f t="shared" si="62"/>
        <v/>
      </c>
      <c r="L204" s="77" t="str">
        <f t="shared" si="62"/>
        <v/>
      </c>
      <c r="M204" s="77" t="str">
        <f t="shared" si="62"/>
        <v/>
      </c>
      <c r="N204" s="77" t="str">
        <f t="shared" si="62"/>
        <v/>
      </c>
      <c r="O204" s="77" t="str">
        <f t="shared" si="62"/>
        <v/>
      </c>
      <c r="P204" s="77" t="str">
        <f t="shared" si="62"/>
        <v/>
      </c>
      <c r="Q204" s="77" t="str">
        <f t="shared" si="62"/>
        <v/>
      </c>
      <c r="R204" s="98">
        <f t="shared" si="58"/>
        <v>755.36038239009713</v>
      </c>
      <c r="S204" s="74">
        <f t="shared" si="49"/>
        <v>663142.47929154453</v>
      </c>
      <c r="T204" s="72">
        <f t="shared" si="50"/>
        <v>544137.36775025493</v>
      </c>
      <c r="U204" s="7">
        <f t="shared" si="57"/>
        <v>13.404745146972335</v>
      </c>
      <c r="V204" s="7">
        <f t="shared" si="57"/>
        <v>13.206957008208516</v>
      </c>
      <c r="W204" s="69">
        <f t="shared" si="51"/>
        <v>2196</v>
      </c>
      <c r="X204" s="64">
        <f t="shared" si="63"/>
        <v>0</v>
      </c>
      <c r="Y204" s="7">
        <f t="shared" si="63"/>
        <v>0</v>
      </c>
      <c r="Z204" s="7">
        <f t="shared" si="63"/>
        <v>0</v>
      </c>
      <c r="AA204" s="7" t="str">
        <f t="shared" si="63"/>
        <v/>
      </c>
      <c r="AB204" s="7" t="str">
        <f t="shared" si="63"/>
        <v/>
      </c>
      <c r="AC204" s="7" t="str">
        <f t="shared" si="63"/>
        <v/>
      </c>
      <c r="AD204" s="7" t="str">
        <f t="shared" si="61"/>
        <v/>
      </c>
      <c r="AE204" s="7" t="str">
        <f t="shared" si="61"/>
        <v/>
      </c>
      <c r="AF204" s="7" t="str">
        <f t="shared" si="61"/>
        <v/>
      </c>
      <c r="AG204" s="7" t="str">
        <f t="shared" si="47"/>
        <v/>
      </c>
      <c r="AH204" s="7" t="str">
        <f t="shared" si="47"/>
        <v/>
      </c>
      <c r="AI204" s="7">
        <f t="shared" si="47"/>
        <v>0</v>
      </c>
      <c r="AJ204" s="69">
        <f t="shared" si="52"/>
        <v>0</v>
      </c>
      <c r="AK204" s="11" t="e">
        <f t="shared" si="53"/>
        <v>#NUM!</v>
      </c>
    </row>
    <row r="205" spans="1:37" hidden="1">
      <c r="A205" s="8">
        <v>202</v>
      </c>
      <c r="B205" s="8"/>
      <c r="C205">
        <f>②MSY管理基準値計算!C205</f>
        <v>0.41965554306661029</v>
      </c>
      <c r="D205" s="69">
        <f t="shared" si="54"/>
        <v>2197</v>
      </c>
      <c r="E205" s="5">
        <f>IF(①再生産関数フィット!$B$2="HS",$W$2*(T205+SQRT($W$3^2+(($W$4^2))/4)-SQRT((T205-$W$3)^2+(($W$4^2))/4)),IF(①再生産関数フィット!$B$2="BH",$W$2*T205/(1+$W$3*T205),$W$2*T205*EXP(-$W$3*T205)))</f>
        <v>1486.1767038516541</v>
      </c>
      <c r="F205" s="5">
        <f t="shared" ca="1" si="55"/>
        <v>450130.36606596434</v>
      </c>
      <c r="G205" s="76">
        <f t="shared" si="48"/>
        <v>2261.1248138415626</v>
      </c>
      <c r="H205" s="77">
        <f t="shared" si="62"/>
        <v>996.17087321035456</v>
      </c>
      <c r="I205" s="77">
        <f t="shared" si="62"/>
        <v>646.66827767799566</v>
      </c>
      <c r="J205" s="77" t="str">
        <f t="shared" si="62"/>
        <v/>
      </c>
      <c r="K205" s="77" t="str">
        <f t="shared" si="62"/>
        <v/>
      </c>
      <c r="L205" s="77" t="str">
        <f t="shared" si="62"/>
        <v/>
      </c>
      <c r="M205" s="77" t="str">
        <f t="shared" si="62"/>
        <v/>
      </c>
      <c r="N205" s="77" t="str">
        <f t="shared" si="62"/>
        <v/>
      </c>
      <c r="O205" s="77" t="str">
        <f t="shared" si="62"/>
        <v/>
      </c>
      <c r="P205" s="77" t="str">
        <f t="shared" si="62"/>
        <v/>
      </c>
      <c r="Q205" s="77" t="str">
        <f t="shared" si="62"/>
        <v/>
      </c>
      <c r="R205" s="98">
        <f t="shared" si="58"/>
        <v>995.56607867034882</v>
      </c>
      <c r="S205" s="74">
        <f t="shared" si="49"/>
        <v>717110.89363536949</v>
      </c>
      <c r="T205" s="72">
        <f t="shared" si="50"/>
        <v>576857.35742118931</v>
      </c>
      <c r="U205" s="7">
        <f t="shared" si="57"/>
        <v>13.482985770991327</v>
      </c>
      <c r="V205" s="7">
        <f t="shared" si="57"/>
        <v>13.26535030075306</v>
      </c>
      <c r="W205" s="69">
        <f t="shared" si="51"/>
        <v>2197</v>
      </c>
      <c r="X205" s="64">
        <f t="shared" si="63"/>
        <v>0</v>
      </c>
      <c r="Y205" s="7">
        <f t="shared" si="63"/>
        <v>0</v>
      </c>
      <c r="Z205" s="7">
        <f t="shared" si="63"/>
        <v>0</v>
      </c>
      <c r="AA205" s="7" t="str">
        <f t="shared" si="63"/>
        <v/>
      </c>
      <c r="AB205" s="7" t="str">
        <f t="shared" si="63"/>
        <v/>
      </c>
      <c r="AC205" s="7" t="str">
        <f t="shared" si="63"/>
        <v/>
      </c>
      <c r="AD205" s="7" t="str">
        <f t="shared" si="61"/>
        <v/>
      </c>
      <c r="AE205" s="7" t="str">
        <f t="shared" si="61"/>
        <v/>
      </c>
      <c r="AF205" s="7" t="str">
        <f t="shared" si="61"/>
        <v/>
      </c>
      <c r="AG205" s="7" t="str">
        <f t="shared" si="47"/>
        <v/>
      </c>
      <c r="AH205" s="7" t="str">
        <f t="shared" si="47"/>
        <v/>
      </c>
      <c r="AI205" s="7">
        <f t="shared" si="47"/>
        <v>0</v>
      </c>
      <c r="AJ205" s="69">
        <f t="shared" si="52"/>
        <v>0</v>
      </c>
      <c r="AK205" s="11" t="e">
        <f t="shared" si="53"/>
        <v>#NUM!</v>
      </c>
    </row>
    <row r="206" spans="1:37" hidden="1">
      <c r="A206" s="8">
        <v>203</v>
      </c>
      <c r="B206" s="8"/>
      <c r="C206">
        <f>②MSY管理基準値計算!C206</f>
        <v>-0.30240184624900218</v>
      </c>
      <c r="D206" s="69">
        <f t="shared" si="54"/>
        <v>2198</v>
      </c>
      <c r="E206" s="5">
        <f>IF(①再生産関数フィット!$B$2="HS",$W$2*(T206+SQRT($W$3^2+(($W$4^2))/4)-SQRT((T206-$W$3)^2+(($W$4^2))/4)),IF(①再生産関数フィット!$B$2="BH",$W$2*T206/(1+$W$3*T206),$W$2*T206*EXP(-$W$3*T206)))</f>
        <v>1486.1767038516541</v>
      </c>
      <c r="F206" s="5">
        <f t="shared" ca="1" si="55"/>
        <v>470931.99999133288</v>
      </c>
      <c r="G206" s="76">
        <f t="shared" si="48"/>
        <v>1098.3455535762487</v>
      </c>
      <c r="H206" s="77">
        <f t="shared" si="62"/>
        <v>1371.4415250319284</v>
      </c>
      <c r="I206" s="77">
        <f t="shared" si="62"/>
        <v>604.20817691478646</v>
      </c>
      <c r="J206" s="77" t="str">
        <f t="shared" si="62"/>
        <v/>
      </c>
      <c r="K206" s="77" t="str">
        <f t="shared" si="62"/>
        <v/>
      </c>
      <c r="L206" s="77" t="str">
        <f t="shared" si="62"/>
        <v/>
      </c>
      <c r="M206" s="77" t="str">
        <f t="shared" si="62"/>
        <v/>
      </c>
      <c r="N206" s="77" t="str">
        <f t="shared" si="62"/>
        <v/>
      </c>
      <c r="O206" s="77" t="str">
        <f t="shared" si="62"/>
        <v/>
      </c>
      <c r="P206" s="77" t="str">
        <f t="shared" si="62"/>
        <v/>
      </c>
      <c r="Q206" s="77" t="str">
        <f t="shared" si="62"/>
        <v/>
      </c>
      <c r="R206" s="98">
        <f t="shared" si="58"/>
        <v>996.06548755871336</v>
      </c>
      <c r="S206" s="74">
        <f t="shared" si="49"/>
        <v>698550.74060895469</v>
      </c>
      <c r="T206" s="72">
        <f t="shared" si="50"/>
        <v>586044.84221430833</v>
      </c>
      <c r="U206" s="7">
        <f t="shared" si="57"/>
        <v>13.456763097287011</v>
      </c>
      <c r="V206" s="7">
        <f t="shared" si="57"/>
        <v>13.281151588181462</v>
      </c>
      <c r="W206" s="69">
        <f t="shared" si="51"/>
        <v>2198</v>
      </c>
      <c r="X206" s="64">
        <f t="shared" si="63"/>
        <v>0</v>
      </c>
      <c r="Y206" s="7">
        <f t="shared" si="63"/>
        <v>0</v>
      </c>
      <c r="Z206" s="7">
        <f t="shared" si="63"/>
        <v>0</v>
      </c>
      <c r="AA206" s="7" t="str">
        <f t="shared" si="63"/>
        <v/>
      </c>
      <c r="AB206" s="7" t="str">
        <f t="shared" si="63"/>
        <v/>
      </c>
      <c r="AC206" s="7" t="str">
        <f t="shared" si="63"/>
        <v/>
      </c>
      <c r="AD206" s="7" t="str">
        <f t="shared" si="61"/>
        <v/>
      </c>
      <c r="AE206" s="7" t="str">
        <f t="shared" si="61"/>
        <v/>
      </c>
      <c r="AF206" s="7" t="str">
        <f t="shared" si="61"/>
        <v/>
      </c>
      <c r="AG206" s="7" t="str">
        <f t="shared" si="47"/>
        <v/>
      </c>
      <c r="AH206" s="7" t="str">
        <f t="shared" si="47"/>
        <v/>
      </c>
      <c r="AI206" s="7">
        <f t="shared" si="47"/>
        <v>0</v>
      </c>
      <c r="AJ206" s="69">
        <f t="shared" si="52"/>
        <v>0</v>
      </c>
      <c r="AK206" s="11" t="e">
        <f t="shared" si="53"/>
        <v>#NUM!</v>
      </c>
    </row>
    <row r="207" spans="1:37" hidden="1">
      <c r="A207" s="8">
        <v>204</v>
      </c>
      <c r="B207" s="8"/>
      <c r="C207">
        <f>②MSY管理基準値計算!C207</f>
        <v>0.14397076981476176</v>
      </c>
      <c r="D207" s="69">
        <f t="shared" si="54"/>
        <v>2199</v>
      </c>
      <c r="E207" s="5">
        <f>IF(①再生産関数フィット!$B$2="HS",$W$2*(T207+SQRT($W$3^2+(($W$4^2))/4)-SQRT((T207-$W$3)^2+(($W$4^2))/4)),IF(①再生産関数フィット!$B$2="BH",$W$2*T207/(1+$W$3*T207),$W$2*T207*EXP(-$W$3*T207)))</f>
        <v>1486.1767038516541</v>
      </c>
      <c r="F207" s="5">
        <f t="shared" ca="1" si="55"/>
        <v>544137.36775025493</v>
      </c>
      <c r="G207" s="76">
        <f t="shared" si="48"/>
        <v>1716.3116888964009</v>
      </c>
      <c r="H207" s="77">
        <f t="shared" si="62"/>
        <v>666.18025320303968</v>
      </c>
      <c r="I207" s="77">
        <f t="shared" si="62"/>
        <v>831.82133293491563</v>
      </c>
      <c r="J207" s="77" t="str">
        <f t="shared" si="62"/>
        <v/>
      </c>
      <c r="K207" s="77" t="str">
        <f t="shared" si="62"/>
        <v/>
      </c>
      <c r="L207" s="77" t="str">
        <f t="shared" si="62"/>
        <v/>
      </c>
      <c r="M207" s="77" t="str">
        <f t="shared" si="62"/>
        <v/>
      </c>
      <c r="N207" s="77" t="str">
        <f t="shared" si="62"/>
        <v/>
      </c>
      <c r="O207" s="77" t="str">
        <f t="shared" si="62"/>
        <v/>
      </c>
      <c r="P207" s="77" t="str">
        <f t="shared" si="62"/>
        <v/>
      </c>
      <c r="Q207" s="77" t="str">
        <f t="shared" si="62"/>
        <v/>
      </c>
      <c r="R207" s="98">
        <f t="shared" si="58"/>
        <v>970.61504143386514</v>
      </c>
      <c r="S207" s="74">
        <f t="shared" si="49"/>
        <v>695423.11519605934</v>
      </c>
      <c r="T207" s="72">
        <f t="shared" si="50"/>
        <v>593461.63498005131</v>
      </c>
      <c r="U207" s="7">
        <f t="shared" si="57"/>
        <v>13.452275738147344</v>
      </c>
      <c r="V207" s="7">
        <f t="shared" si="57"/>
        <v>13.293727848954358</v>
      </c>
      <c r="W207" s="69">
        <f t="shared" si="51"/>
        <v>2199</v>
      </c>
      <c r="X207" s="64">
        <f t="shared" si="63"/>
        <v>0</v>
      </c>
      <c r="Y207" s="7">
        <f t="shared" si="63"/>
        <v>0</v>
      </c>
      <c r="Z207" s="7">
        <f t="shared" si="63"/>
        <v>0</v>
      </c>
      <c r="AA207" s="7" t="str">
        <f t="shared" si="63"/>
        <v/>
      </c>
      <c r="AB207" s="7" t="str">
        <f t="shared" si="63"/>
        <v/>
      </c>
      <c r="AC207" s="7" t="str">
        <f t="shared" si="63"/>
        <v/>
      </c>
      <c r="AD207" s="7" t="str">
        <f t="shared" si="61"/>
        <v/>
      </c>
      <c r="AE207" s="7" t="str">
        <f t="shared" si="61"/>
        <v/>
      </c>
      <c r="AF207" s="7" t="str">
        <f t="shared" si="61"/>
        <v/>
      </c>
      <c r="AG207" s="7" t="str">
        <f t="shared" si="47"/>
        <v/>
      </c>
      <c r="AH207" s="7" t="str">
        <f t="shared" si="47"/>
        <v/>
      </c>
      <c r="AI207" s="7">
        <f t="shared" si="47"/>
        <v>0</v>
      </c>
      <c r="AJ207" s="69">
        <f t="shared" si="52"/>
        <v>0</v>
      </c>
      <c r="AK207" s="11" t="e">
        <f t="shared" si="53"/>
        <v>#NUM!</v>
      </c>
    </row>
    <row r="208" spans="1:37" hidden="1">
      <c r="A208" s="8">
        <v>205</v>
      </c>
      <c r="B208" s="8"/>
      <c r="C208">
        <f>②MSY管理基準値計算!C208</f>
        <v>-0.31482869619550063</v>
      </c>
      <c r="D208" s="69">
        <f t="shared" si="54"/>
        <v>2200</v>
      </c>
      <c r="E208" s="5">
        <f>IF(①再生産関数フィット!$B$2="HS",$W$2*(T208+SQRT($W$3^2+(($W$4^2))/4)-SQRT((T208-$W$3)^2+(($W$4^2))/4)),IF(①再生産関数フィット!$B$2="BH",$W$2*T208/(1+$W$3*T208),$W$2*T208*EXP(-$W$3*T208)))</f>
        <v>1486.1767038516541</v>
      </c>
      <c r="F208" s="5">
        <f t="shared" ca="1" si="55"/>
        <v>576857.35742118931</v>
      </c>
      <c r="G208" s="76">
        <f t="shared" si="48"/>
        <v>1084.7810348715814</v>
      </c>
      <c r="H208" s="77">
        <f t="shared" si="62"/>
        <v>1040.9956609388382</v>
      </c>
      <c r="I208" s="77">
        <f t="shared" si="62"/>
        <v>404.05874846276885</v>
      </c>
      <c r="J208" s="77" t="str">
        <f t="shared" si="62"/>
        <v/>
      </c>
      <c r="K208" s="77" t="str">
        <f t="shared" si="62"/>
        <v/>
      </c>
      <c r="L208" s="77" t="str">
        <f t="shared" si="62"/>
        <v/>
      </c>
      <c r="M208" s="77" t="str">
        <f t="shared" si="62"/>
        <v/>
      </c>
      <c r="N208" s="77" t="str">
        <f t="shared" si="62"/>
        <v/>
      </c>
      <c r="O208" s="77" t="str">
        <f t="shared" si="62"/>
        <v/>
      </c>
      <c r="P208" s="77" t="str">
        <f t="shared" si="62"/>
        <v/>
      </c>
      <c r="Q208" s="77" t="str">
        <f t="shared" si="62"/>
        <v/>
      </c>
      <c r="R208" s="98">
        <f t="shared" si="58"/>
        <v>1093.2329232359439</v>
      </c>
      <c r="S208" s="74">
        <f t="shared" si="49"/>
        <v>655852.8304648425</v>
      </c>
      <c r="T208" s="72">
        <f t="shared" si="50"/>
        <v>560411.80602303741</v>
      </c>
      <c r="U208" s="7">
        <f t="shared" si="57"/>
        <v>13.393691698953797</v>
      </c>
      <c r="V208" s="7">
        <f t="shared" si="57"/>
        <v>13.236427160359121</v>
      </c>
      <c r="W208" s="69">
        <f t="shared" si="51"/>
        <v>2200</v>
      </c>
      <c r="X208" s="64">
        <f t="shared" si="63"/>
        <v>0</v>
      </c>
      <c r="Y208" s="7">
        <f t="shared" si="63"/>
        <v>0</v>
      </c>
      <c r="Z208" s="7">
        <f t="shared" si="63"/>
        <v>0</v>
      </c>
      <c r="AA208" s="7" t="str">
        <f t="shared" si="63"/>
        <v/>
      </c>
      <c r="AB208" s="7" t="str">
        <f t="shared" si="63"/>
        <v/>
      </c>
      <c r="AC208" s="7" t="str">
        <f t="shared" si="63"/>
        <v/>
      </c>
      <c r="AD208" s="7" t="str">
        <f t="shared" si="61"/>
        <v/>
      </c>
      <c r="AE208" s="7" t="str">
        <f t="shared" si="61"/>
        <v/>
      </c>
      <c r="AF208" s="7" t="str">
        <f t="shared" si="61"/>
        <v/>
      </c>
      <c r="AG208" s="7" t="str">
        <f t="shared" si="47"/>
        <v/>
      </c>
      <c r="AH208" s="7" t="str">
        <f t="shared" si="47"/>
        <v/>
      </c>
      <c r="AI208" s="7">
        <f t="shared" si="47"/>
        <v>0</v>
      </c>
      <c r="AJ208" s="69">
        <f t="shared" si="52"/>
        <v>0</v>
      </c>
      <c r="AK208" s="11" t="e">
        <f t="shared" si="53"/>
        <v>#NUM!</v>
      </c>
    </row>
    <row r="209" spans="1:37" hidden="1">
      <c r="A209" s="8">
        <v>206</v>
      </c>
      <c r="B209" s="8"/>
      <c r="C209">
        <f>②MSY管理基準値計算!C209</f>
        <v>8.8894315236763E-3</v>
      </c>
      <c r="D209" s="69">
        <f t="shared" si="54"/>
        <v>2201</v>
      </c>
      <c r="E209" s="5">
        <f>IF(①再生産関数フィット!$B$2="HS",$W$2*(T209+SQRT($W$3^2+(($W$4^2))/4)-SQRT((T209-$W$3)^2+(($W$4^2))/4)),IF(①再生産関数フィット!$B$2="BH",$W$2*T209/(1+$W$3*T209),$W$2*T209*EXP(-$W$3*T209)))</f>
        <v>1486.176703851655</v>
      </c>
      <c r="F209" s="5">
        <f t="shared" ca="1" si="55"/>
        <v>586044.84221430833</v>
      </c>
      <c r="G209" s="76">
        <f t="shared" si="48"/>
        <v>1499.4468645991662</v>
      </c>
      <c r="H209" s="77">
        <f t="shared" si="62"/>
        <v>657.95295672441341</v>
      </c>
      <c r="I209" s="77">
        <f t="shared" si="62"/>
        <v>631.39578498722244</v>
      </c>
      <c r="J209" s="77" t="str">
        <f t="shared" si="62"/>
        <v/>
      </c>
      <c r="K209" s="77" t="str">
        <f t="shared" si="62"/>
        <v/>
      </c>
      <c r="L209" s="77" t="str">
        <f t="shared" si="62"/>
        <v/>
      </c>
      <c r="M209" s="77" t="str">
        <f t="shared" si="62"/>
        <v/>
      </c>
      <c r="N209" s="77" t="str">
        <f t="shared" si="62"/>
        <v/>
      </c>
      <c r="O209" s="77" t="str">
        <f t="shared" si="62"/>
        <v/>
      </c>
      <c r="P209" s="77" t="str">
        <f t="shared" si="62"/>
        <v/>
      </c>
      <c r="Q209" s="77" t="str">
        <f t="shared" si="62"/>
        <v/>
      </c>
      <c r="R209" s="98">
        <f t="shared" si="58"/>
        <v>908.15330541765206</v>
      </c>
      <c r="S209" s="74">
        <f t="shared" si="49"/>
        <v>616092.456862177</v>
      </c>
      <c r="T209" s="72">
        <f t="shared" si="50"/>
        <v>523216.93444198958</v>
      </c>
      <c r="U209" s="7">
        <f t="shared" si="57"/>
        <v>13.331152323561662</v>
      </c>
      <c r="V209" s="7">
        <f t="shared" si="57"/>
        <v>13.167751445654057</v>
      </c>
      <c r="W209" s="69">
        <f t="shared" si="51"/>
        <v>2201</v>
      </c>
      <c r="X209" s="64">
        <f t="shared" si="63"/>
        <v>0</v>
      </c>
      <c r="Y209" s="7">
        <f t="shared" si="63"/>
        <v>0</v>
      </c>
      <c r="Z209" s="7">
        <f t="shared" si="63"/>
        <v>0</v>
      </c>
      <c r="AA209" s="7" t="str">
        <f t="shared" si="63"/>
        <v/>
      </c>
      <c r="AB209" s="7" t="str">
        <f t="shared" si="63"/>
        <v/>
      </c>
      <c r="AC209" s="7" t="str">
        <f t="shared" si="63"/>
        <v/>
      </c>
      <c r="AD209" s="7" t="str">
        <f t="shared" si="61"/>
        <v/>
      </c>
      <c r="AE209" s="7" t="str">
        <f t="shared" si="61"/>
        <v/>
      </c>
      <c r="AF209" s="7" t="str">
        <f t="shared" si="61"/>
        <v/>
      </c>
      <c r="AG209" s="7" t="str">
        <f t="shared" si="47"/>
        <v/>
      </c>
      <c r="AH209" s="7" t="str">
        <f t="shared" si="47"/>
        <v/>
      </c>
      <c r="AI209" s="7">
        <f t="shared" si="47"/>
        <v>0</v>
      </c>
      <c r="AJ209" s="69">
        <f t="shared" si="52"/>
        <v>0</v>
      </c>
      <c r="AK209" s="11" t="e">
        <f t="shared" si="53"/>
        <v>#NUM!</v>
      </c>
    </row>
    <row r="210" spans="1:37" hidden="1">
      <c r="A210" s="8">
        <v>207</v>
      </c>
      <c r="B210" s="8"/>
      <c r="C210">
        <f>②MSY管理基準値計算!C210</f>
        <v>5.5208483866335881E-2</v>
      </c>
      <c r="D210" s="69">
        <f t="shared" si="54"/>
        <v>2202</v>
      </c>
      <c r="E210" s="5">
        <f>IF(①再生産関数フィット!$B$2="HS",$W$2*(T210+SQRT($W$3^2+(($W$4^2))/4)-SQRT((T210-$W$3)^2+(($W$4^2))/4)),IF(①再生産関数フィット!$B$2="BH",$W$2*T210/(1+$W$3*T210),$W$2*T210*EXP(-$W$3*T210)))</f>
        <v>1486.1767038516541</v>
      </c>
      <c r="F210" s="5">
        <f t="shared" ca="1" si="55"/>
        <v>593461.63498005131</v>
      </c>
      <c r="G210" s="76">
        <f t="shared" si="48"/>
        <v>1570.5334449589855</v>
      </c>
      <c r="H210" s="77">
        <f t="shared" si="62"/>
        <v>909.46049598937202</v>
      </c>
      <c r="I210" s="77">
        <f t="shared" si="62"/>
        <v>399.06864090193619</v>
      </c>
      <c r="J210" s="77" t="str">
        <f t="shared" si="62"/>
        <v/>
      </c>
      <c r="K210" s="77" t="str">
        <f t="shared" si="62"/>
        <v/>
      </c>
      <c r="L210" s="77" t="str">
        <f t="shared" si="62"/>
        <v/>
      </c>
      <c r="M210" s="77" t="str">
        <f t="shared" si="62"/>
        <v/>
      </c>
      <c r="N210" s="77" t="str">
        <f t="shared" si="62"/>
        <v/>
      </c>
      <c r="O210" s="77" t="str">
        <f t="shared" si="62"/>
        <v/>
      </c>
      <c r="P210" s="77" t="str">
        <f t="shared" si="62"/>
        <v/>
      </c>
      <c r="Q210" s="77" t="str">
        <f t="shared" si="62"/>
        <v/>
      </c>
      <c r="R210" s="98">
        <f t="shared" si="58"/>
        <v>933.78372546325318</v>
      </c>
      <c r="S210" s="74">
        <f t="shared" si="49"/>
        <v>600390.99048077816</v>
      </c>
      <c r="T210" s="72">
        <f t="shared" si="50"/>
        <v>492096.62788295012</v>
      </c>
      <c r="U210" s="7">
        <f t="shared" si="57"/>
        <v>13.305336372767393</v>
      </c>
      <c r="V210" s="7">
        <f t="shared" si="57"/>
        <v>13.106430374326933</v>
      </c>
      <c r="W210" s="69">
        <f t="shared" si="51"/>
        <v>2202</v>
      </c>
      <c r="X210" s="64">
        <f t="shared" si="63"/>
        <v>0</v>
      </c>
      <c r="Y210" s="7">
        <f t="shared" si="63"/>
        <v>0</v>
      </c>
      <c r="Z210" s="7">
        <f t="shared" si="63"/>
        <v>0</v>
      </c>
      <c r="AA210" s="7" t="str">
        <f t="shared" si="63"/>
        <v/>
      </c>
      <c r="AB210" s="7" t="str">
        <f t="shared" si="63"/>
        <v/>
      </c>
      <c r="AC210" s="7" t="str">
        <f t="shared" si="63"/>
        <v/>
      </c>
      <c r="AD210" s="7" t="str">
        <f t="shared" si="61"/>
        <v/>
      </c>
      <c r="AE210" s="7" t="str">
        <f t="shared" si="61"/>
        <v/>
      </c>
      <c r="AF210" s="7" t="str">
        <f t="shared" si="61"/>
        <v/>
      </c>
      <c r="AG210" s="7" t="str">
        <f t="shared" si="47"/>
        <v/>
      </c>
      <c r="AH210" s="7" t="str">
        <f t="shared" si="47"/>
        <v/>
      </c>
      <c r="AI210" s="7">
        <f t="shared" si="47"/>
        <v>0</v>
      </c>
      <c r="AJ210" s="69">
        <f t="shared" si="52"/>
        <v>0</v>
      </c>
      <c r="AK210" s="11" t="e">
        <f t="shared" si="53"/>
        <v>#NUM!</v>
      </c>
    </row>
    <row r="211" spans="1:37" hidden="1">
      <c r="A211" s="8">
        <v>208</v>
      </c>
      <c r="B211" s="8"/>
      <c r="C211">
        <f>②MSY管理基準値計算!C211</f>
        <v>4.8863957000940941E-2</v>
      </c>
      <c r="D211" s="69">
        <f t="shared" si="54"/>
        <v>2203</v>
      </c>
      <c r="E211" s="5">
        <f>IF(①再生産関数フィット!$B$2="HS",$W$2*(T211+SQRT($W$3^2+(($W$4^2))/4)-SQRT((T211-$W$3)^2+(($W$4^2))/4)),IF(①再生産関数フィット!$B$2="BH",$W$2*T211/(1+$W$3*T211),$W$2*T211*EXP(-$W$3*T211)))</f>
        <v>1486.176703851655</v>
      </c>
      <c r="F211" s="5">
        <f t="shared" ca="1" si="55"/>
        <v>560411.80602303741</v>
      </c>
      <c r="G211" s="76">
        <f t="shared" si="48"/>
        <v>1560.6006959395161</v>
      </c>
      <c r="H211" s="77">
        <f t="shared" si="62"/>
        <v>952.57668647172829</v>
      </c>
      <c r="I211" s="77">
        <f t="shared" si="62"/>
        <v>551.61567461501261</v>
      </c>
      <c r="J211" s="77" t="str">
        <f t="shared" si="62"/>
        <v/>
      </c>
      <c r="K211" s="77" t="str">
        <f t="shared" si="62"/>
        <v/>
      </c>
      <c r="L211" s="77" t="str">
        <f t="shared" si="62"/>
        <v/>
      </c>
      <c r="M211" s="77" t="str">
        <f t="shared" si="62"/>
        <v/>
      </c>
      <c r="N211" s="77" t="str">
        <f t="shared" si="62"/>
        <v/>
      </c>
      <c r="O211" s="77" t="str">
        <f t="shared" si="62"/>
        <v/>
      </c>
      <c r="P211" s="77" t="str">
        <f t="shared" si="62"/>
        <v/>
      </c>
      <c r="Q211" s="77" t="str">
        <f t="shared" si="62"/>
        <v/>
      </c>
      <c r="R211" s="98">
        <f t="shared" si="58"/>
        <v>808.41582507102294</v>
      </c>
      <c r="S211" s="74">
        <f t="shared" si="49"/>
        <v>591751.31517319521</v>
      </c>
      <c r="T211" s="72">
        <f t="shared" si="50"/>
        <v>481698.45301202807</v>
      </c>
      <c r="U211" s="7">
        <f t="shared" si="57"/>
        <v>13.290841749888665</v>
      </c>
      <c r="V211" s="7">
        <f t="shared" si="57"/>
        <v>13.085073581095671</v>
      </c>
      <c r="W211" s="69">
        <f t="shared" si="51"/>
        <v>2203</v>
      </c>
      <c r="X211" s="64">
        <f t="shared" si="63"/>
        <v>0</v>
      </c>
      <c r="Y211" s="7">
        <f t="shared" si="63"/>
        <v>0</v>
      </c>
      <c r="Z211" s="7">
        <f t="shared" si="63"/>
        <v>0</v>
      </c>
      <c r="AA211" s="7" t="str">
        <f t="shared" si="63"/>
        <v/>
      </c>
      <c r="AB211" s="7" t="str">
        <f t="shared" si="63"/>
        <v/>
      </c>
      <c r="AC211" s="7" t="str">
        <f t="shared" si="63"/>
        <v/>
      </c>
      <c r="AD211" s="7" t="str">
        <f t="shared" si="61"/>
        <v/>
      </c>
      <c r="AE211" s="7" t="str">
        <f t="shared" si="61"/>
        <v/>
      </c>
      <c r="AF211" s="7" t="str">
        <f t="shared" si="61"/>
        <v/>
      </c>
      <c r="AG211" s="7" t="str">
        <f t="shared" si="61"/>
        <v/>
      </c>
      <c r="AH211" s="7" t="str">
        <f t="shared" si="61"/>
        <v/>
      </c>
      <c r="AI211" s="7">
        <f t="shared" si="61"/>
        <v>0</v>
      </c>
      <c r="AJ211" s="69">
        <f t="shared" si="52"/>
        <v>0</v>
      </c>
      <c r="AK211" s="11" t="e">
        <f t="shared" si="53"/>
        <v>#NUM!</v>
      </c>
    </row>
    <row r="212" spans="1:37" hidden="1">
      <c r="A212" s="8">
        <v>209</v>
      </c>
      <c r="B212" s="8"/>
      <c r="C212">
        <f>②MSY管理基準値計算!C212</f>
        <v>-6.7232857120393313E-2</v>
      </c>
      <c r="D212" s="69">
        <f t="shared" si="54"/>
        <v>2204</v>
      </c>
      <c r="E212" s="5">
        <f>IF(①再生産関数フィット!$B$2="HS",$W$2*(T212+SQRT($W$3^2+(($W$4^2))/4)-SQRT((T212-$W$3)^2+(($W$4^2))/4)),IF(①再生産関数フィット!$B$2="BH",$W$2*T212/(1+$W$3*T212),$W$2*T212*EXP(-$W$3*T212)))</f>
        <v>1486.1767038516541</v>
      </c>
      <c r="F212" s="5">
        <f t="shared" ca="1" si="55"/>
        <v>523216.93444198958</v>
      </c>
      <c r="G212" s="76">
        <f t="shared" ref="G212:G275" si="64">IF($W$6="対数",EXP(LN(E212)+C212),IF(E212+C212&lt;0,0.01,E212+C212))</f>
        <v>1389.5417194220299</v>
      </c>
      <c r="H212" s="77">
        <f t="shared" si="62"/>
        <v>946.55216965618956</v>
      </c>
      <c r="I212" s="77">
        <f t="shared" si="62"/>
        <v>577.76696607257168</v>
      </c>
      <c r="J212" s="77" t="str">
        <f t="shared" si="62"/>
        <v/>
      </c>
      <c r="K212" s="77" t="str">
        <f t="shared" si="62"/>
        <v/>
      </c>
      <c r="L212" s="77" t="str">
        <f t="shared" si="62"/>
        <v/>
      </c>
      <c r="M212" s="77" t="str">
        <f t="shared" si="62"/>
        <v/>
      </c>
      <c r="N212" s="77" t="str">
        <f t="shared" si="62"/>
        <v/>
      </c>
      <c r="O212" s="77" t="str">
        <f t="shared" si="62"/>
        <v/>
      </c>
      <c r="P212" s="77" t="str">
        <f t="shared" si="62"/>
        <v/>
      </c>
      <c r="Q212" s="77" t="str">
        <f t="shared" si="62"/>
        <v/>
      </c>
      <c r="R212" s="98">
        <f t="shared" si="58"/>
        <v>824.90080273453327</v>
      </c>
      <c r="S212" s="74">
        <f t="shared" ref="S212:S275" si="65">SUMPRODUCT(G212:R212,G$3:R$3)</f>
        <v>596585.59297831426</v>
      </c>
      <c r="T212" s="72">
        <f t="shared" ref="T212:T275" si="66">SUMPRODUCT(H212:R212,H$3:R$3,H$5:R$5)</f>
        <v>493676.31571862358</v>
      </c>
      <c r="U212" s="7">
        <f t="shared" si="57"/>
        <v>13.298978002226642</v>
      </c>
      <c r="V212" s="7">
        <f t="shared" si="57"/>
        <v>13.109635350073372</v>
      </c>
      <c r="W212" s="69">
        <f t="shared" ref="W212:W275" si="67">D212</f>
        <v>2204</v>
      </c>
      <c r="X212" s="64">
        <f t="shared" si="63"/>
        <v>0</v>
      </c>
      <c r="Y212" s="7">
        <f t="shared" si="63"/>
        <v>0</v>
      </c>
      <c r="Z212" s="7">
        <f t="shared" si="63"/>
        <v>0</v>
      </c>
      <c r="AA212" s="7" t="str">
        <f t="shared" si="63"/>
        <v/>
      </c>
      <c r="AB212" s="7" t="str">
        <f t="shared" si="63"/>
        <v/>
      </c>
      <c r="AC212" s="7" t="str">
        <f t="shared" si="63"/>
        <v/>
      </c>
      <c r="AD212" s="7" t="str">
        <f t="shared" si="61"/>
        <v/>
      </c>
      <c r="AE212" s="7" t="str">
        <f t="shared" si="61"/>
        <v/>
      </c>
      <c r="AF212" s="7" t="str">
        <f t="shared" si="61"/>
        <v/>
      </c>
      <c r="AG212" s="7" t="str">
        <f t="shared" si="61"/>
        <v/>
      </c>
      <c r="AH212" s="7" t="str">
        <f t="shared" si="61"/>
        <v/>
      </c>
      <c r="AI212" s="7">
        <f t="shared" si="61"/>
        <v>0</v>
      </c>
      <c r="AJ212" s="69">
        <f t="shared" ref="AJ212:AJ275" si="68">SUM(X212:AI212)</f>
        <v>0</v>
      </c>
      <c r="AK212" s="11" t="e">
        <f t="shared" ref="AK212:AK275" si="69">LN(AJ212)</f>
        <v>#NUM!</v>
      </c>
    </row>
    <row r="213" spans="1:37" hidden="1">
      <c r="A213" s="8">
        <v>210</v>
      </c>
      <c r="B213" s="8"/>
      <c r="C213">
        <f>②MSY管理基準値計算!C213</f>
        <v>9.6027855777579996E-2</v>
      </c>
      <c r="D213" s="69">
        <f t="shared" ref="D213:D276" si="70">D212+1</f>
        <v>2205</v>
      </c>
      <c r="E213" s="5">
        <f>IF(①再生産関数フィット!$B$2="HS",$W$2*(T213+SQRT($W$3^2+(($W$4^2))/4)-SQRT((T213-$W$3)^2+(($W$4^2))/4)),IF(①再生産関数フィット!$B$2="BH",$W$2*T213/(1+$W$3*T213),$W$2*T213*EXP(-$W$3*T213)))</f>
        <v>1486.1767038516541</v>
      </c>
      <c r="F213" s="5">
        <f t="shared" ref="F213:F276" ca="1" si="71">INDIRECT("T"&amp;A213-$G$16)</f>
        <v>492096.62788295012</v>
      </c>
      <c r="G213" s="76">
        <f t="shared" si="64"/>
        <v>1635.9680479887725</v>
      </c>
      <c r="H213" s="77">
        <f t="shared" ref="H213:Q228" si="72">IF(H$2&lt;&gt;"",G212*EXP(-G$4-G$6*$S$6),"")</f>
        <v>842.79965577927078</v>
      </c>
      <c r="I213" s="77">
        <f t="shared" si="72"/>
        <v>574.11291191399312</v>
      </c>
      <c r="J213" s="77" t="str">
        <f t="shared" si="72"/>
        <v/>
      </c>
      <c r="K213" s="77" t="str">
        <f t="shared" si="72"/>
        <v/>
      </c>
      <c r="L213" s="77" t="str">
        <f t="shared" si="72"/>
        <v/>
      </c>
      <c r="M213" s="77" t="str">
        <f t="shared" si="72"/>
        <v/>
      </c>
      <c r="N213" s="77" t="str">
        <f t="shared" si="72"/>
        <v/>
      </c>
      <c r="O213" s="77" t="str">
        <f t="shared" si="72"/>
        <v/>
      </c>
      <c r="P213" s="77" t="str">
        <f t="shared" si="72"/>
        <v/>
      </c>
      <c r="Q213" s="77" t="str">
        <f t="shared" si="72"/>
        <v/>
      </c>
      <c r="R213" s="98">
        <f t="shared" si="58"/>
        <v>850.76100717222096</v>
      </c>
      <c r="S213" s="74">
        <f t="shared" si="65"/>
        <v>605053.83996314043</v>
      </c>
      <c r="T213" s="72">
        <f t="shared" si="66"/>
        <v>497475.13525462593</v>
      </c>
      <c r="U213" s="7">
        <f t="shared" ref="U213:V276" si="73">LN(S213)</f>
        <v>13.313072724728066</v>
      </c>
      <c r="V213" s="7">
        <f t="shared" si="73"/>
        <v>13.117300854944087</v>
      </c>
      <c r="W213" s="69">
        <f t="shared" si="67"/>
        <v>2205</v>
      </c>
      <c r="X213" s="64">
        <f t="shared" si="63"/>
        <v>0</v>
      </c>
      <c r="Y213" s="7">
        <f t="shared" si="63"/>
        <v>0</v>
      </c>
      <c r="Z213" s="7">
        <f t="shared" si="63"/>
        <v>0</v>
      </c>
      <c r="AA213" s="7" t="str">
        <f t="shared" si="63"/>
        <v/>
      </c>
      <c r="AB213" s="7" t="str">
        <f t="shared" si="63"/>
        <v/>
      </c>
      <c r="AC213" s="7" t="str">
        <f t="shared" si="63"/>
        <v/>
      </c>
      <c r="AD213" s="7" t="str">
        <f t="shared" si="61"/>
        <v/>
      </c>
      <c r="AE213" s="7" t="str">
        <f t="shared" si="61"/>
        <v/>
      </c>
      <c r="AF213" s="7" t="str">
        <f t="shared" si="61"/>
        <v/>
      </c>
      <c r="AG213" s="7" t="str">
        <f t="shared" si="61"/>
        <v/>
      </c>
      <c r="AH213" s="7" t="str">
        <f t="shared" si="61"/>
        <v/>
      </c>
      <c r="AI213" s="7">
        <f t="shared" si="61"/>
        <v>0</v>
      </c>
      <c r="AJ213" s="69">
        <f t="shared" si="68"/>
        <v>0</v>
      </c>
      <c r="AK213" s="11" t="e">
        <f t="shared" si="69"/>
        <v>#NUM!</v>
      </c>
    </row>
    <row r="214" spans="1:37" hidden="1">
      <c r="A214" s="8">
        <v>211</v>
      </c>
      <c r="B214" s="8"/>
      <c r="C214">
        <f>②MSY管理基準値計算!C214</f>
        <v>3.5326676343172048E-2</v>
      </c>
      <c r="D214" s="69">
        <f t="shared" si="70"/>
        <v>2206</v>
      </c>
      <c r="E214" s="5">
        <f>IF(①再生産関数フィット!$B$2="HS",$W$2*(T214+SQRT($W$3^2+(($W$4^2))/4)-SQRT((T214-$W$3)^2+(($W$4^2))/4)),IF(①再生産関数フィット!$B$2="BH",$W$2*T214/(1+$W$3*T214),$W$2*T214*EXP(-$W$3*T214)))</f>
        <v>1486.176703851655</v>
      </c>
      <c r="F214" s="5">
        <f t="shared" ca="1" si="71"/>
        <v>481698.45301202807</v>
      </c>
      <c r="G214" s="76">
        <f t="shared" si="64"/>
        <v>1539.6167594974843</v>
      </c>
      <c r="H214" s="77">
        <f t="shared" si="72"/>
        <v>992.2647794154193</v>
      </c>
      <c r="I214" s="77">
        <f t="shared" si="72"/>
        <v>511.18383122538148</v>
      </c>
      <c r="J214" s="77" t="str">
        <f t="shared" si="72"/>
        <v/>
      </c>
      <c r="K214" s="77" t="str">
        <f t="shared" si="72"/>
        <v/>
      </c>
      <c r="L214" s="77" t="str">
        <f t="shared" si="72"/>
        <v/>
      </c>
      <c r="M214" s="77" t="str">
        <f t="shared" si="72"/>
        <v/>
      </c>
      <c r="N214" s="77" t="str">
        <f t="shared" si="72"/>
        <v/>
      </c>
      <c r="O214" s="77" t="str">
        <f t="shared" si="72"/>
        <v/>
      </c>
      <c r="P214" s="77" t="str">
        <f t="shared" si="72"/>
        <v/>
      </c>
      <c r="Q214" s="77" t="str">
        <f t="shared" si="72"/>
        <v/>
      </c>
      <c r="R214" s="98">
        <f t="shared" ref="R214:R277" si="74">INDEX(G213:Q213,MATCH(MAX(G213:Q213)+1,G213:Q213,1))*EXP(-INDEX(G$4:Q$4,MATCH(MAX(G$4:Q$4)+1,G$4:Q$4,1))-INDEX(G$6:Q$6,MATCH(MAX(G$6:Q$6)+1,G$6:Q$6,1))*$S$6)+R213*EXP(-R$4-R$6*$S$6)</f>
        <v>864.22971815068684</v>
      </c>
      <c r="S214" s="74">
        <f t="shared" si="65"/>
        <v>606790.72240054002</v>
      </c>
      <c r="T214" s="72">
        <f t="shared" si="66"/>
        <v>495592.81304986967</v>
      </c>
      <c r="U214" s="7">
        <f t="shared" si="73"/>
        <v>13.315939236953572</v>
      </c>
      <c r="V214" s="7">
        <f t="shared" si="73"/>
        <v>13.113509927118397</v>
      </c>
      <c r="W214" s="69">
        <f t="shared" si="67"/>
        <v>2206</v>
      </c>
      <c r="X214" s="64">
        <f t="shared" si="63"/>
        <v>0</v>
      </c>
      <c r="Y214" s="7">
        <f t="shared" si="63"/>
        <v>0</v>
      </c>
      <c r="Z214" s="7">
        <f t="shared" si="63"/>
        <v>0</v>
      </c>
      <c r="AA214" s="7" t="str">
        <f t="shared" si="63"/>
        <v/>
      </c>
      <c r="AB214" s="7" t="str">
        <f t="shared" si="63"/>
        <v/>
      </c>
      <c r="AC214" s="7" t="str">
        <f t="shared" si="63"/>
        <v/>
      </c>
      <c r="AD214" s="7" t="str">
        <f t="shared" si="61"/>
        <v/>
      </c>
      <c r="AE214" s="7" t="str">
        <f t="shared" si="61"/>
        <v/>
      </c>
      <c r="AF214" s="7" t="str">
        <f t="shared" si="61"/>
        <v/>
      </c>
      <c r="AG214" s="7" t="str">
        <f t="shared" si="61"/>
        <v/>
      </c>
      <c r="AH214" s="7" t="str">
        <f t="shared" si="61"/>
        <v/>
      </c>
      <c r="AI214" s="7">
        <f t="shared" si="61"/>
        <v>0</v>
      </c>
      <c r="AJ214" s="69">
        <f t="shared" si="68"/>
        <v>0</v>
      </c>
      <c r="AK214" s="11" t="e">
        <f t="shared" si="69"/>
        <v>#NUM!</v>
      </c>
    </row>
    <row r="215" spans="1:37" hidden="1">
      <c r="A215" s="8">
        <v>212</v>
      </c>
      <c r="B215" s="8"/>
      <c r="C215">
        <f>②MSY管理基準値計算!C215</f>
        <v>-0.23544566095598179</v>
      </c>
      <c r="D215" s="69">
        <f t="shared" si="70"/>
        <v>2207</v>
      </c>
      <c r="E215" s="5">
        <f>IF(①再生産関数フィット!$B$2="HS",$W$2*(T215+SQRT($W$3^2+(($W$4^2))/4)-SQRT((T215-$W$3)^2+(($W$4^2))/4)),IF(①再生産関数フィット!$B$2="BH",$W$2*T215/(1+$W$3*T215),$W$2*T215*EXP(-$W$3*T215)))</f>
        <v>1486.176703851655</v>
      </c>
      <c r="F215" s="5">
        <f t="shared" ca="1" si="71"/>
        <v>493676.31571862358</v>
      </c>
      <c r="G215" s="76">
        <f t="shared" si="64"/>
        <v>1174.4044765969577</v>
      </c>
      <c r="H215" s="77">
        <f t="shared" si="72"/>
        <v>933.82476884263599</v>
      </c>
      <c r="I215" s="77">
        <f t="shared" si="72"/>
        <v>601.83901126844489</v>
      </c>
      <c r="J215" s="77" t="str">
        <f t="shared" si="72"/>
        <v/>
      </c>
      <c r="K215" s="77" t="str">
        <f t="shared" si="72"/>
        <v/>
      </c>
      <c r="L215" s="77" t="str">
        <f t="shared" si="72"/>
        <v/>
      </c>
      <c r="M215" s="77" t="str">
        <f t="shared" si="72"/>
        <v/>
      </c>
      <c r="N215" s="77" t="str">
        <f t="shared" si="72"/>
        <v/>
      </c>
      <c r="O215" s="77" t="str">
        <f t="shared" si="72"/>
        <v/>
      </c>
      <c r="P215" s="77" t="str">
        <f t="shared" si="72"/>
        <v/>
      </c>
      <c r="Q215" s="77" t="str">
        <f t="shared" si="72"/>
        <v/>
      </c>
      <c r="R215" s="98">
        <f t="shared" si="74"/>
        <v>834.23048748076144</v>
      </c>
      <c r="S215" s="74">
        <f t="shared" si="65"/>
        <v>595789.21378257358</v>
      </c>
      <c r="T215" s="72">
        <f t="shared" si="66"/>
        <v>502121.79627656349</v>
      </c>
      <c r="U215" s="7">
        <f t="shared" si="73"/>
        <v>13.297642215342112</v>
      </c>
      <c r="V215" s="7">
        <f t="shared" si="73"/>
        <v>13.12659799131076</v>
      </c>
      <c r="W215" s="69">
        <f t="shared" si="67"/>
        <v>2207</v>
      </c>
      <c r="X215" s="64">
        <f t="shared" si="63"/>
        <v>0</v>
      </c>
      <c r="Y215" s="7">
        <f t="shared" si="63"/>
        <v>0</v>
      </c>
      <c r="Z215" s="7">
        <f t="shared" si="63"/>
        <v>0</v>
      </c>
      <c r="AA215" s="7" t="str">
        <f t="shared" si="63"/>
        <v/>
      </c>
      <c r="AB215" s="7" t="str">
        <f t="shared" si="63"/>
        <v/>
      </c>
      <c r="AC215" s="7" t="str">
        <f t="shared" si="63"/>
        <v/>
      </c>
      <c r="AD215" s="7" t="str">
        <f t="shared" si="61"/>
        <v/>
      </c>
      <c r="AE215" s="7" t="str">
        <f t="shared" si="61"/>
        <v/>
      </c>
      <c r="AF215" s="7" t="str">
        <f t="shared" si="61"/>
        <v/>
      </c>
      <c r="AG215" s="7" t="str">
        <f t="shared" si="61"/>
        <v/>
      </c>
      <c r="AH215" s="7" t="str">
        <f t="shared" si="61"/>
        <v/>
      </c>
      <c r="AI215" s="7">
        <f t="shared" si="61"/>
        <v>0</v>
      </c>
      <c r="AJ215" s="69">
        <f t="shared" si="68"/>
        <v>0</v>
      </c>
      <c r="AK215" s="11" t="e">
        <f t="shared" si="69"/>
        <v>#NUM!</v>
      </c>
    </row>
    <row r="216" spans="1:37" hidden="1">
      <c r="A216" s="8">
        <v>213</v>
      </c>
      <c r="B216" s="8"/>
      <c r="C216">
        <f>②MSY管理基準値計算!C216</f>
        <v>-0.52247307554259748</v>
      </c>
      <c r="D216" s="69">
        <f t="shared" si="70"/>
        <v>2208</v>
      </c>
      <c r="E216" s="5">
        <f>IF(①再生産関数フィット!$B$2="HS",$W$2*(T216+SQRT($W$3^2+(($W$4^2))/4)-SQRT((T216-$W$3)^2+(($W$4^2))/4)),IF(①再生産関数フィット!$B$2="BH",$W$2*T216/(1+$W$3*T216),$W$2*T216*EXP(-$W$3*T216)))</f>
        <v>1486.1767038516541</v>
      </c>
      <c r="F216" s="5">
        <f t="shared" ca="1" si="71"/>
        <v>497475.13525462593</v>
      </c>
      <c r="G216" s="76">
        <f t="shared" si="64"/>
        <v>881.38017108052509</v>
      </c>
      <c r="H216" s="77">
        <f t="shared" si="72"/>
        <v>712.31232195982273</v>
      </c>
      <c r="I216" s="77">
        <f t="shared" si="72"/>
        <v>566.39335310212141</v>
      </c>
      <c r="J216" s="77" t="str">
        <f t="shared" si="72"/>
        <v/>
      </c>
      <c r="K216" s="77" t="str">
        <f t="shared" si="72"/>
        <v/>
      </c>
      <c r="L216" s="77" t="str">
        <f t="shared" si="72"/>
        <v/>
      </c>
      <c r="M216" s="77" t="str">
        <f t="shared" si="72"/>
        <v/>
      </c>
      <c r="N216" s="77" t="str">
        <f t="shared" si="72"/>
        <v/>
      </c>
      <c r="O216" s="77" t="str">
        <f t="shared" si="72"/>
        <v/>
      </c>
      <c r="P216" s="77" t="str">
        <f t="shared" si="72"/>
        <v/>
      </c>
      <c r="Q216" s="77" t="str">
        <f t="shared" si="72"/>
        <v/>
      </c>
      <c r="R216" s="98">
        <f t="shared" si="74"/>
        <v>871.02018046954686</v>
      </c>
      <c r="S216" s="74">
        <f t="shared" si="65"/>
        <v>567744.578831119</v>
      </c>
      <c r="T216" s="72">
        <f t="shared" si="66"/>
        <v>496873.7558899069</v>
      </c>
      <c r="U216" s="7">
        <f t="shared" si="73"/>
        <v>13.249426911408117</v>
      </c>
      <c r="V216" s="7">
        <f t="shared" si="73"/>
        <v>13.116091260518228</v>
      </c>
      <c r="W216" s="69">
        <f t="shared" si="67"/>
        <v>2208</v>
      </c>
      <c r="X216" s="64">
        <f t="shared" si="63"/>
        <v>0</v>
      </c>
      <c r="Y216" s="7">
        <f t="shared" si="63"/>
        <v>0</v>
      </c>
      <c r="Z216" s="7">
        <f t="shared" si="63"/>
        <v>0</v>
      </c>
      <c r="AA216" s="7" t="str">
        <f t="shared" si="63"/>
        <v/>
      </c>
      <c r="AB216" s="7" t="str">
        <f t="shared" si="63"/>
        <v/>
      </c>
      <c r="AC216" s="7" t="str">
        <f t="shared" si="63"/>
        <v/>
      </c>
      <c r="AD216" s="7" t="str">
        <f t="shared" si="61"/>
        <v/>
      </c>
      <c r="AE216" s="7" t="str">
        <f t="shared" si="61"/>
        <v/>
      </c>
      <c r="AF216" s="7" t="str">
        <f t="shared" si="61"/>
        <v/>
      </c>
      <c r="AG216" s="7" t="str">
        <f t="shared" si="61"/>
        <v/>
      </c>
      <c r="AH216" s="7" t="str">
        <f t="shared" si="61"/>
        <v/>
      </c>
      <c r="AI216" s="7">
        <f t="shared" si="61"/>
        <v>0</v>
      </c>
      <c r="AJ216" s="69">
        <f t="shared" si="68"/>
        <v>0</v>
      </c>
      <c r="AK216" s="11" t="e">
        <f t="shared" si="69"/>
        <v>#NUM!</v>
      </c>
    </row>
    <row r="217" spans="1:37" hidden="1">
      <c r="A217" s="8">
        <v>214</v>
      </c>
      <c r="B217" s="8"/>
      <c r="C217">
        <f>②MSY管理基準値計算!C217</f>
        <v>0.19014787715660528</v>
      </c>
      <c r="D217" s="69">
        <f t="shared" si="70"/>
        <v>2209</v>
      </c>
      <c r="E217" s="5">
        <f>IF(①再生産関数フィット!$B$2="HS",$W$2*(T217+SQRT($W$3^2+(($W$4^2))/4)-SQRT((T217-$W$3)^2+(($W$4^2))/4)),IF(①再生産関数フィット!$B$2="BH",$W$2*T217/(1+$W$3*T217),$W$2*T217*EXP(-$W$3*T217)))</f>
        <v>1486.1767038516541</v>
      </c>
      <c r="F217" s="5">
        <f t="shared" ca="1" si="71"/>
        <v>495592.81304986967</v>
      </c>
      <c r="G217" s="76">
        <f t="shared" si="64"/>
        <v>1797.4243595319372</v>
      </c>
      <c r="H217" s="77">
        <f t="shared" si="72"/>
        <v>534.58409662310464</v>
      </c>
      <c r="I217" s="77">
        <f t="shared" si="72"/>
        <v>432.03926255972902</v>
      </c>
      <c r="J217" s="77" t="str">
        <f t="shared" si="72"/>
        <v/>
      </c>
      <c r="K217" s="77" t="str">
        <f t="shared" si="72"/>
        <v/>
      </c>
      <c r="L217" s="77" t="str">
        <f t="shared" si="72"/>
        <v/>
      </c>
      <c r="M217" s="77" t="str">
        <f t="shared" si="72"/>
        <v/>
      </c>
      <c r="N217" s="77" t="str">
        <f t="shared" si="72"/>
        <v/>
      </c>
      <c r="O217" s="77" t="str">
        <f t="shared" si="72"/>
        <v/>
      </c>
      <c r="P217" s="77" t="str">
        <f t="shared" si="72"/>
        <v/>
      </c>
      <c r="Q217" s="77" t="str">
        <f t="shared" si="72"/>
        <v/>
      </c>
      <c r="R217" s="98">
        <f t="shared" si="74"/>
        <v>871.83537879709149</v>
      </c>
      <c r="S217" s="74">
        <f t="shared" si="65"/>
        <v>556021.85837522033</v>
      </c>
      <c r="T217" s="72">
        <f t="shared" si="66"/>
        <v>457395.67916278768</v>
      </c>
      <c r="U217" s="7">
        <f t="shared" si="73"/>
        <v>13.228562886084456</v>
      </c>
      <c r="V217" s="7">
        <f t="shared" si="73"/>
        <v>13.033304114008464</v>
      </c>
      <c r="W217" s="69">
        <f t="shared" si="67"/>
        <v>2209</v>
      </c>
      <c r="X217" s="64">
        <f t="shared" si="63"/>
        <v>0</v>
      </c>
      <c r="Y217" s="7">
        <f t="shared" si="63"/>
        <v>0</v>
      </c>
      <c r="Z217" s="7">
        <f t="shared" si="63"/>
        <v>0</v>
      </c>
      <c r="AA217" s="7" t="str">
        <f t="shared" si="63"/>
        <v/>
      </c>
      <c r="AB217" s="7" t="str">
        <f t="shared" si="63"/>
        <v/>
      </c>
      <c r="AC217" s="7" t="str">
        <f t="shared" si="63"/>
        <v/>
      </c>
      <c r="AD217" s="7" t="str">
        <f t="shared" si="61"/>
        <v/>
      </c>
      <c r="AE217" s="7" t="str">
        <f t="shared" si="61"/>
        <v/>
      </c>
      <c r="AF217" s="7" t="str">
        <f t="shared" si="61"/>
        <v/>
      </c>
      <c r="AG217" s="7" t="str">
        <f t="shared" si="61"/>
        <v/>
      </c>
      <c r="AH217" s="7" t="str">
        <f t="shared" si="61"/>
        <v/>
      </c>
      <c r="AI217" s="7">
        <f t="shared" si="61"/>
        <v>0</v>
      </c>
      <c r="AJ217" s="69">
        <f t="shared" si="68"/>
        <v>0</v>
      </c>
      <c r="AK217" s="11" t="e">
        <f t="shared" si="69"/>
        <v>#NUM!</v>
      </c>
    </row>
    <row r="218" spans="1:37" hidden="1">
      <c r="A218" s="8">
        <v>215</v>
      </c>
      <c r="B218" s="8"/>
      <c r="C218">
        <f>②MSY管理基準値計算!C218</f>
        <v>-3.7222565342832359E-2</v>
      </c>
      <c r="D218" s="69">
        <f t="shared" si="70"/>
        <v>2210</v>
      </c>
      <c r="E218" s="5">
        <f>IF(①再生産関数フィット!$B$2="HS",$W$2*(T218+SQRT($W$3^2+(($W$4^2))/4)-SQRT((T218-$W$3)^2+(($W$4^2))/4)),IF(①再生産関数フィット!$B$2="BH",$W$2*T218/(1+$W$3*T218),$W$2*T218*EXP(-$W$3*T218)))</f>
        <v>1486.1767038516541</v>
      </c>
      <c r="F218" s="5">
        <f t="shared" ca="1" si="71"/>
        <v>502121.79627656349</v>
      </c>
      <c r="G218" s="76">
        <f t="shared" si="64"/>
        <v>1431.8743013519691</v>
      </c>
      <c r="H218" s="77">
        <f t="shared" si="72"/>
        <v>1090.1929825704635</v>
      </c>
      <c r="I218" s="77">
        <f t="shared" si="72"/>
        <v>324.24164479669383</v>
      </c>
      <c r="J218" s="77" t="str">
        <f t="shared" si="72"/>
        <v/>
      </c>
      <c r="K218" s="77" t="str">
        <f t="shared" si="72"/>
        <v/>
      </c>
      <c r="L218" s="77" t="str">
        <f t="shared" si="72"/>
        <v/>
      </c>
      <c r="M218" s="77" t="str">
        <f t="shared" si="72"/>
        <v/>
      </c>
      <c r="N218" s="77" t="str">
        <f t="shared" si="72"/>
        <v/>
      </c>
      <c r="O218" s="77" t="str">
        <f t="shared" si="72"/>
        <v/>
      </c>
      <c r="P218" s="77" t="str">
        <f t="shared" si="72"/>
        <v/>
      </c>
      <c r="Q218" s="77" t="str">
        <f t="shared" si="72"/>
        <v/>
      </c>
      <c r="R218" s="98">
        <f t="shared" si="74"/>
        <v>790.83994640472565</v>
      </c>
      <c r="S218" s="74">
        <f t="shared" si="65"/>
        <v>541389.02824816038</v>
      </c>
      <c r="T218" s="72">
        <f t="shared" si="66"/>
        <v>429604.40706555848</v>
      </c>
      <c r="U218" s="7">
        <f t="shared" si="73"/>
        <v>13.201893390438261</v>
      </c>
      <c r="V218" s="7">
        <f t="shared" si="73"/>
        <v>12.970620080656666</v>
      </c>
      <c r="W218" s="69">
        <f t="shared" si="67"/>
        <v>2210</v>
      </c>
      <c r="X218" s="64">
        <f t="shared" si="63"/>
        <v>0</v>
      </c>
      <c r="Y218" s="7">
        <f t="shared" si="63"/>
        <v>0</v>
      </c>
      <c r="Z218" s="7">
        <f t="shared" si="63"/>
        <v>0</v>
      </c>
      <c r="AA218" s="7" t="str">
        <f t="shared" si="63"/>
        <v/>
      </c>
      <c r="AB218" s="7" t="str">
        <f t="shared" si="63"/>
        <v/>
      </c>
      <c r="AC218" s="7" t="str">
        <f t="shared" si="63"/>
        <v/>
      </c>
      <c r="AD218" s="7" t="str">
        <f t="shared" si="61"/>
        <v/>
      </c>
      <c r="AE218" s="7" t="str">
        <f t="shared" si="61"/>
        <v/>
      </c>
      <c r="AF218" s="7" t="str">
        <f t="shared" si="61"/>
        <v/>
      </c>
      <c r="AG218" s="7" t="str">
        <f t="shared" si="61"/>
        <v/>
      </c>
      <c r="AH218" s="7" t="str">
        <f t="shared" si="61"/>
        <v/>
      </c>
      <c r="AI218" s="7">
        <f t="shared" si="61"/>
        <v>0</v>
      </c>
      <c r="AJ218" s="69">
        <f t="shared" si="68"/>
        <v>0</v>
      </c>
      <c r="AK218" s="11" t="e">
        <f t="shared" si="69"/>
        <v>#NUM!</v>
      </c>
    </row>
    <row r="219" spans="1:37" hidden="1">
      <c r="A219" s="8">
        <v>216</v>
      </c>
      <c r="B219" s="8"/>
      <c r="C219">
        <f>②MSY管理基準値計算!C219</f>
        <v>-9.0825123873409491E-2</v>
      </c>
      <c r="D219" s="69">
        <f t="shared" si="70"/>
        <v>2211</v>
      </c>
      <c r="E219" s="5">
        <f>IF(①再生産関数フィット!$B$2="HS",$W$2*(T219+SQRT($W$3^2+(($W$4^2))/4)-SQRT((T219-$W$3)^2+(($W$4^2))/4)),IF(①再生産関数フィット!$B$2="BH",$W$2*T219/(1+$W$3*T219),$W$2*T219*EXP(-$W$3*T219)))</f>
        <v>1486.1767038516541</v>
      </c>
      <c r="F219" s="5">
        <f t="shared" ca="1" si="71"/>
        <v>496873.7558899069</v>
      </c>
      <c r="G219" s="76">
        <f t="shared" si="64"/>
        <v>1357.1429632964716</v>
      </c>
      <c r="H219" s="77">
        <f t="shared" si="72"/>
        <v>868.47566462457587</v>
      </c>
      <c r="I219" s="77">
        <f t="shared" si="72"/>
        <v>661.23546893254672</v>
      </c>
      <c r="J219" s="77" t="str">
        <f t="shared" si="72"/>
        <v/>
      </c>
      <c r="K219" s="77" t="str">
        <f t="shared" si="72"/>
        <v/>
      </c>
      <c r="L219" s="77" t="str">
        <f t="shared" si="72"/>
        <v/>
      </c>
      <c r="M219" s="77" t="str">
        <f t="shared" si="72"/>
        <v/>
      </c>
      <c r="N219" s="77" t="str">
        <f t="shared" si="72"/>
        <v/>
      </c>
      <c r="O219" s="77" t="str">
        <f t="shared" si="72"/>
        <v/>
      </c>
      <c r="P219" s="77" t="str">
        <f t="shared" si="72"/>
        <v/>
      </c>
      <c r="Q219" s="77" t="str">
        <f t="shared" si="72"/>
        <v/>
      </c>
      <c r="R219" s="98">
        <f t="shared" si="74"/>
        <v>676.33117314481001</v>
      </c>
      <c r="S219" s="74">
        <f t="shared" si="65"/>
        <v>550223.28864382999</v>
      </c>
      <c r="T219" s="72">
        <f t="shared" si="66"/>
        <v>452513.78688074229</v>
      </c>
      <c r="U219" s="7">
        <f t="shared" si="73"/>
        <v>13.218079454173752</v>
      </c>
      <c r="V219" s="7">
        <f t="shared" si="73"/>
        <v>13.022573509902704</v>
      </c>
      <c r="W219" s="69">
        <f t="shared" si="67"/>
        <v>2211</v>
      </c>
      <c r="X219" s="64">
        <f t="shared" si="63"/>
        <v>0</v>
      </c>
      <c r="Y219" s="7">
        <f t="shared" si="63"/>
        <v>0</v>
      </c>
      <c r="Z219" s="7">
        <f t="shared" si="63"/>
        <v>0</v>
      </c>
      <c r="AA219" s="7" t="str">
        <f t="shared" si="63"/>
        <v/>
      </c>
      <c r="AB219" s="7" t="str">
        <f t="shared" si="63"/>
        <v/>
      </c>
      <c r="AC219" s="7" t="str">
        <f t="shared" si="63"/>
        <v/>
      </c>
      <c r="AD219" s="7" t="str">
        <f t="shared" si="61"/>
        <v/>
      </c>
      <c r="AE219" s="7" t="str">
        <f t="shared" si="61"/>
        <v/>
      </c>
      <c r="AF219" s="7" t="str">
        <f t="shared" si="61"/>
        <v/>
      </c>
      <c r="AG219" s="7" t="str">
        <f t="shared" si="61"/>
        <v/>
      </c>
      <c r="AH219" s="7" t="str">
        <f t="shared" si="61"/>
        <v/>
      </c>
      <c r="AI219" s="7">
        <f t="shared" si="61"/>
        <v>0</v>
      </c>
      <c r="AJ219" s="69">
        <f t="shared" si="68"/>
        <v>0</v>
      </c>
      <c r="AK219" s="11" t="e">
        <f t="shared" si="69"/>
        <v>#NUM!</v>
      </c>
    </row>
    <row r="220" spans="1:37" hidden="1">
      <c r="A220" s="8">
        <v>217</v>
      </c>
      <c r="B220" s="8"/>
      <c r="C220">
        <f>②MSY管理基準値計算!C220</f>
        <v>8.400116212277739E-2</v>
      </c>
      <c r="D220" s="69">
        <f t="shared" si="70"/>
        <v>2212</v>
      </c>
      <c r="E220" s="5">
        <f>IF(①再生産関数フィット!$B$2="HS",$W$2*(T220+SQRT($W$3^2+(($W$4^2))/4)-SQRT((T220-$W$3)^2+(($W$4^2))/4)),IF(①再生産関数フィット!$B$2="BH",$W$2*T220/(1+$W$3*T220),$W$2*T220*EXP(-$W$3*T220)))</f>
        <v>1486.1767038516541</v>
      </c>
      <c r="F220" s="5">
        <f t="shared" ca="1" si="71"/>
        <v>457395.67916278768</v>
      </c>
      <c r="G220" s="76">
        <f t="shared" si="64"/>
        <v>1616.41060288111</v>
      </c>
      <c r="H220" s="77">
        <f t="shared" si="72"/>
        <v>823.14881685256717</v>
      </c>
      <c r="I220" s="77">
        <f t="shared" si="72"/>
        <v>526.75711780911183</v>
      </c>
      <c r="J220" s="77" t="str">
        <f t="shared" si="72"/>
        <v/>
      </c>
      <c r="K220" s="77" t="str">
        <f t="shared" si="72"/>
        <v/>
      </c>
      <c r="L220" s="77" t="str">
        <f t="shared" si="72"/>
        <v/>
      </c>
      <c r="M220" s="77" t="str">
        <f t="shared" si="72"/>
        <v/>
      </c>
      <c r="N220" s="77" t="str">
        <f t="shared" si="72"/>
        <v/>
      </c>
      <c r="O220" s="77" t="str">
        <f t="shared" si="72"/>
        <v/>
      </c>
      <c r="P220" s="77" t="str">
        <f t="shared" si="72"/>
        <v/>
      </c>
      <c r="Q220" s="77" t="str">
        <f t="shared" si="72"/>
        <v/>
      </c>
      <c r="R220" s="98">
        <f t="shared" si="74"/>
        <v>811.2751778287909</v>
      </c>
      <c r="S220" s="74">
        <f t="shared" si="65"/>
        <v>576410.01047153748</v>
      </c>
      <c r="T220" s="72">
        <f t="shared" si="66"/>
        <v>470596.14551366464</v>
      </c>
      <c r="U220" s="7">
        <f t="shared" si="73"/>
        <v>13.264574510186982</v>
      </c>
      <c r="V220" s="7">
        <f t="shared" si="73"/>
        <v>13.061755564663159</v>
      </c>
      <c r="W220" s="69">
        <f t="shared" si="67"/>
        <v>2212</v>
      </c>
      <c r="X220" s="64">
        <f t="shared" si="63"/>
        <v>0</v>
      </c>
      <c r="Y220" s="7">
        <f t="shared" si="63"/>
        <v>0</v>
      </c>
      <c r="Z220" s="7">
        <f t="shared" si="63"/>
        <v>0</v>
      </c>
      <c r="AA220" s="7" t="str">
        <f t="shared" si="63"/>
        <v/>
      </c>
      <c r="AB220" s="7" t="str">
        <f t="shared" si="63"/>
        <v/>
      </c>
      <c r="AC220" s="7" t="str">
        <f t="shared" si="63"/>
        <v/>
      </c>
      <c r="AD220" s="7" t="str">
        <f t="shared" si="61"/>
        <v/>
      </c>
      <c r="AE220" s="7" t="str">
        <f t="shared" si="61"/>
        <v/>
      </c>
      <c r="AF220" s="7" t="str">
        <f t="shared" si="61"/>
        <v/>
      </c>
      <c r="AG220" s="7" t="str">
        <f t="shared" si="61"/>
        <v/>
      </c>
      <c r="AH220" s="7" t="str">
        <f t="shared" si="61"/>
        <v/>
      </c>
      <c r="AI220" s="7">
        <f t="shared" si="61"/>
        <v>0</v>
      </c>
      <c r="AJ220" s="69">
        <f t="shared" si="68"/>
        <v>0</v>
      </c>
      <c r="AK220" s="11" t="e">
        <f t="shared" si="69"/>
        <v>#NUM!</v>
      </c>
    </row>
    <row r="221" spans="1:37" hidden="1">
      <c r="A221" s="8">
        <v>218</v>
      </c>
      <c r="B221" s="8"/>
      <c r="C221">
        <f>②MSY管理基準値計算!C221</f>
        <v>0.22393579488448156</v>
      </c>
      <c r="D221" s="69">
        <f t="shared" si="70"/>
        <v>2213</v>
      </c>
      <c r="E221" s="5">
        <f>IF(①再生産関数フィット!$B$2="HS",$W$2*(T221+SQRT($W$3^2+(($W$4^2))/4)-SQRT((T221-$W$3)^2+(($W$4^2))/4)),IF(①再生産関数フィット!$B$2="BH",$W$2*T221/(1+$W$3*T221),$W$2*T221*EXP(-$W$3*T221)))</f>
        <v>1486.1767038516541</v>
      </c>
      <c r="F221" s="5">
        <f t="shared" ca="1" si="71"/>
        <v>429604.40706555848</v>
      </c>
      <c r="G221" s="76">
        <f t="shared" si="64"/>
        <v>1859.1932303900899</v>
      </c>
      <c r="H221" s="77">
        <f t="shared" si="72"/>
        <v>980.40258933197515</v>
      </c>
      <c r="I221" s="77">
        <f t="shared" si="72"/>
        <v>499.26499492726123</v>
      </c>
      <c r="J221" s="77" t="str">
        <f t="shared" si="72"/>
        <v/>
      </c>
      <c r="K221" s="77" t="str">
        <f t="shared" si="72"/>
        <v/>
      </c>
      <c r="L221" s="77" t="str">
        <f t="shared" si="72"/>
        <v/>
      </c>
      <c r="M221" s="77" t="str">
        <f t="shared" si="72"/>
        <v/>
      </c>
      <c r="N221" s="77" t="str">
        <f t="shared" si="72"/>
        <v/>
      </c>
      <c r="O221" s="77" t="str">
        <f t="shared" si="72"/>
        <v/>
      </c>
      <c r="P221" s="77" t="str">
        <f t="shared" si="72"/>
        <v/>
      </c>
      <c r="Q221" s="77" t="str">
        <f t="shared" si="72"/>
        <v/>
      </c>
      <c r="R221" s="98">
        <f t="shared" si="74"/>
        <v>811.55761099006645</v>
      </c>
      <c r="S221" s="74">
        <f t="shared" si="65"/>
        <v>595630.82915829646</v>
      </c>
      <c r="T221" s="72">
        <f t="shared" si="66"/>
        <v>472242.97047609411</v>
      </c>
      <c r="U221" s="7">
        <f t="shared" si="73"/>
        <v>13.297376339967347</v>
      </c>
      <c r="V221" s="7">
        <f t="shared" si="73"/>
        <v>13.065248900077945</v>
      </c>
      <c r="W221" s="69">
        <f t="shared" si="67"/>
        <v>2213</v>
      </c>
      <c r="X221" s="64">
        <f t="shared" si="63"/>
        <v>0</v>
      </c>
      <c r="Y221" s="7">
        <f t="shared" si="63"/>
        <v>0</v>
      </c>
      <c r="Z221" s="7">
        <f t="shared" si="63"/>
        <v>0</v>
      </c>
      <c r="AA221" s="7" t="str">
        <f t="shared" si="63"/>
        <v/>
      </c>
      <c r="AB221" s="7" t="str">
        <f t="shared" si="63"/>
        <v/>
      </c>
      <c r="AC221" s="7" t="str">
        <f t="shared" si="63"/>
        <v/>
      </c>
      <c r="AD221" s="7" t="str">
        <f t="shared" si="61"/>
        <v/>
      </c>
      <c r="AE221" s="7" t="str">
        <f t="shared" si="61"/>
        <v/>
      </c>
      <c r="AF221" s="7" t="str">
        <f t="shared" si="61"/>
        <v/>
      </c>
      <c r="AG221" s="7" t="str">
        <f t="shared" si="61"/>
        <v/>
      </c>
      <c r="AH221" s="7" t="str">
        <f t="shared" si="61"/>
        <v/>
      </c>
      <c r="AI221" s="7">
        <f t="shared" si="61"/>
        <v>0</v>
      </c>
      <c r="AJ221" s="69">
        <f t="shared" si="68"/>
        <v>0</v>
      </c>
      <c r="AK221" s="11" t="e">
        <f t="shared" si="69"/>
        <v>#NUM!</v>
      </c>
    </row>
    <row r="222" spans="1:37" hidden="1">
      <c r="A222" s="8">
        <v>219</v>
      </c>
      <c r="B222" s="8"/>
      <c r="C222">
        <f>②MSY管理基準値計算!C222</f>
        <v>-0.40050760455888618</v>
      </c>
      <c r="D222" s="69">
        <f t="shared" si="70"/>
        <v>2214</v>
      </c>
      <c r="E222" s="5">
        <f>IF(①再生産関数フィット!$B$2="HS",$W$2*(T222+SQRT($W$3^2+(($W$4^2))/4)-SQRT((T222-$W$3)^2+(($W$4^2))/4)),IF(①再生産関数フィット!$B$2="BH",$W$2*T222/(1+$W$3*T222),$W$2*T222*EXP(-$W$3*T222)))</f>
        <v>1486.176703851655</v>
      </c>
      <c r="F222" s="5">
        <f t="shared" ca="1" si="71"/>
        <v>452513.78688074229</v>
      </c>
      <c r="G222" s="76">
        <f t="shared" si="64"/>
        <v>995.70848207809138</v>
      </c>
      <c r="H222" s="77">
        <f t="shared" si="72"/>
        <v>1127.6576965617633</v>
      </c>
      <c r="I222" s="77">
        <f t="shared" si="72"/>
        <v>594.64422929149691</v>
      </c>
      <c r="J222" s="77" t="str">
        <f t="shared" si="72"/>
        <v/>
      </c>
      <c r="K222" s="77" t="str">
        <f t="shared" si="72"/>
        <v/>
      </c>
      <c r="L222" s="77" t="str">
        <f t="shared" si="72"/>
        <v/>
      </c>
      <c r="M222" s="77" t="str">
        <f t="shared" si="72"/>
        <v/>
      </c>
      <c r="N222" s="77" t="str">
        <f t="shared" si="72"/>
        <v/>
      </c>
      <c r="O222" s="77" t="str">
        <f t="shared" si="72"/>
        <v/>
      </c>
      <c r="P222" s="77" t="str">
        <f t="shared" si="72"/>
        <v/>
      </c>
      <c r="Q222" s="77" t="str">
        <f t="shared" si="72"/>
        <v/>
      </c>
      <c r="R222" s="98">
        <f t="shared" si="74"/>
        <v>795.05409993327009</v>
      </c>
      <c r="S222" s="74">
        <f t="shared" si="65"/>
        <v>591482.83965098695</v>
      </c>
      <c r="T222" s="72">
        <f t="shared" si="66"/>
        <v>495271.61553977506</v>
      </c>
      <c r="U222" s="7">
        <f t="shared" si="73"/>
        <v>13.290387950400676</v>
      </c>
      <c r="V222" s="7">
        <f t="shared" si="73"/>
        <v>13.112861609322183</v>
      </c>
      <c r="W222" s="69">
        <f t="shared" si="67"/>
        <v>2214</v>
      </c>
      <c r="X222" s="64">
        <f t="shared" si="63"/>
        <v>0</v>
      </c>
      <c r="Y222" s="7">
        <f t="shared" si="63"/>
        <v>0</v>
      </c>
      <c r="Z222" s="7">
        <f t="shared" si="63"/>
        <v>0</v>
      </c>
      <c r="AA222" s="7" t="str">
        <f t="shared" si="63"/>
        <v/>
      </c>
      <c r="AB222" s="7" t="str">
        <f t="shared" si="63"/>
        <v/>
      </c>
      <c r="AC222" s="7" t="str">
        <f t="shared" si="63"/>
        <v/>
      </c>
      <c r="AD222" s="7" t="str">
        <f t="shared" si="61"/>
        <v/>
      </c>
      <c r="AE222" s="7" t="str">
        <f t="shared" si="61"/>
        <v/>
      </c>
      <c r="AF222" s="7" t="str">
        <f t="shared" si="61"/>
        <v/>
      </c>
      <c r="AG222" s="7" t="str">
        <f t="shared" si="61"/>
        <v/>
      </c>
      <c r="AH222" s="7" t="str">
        <f t="shared" si="61"/>
        <v/>
      </c>
      <c r="AI222" s="7">
        <f t="shared" si="61"/>
        <v>0</v>
      </c>
      <c r="AJ222" s="69">
        <f t="shared" si="68"/>
        <v>0</v>
      </c>
      <c r="AK222" s="11" t="e">
        <f t="shared" si="69"/>
        <v>#NUM!</v>
      </c>
    </row>
    <row r="223" spans="1:37" hidden="1">
      <c r="A223" s="8">
        <v>220</v>
      </c>
      <c r="B223" s="8"/>
      <c r="C223">
        <f>②MSY管理基準値計算!C223</f>
        <v>0.23011923542075835</v>
      </c>
      <c r="D223" s="69">
        <f t="shared" si="70"/>
        <v>2215</v>
      </c>
      <c r="E223" s="5">
        <f>IF(①再生産関数フィット!$B$2="HS",$W$2*(T223+SQRT($W$3^2+(($W$4^2))/4)-SQRT((T223-$W$3)^2+(($W$4^2))/4)),IF(①再生産関数フィット!$B$2="BH",$W$2*T223/(1+$W$3*T223),$W$2*T223*EXP(-$W$3*T223)))</f>
        <v>1486.176703851655</v>
      </c>
      <c r="F223" s="5">
        <f t="shared" ca="1" si="71"/>
        <v>470596.14551366464</v>
      </c>
      <c r="G223" s="76">
        <f t="shared" si="64"/>
        <v>1870.7250576164192</v>
      </c>
      <c r="H223" s="77">
        <f t="shared" si="72"/>
        <v>603.92772251628958</v>
      </c>
      <c r="I223" s="77">
        <f t="shared" si="72"/>
        <v>683.95896662563484</v>
      </c>
      <c r="J223" s="77" t="str">
        <f t="shared" si="72"/>
        <v/>
      </c>
      <c r="K223" s="77" t="str">
        <f t="shared" si="72"/>
        <v/>
      </c>
      <c r="L223" s="77" t="str">
        <f t="shared" si="72"/>
        <v/>
      </c>
      <c r="M223" s="77" t="str">
        <f t="shared" si="72"/>
        <v/>
      </c>
      <c r="N223" s="77" t="str">
        <f t="shared" si="72"/>
        <v/>
      </c>
      <c r="O223" s="77" t="str">
        <f t="shared" si="72"/>
        <v/>
      </c>
      <c r="P223" s="77" t="str">
        <f t="shared" si="72"/>
        <v/>
      </c>
      <c r="Q223" s="77" t="str">
        <f t="shared" si="72"/>
        <v/>
      </c>
      <c r="R223" s="98">
        <f t="shared" si="74"/>
        <v>842.89464442624239</v>
      </c>
      <c r="S223" s="74">
        <f t="shared" si="65"/>
        <v>612832.30176215386</v>
      </c>
      <c r="T223" s="72">
        <f t="shared" si="66"/>
        <v>507806.91333168262</v>
      </c>
      <c r="U223" s="7">
        <f t="shared" si="73"/>
        <v>13.325846607772165</v>
      </c>
      <c r="V223" s="7">
        <f t="shared" si="73"/>
        <v>13.13785656244063</v>
      </c>
      <c r="W223" s="69">
        <f t="shared" si="67"/>
        <v>2215</v>
      </c>
      <c r="X223" s="64">
        <f t="shared" si="63"/>
        <v>0</v>
      </c>
      <c r="Y223" s="7">
        <f t="shared" si="63"/>
        <v>0</v>
      </c>
      <c r="Z223" s="7">
        <f t="shared" si="63"/>
        <v>0</v>
      </c>
      <c r="AA223" s="7" t="str">
        <f t="shared" si="63"/>
        <v/>
      </c>
      <c r="AB223" s="7" t="str">
        <f t="shared" si="63"/>
        <v/>
      </c>
      <c r="AC223" s="7" t="str">
        <f t="shared" si="63"/>
        <v/>
      </c>
      <c r="AD223" s="7" t="str">
        <f t="shared" si="61"/>
        <v/>
      </c>
      <c r="AE223" s="7" t="str">
        <f t="shared" si="61"/>
        <v/>
      </c>
      <c r="AF223" s="7" t="str">
        <f t="shared" si="61"/>
        <v/>
      </c>
      <c r="AG223" s="7" t="str">
        <f t="shared" si="61"/>
        <v/>
      </c>
      <c r="AH223" s="7" t="str">
        <f t="shared" si="61"/>
        <v/>
      </c>
      <c r="AI223" s="7">
        <f t="shared" si="61"/>
        <v>0</v>
      </c>
      <c r="AJ223" s="69">
        <f t="shared" si="68"/>
        <v>0</v>
      </c>
      <c r="AK223" s="11" t="e">
        <f t="shared" si="69"/>
        <v>#NUM!</v>
      </c>
    </row>
    <row r="224" spans="1:37" hidden="1">
      <c r="A224" s="8">
        <v>221</v>
      </c>
      <c r="B224" s="8"/>
      <c r="C224">
        <f>②MSY管理基準値計算!C224</f>
        <v>-0.34473006018287444</v>
      </c>
      <c r="D224" s="69">
        <f t="shared" si="70"/>
        <v>2216</v>
      </c>
      <c r="E224" s="5">
        <f>IF(①再生産関数フィット!$B$2="HS",$W$2*(T224+SQRT($W$3^2+(($W$4^2))/4)-SQRT((T224-$W$3)^2+(($W$4^2))/4)),IF(①再生産関数フィット!$B$2="BH",$W$2*T224/(1+$W$3*T224),$W$2*T224*EXP(-$W$3*T224)))</f>
        <v>1486.1767038516541</v>
      </c>
      <c r="F224" s="5">
        <f t="shared" ca="1" si="71"/>
        <v>472242.97047609411</v>
      </c>
      <c r="G224" s="76">
        <f t="shared" si="64"/>
        <v>1052.8247514834047</v>
      </c>
      <c r="H224" s="77">
        <f t="shared" si="72"/>
        <v>1134.6521033370409</v>
      </c>
      <c r="I224" s="77">
        <f t="shared" si="72"/>
        <v>366.30067995655332</v>
      </c>
      <c r="J224" s="77" t="str">
        <f t="shared" si="72"/>
        <v/>
      </c>
      <c r="K224" s="77" t="str">
        <f t="shared" si="72"/>
        <v/>
      </c>
      <c r="L224" s="77" t="str">
        <f t="shared" si="72"/>
        <v/>
      </c>
      <c r="M224" s="77" t="str">
        <f t="shared" si="72"/>
        <v/>
      </c>
      <c r="N224" s="77" t="str">
        <f t="shared" si="72"/>
        <v/>
      </c>
      <c r="O224" s="77" t="str">
        <f t="shared" si="72"/>
        <v/>
      </c>
      <c r="P224" s="77" t="str">
        <f t="shared" si="72"/>
        <v/>
      </c>
      <c r="Q224" s="77" t="str">
        <f t="shared" si="72"/>
        <v/>
      </c>
      <c r="R224" s="98">
        <f t="shared" si="74"/>
        <v>926.08352799591171</v>
      </c>
      <c r="S224" s="74">
        <f t="shared" si="65"/>
        <v>591739.09742149408</v>
      </c>
      <c r="T224" s="72">
        <f t="shared" si="66"/>
        <v>492893.50219530577</v>
      </c>
      <c r="U224" s="7">
        <f t="shared" si="73"/>
        <v>13.290821102908223</v>
      </c>
      <c r="V224" s="7">
        <f t="shared" si="73"/>
        <v>13.108048409801352</v>
      </c>
      <c r="W224" s="69">
        <f t="shared" si="67"/>
        <v>2216</v>
      </c>
      <c r="X224" s="64">
        <f t="shared" si="63"/>
        <v>0</v>
      </c>
      <c r="Y224" s="7">
        <f t="shared" si="63"/>
        <v>0</v>
      </c>
      <c r="Z224" s="7">
        <f t="shared" si="63"/>
        <v>0</v>
      </c>
      <c r="AA224" s="7" t="str">
        <f t="shared" si="63"/>
        <v/>
      </c>
      <c r="AB224" s="7" t="str">
        <f t="shared" si="63"/>
        <v/>
      </c>
      <c r="AC224" s="7" t="str">
        <f t="shared" si="63"/>
        <v/>
      </c>
      <c r="AD224" s="7" t="str">
        <f t="shared" si="61"/>
        <v/>
      </c>
      <c r="AE224" s="7" t="str">
        <f t="shared" si="61"/>
        <v/>
      </c>
      <c r="AF224" s="7" t="str">
        <f t="shared" si="61"/>
        <v/>
      </c>
      <c r="AG224" s="7" t="str">
        <f t="shared" si="61"/>
        <v/>
      </c>
      <c r="AH224" s="7" t="str">
        <f t="shared" si="61"/>
        <v/>
      </c>
      <c r="AI224" s="7">
        <f t="shared" si="61"/>
        <v>0</v>
      </c>
      <c r="AJ224" s="69">
        <f t="shared" si="68"/>
        <v>0</v>
      </c>
      <c r="AK224" s="11" t="e">
        <f t="shared" si="69"/>
        <v>#NUM!</v>
      </c>
    </row>
    <row r="225" spans="1:37" hidden="1">
      <c r="A225" s="8">
        <v>222</v>
      </c>
      <c r="B225" s="8"/>
      <c r="C225">
        <f>②MSY管理基準値計算!C225</f>
        <v>-0.11911775877363931</v>
      </c>
      <c r="D225" s="69">
        <f t="shared" si="70"/>
        <v>2217</v>
      </c>
      <c r="E225" s="5">
        <f>IF(①再生産関数フィット!$B$2="HS",$W$2*(T225+SQRT($W$3^2+(($W$4^2))/4)-SQRT((T225-$W$3)^2+(($W$4^2))/4)),IF(①再生産関数フィット!$B$2="BH",$W$2*T225/(1+$W$3*T225),$W$2*T225*EXP(-$W$3*T225)))</f>
        <v>1486.1767038516541</v>
      </c>
      <c r="F225" s="5">
        <f t="shared" ca="1" si="71"/>
        <v>495271.61553977506</v>
      </c>
      <c r="G225" s="76">
        <f t="shared" si="64"/>
        <v>1319.2839045877959</v>
      </c>
      <c r="H225" s="77">
        <f t="shared" si="72"/>
        <v>638.57049107901878</v>
      </c>
      <c r="I225" s="77">
        <f t="shared" si="72"/>
        <v>688.20128878134256</v>
      </c>
      <c r="J225" s="77" t="str">
        <f t="shared" si="72"/>
        <v/>
      </c>
      <c r="K225" s="77" t="str">
        <f t="shared" si="72"/>
        <v/>
      </c>
      <c r="L225" s="77" t="str">
        <f t="shared" si="72"/>
        <v/>
      </c>
      <c r="M225" s="77" t="str">
        <f t="shared" si="72"/>
        <v/>
      </c>
      <c r="N225" s="77" t="str">
        <f t="shared" si="72"/>
        <v/>
      </c>
      <c r="O225" s="77" t="str">
        <f t="shared" si="72"/>
        <v/>
      </c>
      <c r="P225" s="77" t="str">
        <f t="shared" si="72"/>
        <v/>
      </c>
      <c r="Q225" s="77" t="str">
        <f t="shared" si="72"/>
        <v/>
      </c>
      <c r="R225" s="98">
        <f t="shared" si="74"/>
        <v>783.87064625159792</v>
      </c>
      <c r="S225" s="74">
        <f t="shared" si="65"/>
        <v>572785.54728672979</v>
      </c>
      <c r="T225" s="72">
        <f t="shared" si="66"/>
        <v>488085.6665492669</v>
      </c>
      <c r="U225" s="7">
        <f t="shared" si="73"/>
        <v>13.258266662618087</v>
      </c>
      <c r="V225" s="7">
        <f t="shared" si="73"/>
        <v>13.098246215636365</v>
      </c>
      <c r="W225" s="69">
        <f t="shared" si="67"/>
        <v>2217</v>
      </c>
      <c r="X225" s="64">
        <f t="shared" si="63"/>
        <v>0</v>
      </c>
      <c r="Y225" s="7">
        <f t="shared" si="63"/>
        <v>0</v>
      </c>
      <c r="Z225" s="7">
        <f t="shared" si="63"/>
        <v>0</v>
      </c>
      <c r="AA225" s="7" t="str">
        <f t="shared" si="63"/>
        <v/>
      </c>
      <c r="AB225" s="7" t="str">
        <f t="shared" si="63"/>
        <v/>
      </c>
      <c r="AC225" s="7" t="str">
        <f t="shared" si="63"/>
        <v/>
      </c>
      <c r="AD225" s="7" t="str">
        <f t="shared" si="61"/>
        <v/>
      </c>
      <c r="AE225" s="7" t="str">
        <f t="shared" si="61"/>
        <v/>
      </c>
      <c r="AF225" s="7" t="str">
        <f t="shared" si="61"/>
        <v/>
      </c>
      <c r="AG225" s="7" t="str">
        <f t="shared" si="61"/>
        <v/>
      </c>
      <c r="AH225" s="7" t="str">
        <f t="shared" si="61"/>
        <v/>
      </c>
      <c r="AI225" s="7">
        <f t="shared" si="61"/>
        <v>0</v>
      </c>
      <c r="AJ225" s="69">
        <f t="shared" si="68"/>
        <v>0</v>
      </c>
      <c r="AK225" s="11" t="e">
        <f t="shared" si="69"/>
        <v>#NUM!</v>
      </c>
    </row>
    <row r="226" spans="1:37" hidden="1">
      <c r="A226" s="8">
        <v>223</v>
      </c>
      <c r="B226" s="8"/>
      <c r="C226">
        <f>②MSY管理基準値計算!C226</f>
        <v>-0.38570432191011933</v>
      </c>
      <c r="D226" s="69">
        <f t="shared" si="70"/>
        <v>2218</v>
      </c>
      <c r="E226" s="5">
        <f>IF(①再生産関数フィット!$B$2="HS",$W$2*(T226+SQRT($W$3^2+(($W$4^2))/4)-SQRT((T226-$W$3)^2+(($W$4^2))/4)),IF(①再生産関数フィット!$B$2="BH",$W$2*T226/(1+$W$3*T226),$W$2*T226*EXP(-$W$3*T226)))</f>
        <v>1486.1767038516541</v>
      </c>
      <c r="F226" s="5">
        <f t="shared" ca="1" si="71"/>
        <v>507806.91333168262</v>
      </c>
      <c r="G226" s="76">
        <f t="shared" si="64"/>
        <v>1010.5578748833185</v>
      </c>
      <c r="H226" s="77">
        <f t="shared" si="72"/>
        <v>800.18613699789478</v>
      </c>
      <c r="I226" s="77">
        <f t="shared" si="72"/>
        <v>387.31258122717753</v>
      </c>
      <c r="J226" s="77" t="str">
        <f t="shared" si="72"/>
        <v/>
      </c>
      <c r="K226" s="77" t="str">
        <f t="shared" si="72"/>
        <v/>
      </c>
      <c r="L226" s="77" t="str">
        <f t="shared" si="72"/>
        <v/>
      </c>
      <c r="M226" s="77" t="str">
        <f t="shared" si="72"/>
        <v/>
      </c>
      <c r="N226" s="77" t="str">
        <f t="shared" si="72"/>
        <v/>
      </c>
      <c r="O226" s="77" t="str">
        <f t="shared" si="72"/>
        <v/>
      </c>
      <c r="P226" s="77" t="str">
        <f t="shared" si="72"/>
        <v/>
      </c>
      <c r="Q226" s="77" t="str">
        <f t="shared" si="72"/>
        <v/>
      </c>
      <c r="R226" s="98">
        <f t="shared" si="74"/>
        <v>892.85676189998219</v>
      </c>
      <c r="S226" s="74">
        <f t="shared" si="65"/>
        <v>548808.39189936628</v>
      </c>
      <c r="T226" s="72">
        <f t="shared" si="66"/>
        <v>468376.77005413879</v>
      </c>
      <c r="U226" s="7">
        <f t="shared" si="73"/>
        <v>13.21550464663872</v>
      </c>
      <c r="V226" s="7">
        <f t="shared" si="73"/>
        <v>13.057028315227655</v>
      </c>
      <c r="W226" s="69">
        <f t="shared" si="67"/>
        <v>2218</v>
      </c>
      <c r="X226" s="64">
        <f t="shared" si="63"/>
        <v>0</v>
      </c>
      <c r="Y226" s="7">
        <f t="shared" si="63"/>
        <v>0</v>
      </c>
      <c r="Z226" s="7">
        <f t="shared" si="63"/>
        <v>0</v>
      </c>
      <c r="AA226" s="7" t="str">
        <f t="shared" si="63"/>
        <v/>
      </c>
      <c r="AB226" s="7" t="str">
        <f t="shared" si="63"/>
        <v/>
      </c>
      <c r="AC226" s="7" t="str">
        <f t="shared" si="63"/>
        <v/>
      </c>
      <c r="AD226" s="7" t="str">
        <f t="shared" si="61"/>
        <v/>
      </c>
      <c r="AE226" s="7" t="str">
        <f t="shared" si="61"/>
        <v/>
      </c>
      <c r="AF226" s="7" t="str">
        <f t="shared" si="61"/>
        <v/>
      </c>
      <c r="AG226" s="7" t="str">
        <f t="shared" si="61"/>
        <v/>
      </c>
      <c r="AH226" s="7" t="str">
        <f t="shared" si="61"/>
        <v/>
      </c>
      <c r="AI226" s="7">
        <f t="shared" si="61"/>
        <v>0</v>
      </c>
      <c r="AJ226" s="69">
        <f t="shared" si="68"/>
        <v>0</v>
      </c>
      <c r="AK226" s="11" t="e">
        <f t="shared" si="69"/>
        <v>#NUM!</v>
      </c>
    </row>
    <row r="227" spans="1:37" hidden="1">
      <c r="A227" s="8">
        <v>224</v>
      </c>
      <c r="B227" s="8"/>
      <c r="C227">
        <f>②MSY管理基準値計算!C227</f>
        <v>8.2812637936304126E-2</v>
      </c>
      <c r="D227" s="69">
        <f t="shared" si="70"/>
        <v>2219</v>
      </c>
      <c r="E227" s="5">
        <f>IF(①再生産関数フィット!$B$2="HS",$W$2*(T227+SQRT($W$3^2+(($W$4^2))/4)-SQRT((T227-$W$3)^2+(($W$4^2))/4)),IF(①再生産関数フィット!$B$2="BH",$W$2*T227/(1+$W$3*T227),$W$2*T227*EXP(-$W$3*T227)))</f>
        <v>1486.1767038516541</v>
      </c>
      <c r="F227" s="5">
        <f t="shared" ca="1" si="71"/>
        <v>492893.50219530577</v>
      </c>
      <c r="G227" s="76">
        <f t="shared" si="64"/>
        <v>1614.4906009946692</v>
      </c>
      <c r="H227" s="77">
        <f t="shared" si="72"/>
        <v>612.93433453077603</v>
      </c>
      <c r="I227" s="77">
        <f t="shared" si="72"/>
        <v>485.33742556623679</v>
      </c>
      <c r="J227" s="77" t="str">
        <f t="shared" si="72"/>
        <v/>
      </c>
      <c r="K227" s="77" t="str">
        <f t="shared" si="72"/>
        <v/>
      </c>
      <c r="L227" s="77" t="str">
        <f t="shared" si="72"/>
        <v/>
      </c>
      <c r="M227" s="77" t="str">
        <f t="shared" si="72"/>
        <v/>
      </c>
      <c r="N227" s="77" t="str">
        <f t="shared" si="72"/>
        <v/>
      </c>
      <c r="O227" s="77" t="str">
        <f t="shared" si="72"/>
        <v/>
      </c>
      <c r="P227" s="77" t="str">
        <f t="shared" si="72"/>
        <v/>
      </c>
      <c r="Q227" s="77" t="str">
        <f t="shared" si="72"/>
        <v/>
      </c>
      <c r="R227" s="98">
        <f t="shared" si="74"/>
        <v>776.46195623080473</v>
      </c>
      <c r="S227" s="74">
        <f t="shared" si="65"/>
        <v>532556.20874080458</v>
      </c>
      <c r="T227" s="72">
        <f t="shared" si="66"/>
        <v>437329.86797447904</v>
      </c>
      <c r="U227" s="7">
        <f t="shared" si="73"/>
        <v>13.1854437273158</v>
      </c>
      <c r="V227" s="7">
        <f t="shared" si="73"/>
        <v>12.988443035947824</v>
      </c>
      <c r="W227" s="69">
        <f t="shared" si="67"/>
        <v>2219</v>
      </c>
      <c r="X227" s="64">
        <f t="shared" si="63"/>
        <v>0</v>
      </c>
      <c r="Y227" s="7">
        <f t="shared" si="63"/>
        <v>0</v>
      </c>
      <c r="Z227" s="7">
        <f t="shared" si="63"/>
        <v>0</v>
      </c>
      <c r="AA227" s="7" t="str">
        <f t="shared" si="63"/>
        <v/>
      </c>
      <c r="AB227" s="7" t="str">
        <f t="shared" si="63"/>
        <v/>
      </c>
      <c r="AC227" s="7" t="str">
        <f t="shared" si="63"/>
        <v/>
      </c>
      <c r="AD227" s="7" t="str">
        <f t="shared" si="61"/>
        <v/>
      </c>
      <c r="AE227" s="7" t="str">
        <f t="shared" si="61"/>
        <v/>
      </c>
      <c r="AF227" s="7" t="str">
        <f t="shared" si="61"/>
        <v/>
      </c>
      <c r="AG227" s="7" t="str">
        <f t="shared" si="61"/>
        <v/>
      </c>
      <c r="AH227" s="7" t="str">
        <f t="shared" si="61"/>
        <v/>
      </c>
      <c r="AI227" s="7">
        <f t="shared" si="61"/>
        <v>0</v>
      </c>
      <c r="AJ227" s="69">
        <f t="shared" si="68"/>
        <v>0</v>
      </c>
      <c r="AK227" s="11" t="e">
        <f t="shared" si="69"/>
        <v>#NUM!</v>
      </c>
    </row>
    <row r="228" spans="1:37" hidden="1">
      <c r="A228" s="8">
        <v>225</v>
      </c>
      <c r="B228" s="8"/>
      <c r="C228">
        <f>②MSY管理基準値計算!C228</f>
        <v>8.3622878141910537E-2</v>
      </c>
      <c r="D228" s="69">
        <f t="shared" si="70"/>
        <v>2220</v>
      </c>
      <c r="E228" s="5">
        <f>IF(①再生産関数フィット!$B$2="HS",$W$2*(T228+SQRT($W$3^2+(($W$4^2))/4)-SQRT((T228-$W$3)^2+(($W$4^2))/4)),IF(①再生産関数フィット!$B$2="BH",$W$2*T228/(1+$W$3*T228),$W$2*T228*EXP(-$W$3*T228)))</f>
        <v>1486.1767038516541</v>
      </c>
      <c r="F228" s="5">
        <f t="shared" ca="1" si="71"/>
        <v>488085.6665492669</v>
      </c>
      <c r="G228" s="76">
        <f t="shared" si="64"/>
        <v>1615.7992562821396</v>
      </c>
      <c r="H228" s="77">
        <f t="shared" si="72"/>
        <v>979.23804932114274</v>
      </c>
      <c r="I228" s="77">
        <f t="shared" si="72"/>
        <v>371.76346628347551</v>
      </c>
      <c r="J228" s="77" t="str">
        <f t="shared" si="72"/>
        <v/>
      </c>
      <c r="K228" s="77" t="str">
        <f t="shared" si="72"/>
        <v/>
      </c>
      <c r="L228" s="77" t="str">
        <f t="shared" si="72"/>
        <v/>
      </c>
      <c r="M228" s="77" t="str">
        <f t="shared" si="72"/>
        <v/>
      </c>
      <c r="N228" s="77" t="str">
        <f t="shared" si="72"/>
        <v/>
      </c>
      <c r="O228" s="77" t="str">
        <f t="shared" si="72"/>
        <v/>
      </c>
      <c r="P228" s="77" t="str">
        <f t="shared" si="72"/>
        <v/>
      </c>
      <c r="Q228" s="77" t="str">
        <f t="shared" si="72"/>
        <v/>
      </c>
      <c r="R228" s="98">
        <f t="shared" si="74"/>
        <v>765.32001146635264</v>
      </c>
      <c r="S228" s="74">
        <f t="shared" si="65"/>
        <v>538882.97678581323</v>
      </c>
      <c r="T228" s="72">
        <f t="shared" si="66"/>
        <v>425289.10406847054</v>
      </c>
      <c r="U228" s="7">
        <f t="shared" si="73"/>
        <v>13.197253714604342</v>
      </c>
      <c r="V228" s="7">
        <f t="shared" si="73"/>
        <v>12.960524461511874</v>
      </c>
      <c r="W228" s="69">
        <f t="shared" si="67"/>
        <v>2220</v>
      </c>
      <c r="X228" s="64">
        <f t="shared" si="63"/>
        <v>0</v>
      </c>
      <c r="Y228" s="7">
        <f t="shared" si="63"/>
        <v>0</v>
      </c>
      <c r="Z228" s="7">
        <f t="shared" si="63"/>
        <v>0</v>
      </c>
      <c r="AA228" s="7" t="str">
        <f t="shared" si="63"/>
        <v/>
      </c>
      <c r="AB228" s="7" t="str">
        <f t="shared" si="63"/>
        <v/>
      </c>
      <c r="AC228" s="7" t="str">
        <f t="shared" si="63"/>
        <v/>
      </c>
      <c r="AD228" s="7" t="str">
        <f t="shared" si="61"/>
        <v/>
      </c>
      <c r="AE228" s="7" t="str">
        <f t="shared" si="61"/>
        <v/>
      </c>
      <c r="AF228" s="7" t="str">
        <f t="shared" si="61"/>
        <v/>
      </c>
      <c r="AG228" s="7" t="str">
        <f t="shared" si="61"/>
        <v/>
      </c>
      <c r="AH228" s="7" t="str">
        <f t="shared" si="61"/>
        <v/>
      </c>
      <c r="AI228" s="7">
        <f t="shared" si="61"/>
        <v>0</v>
      </c>
      <c r="AJ228" s="69">
        <f t="shared" si="68"/>
        <v>0</v>
      </c>
      <c r="AK228" s="11" t="e">
        <f t="shared" si="69"/>
        <v>#NUM!</v>
      </c>
    </row>
    <row r="229" spans="1:37" hidden="1">
      <c r="A229" s="8">
        <v>226</v>
      </c>
      <c r="B229" s="8"/>
      <c r="C229">
        <f>②MSY管理基準値計算!C229</f>
        <v>5.9063168519783132E-2</v>
      </c>
      <c r="D229" s="69">
        <f t="shared" si="70"/>
        <v>2221</v>
      </c>
      <c r="E229" s="5">
        <f>IF(①再生産関数フィット!$B$2="HS",$W$2*(T229+SQRT($W$3^2+(($W$4^2))/4)-SQRT((T229-$W$3)^2+(($W$4^2))/4)),IF(①再生産関数フィット!$B$2="BH",$W$2*T229/(1+$W$3*T229),$W$2*T229*EXP(-$W$3*T229)))</f>
        <v>1486.1767038516541</v>
      </c>
      <c r="F229" s="5">
        <f t="shared" ca="1" si="71"/>
        <v>468376.77005413879</v>
      </c>
      <c r="G229" s="76">
        <f t="shared" si="64"/>
        <v>1576.5990390927907</v>
      </c>
      <c r="H229" s="77">
        <f t="shared" ref="H229:Q244" si="75">IF(H$2&lt;&gt;"",G228*EXP(-G$4-G$6*$S$6),"")</f>
        <v>980.03178887598858</v>
      </c>
      <c r="I229" s="77">
        <f t="shared" si="75"/>
        <v>593.93790007046493</v>
      </c>
      <c r="J229" s="77" t="str">
        <f t="shared" si="75"/>
        <v/>
      </c>
      <c r="K229" s="77" t="str">
        <f t="shared" si="75"/>
        <v/>
      </c>
      <c r="L229" s="77" t="str">
        <f t="shared" si="75"/>
        <v/>
      </c>
      <c r="M229" s="77" t="str">
        <f t="shared" si="75"/>
        <v/>
      </c>
      <c r="N229" s="77" t="str">
        <f t="shared" si="75"/>
        <v/>
      </c>
      <c r="O229" s="77" t="str">
        <f t="shared" si="75"/>
        <v/>
      </c>
      <c r="P229" s="77" t="str">
        <f t="shared" si="75"/>
        <v/>
      </c>
      <c r="Q229" s="77" t="str">
        <f t="shared" si="75"/>
        <v/>
      </c>
      <c r="R229" s="98">
        <f t="shared" si="74"/>
        <v>689.67599190793874</v>
      </c>
      <c r="S229" s="74">
        <f t="shared" si="65"/>
        <v>559749.73439253413</v>
      </c>
      <c r="T229" s="72">
        <f t="shared" si="66"/>
        <v>447684.18338502309</v>
      </c>
      <c r="U229" s="7">
        <f t="shared" si="73"/>
        <v>13.235245059950007</v>
      </c>
      <c r="V229" s="7">
        <f t="shared" si="73"/>
        <v>13.011843315003297</v>
      </c>
      <c r="W229" s="69">
        <f t="shared" si="67"/>
        <v>2221</v>
      </c>
      <c r="X229" s="64">
        <f t="shared" si="63"/>
        <v>0</v>
      </c>
      <c r="Y229" s="7">
        <f t="shared" si="63"/>
        <v>0</v>
      </c>
      <c r="Z229" s="7">
        <f t="shared" si="63"/>
        <v>0</v>
      </c>
      <c r="AA229" s="7" t="str">
        <f t="shared" si="63"/>
        <v/>
      </c>
      <c r="AB229" s="7" t="str">
        <f t="shared" si="63"/>
        <v/>
      </c>
      <c r="AC229" s="7" t="str">
        <f t="shared" si="63"/>
        <v/>
      </c>
      <c r="AD229" s="7" t="str">
        <f t="shared" si="61"/>
        <v/>
      </c>
      <c r="AE229" s="7" t="str">
        <f t="shared" si="61"/>
        <v/>
      </c>
      <c r="AF229" s="7" t="str">
        <f t="shared" si="61"/>
        <v/>
      </c>
      <c r="AG229" s="7" t="str">
        <f t="shared" si="61"/>
        <v/>
      </c>
      <c r="AH229" s="7" t="str">
        <f t="shared" si="61"/>
        <v/>
      </c>
      <c r="AI229" s="7">
        <f t="shared" si="61"/>
        <v>0</v>
      </c>
      <c r="AJ229" s="69">
        <f t="shared" si="68"/>
        <v>0</v>
      </c>
      <c r="AK229" s="11" t="e">
        <f t="shared" si="69"/>
        <v>#NUM!</v>
      </c>
    </row>
    <row r="230" spans="1:37" hidden="1">
      <c r="A230" s="8">
        <v>227</v>
      </c>
      <c r="B230" s="8"/>
      <c r="C230">
        <f>②MSY管理基準値計算!C230</f>
        <v>5.4264422896532299E-2</v>
      </c>
      <c r="D230" s="69">
        <f t="shared" si="70"/>
        <v>2222</v>
      </c>
      <c r="E230" s="5">
        <f>IF(①再生産関数フィット!$B$2="HS",$W$2*(T230+SQRT($W$3^2+(($W$4^2))/4)-SQRT((T230-$W$3)^2+(($W$4^2))/4)),IF(①再生産関数フィット!$B$2="BH",$W$2*T230/(1+$W$3*T230),$W$2*T230*EXP(-$W$3*T230)))</f>
        <v>1486.1767038516541</v>
      </c>
      <c r="F230" s="5">
        <f t="shared" ca="1" si="71"/>
        <v>437329.86797447904</v>
      </c>
      <c r="G230" s="76">
        <f t="shared" si="64"/>
        <v>1569.0514652814818</v>
      </c>
      <c r="H230" s="77">
        <f t="shared" si="75"/>
        <v>956.25565528325433</v>
      </c>
      <c r="I230" s="77">
        <f t="shared" si="75"/>
        <v>594.4193274463056</v>
      </c>
      <c r="J230" s="77" t="str">
        <f t="shared" si="75"/>
        <v/>
      </c>
      <c r="K230" s="77" t="str">
        <f t="shared" si="75"/>
        <v/>
      </c>
      <c r="L230" s="77" t="str">
        <f t="shared" si="75"/>
        <v/>
      </c>
      <c r="M230" s="77" t="str">
        <f t="shared" si="75"/>
        <v/>
      </c>
      <c r="N230" s="77" t="str">
        <f t="shared" si="75"/>
        <v/>
      </c>
      <c r="O230" s="77" t="str">
        <f t="shared" si="75"/>
        <v/>
      </c>
      <c r="P230" s="77" t="str">
        <f t="shared" si="75"/>
        <v/>
      </c>
      <c r="Q230" s="77" t="str">
        <f t="shared" si="75"/>
        <v/>
      </c>
      <c r="R230" s="98">
        <f t="shared" si="74"/>
        <v>778.5511807179621</v>
      </c>
      <c r="S230" s="74">
        <f t="shared" si="65"/>
        <v>590953.5181250606</v>
      </c>
      <c r="T230" s="72">
        <f t="shared" si="66"/>
        <v>480378.67674963863</v>
      </c>
      <c r="U230" s="7">
        <f t="shared" si="73"/>
        <v>13.289492643760614</v>
      </c>
      <c r="V230" s="7">
        <f t="shared" si="73"/>
        <v>13.082329981753313</v>
      </c>
      <c r="W230" s="69">
        <f t="shared" si="67"/>
        <v>2222</v>
      </c>
      <c r="X230" s="64">
        <f t="shared" si="63"/>
        <v>0</v>
      </c>
      <c r="Y230" s="7">
        <f t="shared" si="63"/>
        <v>0</v>
      </c>
      <c r="Z230" s="7">
        <f t="shared" si="63"/>
        <v>0</v>
      </c>
      <c r="AA230" s="7" t="str">
        <f t="shared" si="63"/>
        <v/>
      </c>
      <c r="AB230" s="7" t="str">
        <f t="shared" si="63"/>
        <v/>
      </c>
      <c r="AC230" s="7" t="str">
        <f t="shared" si="63"/>
        <v/>
      </c>
      <c r="AD230" s="7" t="str">
        <f t="shared" si="61"/>
        <v/>
      </c>
      <c r="AE230" s="7" t="str">
        <f t="shared" si="61"/>
        <v/>
      </c>
      <c r="AF230" s="7" t="str">
        <f t="shared" si="61"/>
        <v/>
      </c>
      <c r="AG230" s="7" t="str">
        <f t="shared" si="61"/>
        <v/>
      </c>
      <c r="AH230" s="7" t="str">
        <f t="shared" si="61"/>
        <v/>
      </c>
      <c r="AI230" s="7">
        <f t="shared" si="61"/>
        <v>0</v>
      </c>
      <c r="AJ230" s="69">
        <f t="shared" si="68"/>
        <v>0</v>
      </c>
      <c r="AK230" s="11" t="e">
        <f t="shared" si="69"/>
        <v>#NUM!</v>
      </c>
    </row>
    <row r="231" spans="1:37" hidden="1">
      <c r="A231" s="8">
        <v>228</v>
      </c>
      <c r="B231" s="8"/>
      <c r="C231">
        <f>②MSY管理基準値計算!C231</f>
        <v>0.33948748793044647</v>
      </c>
      <c r="D231" s="69">
        <f t="shared" si="70"/>
        <v>2223</v>
      </c>
      <c r="E231" s="5">
        <f>IF(①再生産関数フィット!$B$2="HS",$W$2*(T231+SQRT($W$3^2+(($W$4^2))/4)-SQRT((T231-$W$3)^2+(($W$4^2))/4)),IF(①再生産関数フィット!$B$2="BH",$W$2*T231/(1+$W$3*T231),$W$2*T231*EXP(-$W$3*T231)))</f>
        <v>1486.1767038516541</v>
      </c>
      <c r="F231" s="5">
        <f t="shared" ca="1" si="71"/>
        <v>425289.10406847054</v>
      </c>
      <c r="G231" s="76">
        <f t="shared" si="64"/>
        <v>2086.9305280117874</v>
      </c>
      <c r="H231" s="77">
        <f t="shared" si="75"/>
        <v>951.6778203602513</v>
      </c>
      <c r="I231" s="77">
        <f t="shared" si="75"/>
        <v>579.99837345288881</v>
      </c>
      <c r="J231" s="77" t="str">
        <f t="shared" si="75"/>
        <v/>
      </c>
      <c r="K231" s="77" t="str">
        <f t="shared" si="75"/>
        <v/>
      </c>
      <c r="L231" s="77" t="str">
        <f t="shared" si="75"/>
        <v/>
      </c>
      <c r="M231" s="77" t="str">
        <f t="shared" si="75"/>
        <v/>
      </c>
      <c r="N231" s="77" t="str">
        <f t="shared" si="75"/>
        <v/>
      </c>
      <c r="O231" s="77" t="str">
        <f t="shared" si="75"/>
        <v/>
      </c>
      <c r="P231" s="77" t="str">
        <f t="shared" si="75"/>
        <v/>
      </c>
      <c r="Q231" s="77" t="str">
        <f t="shared" si="75"/>
        <v/>
      </c>
      <c r="R231" s="98">
        <f t="shared" si="74"/>
        <v>832.74870808286278</v>
      </c>
      <c r="S231" s="74">
        <f t="shared" si="65"/>
        <v>628489.13812214893</v>
      </c>
      <c r="T231" s="72">
        <f t="shared" si="66"/>
        <v>497428.02598366491</v>
      </c>
      <c r="U231" s="7">
        <f t="shared" si="73"/>
        <v>13.351074024638994</v>
      </c>
      <c r="V231" s="7">
        <f t="shared" si="73"/>
        <v>13.117206153725251</v>
      </c>
      <c r="W231" s="69">
        <f t="shared" si="67"/>
        <v>2223</v>
      </c>
      <c r="X231" s="64">
        <f t="shared" si="63"/>
        <v>0</v>
      </c>
      <c r="Y231" s="7">
        <f t="shared" si="63"/>
        <v>0</v>
      </c>
      <c r="Z231" s="7">
        <f t="shared" si="63"/>
        <v>0</v>
      </c>
      <c r="AA231" s="7" t="str">
        <f t="shared" si="63"/>
        <v/>
      </c>
      <c r="AB231" s="7" t="str">
        <f t="shared" si="63"/>
        <v/>
      </c>
      <c r="AC231" s="7" t="str">
        <f t="shared" si="63"/>
        <v/>
      </c>
      <c r="AD231" s="7" t="str">
        <f t="shared" si="61"/>
        <v/>
      </c>
      <c r="AE231" s="7" t="str">
        <f t="shared" si="61"/>
        <v/>
      </c>
      <c r="AF231" s="7" t="str">
        <f t="shared" si="61"/>
        <v/>
      </c>
      <c r="AG231" s="7" t="str">
        <f t="shared" si="61"/>
        <v/>
      </c>
      <c r="AH231" s="7" t="str">
        <f t="shared" si="61"/>
        <v/>
      </c>
      <c r="AI231" s="7">
        <f t="shared" si="61"/>
        <v>0</v>
      </c>
      <c r="AJ231" s="69">
        <f t="shared" si="68"/>
        <v>0</v>
      </c>
      <c r="AK231" s="11" t="e">
        <f t="shared" si="69"/>
        <v>#NUM!</v>
      </c>
    </row>
    <row r="232" spans="1:37" hidden="1">
      <c r="A232" s="8">
        <v>229</v>
      </c>
      <c r="B232" s="8"/>
      <c r="C232">
        <f>②MSY管理基準値計算!C232</f>
        <v>0.10019408905648114</v>
      </c>
      <c r="D232" s="69">
        <f t="shared" si="70"/>
        <v>2224</v>
      </c>
      <c r="E232" s="5">
        <f>IF(①再生産関数フィット!$B$2="HS",$W$2*(T232+SQRT($W$3^2+(($W$4^2))/4)-SQRT((T232-$W$3)^2+(($W$4^2))/4)),IF(①再生産関数フィット!$B$2="BH",$W$2*T232/(1+$W$3*T232),$W$2*T232*EXP(-$W$3*T232)))</f>
        <v>1486.1767038516541</v>
      </c>
      <c r="F232" s="5">
        <f t="shared" ca="1" si="71"/>
        <v>447684.18338502309</v>
      </c>
      <c r="G232" s="76">
        <f t="shared" si="64"/>
        <v>1642.7980904091683</v>
      </c>
      <c r="H232" s="77">
        <f t="shared" si="75"/>
        <v>1265.7873499294237</v>
      </c>
      <c r="I232" s="77">
        <f t="shared" si="75"/>
        <v>577.22177621698427</v>
      </c>
      <c r="J232" s="77" t="str">
        <f t="shared" si="75"/>
        <v/>
      </c>
      <c r="K232" s="77" t="str">
        <f t="shared" si="75"/>
        <v/>
      </c>
      <c r="L232" s="77" t="str">
        <f t="shared" si="75"/>
        <v/>
      </c>
      <c r="M232" s="77" t="str">
        <f t="shared" si="75"/>
        <v/>
      </c>
      <c r="N232" s="77" t="str">
        <f t="shared" si="75"/>
        <v/>
      </c>
      <c r="O232" s="77" t="str">
        <f t="shared" si="75"/>
        <v/>
      </c>
      <c r="P232" s="77" t="str">
        <f t="shared" si="75"/>
        <v/>
      </c>
      <c r="Q232" s="77" t="str">
        <f t="shared" si="75"/>
        <v/>
      </c>
      <c r="R232" s="98">
        <f t="shared" si="74"/>
        <v>856.87441937097697</v>
      </c>
      <c r="S232" s="74">
        <f t="shared" si="65"/>
        <v>650663.94650018681</v>
      </c>
      <c r="T232" s="72">
        <f t="shared" si="66"/>
        <v>521662.65538734884</v>
      </c>
      <c r="U232" s="7">
        <f t="shared" si="73"/>
        <v>13.385748576694597</v>
      </c>
      <c r="V232" s="7">
        <f t="shared" si="73"/>
        <v>13.164776403905392</v>
      </c>
      <c r="W232" s="69">
        <f t="shared" si="67"/>
        <v>2224</v>
      </c>
      <c r="X232" s="64">
        <f t="shared" si="63"/>
        <v>0</v>
      </c>
      <c r="Y232" s="7">
        <f t="shared" si="63"/>
        <v>0</v>
      </c>
      <c r="Z232" s="7">
        <f t="shared" si="63"/>
        <v>0</v>
      </c>
      <c r="AA232" s="7" t="str">
        <f t="shared" si="63"/>
        <v/>
      </c>
      <c r="AB232" s="7" t="str">
        <f t="shared" si="63"/>
        <v/>
      </c>
      <c r="AC232" s="7" t="str">
        <f t="shared" si="63"/>
        <v/>
      </c>
      <c r="AD232" s="7" t="str">
        <f t="shared" si="61"/>
        <v/>
      </c>
      <c r="AE232" s="7" t="str">
        <f t="shared" si="61"/>
        <v/>
      </c>
      <c r="AF232" s="7" t="str">
        <f t="shared" si="61"/>
        <v/>
      </c>
      <c r="AG232" s="7" t="str">
        <f t="shared" si="61"/>
        <v/>
      </c>
      <c r="AH232" s="7" t="str">
        <f t="shared" si="61"/>
        <v/>
      </c>
      <c r="AI232" s="7">
        <f t="shared" si="61"/>
        <v>0</v>
      </c>
      <c r="AJ232" s="69">
        <f t="shared" si="68"/>
        <v>0</v>
      </c>
      <c r="AK232" s="11" t="e">
        <f t="shared" si="69"/>
        <v>#NUM!</v>
      </c>
    </row>
    <row r="233" spans="1:37" hidden="1">
      <c r="A233" s="8">
        <v>230</v>
      </c>
      <c r="B233" s="8"/>
      <c r="C233">
        <f>②MSY管理基準値計算!C233</f>
        <v>-6.9533330666716603E-2</v>
      </c>
      <c r="D233" s="69">
        <f t="shared" si="70"/>
        <v>2225</v>
      </c>
      <c r="E233" s="5">
        <f>IF(①再生産関数フィット!$B$2="HS",$W$2*(T233+SQRT($W$3^2+(($W$4^2))/4)-SQRT((T233-$W$3)^2+(($W$4^2))/4)),IF(①再生産関数フィット!$B$2="BH",$W$2*T233/(1+$W$3*T233),$W$2*T233*EXP(-$W$3*T233)))</f>
        <v>1486.1767038516541</v>
      </c>
      <c r="F233" s="5">
        <f t="shared" ca="1" si="71"/>
        <v>480378.67674963863</v>
      </c>
      <c r="G233" s="76">
        <f t="shared" si="64"/>
        <v>1386.3487894885393</v>
      </c>
      <c r="H233" s="77">
        <f t="shared" si="75"/>
        <v>996.40740955052718</v>
      </c>
      <c r="I233" s="77">
        <f t="shared" si="75"/>
        <v>767.73883640859935</v>
      </c>
      <c r="J233" s="77" t="str">
        <f t="shared" si="75"/>
        <v/>
      </c>
      <c r="K233" s="77" t="str">
        <f t="shared" si="75"/>
        <v/>
      </c>
      <c r="L233" s="77" t="str">
        <f t="shared" si="75"/>
        <v/>
      </c>
      <c r="M233" s="77" t="str">
        <f t="shared" si="75"/>
        <v/>
      </c>
      <c r="N233" s="77" t="str">
        <f t="shared" si="75"/>
        <v/>
      </c>
      <c r="O233" s="77" t="str">
        <f t="shared" si="75"/>
        <v/>
      </c>
      <c r="P233" s="77" t="str">
        <f t="shared" si="75"/>
        <v/>
      </c>
      <c r="Q233" s="77" t="str">
        <f t="shared" si="75"/>
        <v/>
      </c>
      <c r="R233" s="98">
        <f t="shared" si="74"/>
        <v>869.8233116013439</v>
      </c>
      <c r="S233" s="74">
        <f t="shared" si="65"/>
        <v>662207.48331708286</v>
      </c>
      <c r="T233" s="72">
        <f t="shared" si="66"/>
        <v>556933.16126001487</v>
      </c>
      <c r="U233" s="7">
        <f t="shared" si="73"/>
        <v>13.403334204721679</v>
      </c>
      <c r="V233" s="7">
        <f t="shared" si="73"/>
        <v>13.230200513971262</v>
      </c>
      <c r="W233" s="69">
        <f t="shared" si="67"/>
        <v>2225</v>
      </c>
      <c r="X233" s="64">
        <f t="shared" si="63"/>
        <v>0</v>
      </c>
      <c r="Y233" s="7">
        <f t="shared" si="63"/>
        <v>0</v>
      </c>
      <c r="Z233" s="7">
        <f t="shared" si="63"/>
        <v>0</v>
      </c>
      <c r="AA233" s="7" t="str">
        <f t="shared" si="63"/>
        <v/>
      </c>
      <c r="AB233" s="7" t="str">
        <f t="shared" si="63"/>
        <v/>
      </c>
      <c r="AC233" s="7" t="str">
        <f t="shared" si="63"/>
        <v/>
      </c>
      <c r="AD233" s="7" t="str">
        <f t="shared" si="61"/>
        <v/>
      </c>
      <c r="AE233" s="7" t="str">
        <f t="shared" si="61"/>
        <v/>
      </c>
      <c r="AF233" s="7" t="str">
        <f t="shared" si="61"/>
        <v/>
      </c>
      <c r="AG233" s="7" t="str">
        <f t="shared" si="61"/>
        <v/>
      </c>
      <c r="AH233" s="7" t="str">
        <f t="shared" si="61"/>
        <v/>
      </c>
      <c r="AI233" s="7">
        <f t="shared" si="61"/>
        <v>0</v>
      </c>
      <c r="AJ233" s="69">
        <f t="shared" si="68"/>
        <v>0</v>
      </c>
      <c r="AK233" s="11" t="e">
        <f t="shared" si="69"/>
        <v>#NUM!</v>
      </c>
    </row>
    <row r="234" spans="1:37" hidden="1">
      <c r="A234" s="8">
        <v>231</v>
      </c>
      <c r="B234" s="8"/>
      <c r="C234">
        <f>②MSY管理基準値計算!C234</f>
        <v>0.27181838799131863</v>
      </c>
      <c r="D234" s="69">
        <f t="shared" si="70"/>
        <v>2226</v>
      </c>
      <c r="E234" s="5">
        <f>IF(①再生産関数フィット!$B$2="HS",$W$2*(T234+SQRT($W$3^2+(($W$4^2))/4)-SQRT((T234-$W$3)^2+(($W$4^2))/4)),IF(①再生産関数フィット!$B$2="BH",$W$2*T234/(1+$W$3*T234),$W$2*T234*EXP(-$W$3*T234)))</f>
        <v>1486.1767038516541</v>
      </c>
      <c r="F234" s="5">
        <f t="shared" ca="1" si="71"/>
        <v>497428.02598366491</v>
      </c>
      <c r="G234" s="76">
        <f t="shared" si="64"/>
        <v>1950.3819781717236</v>
      </c>
      <c r="H234" s="77">
        <f t="shared" si="75"/>
        <v>840.86304588029452</v>
      </c>
      <c r="I234" s="77">
        <f t="shared" si="75"/>
        <v>604.3516434572374</v>
      </c>
      <c r="J234" s="77" t="str">
        <f t="shared" si="75"/>
        <v/>
      </c>
      <c r="K234" s="77" t="str">
        <f t="shared" si="75"/>
        <v/>
      </c>
      <c r="L234" s="77" t="str">
        <f t="shared" si="75"/>
        <v/>
      </c>
      <c r="M234" s="77" t="str">
        <f t="shared" si="75"/>
        <v/>
      </c>
      <c r="N234" s="77" t="str">
        <f t="shared" si="75"/>
        <v/>
      </c>
      <c r="O234" s="77" t="str">
        <f t="shared" si="75"/>
        <v/>
      </c>
      <c r="P234" s="77" t="str">
        <f t="shared" si="75"/>
        <v/>
      </c>
      <c r="Q234" s="77" t="str">
        <f t="shared" si="75"/>
        <v/>
      </c>
      <c r="R234" s="98">
        <f t="shared" si="74"/>
        <v>993.2316499529079</v>
      </c>
      <c r="S234" s="74">
        <f t="shared" si="65"/>
        <v>678530.48869216791</v>
      </c>
      <c r="T234" s="72">
        <f t="shared" si="66"/>
        <v>558472.05727128428</v>
      </c>
      <c r="U234" s="7">
        <f t="shared" si="73"/>
        <v>13.427684692681789</v>
      </c>
      <c r="V234" s="7">
        <f t="shared" si="73"/>
        <v>13.232959864496316</v>
      </c>
      <c r="W234" s="69">
        <f t="shared" si="67"/>
        <v>2226</v>
      </c>
      <c r="X234" s="64">
        <f t="shared" si="63"/>
        <v>0</v>
      </c>
      <c r="Y234" s="7">
        <f t="shared" si="63"/>
        <v>0</v>
      </c>
      <c r="Z234" s="7">
        <f t="shared" si="63"/>
        <v>0</v>
      </c>
      <c r="AA234" s="7" t="str">
        <f t="shared" si="63"/>
        <v/>
      </c>
      <c r="AB234" s="7" t="str">
        <f t="shared" si="63"/>
        <v/>
      </c>
      <c r="AC234" s="7" t="str">
        <f t="shared" si="63"/>
        <v/>
      </c>
      <c r="AD234" s="7" t="str">
        <f t="shared" si="61"/>
        <v/>
      </c>
      <c r="AE234" s="7" t="str">
        <f t="shared" si="61"/>
        <v/>
      </c>
      <c r="AF234" s="7" t="str">
        <f t="shared" si="61"/>
        <v/>
      </c>
      <c r="AG234" s="7" t="str">
        <f t="shared" si="61"/>
        <v/>
      </c>
      <c r="AH234" s="7" t="str">
        <f t="shared" si="61"/>
        <v/>
      </c>
      <c r="AI234" s="7">
        <f t="shared" si="61"/>
        <v>0</v>
      </c>
      <c r="AJ234" s="69">
        <f t="shared" si="68"/>
        <v>0</v>
      </c>
      <c r="AK234" s="11" t="e">
        <f t="shared" si="69"/>
        <v>#NUM!</v>
      </c>
    </row>
    <row r="235" spans="1:37" hidden="1">
      <c r="A235" s="8">
        <v>232</v>
      </c>
      <c r="B235" s="8"/>
      <c r="C235">
        <f>②MSY管理基準値計算!C235</f>
        <v>-4.9976476887490351E-2</v>
      </c>
      <c r="D235" s="69">
        <f t="shared" si="70"/>
        <v>2227</v>
      </c>
      <c r="E235" s="5">
        <f>IF(①再生産関数フィット!$B$2="HS",$W$2*(T235+SQRT($W$3^2+(($W$4^2))/4)-SQRT((T235-$W$3)^2+(($W$4^2))/4)),IF(①再生産関数フィット!$B$2="BH",$W$2*T235/(1+$W$3*T235),$W$2*T235*EXP(-$W$3*T235)))</f>
        <v>1486.1767038516541</v>
      </c>
      <c r="F235" s="5">
        <f t="shared" ca="1" si="71"/>
        <v>521662.65538734884</v>
      </c>
      <c r="G235" s="76">
        <f t="shared" si="64"/>
        <v>1413.7282656090965</v>
      </c>
      <c r="H235" s="77">
        <f t="shared" si="75"/>
        <v>1182.9664679121265</v>
      </c>
      <c r="I235" s="77">
        <f t="shared" si="75"/>
        <v>510.00921794574936</v>
      </c>
      <c r="J235" s="77" t="str">
        <f t="shared" si="75"/>
        <v/>
      </c>
      <c r="K235" s="77" t="str">
        <f t="shared" si="75"/>
        <v/>
      </c>
      <c r="L235" s="77" t="str">
        <f t="shared" si="75"/>
        <v/>
      </c>
      <c r="M235" s="77" t="str">
        <f t="shared" si="75"/>
        <v/>
      </c>
      <c r="N235" s="77" t="str">
        <f t="shared" si="75"/>
        <v/>
      </c>
      <c r="O235" s="77" t="str">
        <f t="shared" si="75"/>
        <v/>
      </c>
      <c r="P235" s="77" t="str">
        <f t="shared" si="75"/>
        <v/>
      </c>
      <c r="Q235" s="77" t="str">
        <f t="shared" si="75"/>
        <v/>
      </c>
      <c r="R235" s="98">
        <f t="shared" si="74"/>
        <v>968.98324889793696</v>
      </c>
      <c r="S235" s="74">
        <f t="shared" si="65"/>
        <v>660361.53212431492</v>
      </c>
      <c r="T235" s="72">
        <f t="shared" si="66"/>
        <v>544664.07810434466</v>
      </c>
      <c r="U235" s="7">
        <f t="shared" si="73"/>
        <v>13.400542739974062</v>
      </c>
      <c r="V235" s="7">
        <f t="shared" si="73"/>
        <v>13.207924513160279</v>
      </c>
      <c r="W235" s="69">
        <f t="shared" si="67"/>
        <v>2227</v>
      </c>
      <c r="X235" s="64">
        <f t="shared" si="63"/>
        <v>0</v>
      </c>
      <c r="Y235" s="7">
        <f t="shared" si="63"/>
        <v>0</v>
      </c>
      <c r="Z235" s="7">
        <f t="shared" si="63"/>
        <v>0</v>
      </c>
      <c r="AA235" s="7" t="str">
        <f t="shared" si="63"/>
        <v/>
      </c>
      <c r="AB235" s="7" t="str">
        <f t="shared" si="63"/>
        <v/>
      </c>
      <c r="AC235" s="7" t="str">
        <f t="shared" si="63"/>
        <v/>
      </c>
      <c r="AD235" s="7" t="str">
        <f t="shared" si="61"/>
        <v/>
      </c>
      <c r="AE235" s="7" t="str">
        <f t="shared" si="61"/>
        <v/>
      </c>
      <c r="AF235" s="7" t="str">
        <f t="shared" si="61"/>
        <v/>
      </c>
      <c r="AG235" s="7" t="str">
        <f t="shared" si="61"/>
        <v/>
      </c>
      <c r="AH235" s="7" t="str">
        <f t="shared" si="61"/>
        <v/>
      </c>
      <c r="AI235" s="7">
        <f t="shared" si="61"/>
        <v>0</v>
      </c>
      <c r="AJ235" s="69">
        <f t="shared" si="68"/>
        <v>0</v>
      </c>
      <c r="AK235" s="11" t="e">
        <f t="shared" si="69"/>
        <v>#NUM!</v>
      </c>
    </row>
    <row r="236" spans="1:37" hidden="1">
      <c r="A236" s="8">
        <v>233</v>
      </c>
      <c r="B236" s="8"/>
      <c r="C236">
        <f>②MSY管理基準値計算!C236</f>
        <v>-7.0935667243133521E-2</v>
      </c>
      <c r="D236" s="69">
        <f t="shared" si="70"/>
        <v>2228</v>
      </c>
      <c r="E236" s="5">
        <f>IF(①再生産関数フィット!$B$2="HS",$W$2*(T236+SQRT($W$3^2+(($W$4^2))/4)-SQRT((T236-$W$3)^2+(($W$4^2))/4)),IF(①再生産関数フィット!$B$2="BH",$W$2*T236/(1+$W$3*T236),$W$2*T236*EXP(-$W$3*T236)))</f>
        <v>1486.1767038516541</v>
      </c>
      <c r="F236" s="5">
        <f t="shared" ca="1" si="71"/>
        <v>556933.16126001487</v>
      </c>
      <c r="G236" s="76">
        <f t="shared" si="64"/>
        <v>1384.4060243970212</v>
      </c>
      <c r="H236" s="77">
        <f t="shared" si="75"/>
        <v>857.46953759428231</v>
      </c>
      <c r="I236" s="77">
        <f t="shared" si="75"/>
        <v>717.50543220066595</v>
      </c>
      <c r="J236" s="77" t="str">
        <f t="shared" si="75"/>
        <v/>
      </c>
      <c r="K236" s="77" t="str">
        <f t="shared" si="75"/>
        <v/>
      </c>
      <c r="L236" s="77" t="str">
        <f t="shared" si="75"/>
        <v/>
      </c>
      <c r="M236" s="77" t="str">
        <f t="shared" si="75"/>
        <v/>
      </c>
      <c r="N236" s="77" t="str">
        <f t="shared" si="75"/>
        <v/>
      </c>
      <c r="O236" s="77" t="str">
        <f t="shared" si="75"/>
        <v/>
      </c>
      <c r="P236" s="77" t="str">
        <f t="shared" si="75"/>
        <v/>
      </c>
      <c r="Q236" s="77" t="str">
        <f t="shared" si="75"/>
        <v/>
      </c>
      <c r="R236" s="98">
        <f t="shared" si="74"/>
        <v>897.05427662471618</v>
      </c>
      <c r="S236" s="74">
        <f t="shared" si="65"/>
        <v>647030.06925885438</v>
      </c>
      <c r="T236" s="72">
        <f t="shared" si="66"/>
        <v>548780.35140325944</v>
      </c>
      <c r="U236" s="7">
        <f t="shared" si="73"/>
        <v>13.380148047300878</v>
      </c>
      <c r="V236" s="7">
        <f t="shared" si="73"/>
        <v>13.21545355191625</v>
      </c>
      <c r="W236" s="69">
        <f t="shared" si="67"/>
        <v>2228</v>
      </c>
      <c r="X236" s="64">
        <f t="shared" si="63"/>
        <v>0</v>
      </c>
      <c r="Y236" s="7">
        <f t="shared" si="63"/>
        <v>0</v>
      </c>
      <c r="Z236" s="7">
        <f t="shared" si="63"/>
        <v>0</v>
      </c>
      <c r="AA236" s="7" t="str">
        <f t="shared" si="63"/>
        <v/>
      </c>
      <c r="AB236" s="7" t="str">
        <f t="shared" si="63"/>
        <v/>
      </c>
      <c r="AC236" s="7" t="str">
        <f t="shared" si="63"/>
        <v/>
      </c>
      <c r="AD236" s="7" t="str">
        <f t="shared" si="61"/>
        <v/>
      </c>
      <c r="AE236" s="7" t="str">
        <f t="shared" si="61"/>
        <v/>
      </c>
      <c r="AF236" s="7" t="str">
        <f t="shared" si="61"/>
        <v/>
      </c>
      <c r="AG236" s="7" t="str">
        <f t="shared" si="61"/>
        <v/>
      </c>
      <c r="AH236" s="7" t="str">
        <f t="shared" si="61"/>
        <v/>
      </c>
      <c r="AI236" s="7">
        <f t="shared" si="61"/>
        <v>0</v>
      </c>
      <c r="AJ236" s="69">
        <f t="shared" si="68"/>
        <v>0</v>
      </c>
      <c r="AK236" s="11" t="e">
        <f t="shared" si="69"/>
        <v>#NUM!</v>
      </c>
    </row>
    <row r="237" spans="1:37" hidden="1">
      <c r="A237" s="8">
        <v>234</v>
      </c>
      <c r="B237" s="8"/>
      <c r="C237">
        <f>②MSY管理基準値計算!C237</f>
        <v>-7.642405504374479E-2</v>
      </c>
      <c r="D237" s="69">
        <f t="shared" si="70"/>
        <v>2229</v>
      </c>
      <c r="E237" s="5">
        <f>IF(①再生産関数フィット!$B$2="HS",$W$2*(T237+SQRT($W$3^2+(($W$4^2))/4)-SQRT((T237-$W$3)^2+(($W$4^2))/4)),IF(①再生産関数フィット!$B$2="BH",$W$2*T237/(1+$W$3*T237),$W$2*T237*EXP(-$W$3*T237)))</f>
        <v>1486.1767038516541</v>
      </c>
      <c r="F237" s="5">
        <f t="shared" ca="1" si="71"/>
        <v>558472.05727128428</v>
      </c>
      <c r="G237" s="76">
        <f t="shared" si="64"/>
        <v>1376.8286799845851</v>
      </c>
      <c r="H237" s="77">
        <f t="shared" si="75"/>
        <v>839.68469928766933</v>
      </c>
      <c r="I237" s="77">
        <f t="shared" si="75"/>
        <v>520.08156432054682</v>
      </c>
      <c r="J237" s="77" t="str">
        <f t="shared" si="75"/>
        <v/>
      </c>
      <c r="K237" s="77" t="str">
        <f t="shared" si="75"/>
        <v/>
      </c>
      <c r="L237" s="77" t="str">
        <f t="shared" si="75"/>
        <v/>
      </c>
      <c r="M237" s="77" t="str">
        <f t="shared" si="75"/>
        <v/>
      </c>
      <c r="N237" s="77" t="str">
        <f t="shared" si="75"/>
        <v/>
      </c>
      <c r="O237" s="77" t="str">
        <f t="shared" si="75"/>
        <v/>
      </c>
      <c r="P237" s="77" t="str">
        <f t="shared" si="75"/>
        <v/>
      </c>
      <c r="Q237" s="77" t="str">
        <f t="shared" si="75"/>
        <v/>
      </c>
      <c r="R237" s="98">
        <f t="shared" si="74"/>
        <v>979.27996533929638</v>
      </c>
      <c r="S237" s="74">
        <f t="shared" si="65"/>
        <v>630786.76375080878</v>
      </c>
      <c r="T237" s="72">
        <f t="shared" si="66"/>
        <v>533729.38158704189</v>
      </c>
      <c r="U237" s="7">
        <f t="shared" si="73"/>
        <v>13.354723150576945</v>
      </c>
      <c r="V237" s="7">
        <f t="shared" si="73"/>
        <v>13.187644213433719</v>
      </c>
      <c r="W237" s="69">
        <f t="shared" si="67"/>
        <v>2229</v>
      </c>
      <c r="X237" s="64">
        <f t="shared" si="63"/>
        <v>0</v>
      </c>
      <c r="Y237" s="7">
        <f t="shared" si="63"/>
        <v>0</v>
      </c>
      <c r="Z237" s="7">
        <f t="shared" si="63"/>
        <v>0</v>
      </c>
      <c r="AA237" s="7" t="str">
        <f t="shared" si="63"/>
        <v/>
      </c>
      <c r="AB237" s="7" t="str">
        <f t="shared" si="63"/>
        <v/>
      </c>
      <c r="AC237" s="7" t="str">
        <f t="shared" si="63"/>
        <v/>
      </c>
      <c r="AD237" s="7" t="str">
        <f t="shared" si="61"/>
        <v/>
      </c>
      <c r="AE237" s="7" t="str">
        <f t="shared" si="61"/>
        <v/>
      </c>
      <c r="AF237" s="7" t="str">
        <f t="shared" si="61"/>
        <v/>
      </c>
      <c r="AG237" s="7" t="str">
        <f t="shared" si="61"/>
        <v/>
      </c>
      <c r="AH237" s="7" t="str">
        <f t="shared" si="61"/>
        <v/>
      </c>
      <c r="AI237" s="7">
        <f t="shared" si="61"/>
        <v>0</v>
      </c>
      <c r="AJ237" s="69">
        <f t="shared" si="68"/>
        <v>0</v>
      </c>
      <c r="AK237" s="11" t="e">
        <f t="shared" si="69"/>
        <v>#NUM!</v>
      </c>
    </row>
    <row r="238" spans="1:37" hidden="1">
      <c r="A238" s="8">
        <v>235</v>
      </c>
      <c r="B238" s="8"/>
      <c r="C238">
        <f>②MSY管理基準値計算!C238</f>
        <v>-0.26455947360633003</v>
      </c>
      <c r="D238" s="69">
        <f t="shared" si="70"/>
        <v>2230</v>
      </c>
      <c r="E238" s="5">
        <f>IF(①再生産関数フィット!$B$2="HS",$W$2*(T238+SQRT($W$3^2+(($W$4^2))/4)-SQRT((T238-$W$3)^2+(($W$4^2))/4)),IF(①再生産関数フィット!$B$2="BH",$W$2*T238/(1+$W$3*T238),$W$2*T238*EXP(-$W$3*T238)))</f>
        <v>1486.1767038516541</v>
      </c>
      <c r="F238" s="5">
        <f t="shared" ca="1" si="71"/>
        <v>544664.07810434466</v>
      </c>
      <c r="G238" s="76">
        <f t="shared" si="64"/>
        <v>1140.7060103470192</v>
      </c>
      <c r="H238" s="77">
        <f t="shared" si="75"/>
        <v>835.08880758232465</v>
      </c>
      <c r="I238" s="77">
        <f t="shared" si="75"/>
        <v>509.29451460955431</v>
      </c>
      <c r="J238" s="77" t="str">
        <f t="shared" si="75"/>
        <v/>
      </c>
      <c r="K238" s="77" t="str">
        <f t="shared" si="75"/>
        <v/>
      </c>
      <c r="L238" s="77" t="str">
        <f t="shared" si="75"/>
        <v/>
      </c>
      <c r="M238" s="77" t="str">
        <f t="shared" si="75"/>
        <v/>
      </c>
      <c r="N238" s="77" t="str">
        <f t="shared" si="75"/>
        <v/>
      </c>
      <c r="O238" s="77" t="str">
        <f t="shared" si="75"/>
        <v/>
      </c>
      <c r="P238" s="77" t="str">
        <f t="shared" si="75"/>
        <v/>
      </c>
      <c r="Q238" s="77" t="str">
        <f t="shared" si="75"/>
        <v/>
      </c>
      <c r="R238" s="98">
        <f t="shared" si="74"/>
        <v>909.40873773232795</v>
      </c>
      <c r="S238" s="74">
        <f t="shared" si="65"/>
        <v>591850.17987059534</v>
      </c>
      <c r="T238" s="72">
        <f t="shared" si="66"/>
        <v>504467.49907759833</v>
      </c>
      <c r="U238" s="7">
        <f t="shared" si="73"/>
        <v>13.291008807294464</v>
      </c>
      <c r="V238" s="7">
        <f t="shared" si="73"/>
        <v>13.131258694654226</v>
      </c>
      <c r="W238" s="69">
        <f t="shared" si="67"/>
        <v>2230</v>
      </c>
      <c r="X238" s="64">
        <f t="shared" si="63"/>
        <v>0</v>
      </c>
      <c r="Y238" s="7">
        <f t="shared" si="63"/>
        <v>0</v>
      </c>
      <c r="Z238" s="7">
        <f t="shared" si="63"/>
        <v>0</v>
      </c>
      <c r="AA238" s="7" t="str">
        <f t="shared" si="63"/>
        <v/>
      </c>
      <c r="AB238" s="7" t="str">
        <f t="shared" si="63"/>
        <v/>
      </c>
      <c r="AC238" s="7" t="str">
        <f t="shared" si="63"/>
        <v/>
      </c>
      <c r="AD238" s="7" t="str">
        <f t="shared" si="61"/>
        <v/>
      </c>
      <c r="AE238" s="7" t="str">
        <f t="shared" si="61"/>
        <v/>
      </c>
      <c r="AF238" s="7" t="str">
        <f t="shared" si="61"/>
        <v/>
      </c>
      <c r="AG238" s="7" t="str">
        <f t="shared" si="61"/>
        <v/>
      </c>
      <c r="AH238" s="7" t="str">
        <f t="shared" si="61"/>
        <v/>
      </c>
      <c r="AI238" s="7">
        <f t="shared" si="61"/>
        <v>0</v>
      </c>
      <c r="AJ238" s="69">
        <f t="shared" si="68"/>
        <v>0</v>
      </c>
      <c r="AK238" s="11" t="e">
        <f t="shared" si="69"/>
        <v>#NUM!</v>
      </c>
    </row>
    <row r="239" spans="1:37" hidden="1">
      <c r="A239" s="8">
        <v>236</v>
      </c>
      <c r="B239" s="8"/>
      <c r="C239">
        <f>②MSY管理基準値計算!C239</f>
        <v>5.8193480480492485E-2</v>
      </c>
      <c r="D239" s="69">
        <f t="shared" si="70"/>
        <v>2231</v>
      </c>
      <c r="E239" s="5">
        <f>IF(①再生産関数フィット!$B$2="HS",$W$2*(T239+SQRT($W$3^2+(($W$4^2))/4)-SQRT((T239-$W$3)^2+(($W$4^2))/4)),IF(①再生産関数フィット!$B$2="BH",$W$2*T239/(1+$W$3*T239),$W$2*T239*EXP(-$W$3*T239)))</f>
        <v>1486.1767038516541</v>
      </c>
      <c r="F239" s="5">
        <f t="shared" ca="1" si="71"/>
        <v>548780.35140325944</v>
      </c>
      <c r="G239" s="76">
        <f t="shared" si="64"/>
        <v>1575.2284858290113</v>
      </c>
      <c r="H239" s="77">
        <f t="shared" si="75"/>
        <v>691.87316899394364</v>
      </c>
      <c r="I239" s="77">
        <f t="shared" si="75"/>
        <v>506.50696538154375</v>
      </c>
      <c r="J239" s="77" t="str">
        <f t="shared" si="75"/>
        <v/>
      </c>
      <c r="K239" s="77" t="str">
        <f t="shared" si="75"/>
        <v/>
      </c>
      <c r="L239" s="77" t="str">
        <f t="shared" si="75"/>
        <v/>
      </c>
      <c r="M239" s="77" t="str">
        <f t="shared" si="75"/>
        <v/>
      </c>
      <c r="N239" s="77" t="str">
        <f t="shared" si="75"/>
        <v/>
      </c>
      <c r="O239" s="77" t="str">
        <f t="shared" si="75"/>
        <v/>
      </c>
      <c r="P239" s="77" t="str">
        <f t="shared" si="75"/>
        <v/>
      </c>
      <c r="Q239" s="77" t="str">
        <f t="shared" si="75"/>
        <v/>
      </c>
      <c r="R239" s="98">
        <f t="shared" si="74"/>
        <v>860.48701957938044</v>
      </c>
      <c r="S239" s="74">
        <f t="shared" si="65"/>
        <v>575678.12581047439</v>
      </c>
      <c r="T239" s="72">
        <f t="shared" si="66"/>
        <v>478075.32792761677</v>
      </c>
      <c r="U239" s="7">
        <f t="shared" si="73"/>
        <v>13.263303974129073</v>
      </c>
      <c r="V239" s="7">
        <f t="shared" si="73"/>
        <v>13.077523588864354</v>
      </c>
      <c r="W239" s="69">
        <f t="shared" si="67"/>
        <v>2231</v>
      </c>
      <c r="X239" s="64">
        <f t="shared" si="63"/>
        <v>0</v>
      </c>
      <c r="Y239" s="7">
        <f t="shared" si="63"/>
        <v>0</v>
      </c>
      <c r="Z239" s="7">
        <f t="shared" si="63"/>
        <v>0</v>
      </c>
      <c r="AA239" s="7" t="str">
        <f t="shared" si="63"/>
        <v/>
      </c>
      <c r="AB239" s="7" t="str">
        <f t="shared" si="63"/>
        <v/>
      </c>
      <c r="AC239" s="7" t="str">
        <f t="shared" si="63"/>
        <v/>
      </c>
      <c r="AD239" s="7" t="str">
        <f t="shared" si="61"/>
        <v/>
      </c>
      <c r="AE239" s="7" t="str">
        <f t="shared" si="61"/>
        <v/>
      </c>
      <c r="AF239" s="7" t="str">
        <f t="shared" si="61"/>
        <v/>
      </c>
      <c r="AG239" s="7" t="str">
        <f t="shared" ref="AG239:AI302" si="76">IF(P239&lt;&gt;"",IF($J$1="Baranov",P$10/(P$4+P$10)*(1-EXP(-P$4-P$10))*P239*P$3,P239*P$3*(1-EXP(-P$10))*EXP(-P$4/2)),"")</f>
        <v/>
      </c>
      <c r="AH239" s="7" t="str">
        <f t="shared" si="76"/>
        <v/>
      </c>
      <c r="AI239" s="7">
        <f t="shared" si="76"/>
        <v>0</v>
      </c>
      <c r="AJ239" s="69">
        <f t="shared" si="68"/>
        <v>0</v>
      </c>
      <c r="AK239" s="11" t="e">
        <f t="shared" si="69"/>
        <v>#NUM!</v>
      </c>
    </row>
    <row r="240" spans="1:37" hidden="1">
      <c r="A240" s="8">
        <v>237</v>
      </c>
      <c r="B240" s="8"/>
      <c r="C240">
        <f>②MSY管理基準値計算!C240</f>
        <v>0.34908140145624167</v>
      </c>
      <c r="D240" s="69">
        <f t="shared" si="70"/>
        <v>2232</v>
      </c>
      <c r="E240" s="5">
        <f>IF(①再生産関数フィット!$B$2="HS",$W$2*(T240+SQRT($W$3^2+(($W$4^2))/4)-SQRT((T240-$W$3)^2+(($W$4^2))/4)),IF(①再生産関数フィット!$B$2="BH",$W$2*T240/(1+$W$3*T240),$W$2*T240*EXP(-$W$3*T240)))</f>
        <v>1486.1767038516541</v>
      </c>
      <c r="F240" s="5">
        <f t="shared" ca="1" si="71"/>
        <v>533729.38158704189</v>
      </c>
      <c r="G240" s="76">
        <f t="shared" si="64"/>
        <v>2107.0487107731783</v>
      </c>
      <c r="H240" s="77">
        <f t="shared" si="75"/>
        <v>955.42437270800292</v>
      </c>
      <c r="I240" s="77">
        <f t="shared" si="75"/>
        <v>419.64228962736695</v>
      </c>
      <c r="J240" s="77" t="str">
        <f t="shared" si="75"/>
        <v/>
      </c>
      <c r="K240" s="77" t="str">
        <f t="shared" si="75"/>
        <v/>
      </c>
      <c r="L240" s="77" t="str">
        <f t="shared" si="75"/>
        <v/>
      </c>
      <c r="M240" s="77" t="str">
        <f t="shared" si="75"/>
        <v/>
      </c>
      <c r="N240" s="77" t="str">
        <f t="shared" si="75"/>
        <v/>
      </c>
      <c r="O240" s="77" t="str">
        <f t="shared" si="75"/>
        <v/>
      </c>
      <c r="P240" s="77" t="str">
        <f t="shared" si="75"/>
        <v/>
      </c>
      <c r="Q240" s="77" t="str">
        <f t="shared" si="75"/>
        <v/>
      </c>
      <c r="R240" s="98">
        <f t="shared" si="74"/>
        <v>829.12376352155093</v>
      </c>
      <c r="S240" s="74">
        <f t="shared" si="65"/>
        <v>591409.14245421113</v>
      </c>
      <c r="T240" s="72">
        <f t="shared" si="66"/>
        <v>459355.97538788395</v>
      </c>
      <c r="U240" s="7">
        <f t="shared" si="73"/>
        <v>13.29026334528375</v>
      </c>
      <c r="V240" s="7">
        <f t="shared" si="73"/>
        <v>13.037580733970037</v>
      </c>
      <c r="W240" s="69">
        <f t="shared" si="67"/>
        <v>2232</v>
      </c>
      <c r="X240" s="64">
        <f t="shared" si="63"/>
        <v>0</v>
      </c>
      <c r="Y240" s="7">
        <f t="shared" si="63"/>
        <v>0</v>
      </c>
      <c r="Z240" s="7">
        <f t="shared" si="63"/>
        <v>0</v>
      </c>
      <c r="AA240" s="7" t="str">
        <f t="shared" si="63"/>
        <v/>
      </c>
      <c r="AB240" s="7" t="str">
        <f t="shared" si="63"/>
        <v/>
      </c>
      <c r="AC240" s="7" t="str">
        <f t="shared" si="63"/>
        <v/>
      </c>
      <c r="AD240" s="7" t="str">
        <f t="shared" si="63"/>
        <v/>
      </c>
      <c r="AE240" s="7" t="str">
        <f t="shared" si="63"/>
        <v/>
      </c>
      <c r="AF240" s="7" t="str">
        <f t="shared" si="63"/>
        <v/>
      </c>
      <c r="AG240" s="7" t="str">
        <f t="shared" si="76"/>
        <v/>
      </c>
      <c r="AH240" s="7" t="str">
        <f t="shared" si="76"/>
        <v/>
      </c>
      <c r="AI240" s="7">
        <f t="shared" si="76"/>
        <v>0</v>
      </c>
      <c r="AJ240" s="69">
        <f t="shared" si="68"/>
        <v>0</v>
      </c>
      <c r="AK240" s="11" t="e">
        <f t="shared" si="69"/>
        <v>#NUM!</v>
      </c>
    </row>
    <row r="241" spans="1:37" hidden="1">
      <c r="A241" s="8">
        <v>238</v>
      </c>
      <c r="B241" s="8"/>
      <c r="C241">
        <f>②MSY管理基準値計算!C241</f>
        <v>-0.36701066931131743</v>
      </c>
      <c r="D241" s="69">
        <f t="shared" si="70"/>
        <v>2233</v>
      </c>
      <c r="E241" s="5">
        <f>IF(①再生産関数フィット!$B$2="HS",$W$2*(T241+SQRT($W$3^2+(($W$4^2))/4)-SQRT((T241-$W$3)^2+(($W$4^2))/4)),IF(①再生産関数フィット!$B$2="BH",$W$2*T241/(1+$W$3*T241),$W$2*T241*EXP(-$W$3*T241)))</f>
        <v>1486.176703851655</v>
      </c>
      <c r="F241" s="5">
        <f t="shared" ca="1" si="71"/>
        <v>504467.49907759833</v>
      </c>
      <c r="G241" s="76">
        <f t="shared" si="64"/>
        <v>1029.6265692036982</v>
      </c>
      <c r="H241" s="77">
        <f t="shared" si="75"/>
        <v>1277.9896445919096</v>
      </c>
      <c r="I241" s="77">
        <f t="shared" si="75"/>
        <v>579.49417508411398</v>
      </c>
      <c r="J241" s="77" t="str">
        <f t="shared" si="75"/>
        <v/>
      </c>
      <c r="K241" s="77" t="str">
        <f t="shared" si="75"/>
        <v/>
      </c>
      <c r="L241" s="77" t="str">
        <f t="shared" si="75"/>
        <v/>
      </c>
      <c r="M241" s="77" t="str">
        <f t="shared" si="75"/>
        <v/>
      </c>
      <c r="N241" s="77" t="str">
        <f t="shared" si="75"/>
        <v/>
      </c>
      <c r="O241" s="77" t="str">
        <f t="shared" si="75"/>
        <v/>
      </c>
      <c r="P241" s="77" t="str">
        <f t="shared" si="75"/>
        <v/>
      </c>
      <c r="Q241" s="77" t="str">
        <f t="shared" si="75"/>
        <v/>
      </c>
      <c r="R241" s="98">
        <f t="shared" si="74"/>
        <v>757.41489804315461</v>
      </c>
      <c r="S241" s="74">
        <f t="shared" si="65"/>
        <v>590085.34875308385</v>
      </c>
      <c r="T241" s="72">
        <f t="shared" si="66"/>
        <v>485000.80375534046</v>
      </c>
      <c r="U241" s="7">
        <f t="shared" si="73"/>
        <v>13.288022464323344</v>
      </c>
      <c r="V241" s="7">
        <f t="shared" si="73"/>
        <v>13.091905827145753</v>
      </c>
      <c r="W241" s="69">
        <f t="shared" si="67"/>
        <v>2233</v>
      </c>
      <c r="X241" s="64">
        <f t="shared" ref="X241:AF269" si="77">IF(G241&lt;&gt;"",IF($J$1="Baranov",G$10/(G$4+G$10)*(1-EXP(-G$4-G$10))*G241*G$3,G241*G$3*(1-EXP(-G$10))*EXP(-G$4/2)),"")</f>
        <v>0</v>
      </c>
      <c r="Y241" s="7">
        <f t="shared" si="77"/>
        <v>0</v>
      </c>
      <c r="Z241" s="7">
        <f t="shared" si="77"/>
        <v>0</v>
      </c>
      <c r="AA241" s="7" t="str">
        <f t="shared" si="77"/>
        <v/>
      </c>
      <c r="AB241" s="7" t="str">
        <f t="shared" si="77"/>
        <v/>
      </c>
      <c r="AC241" s="7" t="str">
        <f t="shared" si="77"/>
        <v/>
      </c>
      <c r="AD241" s="7" t="str">
        <f t="shared" si="77"/>
        <v/>
      </c>
      <c r="AE241" s="7" t="str">
        <f t="shared" si="77"/>
        <v/>
      </c>
      <c r="AF241" s="7" t="str">
        <f t="shared" si="77"/>
        <v/>
      </c>
      <c r="AG241" s="7" t="str">
        <f t="shared" si="76"/>
        <v/>
      </c>
      <c r="AH241" s="7" t="str">
        <f t="shared" si="76"/>
        <v/>
      </c>
      <c r="AI241" s="7">
        <f t="shared" si="76"/>
        <v>0</v>
      </c>
      <c r="AJ241" s="69">
        <f t="shared" si="68"/>
        <v>0</v>
      </c>
      <c r="AK241" s="11" t="e">
        <f t="shared" si="69"/>
        <v>#NUM!</v>
      </c>
    </row>
    <row r="242" spans="1:37" hidden="1">
      <c r="A242" s="8">
        <v>239</v>
      </c>
      <c r="B242" s="8"/>
      <c r="C242">
        <f>②MSY管理基準値計算!C242</f>
        <v>-0.30955761503141693</v>
      </c>
      <c r="D242" s="69">
        <f t="shared" si="70"/>
        <v>2234</v>
      </c>
      <c r="E242" s="5">
        <f>IF(①再生産関数フィット!$B$2="HS",$W$2*(T242+SQRT($W$3^2+(($W$4^2))/4)-SQRT((T242-$W$3)^2+(($W$4^2))/4)),IF(①再生産関数フィット!$B$2="BH",$W$2*T242/(1+$W$3*T242),$W$2*T242*EXP(-$W$3*T242)))</f>
        <v>1486.1767038516541</v>
      </c>
      <c r="F242" s="5">
        <f t="shared" ca="1" si="71"/>
        <v>478075.32792761677</v>
      </c>
      <c r="G242" s="76">
        <f t="shared" si="64"/>
        <v>1090.5141002038984</v>
      </c>
      <c r="H242" s="77">
        <f t="shared" si="75"/>
        <v>624.50008227677449</v>
      </c>
      <c r="I242" s="77">
        <f t="shared" si="75"/>
        <v>775.13990224024485</v>
      </c>
      <c r="J242" s="77" t="str">
        <f t="shared" si="75"/>
        <v/>
      </c>
      <c r="K242" s="77" t="str">
        <f t="shared" si="75"/>
        <v/>
      </c>
      <c r="L242" s="77" t="str">
        <f t="shared" si="75"/>
        <v/>
      </c>
      <c r="M242" s="77" t="str">
        <f t="shared" si="75"/>
        <v/>
      </c>
      <c r="N242" s="77" t="str">
        <f t="shared" si="75"/>
        <v/>
      </c>
      <c r="O242" s="77" t="str">
        <f t="shared" si="75"/>
        <v/>
      </c>
      <c r="P242" s="77" t="str">
        <f t="shared" si="75"/>
        <v/>
      </c>
      <c r="Q242" s="77" t="str">
        <f t="shared" si="75"/>
        <v/>
      </c>
      <c r="R242" s="98">
        <f t="shared" si="74"/>
        <v>810.87634209968746</v>
      </c>
      <c r="S242" s="74">
        <f t="shared" si="65"/>
        <v>592485.75974897097</v>
      </c>
      <c r="T242" s="72">
        <f t="shared" si="66"/>
        <v>517640.19162697624</v>
      </c>
      <c r="U242" s="7">
        <f t="shared" si="73"/>
        <v>13.292082117523647</v>
      </c>
      <c r="V242" s="7">
        <f t="shared" si="73"/>
        <v>13.157035669129062</v>
      </c>
      <c r="W242" s="69">
        <f t="shared" si="67"/>
        <v>2234</v>
      </c>
      <c r="X242" s="64">
        <f t="shared" si="77"/>
        <v>0</v>
      </c>
      <c r="Y242" s="7">
        <f t="shared" si="77"/>
        <v>0</v>
      </c>
      <c r="Z242" s="7">
        <f t="shared" si="77"/>
        <v>0</v>
      </c>
      <c r="AA242" s="7" t="str">
        <f t="shared" si="77"/>
        <v/>
      </c>
      <c r="AB242" s="7" t="str">
        <f t="shared" si="77"/>
        <v/>
      </c>
      <c r="AC242" s="7" t="str">
        <f t="shared" si="77"/>
        <v/>
      </c>
      <c r="AD242" s="7" t="str">
        <f t="shared" si="77"/>
        <v/>
      </c>
      <c r="AE242" s="7" t="str">
        <f t="shared" si="77"/>
        <v/>
      </c>
      <c r="AF242" s="7" t="str">
        <f t="shared" si="77"/>
        <v/>
      </c>
      <c r="AG242" s="7" t="str">
        <f t="shared" si="76"/>
        <v/>
      </c>
      <c r="AH242" s="7" t="str">
        <f t="shared" si="76"/>
        <v/>
      </c>
      <c r="AI242" s="7">
        <f t="shared" si="76"/>
        <v>0</v>
      </c>
      <c r="AJ242" s="69">
        <f t="shared" si="68"/>
        <v>0</v>
      </c>
      <c r="AK242" s="11" t="e">
        <f t="shared" si="69"/>
        <v>#NUM!</v>
      </c>
    </row>
    <row r="243" spans="1:37" hidden="1">
      <c r="A243" s="8">
        <v>240</v>
      </c>
      <c r="B243" s="8"/>
      <c r="C243">
        <f>②MSY管理基準値計算!C243</f>
        <v>-1.2210589830615595E-2</v>
      </c>
      <c r="D243" s="69">
        <f t="shared" si="70"/>
        <v>2235</v>
      </c>
      <c r="E243" s="5">
        <f>IF(①再生産関数フィット!$B$2="HS",$W$2*(T243+SQRT($W$3^2+(($W$4^2))/4)-SQRT((T243-$W$3)^2+(($W$4^2))/4)),IF(①再生産関数フィット!$B$2="BH",$W$2*T243/(1+$W$3*T243),$W$2*T243*EXP(-$W$3*T243)))</f>
        <v>1486.176703851655</v>
      </c>
      <c r="F243" s="5">
        <f t="shared" ca="1" si="71"/>
        <v>459355.97538788395</v>
      </c>
      <c r="G243" s="76">
        <f t="shared" si="64"/>
        <v>1468.1399534891998</v>
      </c>
      <c r="H243" s="77">
        <f t="shared" si="75"/>
        <v>661.4302366225993</v>
      </c>
      <c r="I243" s="77">
        <f t="shared" si="75"/>
        <v>378.77844689392589</v>
      </c>
      <c r="J243" s="77" t="str">
        <f t="shared" si="75"/>
        <v/>
      </c>
      <c r="K243" s="77" t="str">
        <f t="shared" si="75"/>
        <v/>
      </c>
      <c r="L243" s="77" t="str">
        <f t="shared" si="75"/>
        <v/>
      </c>
      <c r="M243" s="77" t="str">
        <f t="shared" si="75"/>
        <v/>
      </c>
      <c r="N243" s="77" t="str">
        <f t="shared" si="75"/>
        <v/>
      </c>
      <c r="O243" s="77" t="str">
        <f t="shared" si="75"/>
        <v/>
      </c>
      <c r="P243" s="77" t="str">
        <f t="shared" si="75"/>
        <v/>
      </c>
      <c r="Q243" s="77" t="str">
        <f t="shared" si="75"/>
        <v/>
      </c>
      <c r="R243" s="98">
        <f t="shared" si="74"/>
        <v>961.96747899445234</v>
      </c>
      <c r="S243" s="74">
        <f t="shared" si="65"/>
        <v>577535.30660532275</v>
      </c>
      <c r="T243" s="72">
        <f t="shared" si="66"/>
        <v>485738.19663462479</v>
      </c>
      <c r="U243" s="7">
        <f t="shared" si="73"/>
        <v>13.266524856488211</v>
      </c>
      <c r="V243" s="7">
        <f t="shared" si="73"/>
        <v>13.093425067684803</v>
      </c>
      <c r="W243" s="69">
        <f t="shared" si="67"/>
        <v>2235</v>
      </c>
      <c r="X243" s="64">
        <f t="shared" si="77"/>
        <v>0</v>
      </c>
      <c r="Y243" s="7">
        <f t="shared" si="77"/>
        <v>0</v>
      </c>
      <c r="Z243" s="7">
        <f t="shared" si="77"/>
        <v>0</v>
      </c>
      <c r="AA243" s="7" t="str">
        <f t="shared" si="77"/>
        <v/>
      </c>
      <c r="AB243" s="7" t="str">
        <f t="shared" si="77"/>
        <v/>
      </c>
      <c r="AC243" s="7" t="str">
        <f t="shared" si="77"/>
        <v/>
      </c>
      <c r="AD243" s="7" t="str">
        <f t="shared" si="77"/>
        <v/>
      </c>
      <c r="AE243" s="7" t="str">
        <f t="shared" si="77"/>
        <v/>
      </c>
      <c r="AF243" s="7" t="str">
        <f t="shared" si="77"/>
        <v/>
      </c>
      <c r="AG243" s="7" t="str">
        <f t="shared" si="76"/>
        <v/>
      </c>
      <c r="AH243" s="7" t="str">
        <f t="shared" si="76"/>
        <v/>
      </c>
      <c r="AI243" s="7">
        <f t="shared" si="76"/>
        <v>0</v>
      </c>
      <c r="AJ243" s="69">
        <f t="shared" si="68"/>
        <v>0</v>
      </c>
      <c r="AK243" s="11" t="e">
        <f t="shared" si="69"/>
        <v>#NUM!</v>
      </c>
    </row>
    <row r="244" spans="1:37" hidden="1">
      <c r="A244" s="8">
        <v>241</v>
      </c>
      <c r="B244" s="8"/>
      <c r="C244">
        <f>②MSY管理基準値計算!C244</f>
        <v>0.14333091914040194</v>
      </c>
      <c r="D244" s="69">
        <f t="shared" si="70"/>
        <v>2236</v>
      </c>
      <c r="E244" s="5">
        <f>IF(①再生産関数フィット!$B$2="HS",$W$2*(T244+SQRT($W$3^2+(($W$4^2))/4)-SQRT((T244-$W$3)^2+(($W$4^2))/4)),IF(①再生産関数フィット!$B$2="BH",$W$2*T244/(1+$W$3*T244),$W$2*T244*EXP(-$W$3*T244)))</f>
        <v>1486.1767038516541</v>
      </c>
      <c r="F244" s="5">
        <f t="shared" ca="1" si="71"/>
        <v>485000.80375534046</v>
      </c>
      <c r="G244" s="76">
        <f t="shared" si="64"/>
        <v>1715.2138569665542</v>
      </c>
      <c r="H244" s="77">
        <f t="shared" si="75"/>
        <v>890.47189454027932</v>
      </c>
      <c r="I244" s="77">
        <f t="shared" si="75"/>
        <v>401.17771777258838</v>
      </c>
      <c r="J244" s="77" t="str">
        <f t="shared" si="75"/>
        <v/>
      </c>
      <c r="K244" s="77" t="str">
        <f t="shared" si="75"/>
        <v/>
      </c>
      <c r="L244" s="77" t="str">
        <f t="shared" si="75"/>
        <v/>
      </c>
      <c r="M244" s="77" t="str">
        <f t="shared" si="75"/>
        <v/>
      </c>
      <c r="N244" s="77" t="str">
        <f t="shared" si="75"/>
        <v/>
      </c>
      <c r="O244" s="77" t="str">
        <f t="shared" si="75"/>
        <v/>
      </c>
      <c r="P244" s="77" t="str">
        <f t="shared" si="75"/>
        <v/>
      </c>
      <c r="Q244" s="77" t="str">
        <f t="shared" si="75"/>
        <v/>
      </c>
      <c r="R244" s="98">
        <f t="shared" si="74"/>
        <v>813.20351093610361</v>
      </c>
      <c r="S244" s="74">
        <f t="shared" si="65"/>
        <v>558943.9529761048</v>
      </c>
      <c r="T244" s="72">
        <f t="shared" si="66"/>
        <v>445811.80397042865</v>
      </c>
      <c r="U244" s="7">
        <f t="shared" si="73"/>
        <v>13.233804484098229</v>
      </c>
      <c r="V244" s="7">
        <f t="shared" si="73"/>
        <v>13.007652177758395</v>
      </c>
      <c r="W244" s="69">
        <f t="shared" si="67"/>
        <v>2236</v>
      </c>
      <c r="X244" s="64">
        <f t="shared" si="77"/>
        <v>0</v>
      </c>
      <c r="Y244" s="7">
        <f t="shared" si="77"/>
        <v>0</v>
      </c>
      <c r="Z244" s="7">
        <f t="shared" si="77"/>
        <v>0</v>
      </c>
      <c r="AA244" s="7" t="str">
        <f t="shared" si="77"/>
        <v/>
      </c>
      <c r="AB244" s="7" t="str">
        <f t="shared" si="77"/>
        <v/>
      </c>
      <c r="AC244" s="7" t="str">
        <f t="shared" si="77"/>
        <v/>
      </c>
      <c r="AD244" s="7" t="str">
        <f t="shared" si="77"/>
        <v/>
      </c>
      <c r="AE244" s="7" t="str">
        <f t="shared" si="77"/>
        <v/>
      </c>
      <c r="AF244" s="7" t="str">
        <f t="shared" si="77"/>
        <v/>
      </c>
      <c r="AG244" s="7" t="str">
        <f t="shared" si="76"/>
        <v/>
      </c>
      <c r="AH244" s="7" t="str">
        <f t="shared" si="76"/>
        <v/>
      </c>
      <c r="AI244" s="7">
        <f t="shared" si="76"/>
        <v>0</v>
      </c>
      <c r="AJ244" s="69">
        <f t="shared" si="68"/>
        <v>0</v>
      </c>
      <c r="AK244" s="11" t="e">
        <f t="shared" si="69"/>
        <v>#NUM!</v>
      </c>
    </row>
    <row r="245" spans="1:37" hidden="1">
      <c r="A245" s="8">
        <v>242</v>
      </c>
      <c r="B245" s="8"/>
      <c r="C245">
        <f>②MSY管理基準値計算!C245</f>
        <v>-0.54892552450193088</v>
      </c>
      <c r="D245" s="69">
        <f t="shared" si="70"/>
        <v>2237</v>
      </c>
      <c r="E245" s="5">
        <f>IF(①再生産関数フィット!$B$2="HS",$W$2*(T245+SQRT($W$3^2+(($W$4^2))/4)-SQRT((T245-$W$3)^2+(($W$4^2))/4)),IF(①再生産関数フィット!$B$2="BH",$W$2*T245/(1+$W$3*T245),$W$2*T245*EXP(-$W$3*T245)))</f>
        <v>1486.1767038516541</v>
      </c>
      <c r="F245" s="5">
        <f t="shared" ca="1" si="71"/>
        <v>517640.19162697624</v>
      </c>
      <c r="G245" s="76">
        <f t="shared" si="64"/>
        <v>858.37117095423946</v>
      </c>
      <c r="H245" s="77">
        <f t="shared" ref="H245:Q260" si="78">IF(H$2&lt;&gt;"",G244*EXP(-G$4-G$6*$S$6),"")</f>
        <v>1040.3297922141746</v>
      </c>
      <c r="I245" s="77">
        <f t="shared" si="78"/>
        <v>540.09850565107411</v>
      </c>
      <c r="J245" s="77" t="str">
        <f t="shared" si="78"/>
        <v/>
      </c>
      <c r="K245" s="77" t="str">
        <f t="shared" si="78"/>
        <v/>
      </c>
      <c r="L245" s="77" t="str">
        <f t="shared" si="78"/>
        <v/>
      </c>
      <c r="M245" s="77" t="str">
        <f t="shared" si="78"/>
        <v/>
      </c>
      <c r="N245" s="77" t="str">
        <f t="shared" si="78"/>
        <v/>
      </c>
      <c r="O245" s="77" t="str">
        <f t="shared" si="78"/>
        <v/>
      </c>
      <c r="P245" s="77" t="str">
        <f t="shared" si="78"/>
        <v/>
      </c>
      <c r="Q245" s="77" t="str">
        <f t="shared" si="78"/>
        <v/>
      </c>
      <c r="R245" s="98">
        <f t="shared" si="74"/>
        <v>736.5594477913213</v>
      </c>
      <c r="S245" s="74">
        <f t="shared" si="65"/>
        <v>542483.07252003625</v>
      </c>
      <c r="T245" s="72">
        <f t="shared" si="66"/>
        <v>456131.73607115791</v>
      </c>
      <c r="U245" s="7">
        <f t="shared" si="73"/>
        <v>13.203912161181893</v>
      </c>
      <c r="V245" s="7">
        <f t="shared" si="73"/>
        <v>13.03053694166732</v>
      </c>
      <c r="W245" s="69">
        <f t="shared" si="67"/>
        <v>2237</v>
      </c>
      <c r="X245" s="64">
        <f t="shared" si="77"/>
        <v>0</v>
      </c>
      <c r="Y245" s="7">
        <f t="shared" si="77"/>
        <v>0</v>
      </c>
      <c r="Z245" s="7">
        <f t="shared" si="77"/>
        <v>0</v>
      </c>
      <c r="AA245" s="7" t="str">
        <f t="shared" si="77"/>
        <v/>
      </c>
      <c r="AB245" s="7" t="str">
        <f t="shared" si="77"/>
        <v/>
      </c>
      <c r="AC245" s="7" t="str">
        <f t="shared" si="77"/>
        <v/>
      </c>
      <c r="AD245" s="7" t="str">
        <f t="shared" si="77"/>
        <v/>
      </c>
      <c r="AE245" s="7" t="str">
        <f t="shared" si="77"/>
        <v/>
      </c>
      <c r="AF245" s="7" t="str">
        <f t="shared" si="77"/>
        <v/>
      </c>
      <c r="AG245" s="7" t="str">
        <f t="shared" si="76"/>
        <v/>
      </c>
      <c r="AH245" s="7" t="str">
        <f t="shared" si="76"/>
        <v/>
      </c>
      <c r="AI245" s="7">
        <f t="shared" si="76"/>
        <v>0</v>
      </c>
      <c r="AJ245" s="69">
        <f t="shared" si="68"/>
        <v>0</v>
      </c>
      <c r="AK245" s="11" t="e">
        <f t="shared" si="69"/>
        <v>#NUM!</v>
      </c>
    </row>
    <row r="246" spans="1:37" hidden="1">
      <c r="A246" s="8">
        <v>243</v>
      </c>
      <c r="B246" s="8"/>
      <c r="C246">
        <f>②MSY管理基準値計算!C246</f>
        <v>-1.5636184211156926E-2</v>
      </c>
      <c r="D246" s="69">
        <f t="shared" si="70"/>
        <v>2238</v>
      </c>
      <c r="E246" s="5">
        <f>IF(①再生産関数フィット!$B$2="HS",$W$2*(T246+SQRT($W$3^2+(($W$4^2))/4)-SQRT((T246-$W$3)^2+(($W$4^2))/4)),IF(①再生産関数フィット!$B$2="BH",$W$2*T246/(1+$W$3*T246),$W$2*T246*EXP(-$W$3*T246)))</f>
        <v>1486.1767038516541</v>
      </c>
      <c r="F246" s="5">
        <f t="shared" ca="1" si="71"/>
        <v>485738.19663462479</v>
      </c>
      <c r="G246" s="76">
        <f t="shared" si="64"/>
        <v>1463.1193057756234</v>
      </c>
      <c r="H246" s="77">
        <f t="shared" si="78"/>
        <v>520.62843259718045</v>
      </c>
      <c r="I246" s="77">
        <f t="shared" si="78"/>
        <v>630.99191519037015</v>
      </c>
      <c r="J246" s="77" t="str">
        <f t="shared" si="78"/>
        <v/>
      </c>
      <c r="K246" s="77" t="str">
        <f t="shared" si="78"/>
        <v/>
      </c>
      <c r="L246" s="77" t="str">
        <f t="shared" si="78"/>
        <v/>
      </c>
      <c r="M246" s="77" t="str">
        <f t="shared" si="78"/>
        <v/>
      </c>
      <c r="N246" s="77" t="str">
        <f t="shared" si="78"/>
        <v/>
      </c>
      <c r="O246" s="77" t="str">
        <f t="shared" si="78"/>
        <v/>
      </c>
      <c r="P246" s="77" t="str">
        <f t="shared" si="78"/>
        <v/>
      </c>
      <c r="Q246" s="77" t="str">
        <f t="shared" si="78"/>
        <v/>
      </c>
      <c r="R246" s="98">
        <f t="shared" si="74"/>
        <v>774.33219072879649</v>
      </c>
      <c r="S246" s="74">
        <f t="shared" si="65"/>
        <v>549961.98846147081</v>
      </c>
      <c r="T246" s="72">
        <f t="shared" si="66"/>
        <v>465405.79460058681</v>
      </c>
      <c r="U246" s="7">
        <f t="shared" si="73"/>
        <v>13.217604442932082</v>
      </c>
      <c r="V246" s="7">
        <f t="shared" si="73"/>
        <v>13.050664980569094</v>
      </c>
      <c r="W246" s="69">
        <f t="shared" si="67"/>
        <v>2238</v>
      </c>
      <c r="X246" s="64">
        <f t="shared" si="77"/>
        <v>0</v>
      </c>
      <c r="Y246" s="7">
        <f t="shared" si="77"/>
        <v>0</v>
      </c>
      <c r="Z246" s="7">
        <f t="shared" si="77"/>
        <v>0</v>
      </c>
      <c r="AA246" s="7" t="str">
        <f t="shared" si="77"/>
        <v/>
      </c>
      <c r="AB246" s="7" t="str">
        <f t="shared" si="77"/>
        <v/>
      </c>
      <c r="AC246" s="7" t="str">
        <f t="shared" si="77"/>
        <v/>
      </c>
      <c r="AD246" s="7" t="str">
        <f t="shared" si="77"/>
        <v/>
      </c>
      <c r="AE246" s="7" t="str">
        <f t="shared" si="77"/>
        <v/>
      </c>
      <c r="AF246" s="7" t="str">
        <f t="shared" si="77"/>
        <v/>
      </c>
      <c r="AG246" s="7" t="str">
        <f t="shared" si="76"/>
        <v/>
      </c>
      <c r="AH246" s="7" t="str">
        <f t="shared" si="76"/>
        <v/>
      </c>
      <c r="AI246" s="7">
        <f t="shared" si="76"/>
        <v>0</v>
      </c>
      <c r="AJ246" s="69">
        <f t="shared" si="68"/>
        <v>0</v>
      </c>
      <c r="AK246" s="11" t="e">
        <f t="shared" si="69"/>
        <v>#NUM!</v>
      </c>
    </row>
    <row r="247" spans="1:37" hidden="1">
      <c r="A247" s="8">
        <v>244</v>
      </c>
      <c r="B247" s="8"/>
      <c r="C247">
        <f>②MSY管理基準値計算!C247</f>
        <v>0.39059010756847651</v>
      </c>
      <c r="D247" s="69">
        <f t="shared" si="70"/>
        <v>2239</v>
      </c>
      <c r="E247" s="5">
        <f>IF(①再生産関数フィット!$B$2="HS",$W$2*(T247+SQRT($W$3^2+(($W$4^2))/4)-SQRT((T247-$W$3)^2+(($W$4^2))/4)),IF(①再生産関数フィット!$B$2="BH",$W$2*T247/(1+$W$3*T247),$W$2*T247*EXP(-$W$3*T247)))</f>
        <v>1486.1767038516541</v>
      </c>
      <c r="F247" s="5">
        <f t="shared" ca="1" si="71"/>
        <v>445811.80397042865</v>
      </c>
      <c r="G247" s="76">
        <f t="shared" si="64"/>
        <v>2196.3501484113699</v>
      </c>
      <c r="H247" s="77">
        <f t="shared" si="78"/>
        <v>887.42671777037913</v>
      </c>
      <c r="I247" s="77">
        <f t="shared" si="78"/>
        <v>315.77710668832214</v>
      </c>
      <c r="J247" s="77" t="str">
        <f t="shared" si="78"/>
        <v/>
      </c>
      <c r="K247" s="77" t="str">
        <f t="shared" si="78"/>
        <v/>
      </c>
      <c r="L247" s="77" t="str">
        <f t="shared" si="78"/>
        <v/>
      </c>
      <c r="M247" s="77" t="str">
        <f t="shared" si="78"/>
        <v/>
      </c>
      <c r="N247" s="77" t="str">
        <f t="shared" si="78"/>
        <v/>
      </c>
      <c r="O247" s="77" t="str">
        <f t="shared" si="78"/>
        <v/>
      </c>
      <c r="P247" s="77" t="str">
        <f t="shared" si="78"/>
        <v/>
      </c>
      <c r="Q247" s="77" t="str">
        <f t="shared" si="78"/>
        <v/>
      </c>
      <c r="R247" s="98">
        <f t="shared" si="74"/>
        <v>852.37215707321889</v>
      </c>
      <c r="S247" s="74">
        <f t="shared" si="65"/>
        <v>573126.83193962998</v>
      </c>
      <c r="T247" s="72">
        <f t="shared" si="66"/>
        <v>440901.49011465622</v>
      </c>
      <c r="U247" s="7">
        <f t="shared" si="73"/>
        <v>13.258862318392783</v>
      </c>
      <c r="V247" s="7">
        <f t="shared" si="73"/>
        <v>12.99657675105149</v>
      </c>
      <c r="W247" s="69">
        <f t="shared" si="67"/>
        <v>2239</v>
      </c>
      <c r="X247" s="64">
        <f t="shared" si="77"/>
        <v>0</v>
      </c>
      <c r="Y247" s="7">
        <f t="shared" si="77"/>
        <v>0</v>
      </c>
      <c r="Z247" s="7">
        <f t="shared" si="77"/>
        <v>0</v>
      </c>
      <c r="AA247" s="7" t="str">
        <f t="shared" si="77"/>
        <v/>
      </c>
      <c r="AB247" s="7" t="str">
        <f t="shared" si="77"/>
        <v/>
      </c>
      <c r="AC247" s="7" t="str">
        <f t="shared" si="77"/>
        <v/>
      </c>
      <c r="AD247" s="7" t="str">
        <f t="shared" si="77"/>
        <v/>
      </c>
      <c r="AE247" s="7" t="str">
        <f t="shared" si="77"/>
        <v/>
      </c>
      <c r="AF247" s="7" t="str">
        <f t="shared" si="77"/>
        <v/>
      </c>
      <c r="AG247" s="7" t="str">
        <f t="shared" si="76"/>
        <v/>
      </c>
      <c r="AH247" s="7" t="str">
        <f t="shared" si="76"/>
        <v/>
      </c>
      <c r="AI247" s="7">
        <f t="shared" si="76"/>
        <v>0</v>
      </c>
      <c r="AJ247" s="69">
        <f t="shared" si="68"/>
        <v>0</v>
      </c>
      <c r="AK247" s="11" t="e">
        <f t="shared" si="69"/>
        <v>#NUM!</v>
      </c>
    </row>
    <row r="248" spans="1:37" hidden="1">
      <c r="A248" s="8">
        <v>245</v>
      </c>
      <c r="B248" s="8"/>
      <c r="C248">
        <f>②MSY管理基準値計算!C248</f>
        <v>-0.16690118867493767</v>
      </c>
      <c r="D248" s="69">
        <f t="shared" si="70"/>
        <v>2240</v>
      </c>
      <c r="E248" s="5">
        <f>IF(①再生産関数フィット!$B$2="HS",$W$2*(T248+SQRT($W$3^2+(($W$4^2))/4)-SQRT((T248-$W$3)^2+(($W$4^2))/4)),IF(①再生産関数フィット!$B$2="BH",$W$2*T248/(1+$W$3*T248),$W$2*T248*EXP(-$W$3*T248)))</f>
        <v>1486.1767038516541</v>
      </c>
      <c r="F248" s="5">
        <f t="shared" ca="1" si="71"/>
        <v>456131.73607115791</v>
      </c>
      <c r="G248" s="76">
        <f t="shared" si="64"/>
        <v>1257.7264206520281</v>
      </c>
      <c r="H248" s="77">
        <f t="shared" si="78"/>
        <v>1332.1537044758886</v>
      </c>
      <c r="I248" s="77">
        <f t="shared" si="78"/>
        <v>538.25151257588504</v>
      </c>
      <c r="J248" s="77" t="str">
        <f t="shared" si="78"/>
        <v/>
      </c>
      <c r="K248" s="77" t="str">
        <f t="shared" si="78"/>
        <v/>
      </c>
      <c r="L248" s="77" t="str">
        <f t="shared" si="78"/>
        <v/>
      </c>
      <c r="M248" s="77" t="str">
        <f t="shared" si="78"/>
        <v/>
      </c>
      <c r="N248" s="77" t="str">
        <f t="shared" si="78"/>
        <v/>
      </c>
      <c r="O248" s="77" t="str">
        <f t="shared" si="78"/>
        <v/>
      </c>
      <c r="P248" s="77" t="str">
        <f t="shared" si="78"/>
        <v/>
      </c>
      <c r="Q248" s="77" t="str">
        <f t="shared" si="78"/>
        <v/>
      </c>
      <c r="R248" s="98">
        <f t="shared" si="74"/>
        <v>708.51834359211455</v>
      </c>
      <c r="S248" s="74">
        <f t="shared" si="65"/>
        <v>576559.24573112698</v>
      </c>
      <c r="T248" s="72">
        <f t="shared" si="66"/>
        <v>459642.50368125149</v>
      </c>
      <c r="U248" s="7">
        <f t="shared" si="73"/>
        <v>13.264833381374778</v>
      </c>
      <c r="V248" s="7">
        <f t="shared" si="73"/>
        <v>13.038204300404972</v>
      </c>
      <c r="W248" s="69">
        <f t="shared" si="67"/>
        <v>2240</v>
      </c>
      <c r="X248" s="64">
        <f t="shared" si="77"/>
        <v>0</v>
      </c>
      <c r="Y248" s="7">
        <f t="shared" si="77"/>
        <v>0</v>
      </c>
      <c r="Z248" s="7">
        <f t="shared" si="77"/>
        <v>0</v>
      </c>
      <c r="AA248" s="7" t="str">
        <f t="shared" si="77"/>
        <v/>
      </c>
      <c r="AB248" s="7" t="str">
        <f t="shared" si="77"/>
        <v/>
      </c>
      <c r="AC248" s="7" t="str">
        <f t="shared" si="77"/>
        <v/>
      </c>
      <c r="AD248" s="7" t="str">
        <f t="shared" si="77"/>
        <v/>
      </c>
      <c r="AE248" s="7" t="str">
        <f t="shared" si="77"/>
        <v/>
      </c>
      <c r="AF248" s="7" t="str">
        <f t="shared" si="77"/>
        <v/>
      </c>
      <c r="AG248" s="7" t="str">
        <f t="shared" si="76"/>
        <v/>
      </c>
      <c r="AH248" s="7" t="str">
        <f t="shared" si="76"/>
        <v/>
      </c>
      <c r="AI248" s="7">
        <f t="shared" si="76"/>
        <v>0</v>
      </c>
      <c r="AJ248" s="69">
        <f t="shared" si="68"/>
        <v>0</v>
      </c>
      <c r="AK248" s="11" t="e">
        <f t="shared" si="69"/>
        <v>#NUM!</v>
      </c>
    </row>
    <row r="249" spans="1:37" hidden="1">
      <c r="A249" s="8">
        <v>246</v>
      </c>
      <c r="B249" s="8"/>
      <c r="C249">
        <f>②MSY管理基準値計算!C249</f>
        <v>-8.8169410013873142E-2</v>
      </c>
      <c r="D249" s="69">
        <f t="shared" si="70"/>
        <v>2241</v>
      </c>
      <c r="E249" s="5">
        <f>IF(①再生産関数フィット!$B$2="HS",$W$2*(T249+SQRT($W$3^2+(($W$4^2))/4)-SQRT((T249-$W$3)^2+(($W$4^2))/4)),IF(①再生産関数フィット!$B$2="BH",$W$2*T249/(1+$W$3*T249),$W$2*T249*EXP(-$W$3*T249)))</f>
        <v>1486.1767038516541</v>
      </c>
      <c r="F249" s="5">
        <f t="shared" ca="1" si="71"/>
        <v>465405.79460058681</v>
      </c>
      <c r="G249" s="76">
        <f t="shared" si="64"/>
        <v>1360.7519367527655</v>
      </c>
      <c r="H249" s="77">
        <f t="shared" si="78"/>
        <v>762.84963565608371</v>
      </c>
      <c r="I249" s="77">
        <f t="shared" si="78"/>
        <v>807.99206521438919</v>
      </c>
      <c r="J249" s="77" t="str">
        <f t="shared" si="78"/>
        <v/>
      </c>
      <c r="K249" s="77" t="str">
        <f t="shared" si="78"/>
        <v/>
      </c>
      <c r="L249" s="77" t="str">
        <f t="shared" si="78"/>
        <v/>
      </c>
      <c r="M249" s="77" t="str">
        <f t="shared" si="78"/>
        <v/>
      </c>
      <c r="N249" s="77" t="str">
        <f t="shared" si="78"/>
        <v/>
      </c>
      <c r="O249" s="77" t="str">
        <f t="shared" si="78"/>
        <v/>
      </c>
      <c r="P249" s="77" t="str">
        <f t="shared" si="78"/>
        <v/>
      </c>
      <c r="Q249" s="77" t="str">
        <f t="shared" si="78"/>
        <v/>
      </c>
      <c r="R249" s="98">
        <f t="shared" si="74"/>
        <v>756.20414337140187</v>
      </c>
      <c r="S249" s="74">
        <f t="shared" si="65"/>
        <v>603910.79051616113</v>
      </c>
      <c r="T249" s="72">
        <f t="shared" si="66"/>
        <v>511338.23126324639</v>
      </c>
      <c r="U249" s="7">
        <f t="shared" si="73"/>
        <v>13.31118176818763</v>
      </c>
      <c r="V249" s="7">
        <f t="shared" si="73"/>
        <v>13.144786550937035</v>
      </c>
      <c r="W249" s="69">
        <f t="shared" si="67"/>
        <v>2241</v>
      </c>
      <c r="X249" s="64">
        <f t="shared" si="77"/>
        <v>0</v>
      </c>
      <c r="Y249" s="7">
        <f t="shared" si="77"/>
        <v>0</v>
      </c>
      <c r="Z249" s="7">
        <f t="shared" si="77"/>
        <v>0</v>
      </c>
      <c r="AA249" s="7" t="str">
        <f t="shared" si="77"/>
        <v/>
      </c>
      <c r="AB249" s="7" t="str">
        <f t="shared" si="77"/>
        <v/>
      </c>
      <c r="AC249" s="7" t="str">
        <f t="shared" si="77"/>
        <v/>
      </c>
      <c r="AD249" s="7" t="str">
        <f t="shared" si="77"/>
        <v/>
      </c>
      <c r="AE249" s="7" t="str">
        <f t="shared" si="77"/>
        <v/>
      </c>
      <c r="AF249" s="7" t="str">
        <f t="shared" si="77"/>
        <v/>
      </c>
      <c r="AG249" s="7" t="str">
        <f t="shared" si="76"/>
        <v/>
      </c>
      <c r="AH249" s="7" t="str">
        <f t="shared" si="76"/>
        <v/>
      </c>
      <c r="AI249" s="7">
        <f t="shared" si="76"/>
        <v>0</v>
      </c>
      <c r="AJ249" s="69">
        <f t="shared" si="68"/>
        <v>0</v>
      </c>
      <c r="AK249" s="11" t="e">
        <f t="shared" si="69"/>
        <v>#NUM!</v>
      </c>
    </row>
    <row r="250" spans="1:37" hidden="1">
      <c r="A250" s="8">
        <v>247</v>
      </c>
      <c r="B250" s="8"/>
      <c r="C250">
        <f>②MSY管理基準値計算!C250</f>
        <v>0.4005912752903909</v>
      </c>
      <c r="D250" s="69">
        <f t="shared" si="70"/>
        <v>2242</v>
      </c>
      <c r="E250" s="5">
        <f>IF(①再生産関数フィット!$B$2="HS",$W$2*(T250+SQRT($W$3^2+(($W$4^2))/4)-SQRT((T250-$W$3)^2+(($W$4^2))/4)),IF(①再生産関数フィット!$B$2="BH",$W$2*T250/(1+$W$3*T250),$W$2*T250*EXP(-$W$3*T250)))</f>
        <v>1486.1767038516541</v>
      </c>
      <c r="F250" s="5">
        <f t="shared" ca="1" si="71"/>
        <v>440901.49011465622</v>
      </c>
      <c r="G250" s="76">
        <f t="shared" si="64"/>
        <v>2218.4264248818813</v>
      </c>
      <c r="H250" s="77">
        <f t="shared" si="78"/>
        <v>825.33776990389845</v>
      </c>
      <c r="I250" s="77">
        <f t="shared" si="78"/>
        <v>462.69169277602651</v>
      </c>
      <c r="J250" s="77" t="str">
        <f t="shared" si="78"/>
        <v/>
      </c>
      <c r="K250" s="77" t="str">
        <f t="shared" si="78"/>
        <v/>
      </c>
      <c r="L250" s="77" t="str">
        <f t="shared" si="78"/>
        <v/>
      </c>
      <c r="M250" s="77" t="str">
        <f t="shared" si="78"/>
        <v/>
      </c>
      <c r="N250" s="77" t="str">
        <f t="shared" si="78"/>
        <v/>
      </c>
      <c r="O250" s="77" t="str">
        <f t="shared" si="78"/>
        <v/>
      </c>
      <c r="P250" s="77" t="str">
        <f t="shared" si="78"/>
        <v/>
      </c>
      <c r="Q250" s="77" t="str">
        <f t="shared" si="78"/>
        <v/>
      </c>
      <c r="R250" s="98">
        <f t="shared" si="74"/>
        <v>948.73295831353971</v>
      </c>
      <c r="S250" s="74">
        <f t="shared" si="65"/>
        <v>638208.44748329627</v>
      </c>
      <c r="T250" s="72">
        <f t="shared" si="66"/>
        <v>508204.50199282612</v>
      </c>
      <c r="U250" s="7">
        <f t="shared" si="73"/>
        <v>13.366420229158761</v>
      </c>
      <c r="V250" s="7">
        <f t="shared" si="73"/>
        <v>13.138639208531886</v>
      </c>
      <c r="W250" s="69">
        <f t="shared" si="67"/>
        <v>2242</v>
      </c>
      <c r="X250" s="64">
        <f t="shared" si="77"/>
        <v>0</v>
      </c>
      <c r="Y250" s="7">
        <f t="shared" si="77"/>
        <v>0</v>
      </c>
      <c r="Z250" s="7">
        <f t="shared" si="77"/>
        <v>0</v>
      </c>
      <c r="AA250" s="7" t="str">
        <f t="shared" si="77"/>
        <v/>
      </c>
      <c r="AB250" s="7" t="str">
        <f t="shared" si="77"/>
        <v/>
      </c>
      <c r="AC250" s="7" t="str">
        <f t="shared" si="77"/>
        <v/>
      </c>
      <c r="AD250" s="7" t="str">
        <f t="shared" si="77"/>
        <v/>
      </c>
      <c r="AE250" s="7" t="str">
        <f t="shared" si="77"/>
        <v/>
      </c>
      <c r="AF250" s="7" t="str">
        <f t="shared" si="77"/>
        <v/>
      </c>
      <c r="AG250" s="7" t="str">
        <f t="shared" si="76"/>
        <v/>
      </c>
      <c r="AH250" s="7" t="str">
        <f t="shared" si="76"/>
        <v/>
      </c>
      <c r="AI250" s="7">
        <f t="shared" si="76"/>
        <v>0</v>
      </c>
      <c r="AJ250" s="69">
        <f t="shared" si="68"/>
        <v>0</v>
      </c>
      <c r="AK250" s="11" t="e">
        <f t="shared" si="69"/>
        <v>#NUM!</v>
      </c>
    </row>
    <row r="251" spans="1:37" hidden="1">
      <c r="A251" s="8">
        <v>248</v>
      </c>
      <c r="B251" s="8"/>
      <c r="C251">
        <f>②MSY管理基準値計算!C251</f>
        <v>-1.5268902829984148E-2</v>
      </c>
      <c r="D251" s="69">
        <f t="shared" si="70"/>
        <v>2243</v>
      </c>
      <c r="E251" s="5">
        <f>IF(①再生産関数フィット!$B$2="HS",$W$2*(T251+SQRT($W$3^2+(($W$4^2))/4)-SQRT((T251-$W$3)^2+(($W$4^2))/4)),IF(①再生産関数フィット!$B$2="BH",$W$2*T251/(1+$W$3*T251),$W$2*T251*EXP(-$W$3*T251)))</f>
        <v>1486.1767038516541</v>
      </c>
      <c r="F251" s="5">
        <f t="shared" ca="1" si="71"/>
        <v>459642.50368125149</v>
      </c>
      <c r="G251" s="76">
        <f t="shared" si="64"/>
        <v>1463.6567809513406</v>
      </c>
      <c r="H251" s="77">
        <f t="shared" si="78"/>
        <v>1345.5436430075463</v>
      </c>
      <c r="I251" s="77">
        <f t="shared" si="78"/>
        <v>500.59266206556515</v>
      </c>
      <c r="J251" s="77" t="str">
        <f t="shared" si="78"/>
        <v/>
      </c>
      <c r="K251" s="77" t="str">
        <f t="shared" si="78"/>
        <v/>
      </c>
      <c r="L251" s="77" t="str">
        <f t="shared" si="78"/>
        <v/>
      </c>
      <c r="M251" s="77" t="str">
        <f t="shared" si="78"/>
        <v/>
      </c>
      <c r="N251" s="77" t="str">
        <f t="shared" si="78"/>
        <v/>
      </c>
      <c r="O251" s="77" t="str">
        <f t="shared" si="78"/>
        <v/>
      </c>
      <c r="P251" s="77" t="str">
        <f t="shared" si="78"/>
        <v/>
      </c>
      <c r="Q251" s="77" t="str">
        <f t="shared" si="78"/>
        <v/>
      </c>
      <c r="R251" s="98">
        <f t="shared" si="74"/>
        <v>856.0723247600281</v>
      </c>
      <c r="S251" s="74">
        <f t="shared" si="65"/>
        <v>633544.43122269888</v>
      </c>
      <c r="T251" s="72">
        <f t="shared" si="66"/>
        <v>507720.97783426801</v>
      </c>
      <c r="U251" s="7">
        <f t="shared" si="73"/>
        <v>13.359085412389195</v>
      </c>
      <c r="V251" s="7">
        <f t="shared" si="73"/>
        <v>13.137687319432402</v>
      </c>
      <c r="W251" s="69">
        <f t="shared" si="67"/>
        <v>2243</v>
      </c>
      <c r="X251" s="64">
        <f t="shared" si="77"/>
        <v>0</v>
      </c>
      <c r="Y251" s="7">
        <f t="shared" si="77"/>
        <v>0</v>
      </c>
      <c r="Z251" s="7">
        <f t="shared" si="77"/>
        <v>0</v>
      </c>
      <c r="AA251" s="7" t="str">
        <f t="shared" si="77"/>
        <v/>
      </c>
      <c r="AB251" s="7" t="str">
        <f t="shared" si="77"/>
        <v/>
      </c>
      <c r="AC251" s="7" t="str">
        <f t="shared" si="77"/>
        <v/>
      </c>
      <c r="AD251" s="7" t="str">
        <f t="shared" si="77"/>
        <v/>
      </c>
      <c r="AE251" s="7" t="str">
        <f t="shared" si="77"/>
        <v/>
      </c>
      <c r="AF251" s="7" t="str">
        <f t="shared" si="77"/>
        <v/>
      </c>
      <c r="AG251" s="7" t="str">
        <f t="shared" si="76"/>
        <v/>
      </c>
      <c r="AH251" s="7" t="str">
        <f t="shared" si="76"/>
        <v/>
      </c>
      <c r="AI251" s="7">
        <f t="shared" si="76"/>
        <v>0</v>
      </c>
      <c r="AJ251" s="69">
        <f t="shared" si="68"/>
        <v>0</v>
      </c>
      <c r="AK251" s="11" t="e">
        <f t="shared" si="69"/>
        <v>#NUM!</v>
      </c>
    </row>
    <row r="252" spans="1:37" hidden="1">
      <c r="A252" s="8">
        <v>249</v>
      </c>
      <c r="B252" s="8"/>
      <c r="C252">
        <f>②MSY管理基準値計算!C252</f>
        <v>-0.1811348027118235</v>
      </c>
      <c r="D252" s="69">
        <f t="shared" si="70"/>
        <v>2244</v>
      </c>
      <c r="E252" s="5">
        <f>IF(①再生産関数フィット!$B$2="HS",$W$2*(T252+SQRT($W$3^2+(($W$4^2))/4)-SQRT((T252-$W$3)^2+(($W$4^2))/4)),IF(①再生産関数フィット!$B$2="BH",$W$2*T252/(1+$W$3*T252),$W$2*T252*EXP(-$W$3*T252)))</f>
        <v>1486.1767038516541</v>
      </c>
      <c r="F252" s="5">
        <f t="shared" ca="1" si="71"/>
        <v>511338.23126324639</v>
      </c>
      <c r="G252" s="76">
        <f t="shared" si="64"/>
        <v>1239.9512309087652</v>
      </c>
      <c r="H252" s="77">
        <f t="shared" si="78"/>
        <v>887.75271294328604</v>
      </c>
      <c r="I252" s="77">
        <f t="shared" si="78"/>
        <v>816.11347346550713</v>
      </c>
      <c r="J252" s="77" t="str">
        <f t="shared" si="78"/>
        <v/>
      </c>
      <c r="K252" s="77" t="str">
        <f t="shared" si="78"/>
        <v/>
      </c>
      <c r="L252" s="77" t="str">
        <f t="shared" si="78"/>
        <v/>
      </c>
      <c r="M252" s="77" t="str">
        <f t="shared" si="78"/>
        <v/>
      </c>
      <c r="N252" s="77" t="str">
        <f t="shared" si="78"/>
        <v/>
      </c>
      <c r="O252" s="77" t="str">
        <f t="shared" si="78"/>
        <v/>
      </c>
      <c r="P252" s="77" t="str">
        <f t="shared" si="78"/>
        <v/>
      </c>
      <c r="Q252" s="77" t="str">
        <f t="shared" si="78"/>
        <v/>
      </c>
      <c r="R252" s="98">
        <f t="shared" si="74"/>
        <v>822.85890946835821</v>
      </c>
      <c r="S252" s="74">
        <f t="shared" si="65"/>
        <v>638765.8050257219</v>
      </c>
      <c r="T252" s="72">
        <f t="shared" si="66"/>
        <v>544780.12014220702</v>
      </c>
      <c r="U252" s="7">
        <f t="shared" si="73"/>
        <v>13.367293163874121</v>
      </c>
      <c r="V252" s="7">
        <f t="shared" si="73"/>
        <v>13.20813754295747</v>
      </c>
      <c r="W252" s="69">
        <f t="shared" si="67"/>
        <v>2244</v>
      </c>
      <c r="X252" s="64">
        <f t="shared" si="77"/>
        <v>0</v>
      </c>
      <c r="Y252" s="7">
        <f t="shared" si="77"/>
        <v>0</v>
      </c>
      <c r="Z252" s="7">
        <f t="shared" si="77"/>
        <v>0</v>
      </c>
      <c r="AA252" s="7" t="str">
        <f t="shared" si="77"/>
        <v/>
      </c>
      <c r="AB252" s="7" t="str">
        <f t="shared" si="77"/>
        <v/>
      </c>
      <c r="AC252" s="7" t="str">
        <f t="shared" si="77"/>
        <v/>
      </c>
      <c r="AD252" s="7" t="str">
        <f t="shared" si="77"/>
        <v/>
      </c>
      <c r="AE252" s="7" t="str">
        <f t="shared" si="77"/>
        <v/>
      </c>
      <c r="AF252" s="7" t="str">
        <f t="shared" si="77"/>
        <v/>
      </c>
      <c r="AG252" s="7" t="str">
        <f t="shared" si="76"/>
        <v/>
      </c>
      <c r="AH252" s="7" t="str">
        <f t="shared" si="76"/>
        <v/>
      </c>
      <c r="AI252" s="7">
        <f t="shared" si="76"/>
        <v>0</v>
      </c>
      <c r="AJ252" s="69">
        <f t="shared" si="68"/>
        <v>0</v>
      </c>
      <c r="AK252" s="11" t="e">
        <f t="shared" si="69"/>
        <v>#NUM!</v>
      </c>
    </row>
    <row r="253" spans="1:37" hidden="1">
      <c r="A253" s="8">
        <v>250</v>
      </c>
      <c r="B253" s="8"/>
      <c r="C253">
        <f>②MSY管理基準値計算!C253</f>
        <v>-0.17107095678657583</v>
      </c>
      <c r="D253" s="69">
        <f t="shared" si="70"/>
        <v>2245</v>
      </c>
      <c r="E253" s="5">
        <f>IF(①再生産関数フィット!$B$2="HS",$W$2*(T253+SQRT($W$3^2+(($W$4^2))/4)-SQRT((T253-$W$3)^2+(($W$4^2))/4)),IF(①再生産関数フィット!$B$2="BH",$W$2*T253/(1+$W$3*T253),$W$2*T253*EXP(-$W$3*T253)))</f>
        <v>1486.1767038516541</v>
      </c>
      <c r="F253" s="5">
        <f t="shared" ca="1" si="71"/>
        <v>508204.50199282612</v>
      </c>
      <c r="G253" s="76">
        <f t="shared" si="64"/>
        <v>1252.4929119717337</v>
      </c>
      <c r="H253" s="77">
        <f t="shared" si="78"/>
        <v>752.06843809458519</v>
      </c>
      <c r="I253" s="77">
        <f t="shared" si="78"/>
        <v>538.44923864317138</v>
      </c>
      <c r="J253" s="77" t="str">
        <f t="shared" si="78"/>
        <v/>
      </c>
      <c r="K253" s="77" t="str">
        <f t="shared" si="78"/>
        <v/>
      </c>
      <c r="L253" s="77" t="str">
        <f t="shared" si="78"/>
        <v/>
      </c>
      <c r="M253" s="77" t="str">
        <f t="shared" si="78"/>
        <v/>
      </c>
      <c r="N253" s="77" t="str">
        <f t="shared" si="78"/>
        <v/>
      </c>
      <c r="O253" s="77" t="str">
        <f t="shared" si="78"/>
        <v/>
      </c>
      <c r="P253" s="77" t="str">
        <f t="shared" si="78"/>
        <v/>
      </c>
      <c r="Q253" s="77" t="str">
        <f t="shared" si="78"/>
        <v/>
      </c>
      <c r="R253" s="98">
        <f t="shared" si="74"/>
        <v>994.08700067166421</v>
      </c>
      <c r="S253" s="74">
        <f t="shared" si="65"/>
        <v>626902.94543148973</v>
      </c>
      <c r="T253" s="72">
        <f t="shared" si="66"/>
        <v>539199.80704789108</v>
      </c>
      <c r="U253" s="7">
        <f t="shared" si="73"/>
        <v>13.348547015658248</v>
      </c>
      <c r="V253" s="7">
        <f t="shared" si="73"/>
        <v>13.197841480731304</v>
      </c>
      <c r="W253" s="69">
        <f t="shared" si="67"/>
        <v>2245</v>
      </c>
      <c r="X253" s="64">
        <f t="shared" si="77"/>
        <v>0</v>
      </c>
      <c r="Y253" s="7">
        <f t="shared" si="77"/>
        <v>0</v>
      </c>
      <c r="Z253" s="7">
        <f t="shared" si="77"/>
        <v>0</v>
      </c>
      <c r="AA253" s="7" t="str">
        <f t="shared" si="77"/>
        <v/>
      </c>
      <c r="AB253" s="7" t="str">
        <f t="shared" si="77"/>
        <v/>
      </c>
      <c r="AC253" s="7" t="str">
        <f t="shared" si="77"/>
        <v/>
      </c>
      <c r="AD253" s="7" t="str">
        <f t="shared" si="77"/>
        <v/>
      </c>
      <c r="AE253" s="7" t="str">
        <f t="shared" si="77"/>
        <v/>
      </c>
      <c r="AF253" s="7" t="str">
        <f t="shared" si="77"/>
        <v/>
      </c>
      <c r="AG253" s="7" t="str">
        <f t="shared" si="76"/>
        <v/>
      </c>
      <c r="AH253" s="7" t="str">
        <f t="shared" si="76"/>
        <v/>
      </c>
      <c r="AI253" s="7">
        <f t="shared" si="76"/>
        <v>0</v>
      </c>
      <c r="AJ253" s="69">
        <f t="shared" si="68"/>
        <v>0</v>
      </c>
      <c r="AK253" s="11" t="e">
        <f t="shared" si="69"/>
        <v>#NUM!</v>
      </c>
    </row>
    <row r="254" spans="1:37" hidden="1">
      <c r="A254" s="8">
        <v>251</v>
      </c>
      <c r="B254" s="8"/>
      <c r="C254">
        <f>②MSY管理基準値計算!C254</f>
        <v>-0.46133611348207898</v>
      </c>
      <c r="D254" s="69">
        <f t="shared" si="70"/>
        <v>2246</v>
      </c>
      <c r="E254" s="5">
        <f>IF(①再生産関数フィット!$B$2="HS",$W$2*(T254+SQRT($W$3^2+(($W$4^2))/4)-SQRT((T254-$W$3)^2+(($W$4^2))/4)),IF(①再生産関数フィット!$B$2="BH",$W$2*T254/(1+$W$3*T254),$W$2*T254*EXP(-$W$3*T254)))</f>
        <v>1486.1767038516541</v>
      </c>
      <c r="F254" s="5">
        <f t="shared" ca="1" si="71"/>
        <v>507720.97783426801</v>
      </c>
      <c r="G254" s="76">
        <f t="shared" si="64"/>
        <v>936.94634414200118</v>
      </c>
      <c r="H254" s="77">
        <f t="shared" si="78"/>
        <v>759.67535218361297</v>
      </c>
      <c r="I254" s="77">
        <f t="shared" si="78"/>
        <v>456.15256590655855</v>
      </c>
      <c r="J254" s="77" t="str">
        <f t="shared" si="78"/>
        <v/>
      </c>
      <c r="K254" s="77" t="str">
        <f t="shared" si="78"/>
        <v/>
      </c>
      <c r="L254" s="77" t="str">
        <f t="shared" si="78"/>
        <v/>
      </c>
      <c r="M254" s="77" t="str">
        <f t="shared" si="78"/>
        <v/>
      </c>
      <c r="N254" s="77" t="str">
        <f t="shared" si="78"/>
        <v/>
      </c>
      <c r="O254" s="77" t="str">
        <f t="shared" si="78"/>
        <v/>
      </c>
      <c r="P254" s="77" t="str">
        <f t="shared" si="78"/>
        <v/>
      </c>
      <c r="Q254" s="77" t="str">
        <f t="shared" si="78"/>
        <v/>
      </c>
      <c r="R254" s="98">
        <f t="shared" si="74"/>
        <v>929.53021626514544</v>
      </c>
      <c r="S254" s="74">
        <f t="shared" si="65"/>
        <v>571581.96132330503</v>
      </c>
      <c r="T254" s="72">
        <f t="shared" si="66"/>
        <v>496120.33994844439</v>
      </c>
      <c r="U254" s="7">
        <f t="shared" si="73"/>
        <v>13.256163166323127</v>
      </c>
      <c r="V254" s="7">
        <f t="shared" si="73"/>
        <v>13.114573797143182</v>
      </c>
      <c r="W254" s="69">
        <f t="shared" si="67"/>
        <v>2246</v>
      </c>
      <c r="X254" s="64">
        <f t="shared" si="77"/>
        <v>0</v>
      </c>
      <c r="Y254" s="7">
        <f t="shared" si="77"/>
        <v>0</v>
      </c>
      <c r="Z254" s="7">
        <f t="shared" si="77"/>
        <v>0</v>
      </c>
      <c r="AA254" s="7" t="str">
        <f t="shared" si="77"/>
        <v/>
      </c>
      <c r="AB254" s="7" t="str">
        <f t="shared" si="77"/>
        <v/>
      </c>
      <c r="AC254" s="7" t="str">
        <f t="shared" si="77"/>
        <v/>
      </c>
      <c r="AD254" s="7" t="str">
        <f t="shared" si="77"/>
        <v/>
      </c>
      <c r="AE254" s="7" t="str">
        <f t="shared" si="77"/>
        <v/>
      </c>
      <c r="AF254" s="7" t="str">
        <f t="shared" si="77"/>
        <v/>
      </c>
      <c r="AG254" s="7" t="str">
        <f t="shared" si="76"/>
        <v/>
      </c>
      <c r="AH254" s="7" t="str">
        <f t="shared" si="76"/>
        <v/>
      </c>
      <c r="AI254" s="7">
        <f t="shared" si="76"/>
        <v>0</v>
      </c>
      <c r="AJ254" s="69">
        <f t="shared" si="68"/>
        <v>0</v>
      </c>
      <c r="AK254" s="11" t="e">
        <f t="shared" si="69"/>
        <v>#NUM!</v>
      </c>
    </row>
    <row r="255" spans="1:37" hidden="1">
      <c r="A255" s="8">
        <v>252</v>
      </c>
      <c r="B255" s="8"/>
      <c r="C255">
        <f>②MSY管理基準値計算!C255</f>
        <v>-0.44720758753148182</v>
      </c>
      <c r="D255" s="69">
        <f t="shared" si="70"/>
        <v>2247</v>
      </c>
      <c r="E255" s="5">
        <f>IF(①再生産関数フィット!$B$2="HS",$W$2*(T255+SQRT($W$3^2+(($W$4^2))/4)-SQRT((T255-$W$3)^2+(($W$4^2))/4)),IF(①再生産関数フィット!$B$2="BH",$W$2*T255/(1+$W$3*T255),$W$2*T255*EXP(-$W$3*T255)))</f>
        <v>1486.1767038516541</v>
      </c>
      <c r="F255" s="5">
        <f t="shared" ca="1" si="71"/>
        <v>544780.12014220702</v>
      </c>
      <c r="G255" s="76">
        <f t="shared" si="64"/>
        <v>950.27797123359551</v>
      </c>
      <c r="H255" s="77">
        <f t="shared" si="78"/>
        <v>568.2866842277881</v>
      </c>
      <c r="I255" s="77">
        <f t="shared" si="78"/>
        <v>460.7663925273539</v>
      </c>
      <c r="J255" s="77" t="str">
        <f t="shared" si="78"/>
        <v/>
      </c>
      <c r="K255" s="77" t="str">
        <f t="shared" si="78"/>
        <v/>
      </c>
      <c r="L255" s="77" t="str">
        <f t="shared" si="78"/>
        <v/>
      </c>
      <c r="M255" s="77" t="str">
        <f t="shared" si="78"/>
        <v/>
      </c>
      <c r="N255" s="77" t="str">
        <f t="shared" si="78"/>
        <v/>
      </c>
      <c r="O255" s="77" t="str">
        <f t="shared" si="78"/>
        <v/>
      </c>
      <c r="P255" s="77" t="str">
        <f t="shared" si="78"/>
        <v/>
      </c>
      <c r="Q255" s="77" t="str">
        <f t="shared" si="78"/>
        <v/>
      </c>
      <c r="R255" s="98">
        <f t="shared" si="74"/>
        <v>840.45909202304097</v>
      </c>
      <c r="S255" s="74">
        <f t="shared" si="65"/>
        <v>520190.51252216956</v>
      </c>
      <c r="T255" s="72">
        <f t="shared" si="66"/>
        <v>453765.05946143635</v>
      </c>
      <c r="U255" s="7">
        <f t="shared" si="73"/>
        <v>13.161950393695365</v>
      </c>
      <c r="V255" s="7">
        <f t="shared" si="73"/>
        <v>13.025334852906186</v>
      </c>
      <c r="W255" s="69">
        <f t="shared" si="67"/>
        <v>2247</v>
      </c>
      <c r="X255" s="64">
        <f t="shared" si="77"/>
        <v>0</v>
      </c>
      <c r="Y255" s="7">
        <f t="shared" si="77"/>
        <v>0</v>
      </c>
      <c r="Z255" s="7">
        <f t="shared" si="77"/>
        <v>0</v>
      </c>
      <c r="AA255" s="7" t="str">
        <f t="shared" si="77"/>
        <v/>
      </c>
      <c r="AB255" s="7" t="str">
        <f t="shared" si="77"/>
        <v/>
      </c>
      <c r="AC255" s="7" t="str">
        <f t="shared" si="77"/>
        <v/>
      </c>
      <c r="AD255" s="7" t="str">
        <f t="shared" si="77"/>
        <v/>
      </c>
      <c r="AE255" s="7" t="str">
        <f t="shared" si="77"/>
        <v/>
      </c>
      <c r="AF255" s="7" t="str">
        <f t="shared" si="77"/>
        <v/>
      </c>
      <c r="AG255" s="7" t="str">
        <f t="shared" si="76"/>
        <v/>
      </c>
      <c r="AH255" s="7" t="str">
        <f t="shared" si="76"/>
        <v/>
      </c>
      <c r="AI255" s="7">
        <f t="shared" si="76"/>
        <v>0</v>
      </c>
      <c r="AJ255" s="69">
        <f t="shared" si="68"/>
        <v>0</v>
      </c>
      <c r="AK255" s="11" t="e">
        <f t="shared" si="69"/>
        <v>#NUM!</v>
      </c>
    </row>
    <row r="256" spans="1:37" hidden="1">
      <c r="A256" s="8">
        <v>253</v>
      </c>
      <c r="B256" s="8"/>
      <c r="C256">
        <f>②MSY管理基準値計算!C256</f>
        <v>0.28837346175458622</v>
      </c>
      <c r="D256" s="69">
        <f t="shared" si="70"/>
        <v>2248</v>
      </c>
      <c r="E256" s="5">
        <f>IF(①再生産関数フィット!$B$2="HS",$W$2*(T256+SQRT($W$3^2+(($W$4^2))/4)-SQRT((T256-$W$3)^2+(($W$4^2))/4)),IF(①再生産関数フィット!$B$2="BH",$W$2*T256/(1+$W$3*T256),$W$2*T256*EXP(-$W$3*T256)))</f>
        <v>1486.1767038516541</v>
      </c>
      <c r="F256" s="5">
        <f t="shared" ca="1" si="71"/>
        <v>539199.80704789108</v>
      </c>
      <c r="G256" s="76">
        <f t="shared" si="64"/>
        <v>1982.9394477588394</v>
      </c>
      <c r="H256" s="77">
        <f t="shared" si="78"/>
        <v>576.37272480269553</v>
      </c>
      <c r="I256" s="77">
        <f t="shared" si="78"/>
        <v>344.68329749058529</v>
      </c>
      <c r="J256" s="77" t="str">
        <f t="shared" si="78"/>
        <v/>
      </c>
      <c r="K256" s="77" t="str">
        <f t="shared" si="78"/>
        <v/>
      </c>
      <c r="L256" s="77" t="str">
        <f t="shared" si="78"/>
        <v/>
      </c>
      <c r="M256" s="77" t="str">
        <f t="shared" si="78"/>
        <v/>
      </c>
      <c r="N256" s="77" t="str">
        <f t="shared" si="78"/>
        <v/>
      </c>
      <c r="O256" s="77" t="str">
        <f t="shared" si="78"/>
        <v/>
      </c>
      <c r="P256" s="77" t="str">
        <f t="shared" si="78"/>
        <v/>
      </c>
      <c r="Q256" s="77" t="str">
        <f t="shared" si="78"/>
        <v/>
      </c>
      <c r="R256" s="98">
        <f t="shared" si="74"/>
        <v>789.23315157924208</v>
      </c>
      <c r="S256" s="74">
        <f t="shared" si="65"/>
        <v>516140.60641356971</v>
      </c>
      <c r="T256" s="72">
        <f t="shared" si="66"/>
        <v>408004.39226308139</v>
      </c>
      <c r="U256" s="7">
        <f t="shared" si="73"/>
        <v>13.154134500393765</v>
      </c>
      <c r="V256" s="7">
        <f t="shared" si="73"/>
        <v>12.919033218679042</v>
      </c>
      <c r="W256" s="69">
        <f t="shared" si="67"/>
        <v>2248</v>
      </c>
      <c r="X256" s="64">
        <f t="shared" si="77"/>
        <v>0</v>
      </c>
      <c r="Y256" s="7">
        <f t="shared" si="77"/>
        <v>0</v>
      </c>
      <c r="Z256" s="7">
        <f t="shared" si="77"/>
        <v>0</v>
      </c>
      <c r="AA256" s="7" t="str">
        <f t="shared" si="77"/>
        <v/>
      </c>
      <c r="AB256" s="7" t="str">
        <f t="shared" si="77"/>
        <v/>
      </c>
      <c r="AC256" s="7" t="str">
        <f t="shared" si="77"/>
        <v/>
      </c>
      <c r="AD256" s="7" t="str">
        <f t="shared" si="77"/>
        <v/>
      </c>
      <c r="AE256" s="7" t="str">
        <f t="shared" si="77"/>
        <v/>
      </c>
      <c r="AF256" s="7" t="str">
        <f t="shared" si="77"/>
        <v/>
      </c>
      <c r="AG256" s="7" t="str">
        <f t="shared" si="76"/>
        <v/>
      </c>
      <c r="AH256" s="7" t="str">
        <f t="shared" si="76"/>
        <v/>
      </c>
      <c r="AI256" s="7">
        <f t="shared" si="76"/>
        <v>0</v>
      </c>
      <c r="AJ256" s="69">
        <f t="shared" si="68"/>
        <v>0</v>
      </c>
      <c r="AK256" s="11" t="e">
        <f t="shared" si="69"/>
        <v>#NUM!</v>
      </c>
    </row>
    <row r="257" spans="1:37" hidden="1">
      <c r="A257" s="8">
        <v>254</v>
      </c>
      <c r="B257" s="8"/>
      <c r="C257">
        <f>②MSY管理基準値計算!C257</f>
        <v>-0.17740054216004486</v>
      </c>
      <c r="D257" s="69">
        <f t="shared" si="70"/>
        <v>2249</v>
      </c>
      <c r="E257" s="5">
        <f>IF(①再生産関数フィット!$B$2="HS",$W$2*(T257+SQRT($W$3^2+(($W$4^2))/4)-SQRT((T257-$W$3)^2+(($W$4^2))/4)),IF(①再生産関数フィット!$B$2="BH",$W$2*T257/(1+$W$3*T257),$W$2*T257*EXP(-$W$3*T257)))</f>
        <v>1486.1767038516541</v>
      </c>
      <c r="F257" s="5">
        <f t="shared" ca="1" si="71"/>
        <v>496120.33994844439</v>
      </c>
      <c r="G257" s="76">
        <f t="shared" si="64"/>
        <v>1244.5901880230149</v>
      </c>
      <c r="H257" s="77">
        <f t="shared" si="78"/>
        <v>1202.7135714193739</v>
      </c>
      <c r="I257" s="77">
        <f t="shared" si="78"/>
        <v>349.58772901494706</v>
      </c>
      <c r="J257" s="77" t="str">
        <f t="shared" si="78"/>
        <v/>
      </c>
      <c r="K257" s="77" t="str">
        <f t="shared" si="78"/>
        <v/>
      </c>
      <c r="L257" s="77" t="str">
        <f t="shared" si="78"/>
        <v/>
      </c>
      <c r="M257" s="77" t="str">
        <f t="shared" si="78"/>
        <v/>
      </c>
      <c r="N257" s="77" t="str">
        <f t="shared" si="78"/>
        <v/>
      </c>
      <c r="O257" s="77" t="str">
        <f t="shared" si="78"/>
        <v/>
      </c>
      <c r="P257" s="77" t="str">
        <f t="shared" si="78"/>
        <v/>
      </c>
      <c r="Q257" s="77" t="str">
        <f t="shared" si="78"/>
        <v/>
      </c>
      <c r="R257" s="98">
        <f t="shared" si="74"/>
        <v>687.75509191332912</v>
      </c>
      <c r="S257" s="74">
        <f t="shared" si="65"/>
        <v>511807.07726336084</v>
      </c>
      <c r="T257" s="72">
        <f t="shared" si="66"/>
        <v>401887.79117147159</v>
      </c>
      <c r="U257" s="7">
        <f t="shared" si="73"/>
        <v>13.145703030793852</v>
      </c>
      <c r="V257" s="7">
        <f t="shared" si="73"/>
        <v>12.903928202198998</v>
      </c>
      <c r="W257" s="69">
        <f t="shared" si="67"/>
        <v>2249</v>
      </c>
      <c r="X257" s="64">
        <f t="shared" si="77"/>
        <v>0</v>
      </c>
      <c r="Y257" s="7">
        <f t="shared" si="77"/>
        <v>0</v>
      </c>
      <c r="Z257" s="7">
        <f t="shared" si="77"/>
        <v>0</v>
      </c>
      <c r="AA257" s="7" t="str">
        <f t="shared" si="77"/>
        <v/>
      </c>
      <c r="AB257" s="7" t="str">
        <f t="shared" si="77"/>
        <v/>
      </c>
      <c r="AC257" s="7" t="str">
        <f t="shared" si="77"/>
        <v/>
      </c>
      <c r="AD257" s="7" t="str">
        <f t="shared" si="77"/>
        <v/>
      </c>
      <c r="AE257" s="7" t="str">
        <f t="shared" si="77"/>
        <v/>
      </c>
      <c r="AF257" s="7" t="str">
        <f t="shared" si="77"/>
        <v/>
      </c>
      <c r="AG257" s="7" t="str">
        <f t="shared" si="76"/>
        <v/>
      </c>
      <c r="AH257" s="7" t="str">
        <f t="shared" si="76"/>
        <v/>
      </c>
      <c r="AI257" s="7">
        <f t="shared" si="76"/>
        <v>0</v>
      </c>
      <c r="AJ257" s="69">
        <f t="shared" si="68"/>
        <v>0</v>
      </c>
      <c r="AK257" s="11" t="e">
        <f t="shared" si="69"/>
        <v>#NUM!</v>
      </c>
    </row>
    <row r="258" spans="1:37" hidden="1">
      <c r="A258" s="8">
        <v>255</v>
      </c>
      <c r="B258" s="8"/>
      <c r="C258">
        <f>②MSY管理基準値計算!C258</f>
        <v>-4.5658799133891995E-3</v>
      </c>
      <c r="D258" s="69">
        <f t="shared" si="70"/>
        <v>2250</v>
      </c>
      <c r="E258" s="5">
        <f>IF(①再生産関数フィット!$B$2="HS",$W$2*(T258+SQRT($W$3^2+(($W$4^2))/4)-SQRT((T258-$W$3)^2+(($W$4^2))/4)),IF(①再生産関数フィット!$B$2="BH",$W$2*T258/(1+$W$3*T258),$W$2*T258*EXP(-$W$3*T258)))</f>
        <v>1486.1767038516541</v>
      </c>
      <c r="F258" s="5">
        <f t="shared" ca="1" si="71"/>
        <v>453765.05946143635</v>
      </c>
      <c r="G258" s="76">
        <f t="shared" si="64"/>
        <v>1479.4064672970733</v>
      </c>
      <c r="H258" s="77">
        <f t="shared" si="78"/>
        <v>754.8821078134697</v>
      </c>
      <c r="I258" s="77">
        <f t="shared" si="78"/>
        <v>729.48265591833035</v>
      </c>
      <c r="J258" s="77" t="str">
        <f t="shared" si="78"/>
        <v/>
      </c>
      <c r="K258" s="77" t="str">
        <f t="shared" si="78"/>
        <v/>
      </c>
      <c r="L258" s="77" t="str">
        <f t="shared" si="78"/>
        <v/>
      </c>
      <c r="M258" s="77" t="str">
        <f t="shared" si="78"/>
        <v/>
      </c>
      <c r="N258" s="77" t="str">
        <f t="shared" si="78"/>
        <v/>
      </c>
      <c r="O258" s="77" t="str">
        <f t="shared" si="78"/>
        <v/>
      </c>
      <c r="P258" s="77" t="str">
        <f t="shared" si="78"/>
        <v/>
      </c>
      <c r="Q258" s="77" t="str">
        <f t="shared" si="78"/>
        <v/>
      </c>
      <c r="R258" s="98">
        <f t="shared" si="74"/>
        <v>629.18022552579157</v>
      </c>
      <c r="S258" s="74">
        <f t="shared" si="65"/>
        <v>541533.96603424661</v>
      </c>
      <c r="T258" s="72">
        <f t="shared" si="66"/>
        <v>444613.60195169027</v>
      </c>
      <c r="U258" s="7">
        <f t="shared" si="73"/>
        <v>13.202161069281017</v>
      </c>
      <c r="V258" s="7">
        <f t="shared" si="73"/>
        <v>13.00496087372777</v>
      </c>
      <c r="W258" s="69">
        <f t="shared" si="67"/>
        <v>2250</v>
      </c>
      <c r="X258" s="64">
        <f t="shared" si="77"/>
        <v>0</v>
      </c>
      <c r="Y258" s="7">
        <f t="shared" si="77"/>
        <v>0</v>
      </c>
      <c r="Z258" s="7">
        <f t="shared" si="77"/>
        <v>0</v>
      </c>
      <c r="AA258" s="7" t="str">
        <f t="shared" si="77"/>
        <v/>
      </c>
      <c r="AB258" s="7" t="str">
        <f t="shared" si="77"/>
        <v/>
      </c>
      <c r="AC258" s="7" t="str">
        <f t="shared" si="77"/>
        <v/>
      </c>
      <c r="AD258" s="7" t="str">
        <f t="shared" si="77"/>
        <v/>
      </c>
      <c r="AE258" s="7" t="str">
        <f t="shared" si="77"/>
        <v/>
      </c>
      <c r="AF258" s="7" t="str">
        <f t="shared" si="77"/>
        <v/>
      </c>
      <c r="AG258" s="7" t="str">
        <f t="shared" si="76"/>
        <v/>
      </c>
      <c r="AH258" s="7" t="str">
        <f t="shared" si="76"/>
        <v/>
      </c>
      <c r="AI258" s="7">
        <f t="shared" si="76"/>
        <v>0</v>
      </c>
      <c r="AJ258" s="69">
        <f t="shared" si="68"/>
        <v>0</v>
      </c>
      <c r="AK258" s="11" t="e">
        <f t="shared" si="69"/>
        <v>#NUM!</v>
      </c>
    </row>
    <row r="259" spans="1:37" hidden="1">
      <c r="A259" s="8">
        <v>256</v>
      </c>
      <c r="B259" s="8"/>
      <c r="C259">
        <f>②MSY管理基準値計算!C259</f>
        <v>-0.62700183310557223</v>
      </c>
      <c r="D259" s="69">
        <f t="shared" si="70"/>
        <v>2251</v>
      </c>
      <c r="E259" s="5">
        <f>IF(①再生産関数フィット!$B$2="HS",$W$2*(T259+SQRT($W$3^2+(($W$4^2))/4)-SQRT((T259-$W$3)^2+(($W$4^2))/4)),IF(①再生産関数フィット!$B$2="BH",$W$2*T259/(1+$W$3*T259),$W$2*T259*EXP(-$W$3*T259)))</f>
        <v>1486.1767038516541</v>
      </c>
      <c r="F259" s="5">
        <f t="shared" ca="1" si="71"/>
        <v>408004.39226308139</v>
      </c>
      <c r="G259" s="76">
        <f t="shared" si="64"/>
        <v>793.90221402230816</v>
      </c>
      <c r="H259" s="77">
        <f t="shared" si="78"/>
        <v>897.30538059283026</v>
      </c>
      <c r="I259" s="77">
        <f t="shared" si="78"/>
        <v>457.85914285736703</v>
      </c>
      <c r="J259" s="77" t="str">
        <f t="shared" si="78"/>
        <v/>
      </c>
      <c r="K259" s="77" t="str">
        <f t="shared" si="78"/>
        <v/>
      </c>
      <c r="L259" s="77" t="str">
        <f t="shared" si="78"/>
        <v/>
      </c>
      <c r="M259" s="77" t="str">
        <f t="shared" si="78"/>
        <v/>
      </c>
      <c r="N259" s="77" t="str">
        <f t="shared" si="78"/>
        <v/>
      </c>
      <c r="O259" s="77" t="str">
        <f t="shared" si="78"/>
        <v/>
      </c>
      <c r="P259" s="77" t="str">
        <f t="shared" si="78"/>
        <v/>
      </c>
      <c r="Q259" s="77" t="str">
        <f t="shared" si="78"/>
        <v/>
      </c>
      <c r="R259" s="98">
        <f t="shared" si="74"/>
        <v>824.07069380937082</v>
      </c>
      <c r="S259" s="74">
        <f t="shared" si="65"/>
        <v>539941.09312493075</v>
      </c>
      <c r="T259" s="72">
        <f t="shared" si="66"/>
        <v>463319.73553439684</v>
      </c>
      <c r="U259" s="7">
        <f t="shared" si="73"/>
        <v>13.199215325784374</v>
      </c>
      <c r="V259" s="7">
        <f t="shared" si="73"/>
        <v>13.046172668240622</v>
      </c>
      <c r="W259" s="69">
        <f t="shared" si="67"/>
        <v>2251</v>
      </c>
      <c r="X259" s="64">
        <f t="shared" si="77"/>
        <v>0</v>
      </c>
      <c r="Y259" s="7">
        <f t="shared" si="77"/>
        <v>0</v>
      </c>
      <c r="Z259" s="7">
        <f t="shared" si="77"/>
        <v>0</v>
      </c>
      <c r="AA259" s="7" t="str">
        <f t="shared" si="77"/>
        <v/>
      </c>
      <c r="AB259" s="7" t="str">
        <f t="shared" si="77"/>
        <v/>
      </c>
      <c r="AC259" s="7" t="str">
        <f t="shared" si="77"/>
        <v/>
      </c>
      <c r="AD259" s="7" t="str">
        <f t="shared" si="77"/>
        <v/>
      </c>
      <c r="AE259" s="7" t="str">
        <f t="shared" si="77"/>
        <v/>
      </c>
      <c r="AF259" s="7" t="str">
        <f t="shared" si="77"/>
        <v/>
      </c>
      <c r="AG259" s="7" t="str">
        <f t="shared" si="76"/>
        <v/>
      </c>
      <c r="AH259" s="7" t="str">
        <f t="shared" si="76"/>
        <v/>
      </c>
      <c r="AI259" s="7">
        <f t="shared" si="76"/>
        <v>0</v>
      </c>
      <c r="AJ259" s="69">
        <f t="shared" si="68"/>
        <v>0</v>
      </c>
      <c r="AK259" s="11" t="e">
        <f t="shared" si="69"/>
        <v>#NUM!</v>
      </c>
    </row>
    <row r="260" spans="1:37" hidden="1">
      <c r="A260" s="8">
        <v>257</v>
      </c>
      <c r="B260" s="8"/>
      <c r="C260">
        <f>②MSY管理基準値計算!C260</f>
        <v>6.036420930536282E-2</v>
      </c>
      <c r="D260" s="69">
        <f t="shared" si="70"/>
        <v>2252</v>
      </c>
      <c r="E260" s="5">
        <f>IF(①再生産関数フィット!$B$2="HS",$W$2*(T260+SQRT($W$3^2+(($W$4^2))/4)-SQRT((T260-$W$3)^2+(($W$4^2))/4)),IF(①再生産関数フィット!$B$2="BH",$W$2*T260/(1+$W$3*T260),$W$2*T260*EXP(-$W$3*T260)))</f>
        <v>1486.1767038516541</v>
      </c>
      <c r="F260" s="5">
        <f t="shared" ca="1" si="71"/>
        <v>401887.79117147159</v>
      </c>
      <c r="G260" s="76">
        <f t="shared" si="64"/>
        <v>1578.6515936842445</v>
      </c>
      <c r="H260" s="77">
        <f t="shared" si="78"/>
        <v>481.52603361827084</v>
      </c>
      <c r="I260" s="77">
        <f t="shared" si="78"/>
        <v>544.24322445466498</v>
      </c>
      <c r="J260" s="77" t="str">
        <f t="shared" si="78"/>
        <v/>
      </c>
      <c r="K260" s="77" t="str">
        <f t="shared" si="78"/>
        <v/>
      </c>
      <c r="L260" s="77" t="str">
        <f t="shared" si="78"/>
        <v/>
      </c>
      <c r="M260" s="77" t="str">
        <f t="shared" si="78"/>
        <v/>
      </c>
      <c r="N260" s="77" t="str">
        <f t="shared" si="78"/>
        <v/>
      </c>
      <c r="O260" s="77" t="str">
        <f t="shared" si="78"/>
        <v/>
      </c>
      <c r="P260" s="77" t="str">
        <f t="shared" si="78"/>
        <v/>
      </c>
      <c r="Q260" s="77" t="str">
        <f t="shared" si="78"/>
        <v/>
      </c>
      <c r="R260" s="98">
        <f t="shared" si="74"/>
        <v>777.52974953878493</v>
      </c>
      <c r="S260" s="74">
        <f t="shared" si="65"/>
        <v>531935.91355850804</v>
      </c>
      <c r="T260" s="72">
        <f t="shared" si="66"/>
        <v>444713.54813022481</v>
      </c>
      <c r="U260" s="7">
        <f t="shared" si="73"/>
        <v>13.184278297831616</v>
      </c>
      <c r="V260" s="7">
        <f t="shared" si="73"/>
        <v>13.0051856418099</v>
      </c>
      <c r="W260" s="69">
        <f t="shared" si="67"/>
        <v>2252</v>
      </c>
      <c r="X260" s="64">
        <f t="shared" si="77"/>
        <v>0</v>
      </c>
      <c r="Y260" s="7">
        <f t="shared" si="77"/>
        <v>0</v>
      </c>
      <c r="Z260" s="7">
        <f t="shared" si="77"/>
        <v>0</v>
      </c>
      <c r="AA260" s="7" t="str">
        <f t="shared" si="77"/>
        <v/>
      </c>
      <c r="AB260" s="7" t="str">
        <f t="shared" si="77"/>
        <v/>
      </c>
      <c r="AC260" s="7" t="str">
        <f t="shared" si="77"/>
        <v/>
      </c>
      <c r="AD260" s="7" t="str">
        <f t="shared" si="77"/>
        <v/>
      </c>
      <c r="AE260" s="7" t="str">
        <f t="shared" si="77"/>
        <v/>
      </c>
      <c r="AF260" s="7" t="str">
        <f t="shared" si="77"/>
        <v/>
      </c>
      <c r="AG260" s="7" t="str">
        <f t="shared" si="76"/>
        <v/>
      </c>
      <c r="AH260" s="7" t="str">
        <f t="shared" si="76"/>
        <v/>
      </c>
      <c r="AI260" s="7">
        <f t="shared" si="76"/>
        <v>0</v>
      </c>
      <c r="AJ260" s="69">
        <f t="shared" si="68"/>
        <v>0</v>
      </c>
      <c r="AK260" s="11" t="e">
        <f t="shared" si="69"/>
        <v>#NUM!</v>
      </c>
    </row>
    <row r="261" spans="1:37" hidden="1">
      <c r="A261" s="8">
        <v>258</v>
      </c>
      <c r="B261" s="8"/>
      <c r="C261">
        <f>②MSY管理基準値計算!C261</f>
        <v>-0.24971424050749139</v>
      </c>
      <c r="D261" s="69">
        <f t="shared" si="70"/>
        <v>2253</v>
      </c>
      <c r="E261" s="5">
        <f>IF(①再生産関数フィット!$B$2="HS",$W$2*(T261+SQRT($W$3^2+(($W$4^2))/4)-SQRT((T261-$W$3)^2+(($W$4^2))/4)),IF(①再生産関数フィット!$B$2="BH",$W$2*T261/(1+$W$3*T261),$W$2*T261*EXP(-$W$3*T261)))</f>
        <v>1486.1767038516541</v>
      </c>
      <c r="F261" s="5">
        <f t="shared" ca="1" si="71"/>
        <v>444613.60195169027</v>
      </c>
      <c r="G261" s="76">
        <f t="shared" si="64"/>
        <v>1157.7663762080338</v>
      </c>
      <c r="H261" s="77">
        <f t="shared" ref="H261:Q276" si="79">IF(H$2&lt;&gt;"",G260*EXP(-G$4-G$6*$S$6),"")</f>
        <v>957.50059257370492</v>
      </c>
      <c r="I261" s="77">
        <f t="shared" si="79"/>
        <v>292.06030283929749</v>
      </c>
      <c r="J261" s="77" t="str">
        <f t="shared" si="79"/>
        <v/>
      </c>
      <c r="K261" s="77" t="str">
        <f t="shared" si="79"/>
        <v/>
      </c>
      <c r="L261" s="77" t="str">
        <f t="shared" si="79"/>
        <v/>
      </c>
      <c r="M261" s="77" t="str">
        <f t="shared" si="79"/>
        <v/>
      </c>
      <c r="N261" s="77" t="str">
        <f t="shared" si="79"/>
        <v/>
      </c>
      <c r="O261" s="77" t="str">
        <f t="shared" si="79"/>
        <v/>
      </c>
      <c r="P261" s="77" t="str">
        <f t="shared" si="79"/>
        <v/>
      </c>
      <c r="Q261" s="77" t="str">
        <f t="shared" si="79"/>
        <v/>
      </c>
      <c r="R261" s="98">
        <f t="shared" si="74"/>
        <v>801.69583390657658</v>
      </c>
      <c r="S261" s="74">
        <f t="shared" si="65"/>
        <v>513879.00084322935</v>
      </c>
      <c r="T261" s="72">
        <f t="shared" si="66"/>
        <v>419693.31616622274</v>
      </c>
      <c r="U261" s="7">
        <f t="shared" si="73"/>
        <v>13.149743109804957</v>
      </c>
      <c r="V261" s="7">
        <f t="shared" si="73"/>
        <v>12.947279523929739</v>
      </c>
      <c r="W261" s="69">
        <f t="shared" si="67"/>
        <v>2253</v>
      </c>
      <c r="X261" s="64">
        <f t="shared" si="77"/>
        <v>0</v>
      </c>
      <c r="Y261" s="7">
        <f t="shared" si="77"/>
        <v>0</v>
      </c>
      <c r="Z261" s="7">
        <f t="shared" si="77"/>
        <v>0</v>
      </c>
      <c r="AA261" s="7" t="str">
        <f t="shared" si="77"/>
        <v/>
      </c>
      <c r="AB261" s="7" t="str">
        <f t="shared" si="77"/>
        <v/>
      </c>
      <c r="AC261" s="7" t="str">
        <f t="shared" si="77"/>
        <v/>
      </c>
      <c r="AD261" s="7" t="str">
        <f t="shared" si="77"/>
        <v/>
      </c>
      <c r="AE261" s="7" t="str">
        <f t="shared" si="77"/>
        <v/>
      </c>
      <c r="AF261" s="7" t="str">
        <f t="shared" si="77"/>
        <v/>
      </c>
      <c r="AG261" s="7" t="str">
        <f t="shared" si="76"/>
        <v/>
      </c>
      <c r="AH261" s="7" t="str">
        <f t="shared" si="76"/>
        <v/>
      </c>
      <c r="AI261" s="7">
        <f t="shared" si="76"/>
        <v>0</v>
      </c>
      <c r="AJ261" s="69">
        <f t="shared" si="68"/>
        <v>0</v>
      </c>
      <c r="AK261" s="11" t="e">
        <f t="shared" si="69"/>
        <v>#NUM!</v>
      </c>
    </row>
    <row r="262" spans="1:37" hidden="1">
      <c r="A262" s="8">
        <v>259</v>
      </c>
      <c r="B262" s="8"/>
      <c r="C262">
        <f>②MSY管理基準値計算!C262</f>
        <v>-0.23400637126555165</v>
      </c>
      <c r="D262" s="69">
        <f t="shared" si="70"/>
        <v>2254</v>
      </c>
      <c r="E262" s="5">
        <f>IF(①再生産関数フィット!$B$2="HS",$W$2*(T262+SQRT($W$3^2+(($W$4^2))/4)-SQRT((T262-$W$3)^2+(($W$4^2))/4)),IF(①再生産関数フィット!$B$2="BH",$W$2*T262/(1+$W$3*T262),$W$2*T262*EXP(-$W$3*T262)))</f>
        <v>1486.1767038516541</v>
      </c>
      <c r="F262" s="5">
        <f t="shared" ca="1" si="71"/>
        <v>463319.73553439684</v>
      </c>
      <c r="G262" s="76">
        <f t="shared" si="64"/>
        <v>1176.096001857946</v>
      </c>
      <c r="H262" s="77">
        <f t="shared" si="79"/>
        <v>702.22080395456362</v>
      </c>
      <c r="I262" s="77">
        <f t="shared" si="79"/>
        <v>580.75346608896666</v>
      </c>
      <c r="J262" s="77" t="str">
        <f t="shared" si="79"/>
        <v/>
      </c>
      <c r="K262" s="77" t="str">
        <f t="shared" si="79"/>
        <v/>
      </c>
      <c r="L262" s="77" t="str">
        <f t="shared" si="79"/>
        <v/>
      </c>
      <c r="M262" s="77" t="str">
        <f t="shared" si="79"/>
        <v/>
      </c>
      <c r="N262" s="77" t="str">
        <f t="shared" si="79"/>
        <v/>
      </c>
      <c r="O262" s="77" t="str">
        <f t="shared" si="79"/>
        <v/>
      </c>
      <c r="P262" s="77" t="str">
        <f t="shared" si="79"/>
        <v/>
      </c>
      <c r="Q262" s="77" t="str">
        <f t="shared" si="79"/>
        <v/>
      </c>
      <c r="R262" s="98">
        <f t="shared" si="74"/>
        <v>663.39663118521628</v>
      </c>
      <c r="S262" s="74">
        <f t="shared" si="65"/>
        <v>502929.93752061873</v>
      </c>
      <c r="T262" s="72">
        <f t="shared" si="66"/>
        <v>420775.0572485727</v>
      </c>
      <c r="U262" s="7">
        <f t="shared" si="73"/>
        <v>13.12820615015681</v>
      </c>
      <c r="V262" s="7">
        <f t="shared" si="73"/>
        <v>12.94985366404943</v>
      </c>
      <c r="W262" s="69">
        <f t="shared" si="67"/>
        <v>2254</v>
      </c>
      <c r="X262" s="64">
        <f t="shared" si="77"/>
        <v>0</v>
      </c>
      <c r="Y262" s="7">
        <f t="shared" si="77"/>
        <v>0</v>
      </c>
      <c r="Z262" s="7">
        <f t="shared" si="77"/>
        <v>0</v>
      </c>
      <c r="AA262" s="7" t="str">
        <f t="shared" si="77"/>
        <v/>
      </c>
      <c r="AB262" s="7" t="str">
        <f t="shared" si="77"/>
        <v/>
      </c>
      <c r="AC262" s="7" t="str">
        <f t="shared" si="77"/>
        <v/>
      </c>
      <c r="AD262" s="7" t="str">
        <f t="shared" si="77"/>
        <v/>
      </c>
      <c r="AE262" s="7" t="str">
        <f t="shared" si="77"/>
        <v/>
      </c>
      <c r="AF262" s="7" t="str">
        <f t="shared" si="77"/>
        <v/>
      </c>
      <c r="AG262" s="7" t="str">
        <f t="shared" si="76"/>
        <v/>
      </c>
      <c r="AH262" s="7" t="str">
        <f t="shared" si="76"/>
        <v/>
      </c>
      <c r="AI262" s="7">
        <f t="shared" si="76"/>
        <v>0</v>
      </c>
      <c r="AJ262" s="69">
        <f t="shared" si="68"/>
        <v>0</v>
      </c>
      <c r="AK262" s="11" t="e">
        <f t="shared" si="69"/>
        <v>#NUM!</v>
      </c>
    </row>
    <row r="263" spans="1:37" hidden="1">
      <c r="A263" s="8">
        <v>260</v>
      </c>
      <c r="B263" s="8"/>
      <c r="C263">
        <f>②MSY管理基準値計算!C263</f>
        <v>-0.46716044644898114</v>
      </c>
      <c r="D263" s="69">
        <f t="shared" si="70"/>
        <v>2255</v>
      </c>
      <c r="E263" s="5">
        <f>IF(①再生産関数フィット!$B$2="HS",$W$2*(T263+SQRT($W$3^2+(($W$4^2))/4)-SQRT((T263-$W$3)^2+(($W$4^2))/4)),IF(①再生産関数フィット!$B$2="BH",$W$2*T263/(1+$W$3*T263),$W$2*T263*EXP(-$W$3*T263)))</f>
        <v>1486.1767038516541</v>
      </c>
      <c r="F263" s="5">
        <f t="shared" ca="1" si="71"/>
        <v>444713.54813022481</v>
      </c>
      <c r="G263" s="76">
        <f t="shared" si="64"/>
        <v>931.50511780039665</v>
      </c>
      <c r="H263" s="77">
        <f t="shared" si="79"/>
        <v>713.33828389229052</v>
      </c>
      <c r="I263" s="77">
        <f t="shared" si="79"/>
        <v>425.91844748649731</v>
      </c>
      <c r="J263" s="77" t="str">
        <f t="shared" si="79"/>
        <v/>
      </c>
      <c r="K263" s="77" t="str">
        <f t="shared" si="79"/>
        <v/>
      </c>
      <c r="L263" s="77" t="str">
        <f t="shared" si="79"/>
        <v/>
      </c>
      <c r="M263" s="77" t="str">
        <f t="shared" si="79"/>
        <v/>
      </c>
      <c r="N263" s="77" t="str">
        <f t="shared" si="79"/>
        <v/>
      </c>
      <c r="O263" s="77" t="str">
        <f t="shared" si="79"/>
        <v/>
      </c>
      <c r="P263" s="77" t="str">
        <f t="shared" si="79"/>
        <v/>
      </c>
      <c r="Q263" s="77" t="str">
        <f t="shared" si="79"/>
        <v/>
      </c>
      <c r="R263" s="98">
        <f t="shared" si="74"/>
        <v>754.61517928124726</v>
      </c>
      <c r="S263" s="74">
        <f t="shared" si="65"/>
        <v>493309.04415001324</v>
      </c>
      <c r="T263" s="72">
        <f t="shared" si="66"/>
        <v>420381.92524338287</v>
      </c>
      <c r="U263" s="7">
        <f t="shared" si="73"/>
        <v>13.10889112102906</v>
      </c>
      <c r="V263" s="7">
        <f t="shared" si="73"/>
        <v>12.9489189228727</v>
      </c>
      <c r="W263" s="69">
        <f t="shared" si="67"/>
        <v>2255</v>
      </c>
      <c r="X263" s="64">
        <f t="shared" si="77"/>
        <v>0</v>
      </c>
      <c r="Y263" s="7">
        <f t="shared" si="77"/>
        <v>0</v>
      </c>
      <c r="Z263" s="7">
        <f t="shared" si="77"/>
        <v>0</v>
      </c>
      <c r="AA263" s="7" t="str">
        <f t="shared" si="77"/>
        <v/>
      </c>
      <c r="AB263" s="7" t="str">
        <f t="shared" si="77"/>
        <v/>
      </c>
      <c r="AC263" s="7" t="str">
        <f t="shared" si="77"/>
        <v/>
      </c>
      <c r="AD263" s="7" t="str">
        <f t="shared" si="77"/>
        <v/>
      </c>
      <c r="AE263" s="7" t="str">
        <f t="shared" si="77"/>
        <v/>
      </c>
      <c r="AF263" s="7" t="str">
        <f t="shared" si="77"/>
        <v/>
      </c>
      <c r="AG263" s="7" t="str">
        <f t="shared" si="76"/>
        <v/>
      </c>
      <c r="AH263" s="7" t="str">
        <f t="shared" si="76"/>
        <v/>
      </c>
      <c r="AI263" s="7">
        <f t="shared" si="76"/>
        <v>0</v>
      </c>
      <c r="AJ263" s="69">
        <f t="shared" si="68"/>
        <v>0</v>
      </c>
      <c r="AK263" s="11" t="e">
        <f t="shared" si="69"/>
        <v>#NUM!</v>
      </c>
    </row>
    <row r="264" spans="1:37" hidden="1">
      <c r="A264" s="8">
        <v>261</v>
      </c>
      <c r="B264" s="8"/>
      <c r="C264">
        <f>②MSY管理基準値計算!C264</f>
        <v>-1.145911427691914E-2</v>
      </c>
      <c r="D264" s="69">
        <f t="shared" si="70"/>
        <v>2256</v>
      </c>
      <c r="E264" s="5">
        <f>IF(①再生産関数フィット!$B$2="HS",$W$2*(T264+SQRT($W$3^2+(($W$4^2))/4)-SQRT((T264-$W$3)^2+(($W$4^2))/4)),IF(①再生産関数フィット!$B$2="BH",$W$2*T264/(1+$W$3*T264),$W$2*T264*EXP(-$W$3*T264)))</f>
        <v>1486.1767038516541</v>
      </c>
      <c r="F264" s="5">
        <f t="shared" ca="1" si="71"/>
        <v>419693.31616622274</v>
      </c>
      <c r="G264" s="76">
        <f t="shared" si="64"/>
        <v>1469.2436394182109</v>
      </c>
      <c r="H264" s="77">
        <f t="shared" si="79"/>
        <v>564.98641362516889</v>
      </c>
      <c r="I264" s="77">
        <f t="shared" si="79"/>
        <v>432.66153992746877</v>
      </c>
      <c r="J264" s="77" t="str">
        <f t="shared" si="79"/>
        <v/>
      </c>
      <c r="K264" s="77" t="str">
        <f t="shared" si="79"/>
        <v/>
      </c>
      <c r="L264" s="77" t="str">
        <f t="shared" si="79"/>
        <v/>
      </c>
      <c r="M264" s="77" t="str">
        <f t="shared" si="79"/>
        <v/>
      </c>
      <c r="N264" s="77" t="str">
        <f t="shared" si="79"/>
        <v/>
      </c>
      <c r="O264" s="77" t="str">
        <f t="shared" si="79"/>
        <v/>
      </c>
      <c r="P264" s="77" t="str">
        <f t="shared" si="79"/>
        <v/>
      </c>
      <c r="Q264" s="77" t="str">
        <f t="shared" si="79"/>
        <v/>
      </c>
      <c r="R264" s="98">
        <f t="shared" si="74"/>
        <v>716.02983945638789</v>
      </c>
      <c r="S264" s="74">
        <f t="shared" si="65"/>
        <v>486871.88011599053</v>
      </c>
      <c r="T264" s="72">
        <f t="shared" si="66"/>
        <v>399852.81385800365</v>
      </c>
      <c r="U264" s="7">
        <f t="shared" si="73"/>
        <v>13.095756287609193</v>
      </c>
      <c r="V264" s="7">
        <f t="shared" si="73"/>
        <v>12.898851793019265</v>
      </c>
      <c r="W264" s="69">
        <f t="shared" si="67"/>
        <v>2256</v>
      </c>
      <c r="X264" s="64">
        <f t="shared" si="77"/>
        <v>0</v>
      </c>
      <c r="Y264" s="7">
        <f t="shared" si="77"/>
        <v>0</v>
      </c>
      <c r="Z264" s="7">
        <f t="shared" si="77"/>
        <v>0</v>
      </c>
      <c r="AA264" s="7" t="str">
        <f t="shared" si="77"/>
        <v/>
      </c>
      <c r="AB264" s="7" t="str">
        <f t="shared" si="77"/>
        <v/>
      </c>
      <c r="AC264" s="7" t="str">
        <f t="shared" si="77"/>
        <v/>
      </c>
      <c r="AD264" s="7" t="str">
        <f t="shared" si="77"/>
        <v/>
      </c>
      <c r="AE264" s="7" t="str">
        <f t="shared" si="77"/>
        <v/>
      </c>
      <c r="AF264" s="7" t="str">
        <f t="shared" si="77"/>
        <v/>
      </c>
      <c r="AG264" s="7" t="str">
        <f t="shared" si="76"/>
        <v/>
      </c>
      <c r="AH264" s="7" t="str">
        <f t="shared" si="76"/>
        <v/>
      </c>
      <c r="AI264" s="7">
        <f t="shared" si="76"/>
        <v>0</v>
      </c>
      <c r="AJ264" s="69">
        <f t="shared" si="68"/>
        <v>0</v>
      </c>
      <c r="AK264" s="11" t="e">
        <f t="shared" si="69"/>
        <v>#NUM!</v>
      </c>
    </row>
    <row r="265" spans="1:37" hidden="1">
      <c r="A265" s="8">
        <v>262</v>
      </c>
      <c r="B265" s="8"/>
      <c r="C265">
        <f>②MSY管理基準値計算!C265</f>
        <v>0.16287194971893632</v>
      </c>
      <c r="D265" s="69">
        <f t="shared" si="70"/>
        <v>2257</v>
      </c>
      <c r="E265" s="5">
        <f>IF(①再生産関数フィット!$B$2="HS",$W$2*(T265+SQRT($W$3^2+(($W$4^2))/4)-SQRT((T265-$W$3)^2+(($W$4^2))/4)),IF(①再生産関数フィット!$B$2="BH",$W$2*T265/(1+$W$3*T265),$W$2*T265*EXP(-$W$3*T265)))</f>
        <v>1486.1767038516541</v>
      </c>
      <c r="F265" s="5">
        <f t="shared" ca="1" si="71"/>
        <v>420775.0572485727</v>
      </c>
      <c r="G265" s="76">
        <f t="shared" si="64"/>
        <v>1749.0605257615728</v>
      </c>
      <c r="H265" s="77">
        <f t="shared" si="79"/>
        <v>891.14131389491797</v>
      </c>
      <c r="I265" s="77">
        <f t="shared" si="79"/>
        <v>342.68158218474849</v>
      </c>
      <c r="J265" s="77" t="str">
        <f t="shared" si="79"/>
        <v/>
      </c>
      <c r="K265" s="77" t="str">
        <f t="shared" si="79"/>
        <v/>
      </c>
      <c r="L265" s="77" t="str">
        <f t="shared" si="79"/>
        <v/>
      </c>
      <c r="M265" s="77" t="str">
        <f t="shared" si="79"/>
        <v/>
      </c>
      <c r="N265" s="77" t="str">
        <f t="shared" si="79"/>
        <v/>
      </c>
      <c r="O265" s="77" t="str">
        <f t="shared" si="79"/>
        <v/>
      </c>
      <c r="P265" s="77" t="str">
        <f t="shared" si="79"/>
        <v/>
      </c>
      <c r="Q265" s="77" t="str">
        <f t="shared" si="79"/>
        <v/>
      </c>
      <c r="R265" s="98">
        <f t="shared" si="74"/>
        <v>696.71654014390549</v>
      </c>
      <c r="S265" s="74">
        <f t="shared" si="65"/>
        <v>502645.60157713096</v>
      </c>
      <c r="T265" s="72">
        <f t="shared" si="66"/>
        <v>388126.11485192215</v>
      </c>
      <c r="U265" s="7">
        <f t="shared" si="73"/>
        <v>13.127640631327024</v>
      </c>
      <c r="V265" s="7">
        <f t="shared" si="73"/>
        <v>12.869085604070063</v>
      </c>
      <c r="W265" s="69">
        <f t="shared" si="67"/>
        <v>2257</v>
      </c>
      <c r="X265" s="64">
        <f t="shared" si="77"/>
        <v>0</v>
      </c>
      <c r="Y265" s="7">
        <f t="shared" si="77"/>
        <v>0</v>
      </c>
      <c r="Z265" s="7">
        <f t="shared" si="77"/>
        <v>0</v>
      </c>
      <c r="AA265" s="7" t="str">
        <f t="shared" si="77"/>
        <v/>
      </c>
      <c r="AB265" s="7" t="str">
        <f t="shared" si="77"/>
        <v/>
      </c>
      <c r="AC265" s="7" t="str">
        <f t="shared" si="77"/>
        <v/>
      </c>
      <c r="AD265" s="7" t="str">
        <f t="shared" si="77"/>
        <v/>
      </c>
      <c r="AE265" s="7" t="str">
        <f t="shared" si="77"/>
        <v/>
      </c>
      <c r="AF265" s="7" t="str">
        <f t="shared" si="77"/>
        <v/>
      </c>
      <c r="AG265" s="7" t="str">
        <f t="shared" si="76"/>
        <v/>
      </c>
      <c r="AH265" s="7" t="str">
        <f t="shared" si="76"/>
        <v/>
      </c>
      <c r="AI265" s="7">
        <f t="shared" si="76"/>
        <v>0</v>
      </c>
      <c r="AJ265" s="69">
        <f t="shared" si="68"/>
        <v>0</v>
      </c>
      <c r="AK265" s="11" t="e">
        <f t="shared" si="69"/>
        <v>#NUM!</v>
      </c>
    </row>
    <row r="266" spans="1:37" hidden="1">
      <c r="A266" s="8">
        <v>263</v>
      </c>
      <c r="B266" s="8"/>
      <c r="C266">
        <f>②MSY管理基準値計算!C266</f>
        <v>0.30872097872612136</v>
      </c>
      <c r="D266" s="69">
        <f t="shared" si="70"/>
        <v>2258</v>
      </c>
      <c r="E266" s="5">
        <f>IF(①再生産関数フィット!$B$2="HS",$W$2*(T266+SQRT($W$3^2+(($W$4^2))/4)-SQRT((T266-$W$3)^2+(($W$4^2))/4)),IF(①再生産関数フィット!$B$2="BH",$W$2*T266/(1+$W$3*T266),$W$2*T266*EXP(-$W$3*T266)))</f>
        <v>1486.1767038516541</v>
      </c>
      <c r="F266" s="5">
        <f t="shared" ca="1" si="71"/>
        <v>420381.92524338287</v>
      </c>
      <c r="G266" s="76">
        <f t="shared" si="64"/>
        <v>2023.7006299246573</v>
      </c>
      <c r="H266" s="77">
        <f t="shared" si="79"/>
        <v>1060.8588345674923</v>
      </c>
      <c r="I266" s="77">
        <f t="shared" si="79"/>
        <v>540.50452901386757</v>
      </c>
      <c r="J266" s="77" t="str">
        <f t="shared" si="79"/>
        <v/>
      </c>
      <c r="K266" s="77" t="str">
        <f t="shared" si="79"/>
        <v/>
      </c>
      <c r="L266" s="77" t="str">
        <f t="shared" si="79"/>
        <v/>
      </c>
      <c r="M266" s="77" t="str">
        <f t="shared" si="79"/>
        <v/>
      </c>
      <c r="N266" s="77" t="str">
        <f t="shared" si="79"/>
        <v/>
      </c>
      <c r="O266" s="77" t="str">
        <f t="shared" si="79"/>
        <v/>
      </c>
      <c r="P266" s="77" t="str">
        <f t="shared" si="79"/>
        <v/>
      </c>
      <c r="Q266" s="77" t="str">
        <f t="shared" si="79"/>
        <v/>
      </c>
      <c r="R266" s="98">
        <f t="shared" si="74"/>
        <v>630.42682884007104</v>
      </c>
      <c r="S266" s="74">
        <f t="shared" si="65"/>
        <v>550912.14528615214</v>
      </c>
      <c r="T266" s="72">
        <f t="shared" si="66"/>
        <v>416921.17836079118</v>
      </c>
      <c r="U266" s="7">
        <f t="shared" si="73"/>
        <v>13.219330629480549</v>
      </c>
      <c r="V266" s="7">
        <f t="shared" si="73"/>
        <v>12.940652462196745</v>
      </c>
      <c r="W266" s="69">
        <f t="shared" si="67"/>
        <v>2258</v>
      </c>
      <c r="X266" s="64">
        <f t="shared" si="77"/>
        <v>0</v>
      </c>
      <c r="Y266" s="7">
        <f t="shared" si="77"/>
        <v>0</v>
      </c>
      <c r="Z266" s="7">
        <f t="shared" si="77"/>
        <v>0</v>
      </c>
      <c r="AA266" s="7" t="str">
        <f t="shared" si="77"/>
        <v/>
      </c>
      <c r="AB266" s="7" t="str">
        <f t="shared" si="77"/>
        <v/>
      </c>
      <c r="AC266" s="7" t="str">
        <f t="shared" si="77"/>
        <v/>
      </c>
      <c r="AD266" s="7" t="str">
        <f t="shared" si="77"/>
        <v/>
      </c>
      <c r="AE266" s="7" t="str">
        <f t="shared" si="77"/>
        <v/>
      </c>
      <c r="AF266" s="7" t="str">
        <f t="shared" si="77"/>
        <v/>
      </c>
      <c r="AG266" s="7" t="str">
        <f t="shared" si="76"/>
        <v/>
      </c>
      <c r="AH266" s="7" t="str">
        <f t="shared" si="76"/>
        <v/>
      </c>
      <c r="AI266" s="7">
        <f t="shared" si="76"/>
        <v>0</v>
      </c>
      <c r="AJ266" s="69">
        <f t="shared" si="68"/>
        <v>0</v>
      </c>
      <c r="AK266" s="11" t="e">
        <f t="shared" si="69"/>
        <v>#NUM!</v>
      </c>
    </row>
    <row r="267" spans="1:37" hidden="1">
      <c r="A267" s="8">
        <v>264</v>
      </c>
      <c r="B267" s="8"/>
      <c r="C267">
        <f>②MSY管理基準値計算!C267</f>
        <v>5.0902707501032138E-2</v>
      </c>
      <c r="D267" s="69">
        <f t="shared" si="70"/>
        <v>2259</v>
      </c>
      <c r="E267" s="5">
        <f>IF(①再生産関数フィット!$B$2="HS",$W$2*(T267+SQRT($W$3^2+(($W$4^2))/4)-SQRT((T267-$W$3)^2+(($W$4^2))/4)),IF(①再生産関数フィット!$B$2="BH",$W$2*T267/(1+$W$3*T267),$W$2*T267*EXP(-$W$3*T267)))</f>
        <v>1486.1767038516541</v>
      </c>
      <c r="F267" s="5">
        <f t="shared" ca="1" si="71"/>
        <v>399852.81385800365</v>
      </c>
      <c r="G267" s="76">
        <f t="shared" si="64"/>
        <v>1563.7856169152435</v>
      </c>
      <c r="H267" s="77">
        <f t="shared" si="79"/>
        <v>1227.4364781290742</v>
      </c>
      <c r="I267" s="77">
        <f t="shared" si="79"/>
        <v>643.44340879219658</v>
      </c>
      <c r="J267" s="77" t="str">
        <f t="shared" si="79"/>
        <v/>
      </c>
      <c r="K267" s="77" t="str">
        <f t="shared" si="79"/>
        <v/>
      </c>
      <c r="L267" s="77" t="str">
        <f t="shared" si="79"/>
        <v/>
      </c>
      <c r="M267" s="77" t="str">
        <f t="shared" si="79"/>
        <v/>
      </c>
      <c r="N267" s="77" t="str">
        <f t="shared" si="79"/>
        <v/>
      </c>
      <c r="O267" s="77" t="str">
        <f t="shared" si="79"/>
        <v/>
      </c>
      <c r="P267" s="77" t="str">
        <f t="shared" si="79"/>
        <v/>
      </c>
      <c r="Q267" s="77" t="str">
        <f t="shared" si="79"/>
        <v/>
      </c>
      <c r="R267" s="98">
        <f t="shared" si="74"/>
        <v>710.20576895735906</v>
      </c>
      <c r="S267" s="74">
        <f t="shared" si="65"/>
        <v>603165.24871551886</v>
      </c>
      <c r="T267" s="72">
        <f t="shared" si="66"/>
        <v>479242.00013245537</v>
      </c>
      <c r="U267" s="7">
        <f t="shared" si="73"/>
        <v>13.309946482470384</v>
      </c>
      <c r="V267" s="7">
        <f t="shared" si="73"/>
        <v>13.079960968295863</v>
      </c>
      <c r="W267" s="69">
        <f t="shared" si="67"/>
        <v>2259</v>
      </c>
      <c r="X267" s="64">
        <f t="shared" si="77"/>
        <v>0</v>
      </c>
      <c r="Y267" s="7">
        <f t="shared" si="77"/>
        <v>0</v>
      </c>
      <c r="Z267" s="7">
        <f t="shared" si="77"/>
        <v>0</v>
      </c>
      <c r="AA267" s="7" t="str">
        <f t="shared" si="77"/>
        <v/>
      </c>
      <c r="AB267" s="7" t="str">
        <f t="shared" si="77"/>
        <v/>
      </c>
      <c r="AC267" s="7" t="str">
        <f t="shared" si="77"/>
        <v/>
      </c>
      <c r="AD267" s="7" t="str">
        <f t="shared" si="77"/>
        <v/>
      </c>
      <c r="AE267" s="7" t="str">
        <f t="shared" si="77"/>
        <v/>
      </c>
      <c r="AF267" s="7" t="str">
        <f t="shared" si="77"/>
        <v/>
      </c>
      <c r="AG267" s="7" t="str">
        <f t="shared" si="76"/>
        <v/>
      </c>
      <c r="AH267" s="7" t="str">
        <f t="shared" si="76"/>
        <v/>
      </c>
      <c r="AI267" s="7">
        <f t="shared" si="76"/>
        <v>0</v>
      </c>
      <c r="AJ267" s="69">
        <f t="shared" si="68"/>
        <v>0</v>
      </c>
      <c r="AK267" s="11" t="e">
        <f t="shared" si="69"/>
        <v>#NUM!</v>
      </c>
    </row>
    <row r="268" spans="1:37" hidden="1">
      <c r="A268" s="8">
        <v>265</v>
      </c>
      <c r="B268" s="8"/>
      <c r="C268">
        <f>②MSY管理基準値計算!C268</f>
        <v>4.743769024693005E-2</v>
      </c>
      <c r="D268" s="69">
        <f t="shared" si="70"/>
        <v>2260</v>
      </c>
      <c r="E268" s="5">
        <f>IF(①再生産関数フィット!$B$2="HS",$W$2*(T268+SQRT($W$3^2+(($W$4^2))/4)-SQRT((T268-$W$3)^2+(($W$4^2))/4)),IF(①再生産関数フィット!$B$2="BH",$W$2*T268/(1+$W$3*T268),$W$2*T268*EXP(-$W$3*T268)))</f>
        <v>1486.1767038516541</v>
      </c>
      <c r="F268" s="5">
        <f t="shared" ca="1" si="71"/>
        <v>388126.11485192215</v>
      </c>
      <c r="G268" s="76">
        <f t="shared" si="64"/>
        <v>1558.3764496119607</v>
      </c>
      <c r="H268" s="77">
        <f t="shared" si="79"/>
        <v>948.48392187673005</v>
      </c>
      <c r="I268" s="77">
        <f t="shared" si="79"/>
        <v>744.47785683497875</v>
      </c>
      <c r="J268" s="77" t="str">
        <f t="shared" si="79"/>
        <v/>
      </c>
      <c r="K268" s="77" t="str">
        <f t="shared" si="79"/>
        <v/>
      </c>
      <c r="L268" s="77" t="str">
        <f t="shared" si="79"/>
        <v/>
      </c>
      <c r="M268" s="77" t="str">
        <f t="shared" si="79"/>
        <v/>
      </c>
      <c r="N268" s="77" t="str">
        <f t="shared" si="79"/>
        <v/>
      </c>
      <c r="O268" s="77" t="str">
        <f t="shared" si="79"/>
        <v/>
      </c>
      <c r="P268" s="77" t="str">
        <f t="shared" si="79"/>
        <v/>
      </c>
      <c r="Q268" s="77" t="str">
        <f t="shared" si="79"/>
        <v/>
      </c>
      <c r="R268" s="98">
        <f t="shared" si="74"/>
        <v>821.0297287999017</v>
      </c>
      <c r="S268" s="74">
        <f t="shared" si="65"/>
        <v>640404.65418815915</v>
      </c>
      <c r="T268" s="72">
        <f t="shared" si="66"/>
        <v>530645.40010984428</v>
      </c>
      <c r="U268" s="7">
        <f t="shared" si="73"/>
        <v>13.36985552770502</v>
      </c>
      <c r="V268" s="7">
        <f t="shared" si="73"/>
        <v>13.181849280745434</v>
      </c>
      <c r="W268" s="69">
        <f t="shared" si="67"/>
        <v>2260</v>
      </c>
      <c r="X268" s="64">
        <f t="shared" si="77"/>
        <v>0</v>
      </c>
      <c r="Y268" s="7">
        <f t="shared" si="77"/>
        <v>0</v>
      </c>
      <c r="Z268" s="7">
        <f t="shared" si="77"/>
        <v>0</v>
      </c>
      <c r="AA268" s="7" t="str">
        <f t="shared" si="77"/>
        <v/>
      </c>
      <c r="AB268" s="7" t="str">
        <f t="shared" si="77"/>
        <v/>
      </c>
      <c r="AC268" s="7" t="str">
        <f t="shared" si="77"/>
        <v/>
      </c>
      <c r="AD268" s="7" t="str">
        <f t="shared" si="77"/>
        <v/>
      </c>
      <c r="AE268" s="7" t="str">
        <f t="shared" si="77"/>
        <v/>
      </c>
      <c r="AF268" s="7" t="str">
        <f t="shared" si="77"/>
        <v/>
      </c>
      <c r="AG268" s="7" t="str">
        <f t="shared" si="76"/>
        <v/>
      </c>
      <c r="AH268" s="7" t="str">
        <f t="shared" si="76"/>
        <v/>
      </c>
      <c r="AI268" s="7">
        <f t="shared" si="76"/>
        <v>0</v>
      </c>
      <c r="AJ268" s="69">
        <f t="shared" si="68"/>
        <v>0</v>
      </c>
      <c r="AK268" s="11" t="e">
        <f t="shared" si="69"/>
        <v>#NUM!</v>
      </c>
    </row>
    <row r="269" spans="1:37" hidden="1">
      <c r="A269" s="8">
        <v>266</v>
      </c>
      <c r="B269" s="8"/>
      <c r="C269">
        <f>②MSY管理基準値計算!C269</f>
        <v>0.32532880916325285</v>
      </c>
      <c r="D269" s="69">
        <f t="shared" si="70"/>
        <v>2261</v>
      </c>
      <c r="E269" s="5">
        <f>IF(①再生産関数フィット!$B$2="HS",$W$2*(T269+SQRT($W$3^2+(($W$4^2))/4)-SQRT((T269-$W$3)^2+(($W$4^2))/4)),IF(①再生産関数フィット!$B$2="BH",$W$2*T269/(1+$W$3*T269),$W$2*T269*EXP(-$W$3*T269)))</f>
        <v>1486.1767038516541</v>
      </c>
      <c r="F269" s="5">
        <f t="shared" ca="1" si="71"/>
        <v>416921.17836079118</v>
      </c>
      <c r="G269" s="76">
        <f t="shared" si="64"/>
        <v>2057.5905468828964</v>
      </c>
      <c r="H269" s="77">
        <f t="shared" si="79"/>
        <v>945.20309606377396</v>
      </c>
      <c r="I269" s="77">
        <f t="shared" si="79"/>
        <v>575.28457886271894</v>
      </c>
      <c r="J269" s="77" t="str">
        <f t="shared" si="79"/>
        <v/>
      </c>
      <c r="K269" s="77" t="str">
        <f t="shared" si="79"/>
        <v/>
      </c>
      <c r="L269" s="77" t="str">
        <f t="shared" si="79"/>
        <v/>
      </c>
      <c r="M269" s="77" t="str">
        <f t="shared" si="79"/>
        <v/>
      </c>
      <c r="N269" s="77" t="str">
        <f t="shared" si="79"/>
        <v/>
      </c>
      <c r="O269" s="77" t="str">
        <f t="shared" si="79"/>
        <v/>
      </c>
      <c r="P269" s="77" t="str">
        <f t="shared" si="79"/>
        <v/>
      </c>
      <c r="Q269" s="77" t="str">
        <f t="shared" si="79"/>
        <v/>
      </c>
      <c r="R269" s="98">
        <f t="shared" si="74"/>
        <v>949.52834870025595</v>
      </c>
      <c r="S269" s="74">
        <f t="shared" si="65"/>
        <v>669960.15712621599</v>
      </c>
      <c r="T269" s="72">
        <f t="shared" si="66"/>
        <v>540396.38044771133</v>
      </c>
      <c r="U269" s="7">
        <f t="shared" si="73"/>
        <v>13.414973522623121</v>
      </c>
      <c r="V269" s="7">
        <f t="shared" si="73"/>
        <v>13.200058187132559</v>
      </c>
      <c r="W269" s="69">
        <f t="shared" si="67"/>
        <v>2261</v>
      </c>
      <c r="X269" s="64">
        <f t="shared" si="77"/>
        <v>0</v>
      </c>
      <c r="Y269" s="7">
        <f t="shared" si="77"/>
        <v>0</v>
      </c>
      <c r="Z269" s="7">
        <f t="shared" si="77"/>
        <v>0</v>
      </c>
      <c r="AA269" s="7" t="str">
        <f t="shared" ref="AA269:AI308" si="80">IF(J269&lt;&gt;"",IF($J$1="Baranov",J$10/(J$4+J$10)*(1-EXP(-J$4-J$10))*J269*J$3,J269*J$3*(1-EXP(-J$10))*EXP(-J$4/2)),"")</f>
        <v/>
      </c>
      <c r="AB269" s="7" t="str">
        <f t="shared" si="80"/>
        <v/>
      </c>
      <c r="AC269" s="7" t="str">
        <f t="shared" si="80"/>
        <v/>
      </c>
      <c r="AD269" s="7" t="str">
        <f t="shared" si="80"/>
        <v/>
      </c>
      <c r="AE269" s="7" t="str">
        <f t="shared" si="80"/>
        <v/>
      </c>
      <c r="AF269" s="7" t="str">
        <f t="shared" si="80"/>
        <v/>
      </c>
      <c r="AG269" s="7" t="str">
        <f t="shared" si="76"/>
        <v/>
      </c>
      <c r="AH269" s="7" t="str">
        <f t="shared" si="76"/>
        <v/>
      </c>
      <c r="AI269" s="7">
        <f t="shared" si="76"/>
        <v>0</v>
      </c>
      <c r="AJ269" s="69">
        <f t="shared" si="68"/>
        <v>0</v>
      </c>
      <c r="AK269" s="11" t="e">
        <f t="shared" si="69"/>
        <v>#NUM!</v>
      </c>
    </row>
    <row r="270" spans="1:37" hidden="1">
      <c r="A270" s="8">
        <v>267</v>
      </c>
      <c r="B270" s="8"/>
      <c r="C270">
        <f>②MSY管理基準値計算!C270</f>
        <v>-0.13363362455100436</v>
      </c>
      <c r="D270" s="69">
        <f t="shared" si="70"/>
        <v>2262</v>
      </c>
      <c r="E270" s="5">
        <f>IF(①再生産関数フィット!$B$2="HS",$W$2*(T270+SQRT($W$3^2+(($W$4^2))/4)-SQRT((T270-$W$3)^2+(($W$4^2))/4)),IF(①再生産関数フィット!$B$2="BH",$W$2*T270/(1+$W$3*T270),$W$2*T270*EXP(-$W$3*T270)))</f>
        <v>1486.1767038516541</v>
      </c>
      <c r="F270" s="5">
        <f t="shared" ca="1" si="71"/>
        <v>479242.00013245537</v>
      </c>
      <c r="G270" s="76">
        <f t="shared" si="64"/>
        <v>1300.2716797963828</v>
      </c>
      <c r="H270" s="77">
        <f t="shared" si="79"/>
        <v>1247.9917518193613</v>
      </c>
      <c r="I270" s="77">
        <f t="shared" si="79"/>
        <v>573.29465741798447</v>
      </c>
      <c r="J270" s="77" t="str">
        <f t="shared" si="79"/>
        <v/>
      </c>
      <c r="K270" s="77" t="str">
        <f t="shared" si="79"/>
        <v/>
      </c>
      <c r="L270" s="77" t="str">
        <f t="shared" si="79"/>
        <v/>
      </c>
      <c r="M270" s="77" t="str">
        <f t="shared" si="79"/>
        <v/>
      </c>
      <c r="N270" s="77" t="str">
        <f t="shared" si="79"/>
        <v/>
      </c>
      <c r="O270" s="77" t="str">
        <f t="shared" si="79"/>
        <v/>
      </c>
      <c r="P270" s="77" t="str">
        <f t="shared" si="79"/>
        <v/>
      </c>
      <c r="Q270" s="77" t="str">
        <f t="shared" si="79"/>
        <v/>
      </c>
      <c r="R270" s="98">
        <f t="shared" si="74"/>
        <v>924.84579089312297</v>
      </c>
      <c r="S270" s="74">
        <f t="shared" si="65"/>
        <v>660109.21411931468</v>
      </c>
      <c r="T270" s="72">
        <f t="shared" si="66"/>
        <v>545698.75933649123</v>
      </c>
      <c r="U270" s="7">
        <f t="shared" si="73"/>
        <v>13.400160576251331</v>
      </c>
      <c r="V270" s="7">
        <f t="shared" si="73"/>
        <v>13.209822379645059</v>
      </c>
      <c r="W270" s="69">
        <f t="shared" si="67"/>
        <v>2262</v>
      </c>
      <c r="X270" s="64">
        <f t="shared" ref="X270:AF324" si="81">IF(G270&lt;&gt;"",IF($J$1="Baranov",G$10/(G$4+G$10)*(1-EXP(-G$4-G$10))*G270*G$3,G270*G$3*(1-EXP(-G$10))*EXP(-G$4/2)),"")</f>
        <v>0</v>
      </c>
      <c r="Y270" s="7">
        <f t="shared" si="81"/>
        <v>0</v>
      </c>
      <c r="Z270" s="7">
        <f t="shared" si="81"/>
        <v>0</v>
      </c>
      <c r="AA270" s="7" t="str">
        <f t="shared" si="80"/>
        <v/>
      </c>
      <c r="AB270" s="7" t="str">
        <f t="shared" si="80"/>
        <v/>
      </c>
      <c r="AC270" s="7" t="str">
        <f t="shared" si="80"/>
        <v/>
      </c>
      <c r="AD270" s="7" t="str">
        <f t="shared" si="80"/>
        <v/>
      </c>
      <c r="AE270" s="7" t="str">
        <f t="shared" si="80"/>
        <v/>
      </c>
      <c r="AF270" s="7" t="str">
        <f t="shared" si="80"/>
        <v/>
      </c>
      <c r="AG270" s="7" t="str">
        <f t="shared" si="76"/>
        <v/>
      </c>
      <c r="AH270" s="7" t="str">
        <f t="shared" si="76"/>
        <v/>
      </c>
      <c r="AI270" s="7">
        <f t="shared" si="76"/>
        <v>0</v>
      </c>
      <c r="AJ270" s="69">
        <f t="shared" si="68"/>
        <v>0</v>
      </c>
      <c r="AK270" s="11" t="e">
        <f t="shared" si="69"/>
        <v>#NUM!</v>
      </c>
    </row>
    <row r="271" spans="1:37" hidden="1">
      <c r="A271" s="8">
        <v>268</v>
      </c>
      <c r="B271" s="8"/>
      <c r="C271">
        <f>②MSY管理基準値計算!C271</f>
        <v>4.4451594061979655E-2</v>
      </c>
      <c r="D271" s="69">
        <f t="shared" si="70"/>
        <v>2263</v>
      </c>
      <c r="E271" s="5">
        <f>IF(①再生産関数フィット!$B$2="HS",$W$2*(T271+SQRT($W$3^2+(($W$4^2))/4)-SQRT((T271-$W$3)^2+(($W$4^2))/4)),IF(①再生産関数フィット!$B$2="BH",$W$2*T271/(1+$W$3*T271),$W$2*T271*EXP(-$W$3*T271)))</f>
        <v>1486.1767038516541</v>
      </c>
      <c r="F271" s="5">
        <f t="shared" ca="1" si="71"/>
        <v>530645.40010984428</v>
      </c>
      <c r="G271" s="76">
        <f t="shared" si="64"/>
        <v>1553.7299285730942</v>
      </c>
      <c r="H271" s="77">
        <f t="shared" si="79"/>
        <v>788.65463975255409</v>
      </c>
      <c r="I271" s="77">
        <f t="shared" si="79"/>
        <v>756.94526054692233</v>
      </c>
      <c r="J271" s="77" t="str">
        <f t="shared" si="79"/>
        <v/>
      </c>
      <c r="K271" s="77" t="str">
        <f t="shared" si="79"/>
        <v/>
      </c>
      <c r="L271" s="77" t="str">
        <f t="shared" si="79"/>
        <v/>
      </c>
      <c r="M271" s="77" t="str">
        <f t="shared" si="79"/>
        <v/>
      </c>
      <c r="N271" s="77" t="str">
        <f t="shared" si="79"/>
        <v/>
      </c>
      <c r="O271" s="77" t="str">
        <f t="shared" si="79"/>
        <v/>
      </c>
      <c r="P271" s="77" t="str">
        <f t="shared" si="79"/>
        <v/>
      </c>
      <c r="Q271" s="77" t="str">
        <f t="shared" si="79"/>
        <v/>
      </c>
      <c r="R271" s="98">
        <f t="shared" si="74"/>
        <v>908.66811445631652</v>
      </c>
      <c r="S271" s="74">
        <f t="shared" si="65"/>
        <v>660405.95453737164</v>
      </c>
      <c r="T271" s="72">
        <f t="shared" si="66"/>
        <v>558824.02540682012</v>
      </c>
      <c r="U271" s="7">
        <f t="shared" si="73"/>
        <v>13.400610007549199</v>
      </c>
      <c r="V271" s="7">
        <f t="shared" si="73"/>
        <v>13.233589900084258</v>
      </c>
      <c r="W271" s="69">
        <f t="shared" si="67"/>
        <v>2263</v>
      </c>
      <c r="X271" s="64">
        <f t="shared" si="81"/>
        <v>0</v>
      </c>
      <c r="Y271" s="7">
        <f t="shared" si="81"/>
        <v>0</v>
      </c>
      <c r="Z271" s="7">
        <f t="shared" si="81"/>
        <v>0</v>
      </c>
      <c r="AA271" s="7" t="str">
        <f t="shared" si="80"/>
        <v/>
      </c>
      <c r="AB271" s="7" t="str">
        <f t="shared" si="80"/>
        <v/>
      </c>
      <c r="AC271" s="7" t="str">
        <f t="shared" si="80"/>
        <v/>
      </c>
      <c r="AD271" s="7" t="str">
        <f t="shared" si="80"/>
        <v/>
      </c>
      <c r="AE271" s="7" t="str">
        <f t="shared" si="80"/>
        <v/>
      </c>
      <c r="AF271" s="7" t="str">
        <f t="shared" si="80"/>
        <v/>
      </c>
      <c r="AG271" s="7" t="str">
        <f t="shared" si="76"/>
        <v/>
      </c>
      <c r="AH271" s="7" t="str">
        <f t="shared" si="76"/>
        <v/>
      </c>
      <c r="AI271" s="7">
        <f t="shared" si="76"/>
        <v>0</v>
      </c>
      <c r="AJ271" s="69">
        <f t="shared" si="68"/>
        <v>0</v>
      </c>
      <c r="AK271" s="11" t="e">
        <f t="shared" si="69"/>
        <v>#NUM!</v>
      </c>
    </row>
    <row r="272" spans="1:37" hidden="1">
      <c r="A272" s="8">
        <v>269</v>
      </c>
      <c r="B272" s="8"/>
      <c r="C272">
        <f>②MSY管理基準値計算!C272</f>
        <v>-3.5335031637170278E-2</v>
      </c>
      <c r="D272" s="69">
        <f t="shared" si="70"/>
        <v>2264</v>
      </c>
      <c r="E272" s="5">
        <f>IF(①再生産関数フィット!$B$2="HS",$W$2*(T272+SQRT($W$3^2+(($W$4^2))/4)-SQRT((T272-$W$3)^2+(($W$4^2))/4)),IF(①再生産関数フィット!$B$2="BH",$W$2*T272/(1+$W$3*T272),$W$2*T272*EXP(-$W$3*T272)))</f>
        <v>1486.1767038516541</v>
      </c>
      <c r="F272" s="5">
        <f t="shared" ca="1" si="71"/>
        <v>540396.38044771133</v>
      </c>
      <c r="G272" s="76">
        <f t="shared" si="64"/>
        <v>1434.5795646927222</v>
      </c>
      <c r="H272" s="77">
        <f t="shared" si="79"/>
        <v>942.38483859270161</v>
      </c>
      <c r="I272" s="77">
        <f t="shared" si="79"/>
        <v>478.34321893454586</v>
      </c>
      <c r="J272" s="77" t="str">
        <f t="shared" si="79"/>
        <v/>
      </c>
      <c r="K272" s="77" t="str">
        <f t="shared" si="79"/>
        <v/>
      </c>
      <c r="L272" s="77" t="str">
        <f t="shared" si="79"/>
        <v/>
      </c>
      <c r="M272" s="77" t="str">
        <f t="shared" si="79"/>
        <v/>
      </c>
      <c r="N272" s="77" t="str">
        <f t="shared" si="79"/>
        <v/>
      </c>
      <c r="O272" s="77" t="str">
        <f t="shared" si="79"/>
        <v/>
      </c>
      <c r="P272" s="77" t="str">
        <f t="shared" si="79"/>
        <v/>
      </c>
      <c r="Q272" s="77" t="str">
        <f t="shared" si="79"/>
        <v/>
      </c>
      <c r="R272" s="98">
        <f t="shared" si="74"/>
        <v>1010.2455791669004</v>
      </c>
      <c r="S272" s="74">
        <f t="shared" si="65"/>
        <v>645533.92688534665</v>
      </c>
      <c r="T272" s="72">
        <f t="shared" si="66"/>
        <v>541031.50236800278</v>
      </c>
      <c r="U272" s="7">
        <f t="shared" si="73"/>
        <v>13.377833046966424</v>
      </c>
      <c r="V272" s="7">
        <f t="shared" si="73"/>
        <v>13.201232786018727</v>
      </c>
      <c r="W272" s="69">
        <f t="shared" si="67"/>
        <v>2264</v>
      </c>
      <c r="X272" s="64">
        <f t="shared" si="81"/>
        <v>0</v>
      </c>
      <c r="Y272" s="7">
        <f t="shared" si="81"/>
        <v>0</v>
      </c>
      <c r="Z272" s="7">
        <f t="shared" si="81"/>
        <v>0</v>
      </c>
      <c r="AA272" s="7" t="str">
        <f t="shared" si="80"/>
        <v/>
      </c>
      <c r="AB272" s="7" t="str">
        <f t="shared" si="80"/>
        <v/>
      </c>
      <c r="AC272" s="7" t="str">
        <f t="shared" si="80"/>
        <v/>
      </c>
      <c r="AD272" s="7" t="str">
        <f t="shared" si="80"/>
        <v/>
      </c>
      <c r="AE272" s="7" t="str">
        <f t="shared" si="80"/>
        <v/>
      </c>
      <c r="AF272" s="7" t="str">
        <f t="shared" si="80"/>
        <v/>
      </c>
      <c r="AG272" s="7" t="str">
        <f t="shared" si="76"/>
        <v/>
      </c>
      <c r="AH272" s="7" t="str">
        <f t="shared" si="76"/>
        <v/>
      </c>
      <c r="AI272" s="7">
        <f t="shared" si="76"/>
        <v>0</v>
      </c>
      <c r="AJ272" s="69">
        <f t="shared" si="68"/>
        <v>0</v>
      </c>
      <c r="AK272" s="11" t="e">
        <f t="shared" si="69"/>
        <v>#NUM!</v>
      </c>
    </row>
    <row r="273" spans="1:37" hidden="1">
      <c r="A273" s="8">
        <v>270</v>
      </c>
      <c r="B273" s="8"/>
      <c r="C273">
        <f>②MSY管理基準値計算!C273</f>
        <v>-0.30913509890967056</v>
      </c>
      <c r="D273" s="69">
        <f t="shared" si="70"/>
        <v>2265</v>
      </c>
      <c r="E273" s="5">
        <f>IF(①再生産関数フィット!$B$2="HS",$W$2*(T273+SQRT($W$3^2+(($W$4^2))/4)-SQRT((T273-$W$3)^2+(($W$4^2))/4)),IF(①再生産関数フィット!$B$2="BH",$W$2*T273/(1+$W$3*T273),$W$2*T273*EXP(-$W$3*T273)))</f>
        <v>1486.1767038516541</v>
      </c>
      <c r="F273" s="5">
        <f t="shared" ca="1" si="71"/>
        <v>545698.75933649123</v>
      </c>
      <c r="G273" s="76">
        <f t="shared" si="64"/>
        <v>1090.9749573451566</v>
      </c>
      <c r="H273" s="77">
        <f t="shared" si="79"/>
        <v>870.11648978333926</v>
      </c>
      <c r="I273" s="77">
        <f t="shared" si="79"/>
        <v>571.58529785481483</v>
      </c>
      <c r="J273" s="77" t="str">
        <f t="shared" si="79"/>
        <v/>
      </c>
      <c r="K273" s="77" t="str">
        <f t="shared" si="79"/>
        <v/>
      </c>
      <c r="L273" s="77" t="str">
        <f t="shared" si="79"/>
        <v/>
      </c>
      <c r="M273" s="77" t="str">
        <f t="shared" si="79"/>
        <v/>
      </c>
      <c r="N273" s="77" t="str">
        <f t="shared" si="79"/>
        <v/>
      </c>
      <c r="O273" s="77" t="str">
        <f t="shared" si="79"/>
        <v/>
      </c>
      <c r="P273" s="77" t="str">
        <f t="shared" si="79"/>
        <v/>
      </c>
      <c r="Q273" s="77" t="str">
        <f t="shared" si="79"/>
        <v/>
      </c>
      <c r="R273" s="98">
        <f t="shared" si="74"/>
        <v>902.87474575330623</v>
      </c>
      <c r="S273" s="74">
        <f t="shared" si="65"/>
        <v>605207.66916500393</v>
      </c>
      <c r="T273" s="72">
        <f t="shared" si="66"/>
        <v>518062.84638203075</v>
      </c>
      <c r="U273" s="7">
        <f t="shared" si="73"/>
        <v>13.313326932932709</v>
      </c>
      <c r="V273" s="7">
        <f t="shared" si="73"/>
        <v>13.157851838944165</v>
      </c>
      <c r="W273" s="69">
        <f t="shared" si="67"/>
        <v>2265</v>
      </c>
      <c r="X273" s="64">
        <f t="shared" si="81"/>
        <v>0</v>
      </c>
      <c r="Y273" s="7">
        <f t="shared" si="81"/>
        <v>0</v>
      </c>
      <c r="Z273" s="7">
        <f t="shared" si="81"/>
        <v>0</v>
      </c>
      <c r="AA273" s="7" t="str">
        <f t="shared" si="80"/>
        <v/>
      </c>
      <c r="AB273" s="7" t="str">
        <f t="shared" si="80"/>
        <v/>
      </c>
      <c r="AC273" s="7" t="str">
        <f t="shared" si="80"/>
        <v/>
      </c>
      <c r="AD273" s="7" t="str">
        <f t="shared" si="80"/>
        <v/>
      </c>
      <c r="AE273" s="7" t="str">
        <f t="shared" si="80"/>
        <v/>
      </c>
      <c r="AF273" s="7" t="str">
        <f t="shared" si="80"/>
        <v/>
      </c>
      <c r="AG273" s="7" t="str">
        <f t="shared" si="76"/>
        <v/>
      </c>
      <c r="AH273" s="7" t="str">
        <f t="shared" si="76"/>
        <v/>
      </c>
      <c r="AI273" s="7">
        <f t="shared" si="76"/>
        <v>0</v>
      </c>
      <c r="AJ273" s="69">
        <f t="shared" si="68"/>
        <v>0</v>
      </c>
      <c r="AK273" s="11" t="e">
        <f t="shared" si="69"/>
        <v>#NUM!</v>
      </c>
    </row>
    <row r="274" spans="1:37" hidden="1">
      <c r="A274" s="8">
        <v>271</v>
      </c>
      <c r="B274" s="8"/>
      <c r="C274">
        <f>②MSY管理基準値計算!C274</f>
        <v>-0.10363886787654439</v>
      </c>
      <c r="D274" s="69">
        <f t="shared" si="70"/>
        <v>2266</v>
      </c>
      <c r="E274" s="5">
        <f>IF(①再生産関数フィット!$B$2="HS",$W$2*(T274+SQRT($W$3^2+(($W$4^2))/4)-SQRT((T274-$W$3)^2+(($W$4^2))/4)),IF(①再生産関数フィット!$B$2="BH",$W$2*T274/(1+$W$3*T274),$W$2*T274*EXP(-$W$3*T274)))</f>
        <v>1486.1767038516541</v>
      </c>
      <c r="F274" s="5">
        <f t="shared" ca="1" si="71"/>
        <v>558824.02540682012</v>
      </c>
      <c r="G274" s="76">
        <f t="shared" si="64"/>
        <v>1339.8638224569202</v>
      </c>
      <c r="H274" s="77">
        <f t="shared" si="79"/>
        <v>661.7097606085199</v>
      </c>
      <c r="I274" s="77">
        <f t="shared" si="79"/>
        <v>527.75232857512958</v>
      </c>
      <c r="J274" s="77" t="str">
        <f t="shared" si="79"/>
        <v/>
      </c>
      <c r="K274" s="77" t="str">
        <f t="shared" si="79"/>
        <v/>
      </c>
      <c r="L274" s="77" t="str">
        <f t="shared" si="79"/>
        <v/>
      </c>
      <c r="M274" s="77" t="str">
        <f t="shared" si="79"/>
        <v/>
      </c>
      <c r="N274" s="77" t="str">
        <f t="shared" si="79"/>
        <v/>
      </c>
      <c r="O274" s="77" t="str">
        <f t="shared" si="79"/>
        <v/>
      </c>
      <c r="P274" s="77" t="str">
        <f t="shared" si="79"/>
        <v/>
      </c>
      <c r="Q274" s="77" t="str">
        <f t="shared" si="79"/>
        <v/>
      </c>
      <c r="R274" s="98">
        <f t="shared" si="74"/>
        <v>894.30522296955189</v>
      </c>
      <c r="S274" s="74">
        <f t="shared" si="65"/>
        <v>580984.5492598383</v>
      </c>
      <c r="T274" s="72">
        <f t="shared" si="66"/>
        <v>494304.5083311355</v>
      </c>
      <c r="U274" s="7">
        <f t="shared" si="73"/>
        <v>13.272479442123878</v>
      </c>
      <c r="V274" s="7">
        <f t="shared" si="73"/>
        <v>13.110907019890996</v>
      </c>
      <c r="W274" s="69">
        <f t="shared" si="67"/>
        <v>2266</v>
      </c>
      <c r="X274" s="64">
        <f t="shared" si="81"/>
        <v>0</v>
      </c>
      <c r="Y274" s="7">
        <f t="shared" si="81"/>
        <v>0</v>
      </c>
      <c r="Z274" s="7">
        <f t="shared" si="81"/>
        <v>0</v>
      </c>
      <c r="AA274" s="7" t="str">
        <f t="shared" si="80"/>
        <v/>
      </c>
      <c r="AB274" s="7" t="str">
        <f t="shared" si="80"/>
        <v/>
      </c>
      <c r="AC274" s="7" t="str">
        <f t="shared" si="80"/>
        <v/>
      </c>
      <c r="AD274" s="7" t="str">
        <f t="shared" si="80"/>
        <v/>
      </c>
      <c r="AE274" s="7" t="str">
        <f t="shared" si="80"/>
        <v/>
      </c>
      <c r="AF274" s="7" t="str">
        <f t="shared" si="80"/>
        <v/>
      </c>
      <c r="AG274" s="7" t="str">
        <f t="shared" si="76"/>
        <v/>
      </c>
      <c r="AH274" s="7" t="str">
        <f t="shared" si="76"/>
        <v/>
      </c>
      <c r="AI274" s="7">
        <f t="shared" si="76"/>
        <v>0</v>
      </c>
      <c r="AJ274" s="69">
        <f t="shared" si="68"/>
        <v>0</v>
      </c>
      <c r="AK274" s="11" t="e">
        <f t="shared" si="69"/>
        <v>#NUM!</v>
      </c>
    </row>
    <row r="275" spans="1:37" hidden="1">
      <c r="A275" s="8">
        <v>272</v>
      </c>
      <c r="B275" s="8"/>
      <c r="C275">
        <f>②MSY管理基準値計算!C275</f>
        <v>4.295995676377104E-2</v>
      </c>
      <c r="D275" s="69">
        <f t="shared" si="70"/>
        <v>2267</v>
      </c>
      <c r="E275" s="5">
        <f>IF(①再生産関数フィット!$B$2="HS",$W$2*(T275+SQRT($W$3^2+(($W$4^2))/4)-SQRT((T275-$W$3)^2+(($W$4^2))/4)),IF(①再生産関数フィット!$B$2="BH",$W$2*T275/(1+$W$3*T275),$W$2*T275*EXP(-$W$3*T275)))</f>
        <v>1486.1767038516541</v>
      </c>
      <c r="F275" s="5">
        <f t="shared" ca="1" si="71"/>
        <v>541031.50236800278</v>
      </c>
      <c r="G275" s="76">
        <f t="shared" si="64"/>
        <v>1551.4140547116046</v>
      </c>
      <c r="H275" s="77">
        <f t="shared" si="79"/>
        <v>812.66848815988658</v>
      </c>
      <c r="I275" s="77">
        <f t="shared" si="79"/>
        <v>401.34725764017429</v>
      </c>
      <c r="J275" s="77" t="str">
        <f t="shared" si="79"/>
        <v/>
      </c>
      <c r="K275" s="77" t="str">
        <f t="shared" si="79"/>
        <v/>
      </c>
      <c r="L275" s="77" t="str">
        <f t="shared" si="79"/>
        <v/>
      </c>
      <c r="M275" s="77" t="str">
        <f t="shared" si="79"/>
        <v/>
      </c>
      <c r="N275" s="77" t="str">
        <f t="shared" si="79"/>
        <v/>
      </c>
      <c r="O275" s="77" t="str">
        <f t="shared" si="79"/>
        <v/>
      </c>
      <c r="P275" s="77" t="str">
        <f t="shared" si="79"/>
        <v/>
      </c>
      <c r="Q275" s="77" t="str">
        <f t="shared" si="79"/>
        <v/>
      </c>
      <c r="R275" s="98">
        <f t="shared" si="74"/>
        <v>862.52150488772782</v>
      </c>
      <c r="S275" s="74">
        <f t="shared" si="65"/>
        <v>563391.45211902959</v>
      </c>
      <c r="T275" s="72">
        <f t="shared" si="66"/>
        <v>460701.465522571</v>
      </c>
      <c r="U275" s="7">
        <f t="shared" si="73"/>
        <v>13.241729962351609</v>
      </c>
      <c r="V275" s="7">
        <f t="shared" si="73"/>
        <v>13.040505531996811</v>
      </c>
      <c r="W275" s="69">
        <f t="shared" si="67"/>
        <v>2267</v>
      </c>
      <c r="X275" s="64">
        <f t="shared" si="81"/>
        <v>0</v>
      </c>
      <c r="Y275" s="7">
        <f t="shared" si="81"/>
        <v>0</v>
      </c>
      <c r="Z275" s="7">
        <f t="shared" si="81"/>
        <v>0</v>
      </c>
      <c r="AA275" s="7" t="str">
        <f t="shared" si="80"/>
        <v/>
      </c>
      <c r="AB275" s="7" t="str">
        <f t="shared" si="80"/>
        <v/>
      </c>
      <c r="AC275" s="7" t="str">
        <f t="shared" si="80"/>
        <v/>
      </c>
      <c r="AD275" s="7" t="str">
        <f t="shared" si="80"/>
        <v/>
      </c>
      <c r="AE275" s="7" t="str">
        <f t="shared" si="80"/>
        <v/>
      </c>
      <c r="AF275" s="7" t="str">
        <f t="shared" si="80"/>
        <v/>
      </c>
      <c r="AG275" s="7" t="str">
        <f t="shared" si="76"/>
        <v/>
      </c>
      <c r="AH275" s="7" t="str">
        <f t="shared" si="76"/>
        <v/>
      </c>
      <c r="AI275" s="7">
        <f t="shared" si="76"/>
        <v>0</v>
      </c>
      <c r="AJ275" s="69">
        <f t="shared" si="68"/>
        <v>0</v>
      </c>
      <c r="AK275" s="11" t="e">
        <f t="shared" si="69"/>
        <v>#NUM!</v>
      </c>
    </row>
    <row r="276" spans="1:37" hidden="1">
      <c r="A276" s="8">
        <v>273</v>
      </c>
      <c r="B276" s="8"/>
      <c r="C276">
        <f>②MSY管理基準値計算!C276</f>
        <v>-0.13552344192738433</v>
      </c>
      <c r="D276" s="69">
        <f t="shared" si="70"/>
        <v>2268</v>
      </c>
      <c r="E276" s="5">
        <f>IF(①再生産関数フィット!$B$2="HS",$W$2*(T276+SQRT($W$3^2+(($W$4^2))/4)-SQRT((T276-$W$3)^2+(($W$4^2))/4)),IF(①再生産関数フィット!$B$2="BH",$W$2*T276/(1+$W$3*T276),$W$2*T276*EXP(-$W$3*T276)))</f>
        <v>1486.1767038516541</v>
      </c>
      <c r="F276" s="5">
        <f t="shared" ca="1" si="71"/>
        <v>518062.84638203075</v>
      </c>
      <c r="G276" s="76">
        <f t="shared" ref="G276:G339" si="82">IF($W$6="対数",EXP(LN(E276)+C276),IF(E276+C276&lt;0,0.01,E276+C276))</f>
        <v>1297.8167242213783</v>
      </c>
      <c r="H276" s="77">
        <f t="shared" si="79"/>
        <v>940.98019009168115</v>
      </c>
      <c r="I276" s="77">
        <f t="shared" si="79"/>
        <v>492.90835425128444</v>
      </c>
      <c r="J276" s="77" t="str">
        <f t="shared" si="79"/>
        <v/>
      </c>
      <c r="K276" s="77" t="str">
        <f t="shared" si="79"/>
        <v/>
      </c>
      <c r="L276" s="77" t="str">
        <f t="shared" si="79"/>
        <v/>
      </c>
      <c r="M276" s="77" t="str">
        <f t="shared" si="79"/>
        <v/>
      </c>
      <c r="N276" s="77" t="str">
        <f t="shared" si="79"/>
        <v/>
      </c>
      <c r="O276" s="77" t="str">
        <f t="shared" si="79"/>
        <v/>
      </c>
      <c r="P276" s="77" t="str">
        <f t="shared" si="79"/>
        <v/>
      </c>
      <c r="Q276" s="77" t="str">
        <f t="shared" si="79"/>
        <v/>
      </c>
      <c r="R276" s="98">
        <f t="shared" si="74"/>
        <v>766.57515432623813</v>
      </c>
      <c r="S276" s="74">
        <f t="shared" ref="S276:S339" si="83">SUMPRODUCT(G276:R276,G$3:R$3)</f>
        <v>550678.16809978918</v>
      </c>
      <c r="T276" s="72">
        <f t="shared" ref="T276:T339" si="84">SUMPRODUCT(H276:R276,H$3:R$3,H$5:R$5)</f>
        <v>451716.48962634994</v>
      </c>
      <c r="U276" s="7">
        <f t="shared" si="73"/>
        <v>13.218905830556595</v>
      </c>
      <c r="V276" s="7">
        <f t="shared" si="73"/>
        <v>13.020810026680053</v>
      </c>
      <c r="W276" s="69">
        <f t="shared" ref="W276:W339" si="85">D276</f>
        <v>2268</v>
      </c>
      <c r="X276" s="64">
        <f t="shared" si="81"/>
        <v>0</v>
      </c>
      <c r="Y276" s="7">
        <f t="shared" si="81"/>
        <v>0</v>
      </c>
      <c r="Z276" s="7">
        <f t="shared" si="81"/>
        <v>0</v>
      </c>
      <c r="AA276" s="7" t="str">
        <f t="shared" si="80"/>
        <v/>
      </c>
      <c r="AB276" s="7" t="str">
        <f t="shared" si="80"/>
        <v/>
      </c>
      <c r="AC276" s="7" t="str">
        <f t="shared" si="80"/>
        <v/>
      </c>
      <c r="AD276" s="7" t="str">
        <f t="shared" si="80"/>
        <v/>
      </c>
      <c r="AE276" s="7" t="str">
        <f t="shared" si="80"/>
        <v/>
      </c>
      <c r="AF276" s="7" t="str">
        <f t="shared" si="80"/>
        <v/>
      </c>
      <c r="AG276" s="7" t="str">
        <f t="shared" si="76"/>
        <v/>
      </c>
      <c r="AH276" s="7" t="str">
        <f t="shared" si="76"/>
        <v/>
      </c>
      <c r="AI276" s="7">
        <f t="shared" si="76"/>
        <v>0</v>
      </c>
      <c r="AJ276" s="69">
        <f t="shared" ref="AJ276:AJ339" si="86">SUM(X276:AI276)</f>
        <v>0</v>
      </c>
      <c r="AK276" s="11" t="e">
        <f t="shared" ref="AK276:AK339" si="87">LN(AJ276)</f>
        <v>#NUM!</v>
      </c>
    </row>
    <row r="277" spans="1:37" hidden="1">
      <c r="A277" s="8">
        <v>274</v>
      </c>
      <c r="B277" s="8"/>
      <c r="C277">
        <f>②MSY管理基準値計算!C277</f>
        <v>8.7455342465577443E-2</v>
      </c>
      <c r="D277" s="69">
        <f t="shared" ref="D277:D340" si="88">D276+1</f>
        <v>2269</v>
      </c>
      <c r="E277" s="5">
        <f>IF(①再生産関数フィット!$B$2="HS",$W$2*(T277+SQRT($W$3^2+(($W$4^2))/4)-SQRT((T277-$W$3)^2+(($W$4^2))/4)),IF(①再生産関数フィット!$B$2="BH",$W$2*T277/(1+$W$3*T277),$W$2*T277*EXP(-$W$3*T277)))</f>
        <v>1486.1767038516541</v>
      </c>
      <c r="F277" s="5">
        <f t="shared" ref="F277:F340" ca="1" si="89">INDIRECT("T"&amp;A277-$G$16)</f>
        <v>494304.5083311355</v>
      </c>
      <c r="G277" s="76">
        <f t="shared" si="82"/>
        <v>1622.003630713838</v>
      </c>
      <c r="H277" s="77">
        <f t="shared" ref="H277:Q292" si="90">IF(H$2&lt;&gt;"",G276*EXP(-G$4-G$6*$S$6),"")</f>
        <v>787.16563392808143</v>
      </c>
      <c r="I277" s="77">
        <f t="shared" si="90"/>
        <v>570.73333547282652</v>
      </c>
      <c r="J277" s="77" t="str">
        <f t="shared" si="90"/>
        <v/>
      </c>
      <c r="K277" s="77" t="str">
        <f t="shared" si="90"/>
        <v/>
      </c>
      <c r="L277" s="77" t="str">
        <f t="shared" si="90"/>
        <v/>
      </c>
      <c r="M277" s="77" t="str">
        <f t="shared" si="90"/>
        <v/>
      </c>
      <c r="N277" s="77" t="str">
        <f t="shared" si="90"/>
        <v/>
      </c>
      <c r="O277" s="77" t="str">
        <f t="shared" si="90"/>
        <v/>
      </c>
      <c r="P277" s="77" t="str">
        <f t="shared" si="90"/>
        <v/>
      </c>
      <c r="Q277" s="77" t="str">
        <f t="shared" si="90"/>
        <v/>
      </c>
      <c r="R277" s="98">
        <f t="shared" si="74"/>
        <v>763.91536335470698</v>
      </c>
      <c r="S277" s="74">
        <f t="shared" si="83"/>
        <v>565153.21385490033</v>
      </c>
      <c r="T277" s="72">
        <f t="shared" si="84"/>
        <v>460914.78692994278</v>
      </c>
      <c r="U277" s="7">
        <f t="shared" ref="U277:V340" si="91">LN(S277)</f>
        <v>13.244852148331718</v>
      </c>
      <c r="V277" s="7">
        <f t="shared" si="91"/>
        <v>13.040968460923278</v>
      </c>
      <c r="W277" s="69">
        <f t="shared" si="85"/>
        <v>2269</v>
      </c>
      <c r="X277" s="64">
        <f t="shared" si="81"/>
        <v>0</v>
      </c>
      <c r="Y277" s="7">
        <f t="shared" si="81"/>
        <v>0</v>
      </c>
      <c r="Z277" s="7">
        <f t="shared" si="81"/>
        <v>0</v>
      </c>
      <c r="AA277" s="7" t="str">
        <f t="shared" si="80"/>
        <v/>
      </c>
      <c r="AB277" s="7" t="str">
        <f t="shared" si="80"/>
        <v/>
      </c>
      <c r="AC277" s="7" t="str">
        <f t="shared" si="80"/>
        <v/>
      </c>
      <c r="AD277" s="7" t="str">
        <f t="shared" si="80"/>
        <v/>
      </c>
      <c r="AE277" s="7" t="str">
        <f t="shared" si="80"/>
        <v/>
      </c>
      <c r="AF277" s="7" t="str">
        <f t="shared" si="80"/>
        <v/>
      </c>
      <c r="AG277" s="7" t="str">
        <f t="shared" si="76"/>
        <v/>
      </c>
      <c r="AH277" s="7" t="str">
        <f t="shared" si="76"/>
        <v/>
      </c>
      <c r="AI277" s="7">
        <f t="shared" si="76"/>
        <v>0</v>
      </c>
      <c r="AJ277" s="69">
        <f t="shared" si="86"/>
        <v>0</v>
      </c>
      <c r="AK277" s="11" t="e">
        <f t="shared" si="87"/>
        <v>#NUM!</v>
      </c>
    </row>
    <row r="278" spans="1:37" hidden="1">
      <c r="A278" s="8">
        <v>275</v>
      </c>
      <c r="B278" s="8"/>
      <c r="C278">
        <f>②MSY管理基準値計算!C278</f>
        <v>0.46886680108249729</v>
      </c>
      <c r="D278" s="69">
        <f t="shared" si="88"/>
        <v>2270</v>
      </c>
      <c r="E278" s="5">
        <f>IF(①再生産関数フィット!$B$2="HS",$W$2*(T278+SQRT($W$3^2+(($W$4^2))/4)-SQRT((T278-$W$3)^2+(($W$4^2))/4)),IF(①再生産関数フィット!$B$2="BH",$W$2*T278/(1+$W$3*T278),$W$2*T278*EXP(-$W$3*T278)))</f>
        <v>1486.1767038516541</v>
      </c>
      <c r="F278" s="5">
        <f t="shared" ca="1" si="89"/>
        <v>460701.465522571</v>
      </c>
      <c r="G278" s="76">
        <f t="shared" si="82"/>
        <v>2375.18101809055</v>
      </c>
      <c r="H278" s="77">
        <f t="shared" si="90"/>
        <v>983.79493219315077</v>
      </c>
      <c r="I278" s="77">
        <f t="shared" si="90"/>
        <v>477.44009124951253</v>
      </c>
      <c r="J278" s="77" t="str">
        <f t="shared" si="90"/>
        <v/>
      </c>
      <c r="K278" s="77" t="str">
        <f t="shared" si="90"/>
        <v/>
      </c>
      <c r="L278" s="77" t="str">
        <f t="shared" si="90"/>
        <v/>
      </c>
      <c r="M278" s="77" t="str">
        <f t="shared" si="90"/>
        <v/>
      </c>
      <c r="N278" s="77" t="str">
        <f t="shared" si="90"/>
        <v/>
      </c>
      <c r="O278" s="77" t="str">
        <f t="shared" si="90"/>
        <v/>
      </c>
      <c r="P278" s="77" t="str">
        <f t="shared" si="90"/>
        <v/>
      </c>
      <c r="Q278" s="77" t="str">
        <f t="shared" si="90"/>
        <v/>
      </c>
      <c r="R278" s="98">
        <f t="shared" ref="R278:R341" si="92">INDEX(G277:Q277,MATCH(MAX(G277:Q277)+1,G277:Q277,1))*EXP(-INDEX(G$4:Q$4,MATCH(MAX(G$4:Q$4)+1,G$4:Q$4,1))-INDEX(G$6:Q$6,MATCH(MAX(G$6:Q$6)+1,G$6:Q$6,1))*$S$6)+R277*EXP(-R$4-R$6*$S$6)</f>
        <v>809.5053557844717</v>
      </c>
      <c r="S278" s="74">
        <f t="shared" si="83"/>
        <v>610809.99012842425</v>
      </c>
      <c r="T278" s="72">
        <f t="shared" si="84"/>
        <v>466613.00279514468</v>
      </c>
      <c r="U278" s="7">
        <f t="shared" si="91"/>
        <v>13.322541208002329</v>
      </c>
      <c r="V278" s="7">
        <f t="shared" si="91"/>
        <v>13.053255505294654</v>
      </c>
      <c r="W278" s="69">
        <f t="shared" si="85"/>
        <v>2270</v>
      </c>
      <c r="X278" s="64">
        <f t="shared" si="81"/>
        <v>0</v>
      </c>
      <c r="Y278" s="7">
        <f t="shared" si="81"/>
        <v>0</v>
      </c>
      <c r="Z278" s="7">
        <f t="shared" si="81"/>
        <v>0</v>
      </c>
      <c r="AA278" s="7" t="str">
        <f t="shared" si="80"/>
        <v/>
      </c>
      <c r="AB278" s="7" t="str">
        <f t="shared" si="80"/>
        <v/>
      </c>
      <c r="AC278" s="7" t="str">
        <f t="shared" si="80"/>
        <v/>
      </c>
      <c r="AD278" s="7" t="str">
        <f t="shared" si="80"/>
        <v/>
      </c>
      <c r="AE278" s="7" t="str">
        <f t="shared" si="80"/>
        <v/>
      </c>
      <c r="AF278" s="7" t="str">
        <f t="shared" si="80"/>
        <v/>
      </c>
      <c r="AG278" s="7" t="str">
        <f t="shared" si="76"/>
        <v/>
      </c>
      <c r="AH278" s="7" t="str">
        <f t="shared" si="76"/>
        <v/>
      </c>
      <c r="AI278" s="7">
        <f t="shared" si="76"/>
        <v>0</v>
      </c>
      <c r="AJ278" s="69">
        <f t="shared" si="86"/>
        <v>0</v>
      </c>
      <c r="AK278" s="11" t="e">
        <f t="shared" si="87"/>
        <v>#NUM!</v>
      </c>
    </row>
    <row r="279" spans="1:37" hidden="1">
      <c r="A279" s="8">
        <v>276</v>
      </c>
      <c r="B279" s="8"/>
      <c r="C279">
        <f>②MSY管理基準値計算!C279</f>
        <v>0.38480320583307093</v>
      </c>
      <c r="D279" s="69">
        <f t="shared" si="88"/>
        <v>2271</v>
      </c>
      <c r="E279" s="5">
        <f>IF(①再生産関数フィット!$B$2="HS",$W$2*(T279+SQRT($W$3^2+(($W$4^2))/4)-SQRT((T279-$W$3)^2+(($W$4^2))/4)),IF(①再生産関数フィット!$B$2="BH",$W$2*T279/(1+$W$3*T279),$W$2*T279*EXP(-$W$3*T279)))</f>
        <v>1486.1767038516541</v>
      </c>
      <c r="F279" s="5">
        <f t="shared" ca="1" si="89"/>
        <v>451716.48962634994</v>
      </c>
      <c r="G279" s="76">
        <f t="shared" si="82"/>
        <v>2183.6767910302233</v>
      </c>
      <c r="H279" s="77">
        <f t="shared" si="90"/>
        <v>1440.6201098393856</v>
      </c>
      <c r="I279" s="77">
        <f t="shared" si="90"/>
        <v>596.70178924505717</v>
      </c>
      <c r="J279" s="77" t="str">
        <f t="shared" si="90"/>
        <v/>
      </c>
      <c r="K279" s="77" t="str">
        <f t="shared" si="90"/>
        <v/>
      </c>
      <c r="L279" s="77" t="str">
        <f t="shared" si="90"/>
        <v/>
      </c>
      <c r="M279" s="77" t="str">
        <f t="shared" si="90"/>
        <v/>
      </c>
      <c r="N279" s="77" t="str">
        <f t="shared" si="90"/>
        <v/>
      </c>
      <c r="O279" s="77" t="str">
        <f t="shared" si="90"/>
        <v/>
      </c>
      <c r="P279" s="77" t="str">
        <f t="shared" si="90"/>
        <v/>
      </c>
      <c r="Q279" s="77" t="str">
        <f t="shared" si="90"/>
        <v/>
      </c>
      <c r="R279" s="98">
        <f t="shared" si="92"/>
        <v>780.57187100369242</v>
      </c>
      <c r="S279" s="74">
        <f t="shared" si="83"/>
        <v>665267.80513291375</v>
      </c>
      <c r="T279" s="72">
        <f t="shared" si="84"/>
        <v>505889.72799973551</v>
      </c>
      <c r="U279" s="7">
        <f t="shared" si="91"/>
        <v>13.407944953055861</v>
      </c>
      <c r="V279" s="7">
        <f t="shared" si="91"/>
        <v>13.134073995665382</v>
      </c>
      <c r="W279" s="69">
        <f t="shared" si="85"/>
        <v>2271</v>
      </c>
      <c r="X279" s="64">
        <f t="shared" si="81"/>
        <v>0</v>
      </c>
      <c r="Y279" s="7">
        <f t="shared" si="81"/>
        <v>0</v>
      </c>
      <c r="Z279" s="7">
        <f t="shared" si="81"/>
        <v>0</v>
      </c>
      <c r="AA279" s="7" t="str">
        <f t="shared" si="80"/>
        <v/>
      </c>
      <c r="AB279" s="7" t="str">
        <f t="shared" si="80"/>
        <v/>
      </c>
      <c r="AC279" s="7" t="str">
        <f t="shared" si="80"/>
        <v/>
      </c>
      <c r="AD279" s="7" t="str">
        <f t="shared" si="80"/>
        <v/>
      </c>
      <c r="AE279" s="7" t="str">
        <f t="shared" si="80"/>
        <v/>
      </c>
      <c r="AF279" s="7" t="str">
        <f t="shared" si="80"/>
        <v/>
      </c>
      <c r="AG279" s="7" t="str">
        <f t="shared" si="76"/>
        <v/>
      </c>
      <c r="AH279" s="7" t="str">
        <f t="shared" si="76"/>
        <v/>
      </c>
      <c r="AI279" s="7">
        <f t="shared" si="76"/>
        <v>0</v>
      </c>
      <c r="AJ279" s="69">
        <f t="shared" si="86"/>
        <v>0</v>
      </c>
      <c r="AK279" s="11" t="e">
        <f t="shared" si="87"/>
        <v>#NUM!</v>
      </c>
    </row>
    <row r="280" spans="1:37" hidden="1">
      <c r="A280" s="8">
        <v>277</v>
      </c>
      <c r="B280" s="8"/>
      <c r="C280">
        <f>②MSY管理基準値計算!C280</f>
        <v>-9.5321424444617719E-2</v>
      </c>
      <c r="D280" s="69">
        <f t="shared" si="88"/>
        <v>2272</v>
      </c>
      <c r="E280" s="5">
        <f>IF(①再生産関数フィット!$B$2="HS",$W$2*(T280+SQRT($W$3^2+(($W$4^2))/4)-SQRT((T280-$W$3)^2+(($W$4^2))/4)),IF(①再生産関数フィット!$B$2="BH",$W$2*T280/(1+$W$3*T280),$W$2*T280*EXP(-$W$3*T280)))</f>
        <v>1486.1767038516541</v>
      </c>
      <c r="F280" s="5">
        <f t="shared" ca="1" si="89"/>
        <v>460914.78692994278</v>
      </c>
      <c r="G280" s="76">
        <f t="shared" si="82"/>
        <v>1351.0545385665143</v>
      </c>
      <c r="H280" s="77">
        <f t="shared" si="90"/>
        <v>1324.4669246627277</v>
      </c>
      <c r="I280" s="77">
        <f t="shared" si="90"/>
        <v>873.780265616169</v>
      </c>
      <c r="J280" s="77" t="str">
        <f t="shared" si="90"/>
        <v/>
      </c>
      <c r="K280" s="77" t="str">
        <f t="shared" si="90"/>
        <v/>
      </c>
      <c r="L280" s="77" t="str">
        <f t="shared" si="90"/>
        <v/>
      </c>
      <c r="M280" s="77" t="str">
        <f t="shared" si="90"/>
        <v/>
      </c>
      <c r="N280" s="77" t="str">
        <f t="shared" si="90"/>
        <v/>
      </c>
      <c r="O280" s="77" t="str">
        <f t="shared" si="90"/>
        <v/>
      </c>
      <c r="P280" s="77" t="str">
        <f t="shared" si="90"/>
        <v/>
      </c>
      <c r="Q280" s="77" t="str">
        <f t="shared" si="90"/>
        <v/>
      </c>
      <c r="R280" s="98">
        <f t="shared" si="92"/>
        <v>835.35870175550747</v>
      </c>
      <c r="S280" s="74">
        <f t="shared" si="83"/>
        <v>704894.64176774502</v>
      </c>
      <c r="T280" s="72">
        <f t="shared" si="84"/>
        <v>584629.11399194808</v>
      </c>
      <c r="U280" s="7">
        <f t="shared" si="91"/>
        <v>13.465803626325423</v>
      </c>
      <c r="V280" s="7">
        <f t="shared" si="91"/>
        <v>13.278732931979178</v>
      </c>
      <c r="W280" s="69">
        <f t="shared" si="85"/>
        <v>2272</v>
      </c>
      <c r="X280" s="64">
        <f t="shared" si="81"/>
        <v>0</v>
      </c>
      <c r="Y280" s="7">
        <f t="shared" si="81"/>
        <v>0</v>
      </c>
      <c r="Z280" s="7">
        <f t="shared" si="81"/>
        <v>0</v>
      </c>
      <c r="AA280" s="7" t="str">
        <f t="shared" si="80"/>
        <v/>
      </c>
      <c r="AB280" s="7" t="str">
        <f t="shared" si="80"/>
        <v/>
      </c>
      <c r="AC280" s="7" t="str">
        <f t="shared" si="80"/>
        <v/>
      </c>
      <c r="AD280" s="7" t="str">
        <f t="shared" si="80"/>
        <v/>
      </c>
      <c r="AE280" s="7" t="str">
        <f t="shared" si="80"/>
        <v/>
      </c>
      <c r="AF280" s="7" t="str">
        <f t="shared" si="80"/>
        <v/>
      </c>
      <c r="AG280" s="7" t="str">
        <f t="shared" si="76"/>
        <v/>
      </c>
      <c r="AH280" s="7" t="str">
        <f t="shared" si="76"/>
        <v/>
      </c>
      <c r="AI280" s="7">
        <f t="shared" si="76"/>
        <v>0</v>
      </c>
      <c r="AJ280" s="69">
        <f t="shared" si="86"/>
        <v>0</v>
      </c>
      <c r="AK280" s="11" t="e">
        <f t="shared" si="87"/>
        <v>#NUM!</v>
      </c>
    </row>
    <row r="281" spans="1:37" hidden="1">
      <c r="A281" s="8">
        <v>278</v>
      </c>
      <c r="B281" s="8"/>
      <c r="C281">
        <f>②MSY管理基準値計算!C281</f>
        <v>-0.19288057637104369</v>
      </c>
      <c r="D281" s="69">
        <f t="shared" si="88"/>
        <v>2273</v>
      </c>
      <c r="E281" s="5">
        <f>IF(①再生産関数フィット!$B$2="HS",$W$2*(T281+SQRT($W$3^2+(($W$4^2))/4)-SQRT((T281-$W$3)^2+(($W$4^2))/4)),IF(①再生産関数フィット!$B$2="BH",$W$2*T281/(1+$W$3*T281),$W$2*T281*EXP(-$W$3*T281)))</f>
        <v>1486.1767038516541</v>
      </c>
      <c r="F281" s="5">
        <f t="shared" ca="1" si="89"/>
        <v>466613.00279514468</v>
      </c>
      <c r="G281" s="76">
        <f t="shared" si="82"/>
        <v>1225.4722443152693</v>
      </c>
      <c r="H281" s="77">
        <f t="shared" si="90"/>
        <v>819.45600058449543</v>
      </c>
      <c r="I281" s="77">
        <f t="shared" si="90"/>
        <v>803.329797583247</v>
      </c>
      <c r="J281" s="77" t="str">
        <f t="shared" si="90"/>
        <v/>
      </c>
      <c r="K281" s="77" t="str">
        <f t="shared" si="90"/>
        <v/>
      </c>
      <c r="L281" s="77" t="str">
        <f t="shared" si="90"/>
        <v/>
      </c>
      <c r="M281" s="77" t="str">
        <f t="shared" si="90"/>
        <v/>
      </c>
      <c r="N281" s="77" t="str">
        <f t="shared" si="90"/>
        <v/>
      </c>
      <c r="O281" s="77" t="str">
        <f t="shared" si="90"/>
        <v/>
      </c>
      <c r="P281" s="77" t="str">
        <f t="shared" si="90"/>
        <v/>
      </c>
      <c r="Q281" s="77" t="str">
        <f t="shared" si="90"/>
        <v/>
      </c>
      <c r="R281" s="98">
        <f t="shared" si="92"/>
        <v>1036.645185420512</v>
      </c>
      <c r="S281" s="74">
        <f t="shared" si="83"/>
        <v>709655.51373500167</v>
      </c>
      <c r="T281" s="72">
        <f t="shared" si="84"/>
        <v>619663.82393316622</v>
      </c>
      <c r="U281" s="7">
        <f t="shared" si="91"/>
        <v>13.472534939351277</v>
      </c>
      <c r="V281" s="7">
        <f t="shared" si="91"/>
        <v>13.336932390504506</v>
      </c>
      <c r="W281" s="69">
        <f t="shared" si="85"/>
        <v>2273</v>
      </c>
      <c r="X281" s="64">
        <f t="shared" si="81"/>
        <v>0</v>
      </c>
      <c r="Y281" s="7">
        <f t="shared" si="81"/>
        <v>0</v>
      </c>
      <c r="Z281" s="7">
        <f t="shared" si="81"/>
        <v>0</v>
      </c>
      <c r="AA281" s="7" t="str">
        <f t="shared" si="80"/>
        <v/>
      </c>
      <c r="AB281" s="7" t="str">
        <f t="shared" si="80"/>
        <v/>
      </c>
      <c r="AC281" s="7" t="str">
        <f t="shared" si="80"/>
        <v/>
      </c>
      <c r="AD281" s="7" t="str">
        <f t="shared" si="80"/>
        <v/>
      </c>
      <c r="AE281" s="7" t="str">
        <f t="shared" si="80"/>
        <v/>
      </c>
      <c r="AF281" s="7" t="str">
        <f t="shared" si="80"/>
        <v/>
      </c>
      <c r="AG281" s="7" t="str">
        <f t="shared" si="76"/>
        <v/>
      </c>
      <c r="AH281" s="7" t="str">
        <f t="shared" si="76"/>
        <v/>
      </c>
      <c r="AI281" s="7">
        <f t="shared" si="76"/>
        <v>0</v>
      </c>
      <c r="AJ281" s="69">
        <f t="shared" si="86"/>
        <v>0</v>
      </c>
      <c r="AK281" s="11" t="e">
        <f t="shared" si="87"/>
        <v>#NUM!</v>
      </c>
    </row>
    <row r="282" spans="1:37" hidden="1">
      <c r="A282" s="8">
        <v>279</v>
      </c>
      <c r="B282" s="8"/>
      <c r="C282">
        <f>②MSY管理基準値計算!C282</f>
        <v>-3.6802639846025213E-2</v>
      </c>
      <c r="D282" s="69">
        <f t="shared" si="88"/>
        <v>2274</v>
      </c>
      <c r="E282" s="5">
        <f>IF(①再生産関数フィット!$B$2="HS",$W$2*(T282+SQRT($W$3^2+(($W$4^2))/4)-SQRT((T282-$W$3)^2+(($W$4^2))/4)),IF(①再生産関数フィット!$B$2="BH",$W$2*T282/(1+$W$3*T282),$W$2*T282*EXP(-$W$3*T282)))</f>
        <v>1486.1767038516541</v>
      </c>
      <c r="F282" s="5">
        <f t="shared" ca="1" si="89"/>
        <v>505889.72799973551</v>
      </c>
      <c r="G282" s="76">
        <f t="shared" si="82"/>
        <v>1432.475708143515</v>
      </c>
      <c r="H282" s="77">
        <f t="shared" si="90"/>
        <v>743.28648880406183</v>
      </c>
      <c r="I282" s="77">
        <f t="shared" si="90"/>
        <v>497.02518863999012</v>
      </c>
      <c r="J282" s="77" t="str">
        <f t="shared" si="90"/>
        <v/>
      </c>
      <c r="K282" s="77" t="str">
        <f t="shared" si="90"/>
        <v/>
      </c>
      <c r="L282" s="77" t="str">
        <f t="shared" si="90"/>
        <v/>
      </c>
      <c r="M282" s="77" t="str">
        <f t="shared" si="90"/>
        <v/>
      </c>
      <c r="N282" s="77" t="str">
        <f t="shared" si="90"/>
        <v/>
      </c>
      <c r="O282" s="77" t="str">
        <f t="shared" si="90"/>
        <v/>
      </c>
      <c r="P282" s="77" t="str">
        <f t="shared" si="90"/>
        <v/>
      </c>
      <c r="Q282" s="77" t="str">
        <f t="shared" si="90"/>
        <v/>
      </c>
      <c r="R282" s="98">
        <f t="shared" si="92"/>
        <v>1116.0012402960115</v>
      </c>
      <c r="S282" s="74">
        <f t="shared" si="83"/>
        <v>670023.94190582889</v>
      </c>
      <c r="T282" s="72">
        <f t="shared" si="84"/>
        <v>575560.58913988515</v>
      </c>
      <c r="U282" s="7">
        <f t="shared" si="91"/>
        <v>13.415068724916502</v>
      </c>
      <c r="V282" s="7">
        <f t="shared" si="91"/>
        <v>13.263099782471043</v>
      </c>
      <c r="W282" s="69">
        <f t="shared" si="85"/>
        <v>2274</v>
      </c>
      <c r="X282" s="64">
        <f t="shared" si="81"/>
        <v>0</v>
      </c>
      <c r="Y282" s="7">
        <f t="shared" si="81"/>
        <v>0</v>
      </c>
      <c r="Z282" s="7">
        <f t="shared" si="81"/>
        <v>0</v>
      </c>
      <c r="AA282" s="7" t="str">
        <f t="shared" si="80"/>
        <v/>
      </c>
      <c r="AB282" s="7" t="str">
        <f t="shared" si="80"/>
        <v/>
      </c>
      <c r="AC282" s="7" t="str">
        <f t="shared" si="80"/>
        <v/>
      </c>
      <c r="AD282" s="7" t="str">
        <f t="shared" si="80"/>
        <v/>
      </c>
      <c r="AE282" s="7" t="str">
        <f t="shared" si="80"/>
        <v/>
      </c>
      <c r="AF282" s="7" t="str">
        <f t="shared" si="80"/>
        <v/>
      </c>
      <c r="AG282" s="7" t="str">
        <f t="shared" si="76"/>
        <v/>
      </c>
      <c r="AH282" s="7" t="str">
        <f t="shared" si="76"/>
        <v/>
      </c>
      <c r="AI282" s="7">
        <f t="shared" si="76"/>
        <v>0</v>
      </c>
      <c r="AJ282" s="69">
        <f t="shared" si="86"/>
        <v>0</v>
      </c>
      <c r="AK282" s="11" t="e">
        <f t="shared" si="87"/>
        <v>#NUM!</v>
      </c>
    </row>
    <row r="283" spans="1:37" hidden="1">
      <c r="A283" s="8">
        <v>280</v>
      </c>
      <c r="B283" s="8"/>
      <c r="C283">
        <f>②MSY管理基準値計算!C283</f>
        <v>-0.40344621999931535</v>
      </c>
      <c r="D283" s="69">
        <f t="shared" si="88"/>
        <v>2275</v>
      </c>
      <c r="E283" s="5">
        <f>IF(①再生産関数フィット!$B$2="HS",$W$2*(T283+SQRT($W$3^2+(($W$4^2))/4)-SQRT((T283-$W$3)^2+(($W$4^2))/4)),IF(①再生産関数フィット!$B$2="BH",$W$2*T283/(1+$W$3*T283),$W$2*T283*EXP(-$W$3*T283)))</f>
        <v>1486.176703851655</v>
      </c>
      <c r="F283" s="5">
        <f t="shared" ca="1" si="89"/>
        <v>584629.11399194808</v>
      </c>
      <c r="G283" s="76">
        <f t="shared" si="82"/>
        <v>992.78677275108555</v>
      </c>
      <c r="H283" s="77">
        <f t="shared" si="90"/>
        <v>868.84043628260793</v>
      </c>
      <c r="I283" s="77">
        <f t="shared" si="90"/>
        <v>450.82604440981453</v>
      </c>
      <c r="J283" s="77" t="str">
        <f t="shared" si="90"/>
        <v/>
      </c>
      <c r="K283" s="77" t="str">
        <f t="shared" si="90"/>
        <v/>
      </c>
      <c r="L283" s="77" t="str">
        <f t="shared" si="90"/>
        <v/>
      </c>
      <c r="M283" s="77" t="str">
        <f t="shared" si="90"/>
        <v/>
      </c>
      <c r="N283" s="77" t="str">
        <f t="shared" si="90"/>
        <v/>
      </c>
      <c r="O283" s="77" t="str">
        <f t="shared" si="90"/>
        <v/>
      </c>
      <c r="P283" s="77" t="str">
        <f t="shared" si="90"/>
        <v/>
      </c>
      <c r="Q283" s="77" t="str">
        <f t="shared" si="90"/>
        <v/>
      </c>
      <c r="R283" s="98">
        <f t="shared" si="92"/>
        <v>978.34998407646617</v>
      </c>
      <c r="S283" s="74">
        <f t="shared" si="83"/>
        <v>602058.49870161875</v>
      </c>
      <c r="T283" s="72">
        <f t="shared" si="84"/>
        <v>518905.00597744487</v>
      </c>
      <c r="U283" s="7">
        <f t="shared" si="91"/>
        <v>13.308109893492833</v>
      </c>
      <c r="V283" s="7">
        <f t="shared" si="91"/>
        <v>13.159476112596721</v>
      </c>
      <c r="W283" s="69">
        <f t="shared" si="85"/>
        <v>2275</v>
      </c>
      <c r="X283" s="64">
        <f t="shared" si="81"/>
        <v>0</v>
      </c>
      <c r="Y283" s="7">
        <f t="shared" si="81"/>
        <v>0</v>
      </c>
      <c r="Z283" s="7">
        <f t="shared" si="81"/>
        <v>0</v>
      </c>
      <c r="AA283" s="7" t="str">
        <f t="shared" si="80"/>
        <v/>
      </c>
      <c r="AB283" s="7" t="str">
        <f t="shared" si="80"/>
        <v/>
      </c>
      <c r="AC283" s="7" t="str">
        <f t="shared" si="80"/>
        <v/>
      </c>
      <c r="AD283" s="7" t="str">
        <f t="shared" si="80"/>
        <v/>
      </c>
      <c r="AE283" s="7" t="str">
        <f t="shared" si="80"/>
        <v/>
      </c>
      <c r="AF283" s="7" t="str">
        <f t="shared" si="80"/>
        <v/>
      </c>
      <c r="AG283" s="7" t="str">
        <f t="shared" si="76"/>
        <v/>
      </c>
      <c r="AH283" s="7" t="str">
        <f t="shared" si="76"/>
        <v/>
      </c>
      <c r="AI283" s="7">
        <f t="shared" si="76"/>
        <v>0</v>
      </c>
      <c r="AJ283" s="69">
        <f t="shared" si="86"/>
        <v>0</v>
      </c>
      <c r="AK283" s="11" t="e">
        <f t="shared" si="87"/>
        <v>#NUM!</v>
      </c>
    </row>
    <row r="284" spans="1:37" hidden="1">
      <c r="A284" s="8">
        <v>281</v>
      </c>
      <c r="B284" s="8"/>
      <c r="C284">
        <f>②MSY管理基準値計算!C284</f>
        <v>-0.29738458098853326</v>
      </c>
      <c r="D284" s="69">
        <f t="shared" si="88"/>
        <v>2276</v>
      </c>
      <c r="E284" s="5">
        <f>IF(①再生産関数フィット!$B$2="HS",$W$2*(T284+SQRT($W$3^2+(($W$4^2))/4)-SQRT((T284-$W$3)^2+(($W$4^2))/4)),IF(①再生産関数フィット!$B$2="BH",$W$2*T284/(1+$W$3*T284),$W$2*T284*EXP(-$W$3*T284)))</f>
        <v>1486.1767038516541</v>
      </c>
      <c r="F284" s="5">
        <f t="shared" ca="1" si="89"/>
        <v>619663.82393316622</v>
      </c>
      <c r="G284" s="76">
        <f t="shared" si="82"/>
        <v>1103.8700920145179</v>
      </c>
      <c r="H284" s="77">
        <f t="shared" si="90"/>
        <v>602.1556162306922</v>
      </c>
      <c r="I284" s="77">
        <f t="shared" si="90"/>
        <v>526.97836300350241</v>
      </c>
      <c r="J284" s="77" t="str">
        <f t="shared" si="90"/>
        <v/>
      </c>
      <c r="K284" s="77" t="str">
        <f t="shared" si="90"/>
        <v/>
      </c>
      <c r="L284" s="77" t="str">
        <f t="shared" si="90"/>
        <v/>
      </c>
      <c r="M284" s="77" t="str">
        <f t="shared" si="90"/>
        <v/>
      </c>
      <c r="N284" s="77" t="str">
        <f t="shared" si="90"/>
        <v/>
      </c>
      <c r="O284" s="77" t="str">
        <f t="shared" si="90"/>
        <v/>
      </c>
      <c r="P284" s="77" t="str">
        <f t="shared" si="90"/>
        <v/>
      </c>
      <c r="Q284" s="77" t="str">
        <f t="shared" si="90"/>
        <v/>
      </c>
      <c r="R284" s="98">
        <f t="shared" si="92"/>
        <v>866.83907940326526</v>
      </c>
      <c r="S284" s="74">
        <f t="shared" si="83"/>
        <v>554974.23896769632</v>
      </c>
      <c r="T284" s="72">
        <f t="shared" si="84"/>
        <v>480711.65447558102</v>
      </c>
      <c r="U284" s="7">
        <f t="shared" si="91"/>
        <v>13.226676975376883</v>
      </c>
      <c r="V284" s="7">
        <f t="shared" si="91"/>
        <v>13.083022898388611</v>
      </c>
      <c r="W284" s="69">
        <f t="shared" si="85"/>
        <v>2276</v>
      </c>
      <c r="X284" s="64">
        <f t="shared" si="81"/>
        <v>0</v>
      </c>
      <c r="Y284" s="7">
        <f t="shared" si="81"/>
        <v>0</v>
      </c>
      <c r="Z284" s="7">
        <f t="shared" si="81"/>
        <v>0</v>
      </c>
      <c r="AA284" s="7" t="str">
        <f t="shared" si="80"/>
        <v/>
      </c>
      <c r="AB284" s="7" t="str">
        <f t="shared" si="80"/>
        <v/>
      </c>
      <c r="AC284" s="7" t="str">
        <f t="shared" si="80"/>
        <v/>
      </c>
      <c r="AD284" s="7" t="str">
        <f t="shared" si="80"/>
        <v/>
      </c>
      <c r="AE284" s="7" t="str">
        <f t="shared" si="80"/>
        <v/>
      </c>
      <c r="AF284" s="7" t="str">
        <f t="shared" si="80"/>
        <v/>
      </c>
      <c r="AG284" s="7" t="str">
        <f t="shared" si="76"/>
        <v/>
      </c>
      <c r="AH284" s="7" t="str">
        <f t="shared" si="76"/>
        <v/>
      </c>
      <c r="AI284" s="7">
        <f t="shared" si="76"/>
        <v>0</v>
      </c>
      <c r="AJ284" s="69">
        <f t="shared" si="86"/>
        <v>0</v>
      </c>
      <c r="AK284" s="11" t="e">
        <f t="shared" si="87"/>
        <v>#NUM!</v>
      </c>
    </row>
    <row r="285" spans="1:37" hidden="1">
      <c r="A285" s="8">
        <v>282</v>
      </c>
      <c r="B285" s="8"/>
      <c r="C285">
        <f>②MSY管理基準値計算!C285</f>
        <v>0.12782361499039446</v>
      </c>
      <c r="D285" s="69">
        <f t="shared" si="88"/>
        <v>2277</v>
      </c>
      <c r="E285" s="5">
        <f>IF(①再生産関数フィット!$B$2="HS",$W$2*(T285+SQRT($W$3^2+(($W$4^2))/4)-SQRT((T285-$W$3)^2+(($W$4^2))/4)),IF(①再生産関数フィット!$B$2="BH",$W$2*T285/(1+$W$3*T285),$W$2*T285*EXP(-$W$3*T285)))</f>
        <v>1486.1767038516541</v>
      </c>
      <c r="F285" s="5">
        <f t="shared" ca="1" si="89"/>
        <v>575560.58913988515</v>
      </c>
      <c r="G285" s="76">
        <f t="shared" si="82"/>
        <v>1688.8206863754681</v>
      </c>
      <c r="H285" s="77">
        <f t="shared" si="90"/>
        <v>669.53105514661092</v>
      </c>
      <c r="I285" s="77">
        <f t="shared" si="90"/>
        <v>365.22584316206905</v>
      </c>
      <c r="J285" s="77" t="str">
        <f t="shared" si="90"/>
        <v/>
      </c>
      <c r="K285" s="77" t="str">
        <f t="shared" si="90"/>
        <v/>
      </c>
      <c r="L285" s="77" t="str">
        <f t="shared" si="90"/>
        <v/>
      </c>
      <c r="M285" s="77" t="str">
        <f t="shared" si="90"/>
        <v/>
      </c>
      <c r="N285" s="77" t="str">
        <f t="shared" si="90"/>
        <v/>
      </c>
      <c r="O285" s="77" t="str">
        <f t="shared" si="90"/>
        <v/>
      </c>
      <c r="P285" s="77" t="str">
        <f t="shared" si="90"/>
        <v/>
      </c>
      <c r="Q285" s="77" t="str">
        <f t="shared" si="90"/>
        <v/>
      </c>
      <c r="R285" s="98">
        <f t="shared" si="92"/>
        <v>845.39301286195223</v>
      </c>
      <c r="S285" s="74">
        <f t="shared" si="83"/>
        <v>539757.22178449761</v>
      </c>
      <c r="T285" s="72">
        <f t="shared" si="84"/>
        <v>438727.84157214826</v>
      </c>
      <c r="U285" s="7">
        <f t="shared" si="91"/>
        <v>13.198874728156923</v>
      </c>
      <c r="V285" s="7">
        <f t="shared" si="91"/>
        <v>12.991634548947603</v>
      </c>
      <c r="W285" s="69">
        <f t="shared" si="85"/>
        <v>2277</v>
      </c>
      <c r="X285" s="64">
        <f t="shared" si="81"/>
        <v>0</v>
      </c>
      <c r="Y285" s="7">
        <f t="shared" si="81"/>
        <v>0</v>
      </c>
      <c r="Z285" s="7">
        <f t="shared" si="81"/>
        <v>0</v>
      </c>
      <c r="AA285" s="7" t="str">
        <f t="shared" si="80"/>
        <v/>
      </c>
      <c r="AB285" s="7" t="str">
        <f t="shared" si="80"/>
        <v/>
      </c>
      <c r="AC285" s="7" t="str">
        <f t="shared" si="80"/>
        <v/>
      </c>
      <c r="AD285" s="7" t="str">
        <f t="shared" si="80"/>
        <v/>
      </c>
      <c r="AE285" s="7" t="str">
        <f t="shared" si="80"/>
        <v/>
      </c>
      <c r="AF285" s="7" t="str">
        <f t="shared" si="80"/>
        <v/>
      </c>
      <c r="AG285" s="7" t="str">
        <f t="shared" si="76"/>
        <v/>
      </c>
      <c r="AH285" s="7" t="str">
        <f t="shared" si="76"/>
        <v/>
      </c>
      <c r="AI285" s="7">
        <f t="shared" si="76"/>
        <v>0</v>
      </c>
      <c r="AJ285" s="69">
        <f t="shared" si="86"/>
        <v>0</v>
      </c>
      <c r="AK285" s="11" t="e">
        <f t="shared" si="87"/>
        <v>#NUM!</v>
      </c>
    </row>
    <row r="286" spans="1:37" hidden="1">
      <c r="A286" s="8">
        <v>283</v>
      </c>
      <c r="B286" s="8"/>
      <c r="C286">
        <f>②MSY管理基準値計算!C286</f>
        <v>7.9439293185922716E-2</v>
      </c>
      <c r="D286" s="69">
        <f t="shared" si="88"/>
        <v>2278</v>
      </c>
      <c r="E286" s="5">
        <f>IF(①再生産関数フィット!$B$2="HS",$W$2*(T286+SQRT($W$3^2+(($W$4^2))/4)-SQRT((T286-$W$3)^2+(($W$4^2))/4)),IF(①再生産関数フィット!$B$2="BH",$W$2*T286/(1+$W$3*T286),$W$2*T286*EXP(-$W$3*T286)))</f>
        <v>1486.1767038516541</v>
      </c>
      <c r="F286" s="5">
        <f t="shared" ca="1" si="89"/>
        <v>518905.00597744487</v>
      </c>
      <c r="G286" s="76">
        <f t="shared" si="82"/>
        <v>1609.0535432921872</v>
      </c>
      <c r="H286" s="77">
        <f t="shared" si="90"/>
        <v>1024.3215250436551</v>
      </c>
      <c r="I286" s="77">
        <f t="shared" si="90"/>
        <v>406.09111257616945</v>
      </c>
      <c r="J286" s="77" t="str">
        <f t="shared" si="90"/>
        <v/>
      </c>
      <c r="K286" s="77" t="str">
        <f t="shared" si="90"/>
        <v/>
      </c>
      <c r="L286" s="77" t="str">
        <f t="shared" si="90"/>
        <v/>
      </c>
      <c r="M286" s="77" t="str">
        <f t="shared" si="90"/>
        <v/>
      </c>
      <c r="N286" s="77" t="str">
        <f t="shared" si="90"/>
        <v/>
      </c>
      <c r="O286" s="77" t="str">
        <f t="shared" si="90"/>
        <v/>
      </c>
      <c r="P286" s="77" t="str">
        <f t="shared" si="90"/>
        <v/>
      </c>
      <c r="Q286" s="77" t="str">
        <f t="shared" si="90"/>
        <v/>
      </c>
      <c r="R286" s="98">
        <f t="shared" si="92"/>
        <v>734.27745340480317</v>
      </c>
      <c r="S286" s="74">
        <f t="shared" si="83"/>
        <v>539220.68242239719</v>
      </c>
      <c r="T286" s="72">
        <f t="shared" si="84"/>
        <v>423642.46443852695</v>
      </c>
      <c r="U286" s="7">
        <f t="shared" si="91"/>
        <v>13.197880195452903</v>
      </c>
      <c r="V286" s="7">
        <f t="shared" si="91"/>
        <v>12.956645134234913</v>
      </c>
      <c r="W286" s="69">
        <f t="shared" si="85"/>
        <v>2278</v>
      </c>
      <c r="X286" s="64">
        <f t="shared" si="81"/>
        <v>0</v>
      </c>
      <c r="Y286" s="7">
        <f t="shared" si="81"/>
        <v>0</v>
      </c>
      <c r="Z286" s="7">
        <f t="shared" si="81"/>
        <v>0</v>
      </c>
      <c r="AA286" s="7" t="str">
        <f t="shared" si="80"/>
        <v/>
      </c>
      <c r="AB286" s="7" t="str">
        <f t="shared" si="80"/>
        <v/>
      </c>
      <c r="AC286" s="7" t="str">
        <f t="shared" si="80"/>
        <v/>
      </c>
      <c r="AD286" s="7" t="str">
        <f t="shared" si="80"/>
        <v/>
      </c>
      <c r="AE286" s="7" t="str">
        <f t="shared" si="80"/>
        <v/>
      </c>
      <c r="AF286" s="7" t="str">
        <f t="shared" si="80"/>
        <v/>
      </c>
      <c r="AG286" s="7" t="str">
        <f t="shared" si="76"/>
        <v/>
      </c>
      <c r="AH286" s="7" t="str">
        <f t="shared" si="76"/>
        <v/>
      </c>
      <c r="AI286" s="7">
        <f t="shared" si="76"/>
        <v>0</v>
      </c>
      <c r="AJ286" s="69">
        <f t="shared" si="86"/>
        <v>0</v>
      </c>
      <c r="AK286" s="11" t="e">
        <f t="shared" si="87"/>
        <v>#NUM!</v>
      </c>
    </row>
    <row r="287" spans="1:37" hidden="1">
      <c r="A287" s="8">
        <v>284</v>
      </c>
      <c r="B287" s="8"/>
      <c r="C287">
        <f>②MSY管理基準値計算!C287</f>
        <v>-0.11450673594531097</v>
      </c>
      <c r="D287" s="69">
        <f t="shared" si="88"/>
        <v>2279</v>
      </c>
      <c r="E287" s="5">
        <f>IF(①再生産関数フィット!$B$2="HS",$W$2*(T287+SQRT($W$3^2+(($W$4^2))/4)-SQRT((T287-$W$3)^2+(($W$4^2))/4)),IF(①再生産関数フィット!$B$2="BH",$W$2*T287/(1+$W$3*T287),$W$2*T287*EXP(-$W$3*T287)))</f>
        <v>1486.1767038516541</v>
      </c>
      <c r="F287" s="5">
        <f t="shared" ca="1" si="89"/>
        <v>480711.65447558102</v>
      </c>
      <c r="G287" s="76">
        <f t="shared" si="82"/>
        <v>1325.3811993684603</v>
      </c>
      <c r="H287" s="77">
        <f t="shared" si="90"/>
        <v>975.94030712596066</v>
      </c>
      <c r="I287" s="77">
        <f t="shared" si="90"/>
        <v>621.28241034257894</v>
      </c>
      <c r="J287" s="77" t="str">
        <f t="shared" si="90"/>
        <v/>
      </c>
      <c r="K287" s="77" t="str">
        <f t="shared" si="90"/>
        <v/>
      </c>
      <c r="L287" s="77" t="str">
        <f t="shared" si="90"/>
        <v/>
      </c>
      <c r="M287" s="77" t="str">
        <f t="shared" si="90"/>
        <v/>
      </c>
      <c r="N287" s="77" t="str">
        <f t="shared" si="90"/>
        <v/>
      </c>
      <c r="O287" s="77" t="str">
        <f t="shared" si="90"/>
        <v/>
      </c>
      <c r="P287" s="77" t="str">
        <f t="shared" si="90"/>
        <v/>
      </c>
      <c r="Q287" s="77" t="str">
        <f t="shared" si="90"/>
        <v/>
      </c>
      <c r="R287" s="98">
        <f t="shared" si="92"/>
        <v>691.66849863998902</v>
      </c>
      <c r="S287" s="74">
        <f t="shared" si="83"/>
        <v>556338.2625493235</v>
      </c>
      <c r="T287" s="72">
        <f t="shared" si="84"/>
        <v>454525.999218287</v>
      </c>
      <c r="U287" s="7">
        <f t="shared" si="91"/>
        <v>13.229131774121136</v>
      </c>
      <c r="V287" s="7">
        <f t="shared" si="91"/>
        <v>13.027010394964215</v>
      </c>
      <c r="W287" s="69">
        <f t="shared" si="85"/>
        <v>2279</v>
      </c>
      <c r="X287" s="64">
        <f t="shared" si="81"/>
        <v>0</v>
      </c>
      <c r="Y287" s="7">
        <f t="shared" si="81"/>
        <v>0</v>
      </c>
      <c r="Z287" s="7">
        <f t="shared" si="81"/>
        <v>0</v>
      </c>
      <c r="AA287" s="7" t="str">
        <f t="shared" si="80"/>
        <v/>
      </c>
      <c r="AB287" s="7" t="str">
        <f t="shared" si="80"/>
        <v/>
      </c>
      <c r="AC287" s="7" t="str">
        <f t="shared" si="80"/>
        <v/>
      </c>
      <c r="AD287" s="7" t="str">
        <f t="shared" si="80"/>
        <v/>
      </c>
      <c r="AE287" s="7" t="str">
        <f t="shared" si="80"/>
        <v/>
      </c>
      <c r="AF287" s="7" t="str">
        <f t="shared" si="80"/>
        <v/>
      </c>
      <c r="AG287" s="7" t="str">
        <f t="shared" si="76"/>
        <v/>
      </c>
      <c r="AH287" s="7" t="str">
        <f t="shared" si="76"/>
        <v/>
      </c>
      <c r="AI287" s="7">
        <f t="shared" si="76"/>
        <v>0</v>
      </c>
      <c r="AJ287" s="69">
        <f t="shared" si="86"/>
        <v>0</v>
      </c>
      <c r="AK287" s="11" t="e">
        <f t="shared" si="87"/>
        <v>#NUM!</v>
      </c>
    </row>
    <row r="288" spans="1:37" hidden="1">
      <c r="A288" s="8">
        <v>285</v>
      </c>
      <c r="B288" s="8"/>
      <c r="C288">
        <f>②MSY管理基準値計算!C288</f>
        <v>0.29899100540302426</v>
      </c>
      <c r="D288" s="69">
        <f t="shared" si="88"/>
        <v>2280</v>
      </c>
      <c r="E288" s="5">
        <f>IF(①再生産関数フィット!$B$2="HS",$W$2*(T288+SQRT($W$3^2+(($W$4^2))/4)-SQRT((T288-$W$3)^2+(($W$4^2))/4)),IF(①再生産関数フィット!$B$2="BH",$W$2*T288/(1+$W$3*T288),$W$2*T288*EXP(-$W$3*T288)))</f>
        <v>1486.176703851655</v>
      </c>
      <c r="F288" s="5">
        <f t="shared" ca="1" si="89"/>
        <v>438727.84157214826</v>
      </c>
      <c r="G288" s="76">
        <f t="shared" si="82"/>
        <v>2004.1055611223189</v>
      </c>
      <c r="H288" s="77">
        <f t="shared" si="90"/>
        <v>803.88433322367359</v>
      </c>
      <c r="I288" s="77">
        <f t="shared" si="90"/>
        <v>591.93771832125901</v>
      </c>
      <c r="J288" s="77" t="str">
        <f t="shared" si="90"/>
        <v/>
      </c>
      <c r="K288" s="77" t="str">
        <f t="shared" si="90"/>
        <v/>
      </c>
      <c r="L288" s="77" t="str">
        <f t="shared" si="90"/>
        <v/>
      </c>
      <c r="M288" s="77" t="str">
        <f t="shared" si="90"/>
        <v/>
      </c>
      <c r="N288" s="77" t="str">
        <f t="shared" si="90"/>
        <v/>
      </c>
      <c r="O288" s="77" t="str">
        <f t="shared" si="90"/>
        <v/>
      </c>
      <c r="P288" s="77" t="str">
        <f t="shared" si="90"/>
        <v/>
      </c>
      <c r="Q288" s="77" t="str">
        <f t="shared" si="90"/>
        <v/>
      </c>
      <c r="R288" s="98">
        <f t="shared" si="92"/>
        <v>796.34498099549864</v>
      </c>
      <c r="S288" s="74">
        <f t="shared" si="83"/>
        <v>599309.42375943915</v>
      </c>
      <c r="T288" s="72">
        <f t="shared" si="84"/>
        <v>478950.98465336271</v>
      </c>
      <c r="U288" s="7">
        <f t="shared" si="91"/>
        <v>13.303533310933759</v>
      </c>
      <c r="V288" s="7">
        <f t="shared" si="91"/>
        <v>13.079353542667286</v>
      </c>
      <c r="W288" s="69">
        <f t="shared" si="85"/>
        <v>2280</v>
      </c>
      <c r="X288" s="64">
        <f t="shared" si="81"/>
        <v>0</v>
      </c>
      <c r="Y288" s="7">
        <f t="shared" si="81"/>
        <v>0</v>
      </c>
      <c r="Z288" s="7">
        <f t="shared" si="81"/>
        <v>0</v>
      </c>
      <c r="AA288" s="7" t="str">
        <f t="shared" si="80"/>
        <v/>
      </c>
      <c r="AB288" s="7" t="str">
        <f t="shared" si="80"/>
        <v/>
      </c>
      <c r="AC288" s="7" t="str">
        <f t="shared" si="80"/>
        <v/>
      </c>
      <c r="AD288" s="7" t="str">
        <f t="shared" si="80"/>
        <v/>
      </c>
      <c r="AE288" s="7" t="str">
        <f t="shared" si="80"/>
        <v/>
      </c>
      <c r="AF288" s="7" t="str">
        <f t="shared" si="80"/>
        <v/>
      </c>
      <c r="AG288" s="7" t="str">
        <f t="shared" si="76"/>
        <v/>
      </c>
      <c r="AH288" s="7" t="str">
        <f t="shared" si="76"/>
        <v/>
      </c>
      <c r="AI288" s="7">
        <f t="shared" si="76"/>
        <v>0</v>
      </c>
      <c r="AJ288" s="69">
        <f t="shared" si="86"/>
        <v>0</v>
      </c>
      <c r="AK288" s="11" t="e">
        <f t="shared" si="87"/>
        <v>#NUM!</v>
      </c>
    </row>
    <row r="289" spans="1:37" hidden="1">
      <c r="A289" s="8">
        <v>286</v>
      </c>
      <c r="B289" s="8"/>
      <c r="C289">
        <f>②MSY管理基準値計算!C289</f>
        <v>-0.32765578581723748</v>
      </c>
      <c r="D289" s="69">
        <f t="shared" si="88"/>
        <v>2281</v>
      </c>
      <c r="E289" s="5">
        <f>IF(①再生産関数フィット!$B$2="HS",$W$2*(T289+SQRT($W$3^2+(($W$4^2))/4)-SQRT((T289-$W$3)^2+(($W$4^2))/4)),IF(①再生産関数フィット!$B$2="BH",$W$2*T289/(1+$W$3*T289),$W$2*T289*EXP(-$W$3*T289)))</f>
        <v>1486.1767038516541</v>
      </c>
      <c r="F289" s="5">
        <f t="shared" ca="1" si="89"/>
        <v>423642.46443852695</v>
      </c>
      <c r="G289" s="76">
        <f t="shared" si="82"/>
        <v>1070.9553127720744</v>
      </c>
      <c r="H289" s="77">
        <f t="shared" si="90"/>
        <v>1215.5514681212776</v>
      </c>
      <c r="I289" s="77">
        <f t="shared" si="90"/>
        <v>487.58049496280518</v>
      </c>
      <c r="J289" s="77" t="str">
        <f t="shared" si="90"/>
        <v/>
      </c>
      <c r="K289" s="77" t="str">
        <f t="shared" si="90"/>
        <v/>
      </c>
      <c r="L289" s="77" t="str">
        <f t="shared" si="90"/>
        <v/>
      </c>
      <c r="M289" s="77" t="str">
        <f t="shared" si="90"/>
        <v/>
      </c>
      <c r="N289" s="77" t="str">
        <f t="shared" si="90"/>
        <v/>
      </c>
      <c r="O289" s="77" t="str">
        <f t="shared" si="90"/>
        <v/>
      </c>
      <c r="P289" s="77" t="str">
        <f t="shared" si="90"/>
        <v/>
      </c>
      <c r="Q289" s="77" t="str">
        <f t="shared" si="90"/>
        <v/>
      </c>
      <c r="R289" s="98">
        <f t="shared" si="92"/>
        <v>842.03602148422851</v>
      </c>
      <c r="S289" s="74">
        <f t="shared" si="83"/>
        <v>596510.56132846279</v>
      </c>
      <c r="T289" s="72">
        <f t="shared" si="84"/>
        <v>492894.77541151596</v>
      </c>
      <c r="U289" s="7">
        <f t="shared" si="91"/>
        <v>13.298852225859534</v>
      </c>
      <c r="V289" s="7">
        <f t="shared" si="91"/>
        <v>13.108050992944689</v>
      </c>
      <c r="W289" s="69">
        <f t="shared" si="85"/>
        <v>2281</v>
      </c>
      <c r="X289" s="64">
        <f t="shared" si="81"/>
        <v>0</v>
      </c>
      <c r="Y289" s="7">
        <f t="shared" si="81"/>
        <v>0</v>
      </c>
      <c r="Z289" s="7">
        <f t="shared" si="81"/>
        <v>0</v>
      </c>
      <c r="AA289" s="7" t="str">
        <f t="shared" si="80"/>
        <v/>
      </c>
      <c r="AB289" s="7" t="str">
        <f t="shared" si="80"/>
        <v/>
      </c>
      <c r="AC289" s="7" t="str">
        <f t="shared" si="80"/>
        <v/>
      </c>
      <c r="AD289" s="7" t="str">
        <f t="shared" si="80"/>
        <v/>
      </c>
      <c r="AE289" s="7" t="str">
        <f t="shared" si="80"/>
        <v/>
      </c>
      <c r="AF289" s="7" t="str">
        <f t="shared" si="80"/>
        <v/>
      </c>
      <c r="AG289" s="7" t="str">
        <f t="shared" si="76"/>
        <v/>
      </c>
      <c r="AH289" s="7" t="str">
        <f t="shared" si="76"/>
        <v/>
      </c>
      <c r="AI289" s="7">
        <f t="shared" si="76"/>
        <v>0</v>
      </c>
      <c r="AJ289" s="69">
        <f t="shared" si="86"/>
        <v>0</v>
      </c>
      <c r="AK289" s="11" t="e">
        <f t="shared" si="87"/>
        <v>#NUM!</v>
      </c>
    </row>
    <row r="290" spans="1:37" hidden="1">
      <c r="A290" s="8">
        <v>287</v>
      </c>
      <c r="B290" s="8"/>
      <c r="C290">
        <f>②MSY管理基準値計算!C290</f>
        <v>0.25777347195260614</v>
      </c>
      <c r="D290" s="69">
        <f t="shared" si="88"/>
        <v>2282</v>
      </c>
      <c r="E290" s="5">
        <f>IF(①再生産関数フィット!$B$2="HS",$W$2*(T290+SQRT($W$3^2+(($W$4^2))/4)-SQRT((T290-$W$3)^2+(($W$4^2))/4)),IF(①再生産関数フィット!$B$2="BH",$W$2*T290/(1+$W$3*T290),$W$2*T290*EXP(-$W$3*T290)))</f>
        <v>1486.176703851655</v>
      </c>
      <c r="F290" s="5">
        <f t="shared" ca="1" si="89"/>
        <v>454525.999218287</v>
      </c>
      <c r="G290" s="76">
        <f t="shared" si="82"/>
        <v>1923.1804954601041</v>
      </c>
      <c r="H290" s="77">
        <f t="shared" si="90"/>
        <v>649.56723237839594</v>
      </c>
      <c r="I290" s="77">
        <f t="shared" si="90"/>
        <v>737.26923387425859</v>
      </c>
      <c r="J290" s="77" t="str">
        <f t="shared" si="90"/>
        <v/>
      </c>
      <c r="K290" s="77" t="str">
        <f t="shared" si="90"/>
        <v/>
      </c>
      <c r="L290" s="77" t="str">
        <f t="shared" si="90"/>
        <v/>
      </c>
      <c r="M290" s="77" t="str">
        <f t="shared" si="90"/>
        <v/>
      </c>
      <c r="N290" s="77" t="str">
        <f t="shared" si="90"/>
        <v/>
      </c>
      <c r="O290" s="77" t="str">
        <f t="shared" si="90"/>
        <v/>
      </c>
      <c r="P290" s="77" t="str">
        <f t="shared" si="90"/>
        <v/>
      </c>
      <c r="Q290" s="77" t="str">
        <f t="shared" si="90"/>
        <v/>
      </c>
      <c r="R290" s="98">
        <f t="shared" si="92"/>
        <v>806.45318288543285</v>
      </c>
      <c r="S290" s="74">
        <f t="shared" si="83"/>
        <v>617908.07634378772</v>
      </c>
      <c r="T290" s="72">
        <f t="shared" si="84"/>
        <v>508502.49490646372</v>
      </c>
      <c r="U290" s="7">
        <f t="shared" si="91"/>
        <v>13.334094981596095</v>
      </c>
      <c r="V290" s="7">
        <f t="shared" si="91"/>
        <v>13.139225400862774</v>
      </c>
      <c r="W290" s="69">
        <f t="shared" si="85"/>
        <v>2282</v>
      </c>
      <c r="X290" s="64">
        <f t="shared" si="81"/>
        <v>0</v>
      </c>
      <c r="Y290" s="7">
        <f t="shared" si="81"/>
        <v>0</v>
      </c>
      <c r="Z290" s="7">
        <f t="shared" si="81"/>
        <v>0</v>
      </c>
      <c r="AA290" s="7" t="str">
        <f t="shared" si="80"/>
        <v/>
      </c>
      <c r="AB290" s="7" t="str">
        <f t="shared" si="80"/>
        <v/>
      </c>
      <c r="AC290" s="7" t="str">
        <f t="shared" si="80"/>
        <v/>
      </c>
      <c r="AD290" s="7" t="str">
        <f t="shared" si="80"/>
        <v/>
      </c>
      <c r="AE290" s="7" t="str">
        <f t="shared" si="80"/>
        <v/>
      </c>
      <c r="AF290" s="7" t="str">
        <f t="shared" si="80"/>
        <v/>
      </c>
      <c r="AG290" s="7" t="str">
        <f t="shared" si="76"/>
        <v/>
      </c>
      <c r="AH290" s="7" t="str">
        <f t="shared" si="76"/>
        <v/>
      </c>
      <c r="AI290" s="7">
        <f t="shared" si="76"/>
        <v>0</v>
      </c>
      <c r="AJ290" s="69">
        <f t="shared" si="86"/>
        <v>0</v>
      </c>
      <c r="AK290" s="11" t="e">
        <f t="shared" si="87"/>
        <v>#NUM!</v>
      </c>
    </row>
    <row r="291" spans="1:37" hidden="1">
      <c r="A291" s="8">
        <v>288</v>
      </c>
      <c r="B291" s="8"/>
      <c r="C291">
        <f>②MSY管理基準値計算!C291</f>
        <v>-0.14943392808182093</v>
      </c>
      <c r="D291" s="69">
        <f t="shared" si="88"/>
        <v>2283</v>
      </c>
      <c r="E291" s="5">
        <f>IF(①再生産関数フィット!$B$2="HS",$W$2*(T291+SQRT($W$3^2+(($W$4^2))/4)-SQRT((T291-$W$3)^2+(($W$4^2))/4)),IF(①再生産関数フィット!$B$2="BH",$W$2*T291/(1+$W$3*T291),$W$2*T291*EXP(-$W$3*T291)))</f>
        <v>1486.1767038516541</v>
      </c>
      <c r="F291" s="5">
        <f t="shared" ca="1" si="89"/>
        <v>478950.98465336271</v>
      </c>
      <c r="G291" s="76">
        <f t="shared" si="82"/>
        <v>1279.8884472672335</v>
      </c>
      <c r="H291" s="77">
        <f t="shared" si="90"/>
        <v>1166.4679346578862</v>
      </c>
      <c r="I291" s="77">
        <f t="shared" si="90"/>
        <v>393.98244198217793</v>
      </c>
      <c r="J291" s="77" t="str">
        <f t="shared" si="90"/>
        <v/>
      </c>
      <c r="K291" s="77" t="str">
        <f t="shared" si="90"/>
        <v/>
      </c>
      <c r="L291" s="77" t="str">
        <f t="shared" si="90"/>
        <v/>
      </c>
      <c r="M291" s="77" t="str">
        <f t="shared" si="90"/>
        <v/>
      </c>
      <c r="N291" s="77" t="str">
        <f t="shared" si="90"/>
        <v/>
      </c>
      <c r="O291" s="77" t="str">
        <f t="shared" si="90"/>
        <v/>
      </c>
      <c r="P291" s="77" t="str">
        <f t="shared" si="90"/>
        <v/>
      </c>
      <c r="Q291" s="77" t="str">
        <f t="shared" si="90"/>
        <v/>
      </c>
      <c r="R291" s="98">
        <f t="shared" si="92"/>
        <v>936.31497585043644</v>
      </c>
      <c r="S291" s="74">
        <f t="shared" si="83"/>
        <v>614257.98383554479</v>
      </c>
      <c r="T291" s="72">
        <f t="shared" si="84"/>
        <v>504739.0492119611</v>
      </c>
      <c r="U291" s="7">
        <f t="shared" si="91"/>
        <v>13.328170287996221</v>
      </c>
      <c r="V291" s="7">
        <f t="shared" si="91"/>
        <v>13.131796840470614</v>
      </c>
      <c r="W291" s="69">
        <f t="shared" si="85"/>
        <v>2283</v>
      </c>
      <c r="X291" s="64">
        <f t="shared" si="81"/>
        <v>0</v>
      </c>
      <c r="Y291" s="7">
        <f t="shared" si="81"/>
        <v>0</v>
      </c>
      <c r="Z291" s="7">
        <f t="shared" si="81"/>
        <v>0</v>
      </c>
      <c r="AA291" s="7" t="str">
        <f t="shared" si="80"/>
        <v/>
      </c>
      <c r="AB291" s="7" t="str">
        <f t="shared" si="80"/>
        <v/>
      </c>
      <c r="AC291" s="7" t="str">
        <f t="shared" si="80"/>
        <v/>
      </c>
      <c r="AD291" s="7" t="str">
        <f t="shared" si="80"/>
        <v/>
      </c>
      <c r="AE291" s="7" t="str">
        <f t="shared" si="80"/>
        <v/>
      </c>
      <c r="AF291" s="7" t="str">
        <f t="shared" si="80"/>
        <v/>
      </c>
      <c r="AG291" s="7" t="str">
        <f t="shared" si="76"/>
        <v/>
      </c>
      <c r="AH291" s="7" t="str">
        <f t="shared" si="76"/>
        <v/>
      </c>
      <c r="AI291" s="7">
        <f t="shared" si="76"/>
        <v>0</v>
      </c>
      <c r="AJ291" s="69">
        <f t="shared" si="86"/>
        <v>0</v>
      </c>
      <c r="AK291" s="11" t="e">
        <f t="shared" si="87"/>
        <v>#NUM!</v>
      </c>
    </row>
    <row r="292" spans="1:37" hidden="1">
      <c r="A292" s="8">
        <v>289</v>
      </c>
      <c r="B292" s="8"/>
      <c r="C292">
        <f>②MSY管理基準値計算!C292</f>
        <v>0.13844367834964857</v>
      </c>
      <c r="D292" s="69">
        <f t="shared" si="88"/>
        <v>2284</v>
      </c>
      <c r="E292" s="5">
        <f>IF(①再生産関数フィット!$B$2="HS",$W$2*(T292+SQRT($W$3^2+(($W$4^2))/4)-SQRT((T292-$W$3)^2+(($W$4^2))/4)),IF(①再生産関数フィット!$B$2="BH",$W$2*T292/(1+$W$3*T292),$W$2*T292*EXP(-$W$3*T292)))</f>
        <v>1486.1767038516541</v>
      </c>
      <c r="F292" s="5">
        <f t="shared" ca="1" si="89"/>
        <v>492894.77541151596</v>
      </c>
      <c r="G292" s="76">
        <f t="shared" si="82"/>
        <v>1706.8516445570829</v>
      </c>
      <c r="H292" s="77">
        <f t="shared" si="90"/>
        <v>776.29158427957316</v>
      </c>
      <c r="I292" s="77">
        <f t="shared" si="90"/>
        <v>707.49856594168068</v>
      </c>
      <c r="J292" s="77" t="str">
        <f t="shared" si="90"/>
        <v/>
      </c>
      <c r="K292" s="77" t="str">
        <f t="shared" si="90"/>
        <v/>
      </c>
      <c r="L292" s="77" t="str">
        <f t="shared" si="90"/>
        <v/>
      </c>
      <c r="M292" s="77" t="str">
        <f t="shared" si="90"/>
        <v/>
      </c>
      <c r="N292" s="77" t="str">
        <f t="shared" si="90"/>
        <v/>
      </c>
      <c r="O292" s="77" t="str">
        <f t="shared" si="90"/>
        <v/>
      </c>
      <c r="P292" s="77" t="str">
        <f t="shared" si="90"/>
        <v/>
      </c>
      <c r="Q292" s="77" t="str">
        <f t="shared" si="90"/>
        <v/>
      </c>
      <c r="R292" s="98">
        <f t="shared" si="92"/>
        <v>806.86617045202843</v>
      </c>
      <c r="S292" s="74">
        <f t="shared" si="83"/>
        <v>615237.03914859798</v>
      </c>
      <c r="T292" s="72">
        <f t="shared" si="84"/>
        <v>508148.39415233606</v>
      </c>
      <c r="U292" s="7">
        <f t="shared" si="91"/>
        <v>13.329762902039697</v>
      </c>
      <c r="V292" s="7">
        <f t="shared" si="91"/>
        <v>13.138528798376596</v>
      </c>
      <c r="W292" s="69">
        <f t="shared" si="85"/>
        <v>2284</v>
      </c>
      <c r="X292" s="64">
        <f t="shared" si="81"/>
        <v>0</v>
      </c>
      <c r="Y292" s="7">
        <f t="shared" si="81"/>
        <v>0</v>
      </c>
      <c r="Z292" s="7">
        <f t="shared" si="81"/>
        <v>0</v>
      </c>
      <c r="AA292" s="7" t="str">
        <f t="shared" si="80"/>
        <v/>
      </c>
      <c r="AB292" s="7" t="str">
        <f t="shared" si="80"/>
        <v/>
      </c>
      <c r="AC292" s="7" t="str">
        <f t="shared" si="80"/>
        <v/>
      </c>
      <c r="AD292" s="7" t="str">
        <f t="shared" si="80"/>
        <v/>
      </c>
      <c r="AE292" s="7" t="str">
        <f t="shared" si="80"/>
        <v/>
      </c>
      <c r="AF292" s="7" t="str">
        <f t="shared" si="80"/>
        <v/>
      </c>
      <c r="AG292" s="7" t="str">
        <f t="shared" si="76"/>
        <v/>
      </c>
      <c r="AH292" s="7" t="str">
        <f t="shared" si="76"/>
        <v/>
      </c>
      <c r="AI292" s="7">
        <f t="shared" si="76"/>
        <v>0</v>
      </c>
      <c r="AJ292" s="69">
        <f t="shared" si="86"/>
        <v>0</v>
      </c>
      <c r="AK292" s="11" t="e">
        <f t="shared" si="87"/>
        <v>#NUM!</v>
      </c>
    </row>
    <row r="293" spans="1:37" hidden="1">
      <c r="A293" s="8">
        <v>290</v>
      </c>
      <c r="B293" s="8"/>
      <c r="C293">
        <f>②MSY管理基準値計算!C293</f>
        <v>-0.20077262281586603</v>
      </c>
      <c r="D293" s="69">
        <f t="shared" si="88"/>
        <v>2285</v>
      </c>
      <c r="E293" s="5">
        <f>IF(①再生産関数フィット!$B$2="HS",$W$2*(T293+SQRT($W$3^2+(($W$4^2))/4)-SQRT((T293-$W$3)^2+(($W$4^2))/4)),IF(①再生産関数フィット!$B$2="BH",$W$2*T293/(1+$W$3*T293),$W$2*T293*EXP(-$W$3*T293)))</f>
        <v>1486.1767038516541</v>
      </c>
      <c r="F293" s="5">
        <f t="shared" ca="1" si="89"/>
        <v>508502.49490646372</v>
      </c>
      <c r="G293" s="76">
        <f t="shared" si="82"/>
        <v>1215.838824146917</v>
      </c>
      <c r="H293" s="77">
        <f t="shared" ref="H293:Q308" si="93">IF(H$2&lt;&gt;"",G292*EXP(-G$4-G$6*$S$6),"")</f>
        <v>1035.2578540048007</v>
      </c>
      <c r="I293" s="77">
        <f t="shared" si="93"/>
        <v>470.84464674245487</v>
      </c>
      <c r="J293" s="77" t="str">
        <f t="shared" si="93"/>
        <v/>
      </c>
      <c r="K293" s="77" t="str">
        <f t="shared" si="93"/>
        <v/>
      </c>
      <c r="L293" s="77" t="str">
        <f t="shared" si="93"/>
        <v/>
      </c>
      <c r="M293" s="77" t="str">
        <f t="shared" si="93"/>
        <v/>
      </c>
      <c r="N293" s="77" t="str">
        <f t="shared" si="93"/>
        <v/>
      </c>
      <c r="O293" s="77" t="str">
        <f t="shared" si="93"/>
        <v/>
      </c>
      <c r="P293" s="77" t="str">
        <f t="shared" si="93"/>
        <v/>
      </c>
      <c r="Q293" s="77" t="str">
        <f t="shared" si="93"/>
        <v/>
      </c>
      <c r="R293" s="98">
        <f t="shared" si="92"/>
        <v>918.50864261042466</v>
      </c>
      <c r="S293" s="74">
        <f t="shared" si="83"/>
        <v>609486.89130908274</v>
      </c>
      <c r="T293" s="72">
        <f t="shared" si="84"/>
        <v>509090.44564296596</v>
      </c>
      <c r="U293" s="7">
        <f t="shared" si="91"/>
        <v>13.320372720386013</v>
      </c>
      <c r="V293" s="7">
        <f t="shared" si="91"/>
        <v>13.140380972562419</v>
      </c>
      <c r="W293" s="69">
        <f t="shared" si="85"/>
        <v>2285</v>
      </c>
      <c r="X293" s="64">
        <f t="shared" si="81"/>
        <v>0</v>
      </c>
      <c r="Y293" s="7">
        <f t="shared" si="81"/>
        <v>0</v>
      </c>
      <c r="Z293" s="7">
        <f t="shared" si="81"/>
        <v>0</v>
      </c>
      <c r="AA293" s="7" t="str">
        <f t="shared" si="80"/>
        <v/>
      </c>
      <c r="AB293" s="7" t="str">
        <f t="shared" si="80"/>
        <v/>
      </c>
      <c r="AC293" s="7" t="str">
        <f t="shared" si="80"/>
        <v/>
      </c>
      <c r="AD293" s="7" t="str">
        <f t="shared" si="80"/>
        <v/>
      </c>
      <c r="AE293" s="7" t="str">
        <f t="shared" si="80"/>
        <v/>
      </c>
      <c r="AF293" s="7" t="str">
        <f t="shared" si="80"/>
        <v/>
      </c>
      <c r="AG293" s="7" t="str">
        <f t="shared" si="76"/>
        <v/>
      </c>
      <c r="AH293" s="7" t="str">
        <f t="shared" si="76"/>
        <v/>
      </c>
      <c r="AI293" s="7">
        <f t="shared" si="76"/>
        <v>0</v>
      </c>
      <c r="AJ293" s="69">
        <f t="shared" si="86"/>
        <v>0</v>
      </c>
      <c r="AK293" s="11" t="e">
        <f t="shared" si="87"/>
        <v>#NUM!</v>
      </c>
    </row>
    <row r="294" spans="1:37" hidden="1">
      <c r="A294" s="8">
        <v>291</v>
      </c>
      <c r="B294" s="8"/>
      <c r="C294">
        <f>②MSY管理基準値計算!C294</f>
        <v>6.2300952706286869E-2</v>
      </c>
      <c r="D294" s="69">
        <f t="shared" si="88"/>
        <v>2286</v>
      </c>
      <c r="E294" s="5">
        <f>IF(①再生産関数フィット!$B$2="HS",$W$2*(T294+SQRT($W$3^2+(($W$4^2))/4)-SQRT((T294-$W$3)^2+(($W$4^2))/4)),IF(①再生産関数フィット!$B$2="BH",$W$2*T294/(1+$W$3*T294),$W$2*T294*EXP(-$W$3*T294)))</f>
        <v>1486.176703851655</v>
      </c>
      <c r="F294" s="5">
        <f t="shared" ca="1" si="89"/>
        <v>504739.0492119611</v>
      </c>
      <c r="G294" s="76">
        <f t="shared" si="82"/>
        <v>1581.7119993943263</v>
      </c>
      <c r="H294" s="77">
        <f t="shared" si="93"/>
        <v>737.44352411406203</v>
      </c>
      <c r="I294" s="77">
        <f t="shared" si="93"/>
        <v>627.91562916221687</v>
      </c>
      <c r="J294" s="77" t="str">
        <f t="shared" si="93"/>
        <v/>
      </c>
      <c r="K294" s="77" t="str">
        <f t="shared" si="93"/>
        <v/>
      </c>
      <c r="L294" s="77" t="str">
        <f t="shared" si="93"/>
        <v/>
      </c>
      <c r="M294" s="77" t="str">
        <f t="shared" si="93"/>
        <v/>
      </c>
      <c r="N294" s="77" t="str">
        <f t="shared" si="93"/>
        <v/>
      </c>
      <c r="O294" s="77" t="str">
        <f t="shared" si="93"/>
        <v/>
      </c>
      <c r="P294" s="77" t="str">
        <f t="shared" si="93"/>
        <v/>
      </c>
      <c r="Q294" s="77" t="str">
        <f t="shared" si="93"/>
        <v/>
      </c>
      <c r="R294" s="98">
        <f t="shared" si="92"/>
        <v>842.68536716511926</v>
      </c>
      <c r="S294" s="74">
        <f t="shared" si="83"/>
        <v>601653.86661723442</v>
      </c>
      <c r="T294" s="72">
        <f t="shared" si="84"/>
        <v>501513.21043575829</v>
      </c>
      <c r="U294" s="7">
        <f t="shared" si="91"/>
        <v>13.307437586534322</v>
      </c>
      <c r="V294" s="7">
        <f t="shared" si="91"/>
        <v>13.125385227883166</v>
      </c>
      <c r="W294" s="69">
        <f t="shared" si="85"/>
        <v>2286</v>
      </c>
      <c r="X294" s="64">
        <f t="shared" si="81"/>
        <v>0</v>
      </c>
      <c r="Y294" s="7">
        <f t="shared" si="81"/>
        <v>0</v>
      </c>
      <c r="Z294" s="7">
        <f t="shared" si="81"/>
        <v>0</v>
      </c>
      <c r="AA294" s="7" t="str">
        <f t="shared" si="80"/>
        <v/>
      </c>
      <c r="AB294" s="7" t="str">
        <f t="shared" si="80"/>
        <v/>
      </c>
      <c r="AC294" s="7" t="str">
        <f t="shared" si="80"/>
        <v/>
      </c>
      <c r="AD294" s="7" t="str">
        <f t="shared" si="80"/>
        <v/>
      </c>
      <c r="AE294" s="7" t="str">
        <f t="shared" si="80"/>
        <v/>
      </c>
      <c r="AF294" s="7" t="str">
        <f t="shared" si="80"/>
        <v/>
      </c>
      <c r="AG294" s="7" t="str">
        <f t="shared" si="76"/>
        <v/>
      </c>
      <c r="AH294" s="7" t="str">
        <f t="shared" si="76"/>
        <v/>
      </c>
      <c r="AI294" s="7">
        <f t="shared" si="76"/>
        <v>0</v>
      </c>
      <c r="AJ294" s="69">
        <f t="shared" si="86"/>
        <v>0</v>
      </c>
      <c r="AK294" s="11" t="e">
        <f t="shared" si="87"/>
        <v>#NUM!</v>
      </c>
    </row>
    <row r="295" spans="1:37" hidden="1">
      <c r="A295" s="8">
        <v>292</v>
      </c>
      <c r="B295" s="8"/>
      <c r="C295">
        <f>②MSY管理基準値計算!C295</f>
        <v>2.2696406942842536E-2</v>
      </c>
      <c r="D295" s="69">
        <f t="shared" si="88"/>
        <v>2287</v>
      </c>
      <c r="E295" s="5">
        <f>IF(①再生産関数フィット!$B$2="HS",$W$2*(T295+SQRT($W$3^2+(($W$4^2))/4)-SQRT((T295-$W$3)^2+(($W$4^2))/4)),IF(①再生産関数フィット!$B$2="BH",$W$2*T295/(1+$W$3*T295),$W$2*T295*EXP(-$W$3*T295)))</f>
        <v>1486.1767038516541</v>
      </c>
      <c r="F295" s="5">
        <f t="shared" ca="1" si="89"/>
        <v>508148.39415233606</v>
      </c>
      <c r="G295" s="76">
        <f t="shared" si="82"/>
        <v>1520.2932723547913</v>
      </c>
      <c r="H295" s="77">
        <f t="shared" si="93"/>
        <v>959.35682246802912</v>
      </c>
      <c r="I295" s="77">
        <f t="shared" si="93"/>
        <v>447.28210718171135</v>
      </c>
      <c r="J295" s="77" t="str">
        <f t="shared" si="93"/>
        <v/>
      </c>
      <c r="K295" s="77" t="str">
        <f t="shared" si="93"/>
        <v/>
      </c>
      <c r="L295" s="77" t="str">
        <f t="shared" si="93"/>
        <v/>
      </c>
      <c r="M295" s="77" t="str">
        <f t="shared" si="93"/>
        <v/>
      </c>
      <c r="N295" s="77" t="str">
        <f t="shared" si="93"/>
        <v/>
      </c>
      <c r="O295" s="77" t="str">
        <f t="shared" si="93"/>
        <v/>
      </c>
      <c r="P295" s="77" t="str">
        <f t="shared" si="93"/>
        <v/>
      </c>
      <c r="Q295" s="77" t="str">
        <f t="shared" si="93"/>
        <v/>
      </c>
      <c r="R295" s="98">
        <f t="shared" si="92"/>
        <v>891.96459247647522</v>
      </c>
      <c r="S295" s="74">
        <f t="shared" si="83"/>
        <v>598568.84293384873</v>
      </c>
      <c r="T295" s="72">
        <f t="shared" si="84"/>
        <v>489789.27091625566</v>
      </c>
      <c r="U295" s="7">
        <f t="shared" si="91"/>
        <v>13.302296823152757</v>
      </c>
      <c r="V295" s="7">
        <f t="shared" si="91"/>
        <v>13.101730518230182</v>
      </c>
      <c r="W295" s="69">
        <f t="shared" si="85"/>
        <v>2287</v>
      </c>
      <c r="X295" s="64">
        <f t="shared" si="81"/>
        <v>0</v>
      </c>
      <c r="Y295" s="7">
        <f t="shared" si="81"/>
        <v>0</v>
      </c>
      <c r="Z295" s="7">
        <f t="shared" si="81"/>
        <v>0</v>
      </c>
      <c r="AA295" s="7" t="str">
        <f t="shared" si="80"/>
        <v/>
      </c>
      <c r="AB295" s="7" t="str">
        <f t="shared" si="80"/>
        <v/>
      </c>
      <c r="AC295" s="7" t="str">
        <f t="shared" si="80"/>
        <v/>
      </c>
      <c r="AD295" s="7" t="str">
        <f t="shared" si="80"/>
        <v/>
      </c>
      <c r="AE295" s="7" t="str">
        <f t="shared" si="80"/>
        <v/>
      </c>
      <c r="AF295" s="7" t="str">
        <f t="shared" si="80"/>
        <v/>
      </c>
      <c r="AG295" s="7" t="str">
        <f t="shared" si="76"/>
        <v/>
      </c>
      <c r="AH295" s="7" t="str">
        <f t="shared" si="76"/>
        <v/>
      </c>
      <c r="AI295" s="7">
        <f t="shared" si="76"/>
        <v>0</v>
      </c>
      <c r="AJ295" s="69">
        <f t="shared" si="86"/>
        <v>0</v>
      </c>
      <c r="AK295" s="11" t="e">
        <f t="shared" si="87"/>
        <v>#NUM!</v>
      </c>
    </row>
    <row r="296" spans="1:37" hidden="1">
      <c r="A296" s="8">
        <v>293</v>
      </c>
      <c r="B296" s="8"/>
      <c r="C296">
        <f>②MSY管理基準値計算!C296</f>
        <v>0.54150577329298777</v>
      </c>
      <c r="D296" s="69">
        <f t="shared" si="88"/>
        <v>2288</v>
      </c>
      <c r="E296" s="5">
        <f>IF(①再生産関数フィット!$B$2="HS",$W$2*(T296+SQRT($W$3^2+(($W$4^2))/4)-SQRT((T296-$W$3)^2+(($W$4^2))/4)),IF(①再生産関数フィット!$B$2="BH",$W$2*T296/(1+$W$3*T296),$W$2*T296*EXP(-$W$3*T296)))</f>
        <v>1486.1767038516541</v>
      </c>
      <c r="F296" s="5">
        <f t="shared" ca="1" si="89"/>
        <v>509090.44564296596</v>
      </c>
      <c r="G296" s="76">
        <f t="shared" si="82"/>
        <v>2554.1324725852605</v>
      </c>
      <c r="H296" s="77">
        <f t="shared" si="93"/>
        <v>922.10448143802978</v>
      </c>
      <c r="I296" s="77">
        <f t="shared" si="93"/>
        <v>581.87932643134945</v>
      </c>
      <c r="J296" s="77" t="str">
        <f t="shared" si="93"/>
        <v/>
      </c>
      <c r="K296" s="77" t="str">
        <f t="shared" si="93"/>
        <v/>
      </c>
      <c r="L296" s="77" t="str">
        <f t="shared" si="93"/>
        <v/>
      </c>
      <c r="M296" s="77" t="str">
        <f t="shared" si="93"/>
        <v/>
      </c>
      <c r="N296" s="77" t="str">
        <f t="shared" si="93"/>
        <v/>
      </c>
      <c r="O296" s="77" t="str">
        <f t="shared" si="93"/>
        <v/>
      </c>
      <c r="P296" s="77" t="str">
        <f t="shared" si="93"/>
        <v/>
      </c>
      <c r="Q296" s="77" t="str">
        <f t="shared" si="93"/>
        <v/>
      </c>
      <c r="R296" s="98">
        <f t="shared" si="92"/>
        <v>812.29418426164693</v>
      </c>
      <c r="S296" s="74">
        <f t="shared" si="83"/>
        <v>636879.78214584966</v>
      </c>
      <c r="T296" s="72">
        <f t="shared" si="84"/>
        <v>488609.2591705377</v>
      </c>
      <c r="U296" s="7">
        <f t="shared" si="91"/>
        <v>13.364336191697726</v>
      </c>
      <c r="V296" s="7">
        <f t="shared" si="91"/>
        <v>13.099318388036654</v>
      </c>
      <c r="W296" s="69">
        <f t="shared" si="85"/>
        <v>2288</v>
      </c>
      <c r="X296" s="64">
        <f t="shared" si="81"/>
        <v>0</v>
      </c>
      <c r="Y296" s="7">
        <f t="shared" si="81"/>
        <v>0</v>
      </c>
      <c r="Z296" s="7">
        <f t="shared" si="81"/>
        <v>0</v>
      </c>
      <c r="AA296" s="7" t="str">
        <f t="shared" si="80"/>
        <v/>
      </c>
      <c r="AB296" s="7" t="str">
        <f t="shared" si="80"/>
        <v/>
      </c>
      <c r="AC296" s="7" t="str">
        <f t="shared" si="80"/>
        <v/>
      </c>
      <c r="AD296" s="7" t="str">
        <f t="shared" si="80"/>
        <v/>
      </c>
      <c r="AE296" s="7" t="str">
        <f t="shared" si="80"/>
        <v/>
      </c>
      <c r="AF296" s="7" t="str">
        <f t="shared" si="80"/>
        <v/>
      </c>
      <c r="AG296" s="7" t="str">
        <f t="shared" si="76"/>
        <v/>
      </c>
      <c r="AH296" s="7" t="str">
        <f t="shared" si="76"/>
        <v/>
      </c>
      <c r="AI296" s="7">
        <f t="shared" si="76"/>
        <v>0</v>
      </c>
      <c r="AJ296" s="69">
        <f t="shared" si="86"/>
        <v>0</v>
      </c>
      <c r="AK296" s="11" t="e">
        <f t="shared" si="87"/>
        <v>#NUM!</v>
      </c>
    </row>
    <row r="297" spans="1:37" hidden="1">
      <c r="A297" s="8">
        <v>294</v>
      </c>
      <c r="B297" s="8"/>
      <c r="C297">
        <f>②MSY管理基準値計算!C297</f>
        <v>-0.39814849172990041</v>
      </c>
      <c r="D297" s="69">
        <f t="shared" si="88"/>
        <v>2289</v>
      </c>
      <c r="E297" s="5">
        <f>IF(①再生産関数フィット!$B$2="HS",$W$2*(T297+SQRT($W$3^2+(($W$4^2))/4)-SQRT((T297-$W$3)^2+(($W$4^2))/4)),IF(①再生産関数フィット!$B$2="BH",$W$2*T297/(1+$W$3*T297),$W$2*T297*EXP(-$W$3*T297)))</f>
        <v>1486.1767038516541</v>
      </c>
      <c r="F297" s="5">
        <f t="shared" ca="1" si="89"/>
        <v>501513.21043575829</v>
      </c>
      <c r="G297" s="76">
        <f t="shared" si="82"/>
        <v>998.0602436768603</v>
      </c>
      <c r="H297" s="77">
        <f t="shared" si="93"/>
        <v>1549.1596535905976</v>
      </c>
      <c r="I297" s="77">
        <f t="shared" si="93"/>
        <v>559.284639450584</v>
      </c>
      <c r="J297" s="77" t="str">
        <f t="shared" si="93"/>
        <v/>
      </c>
      <c r="K297" s="77" t="str">
        <f t="shared" si="93"/>
        <v/>
      </c>
      <c r="L297" s="77" t="str">
        <f t="shared" si="93"/>
        <v/>
      </c>
      <c r="M297" s="77" t="str">
        <f t="shared" si="93"/>
        <v/>
      </c>
      <c r="N297" s="77" t="str">
        <f t="shared" si="93"/>
        <v/>
      </c>
      <c r="O297" s="77" t="str">
        <f t="shared" si="93"/>
        <v/>
      </c>
      <c r="P297" s="77" t="str">
        <f t="shared" si="93"/>
        <v/>
      </c>
      <c r="Q297" s="77" t="str">
        <f t="shared" si="93"/>
        <v/>
      </c>
      <c r="R297" s="98">
        <f t="shared" si="92"/>
        <v>845.60897919450122</v>
      </c>
      <c r="S297" s="74">
        <f t="shared" si="83"/>
        <v>644805.25427367887</v>
      </c>
      <c r="T297" s="72">
        <f t="shared" si="84"/>
        <v>527424.8618470747</v>
      </c>
      <c r="U297" s="7">
        <f t="shared" si="91"/>
        <v>13.376703618828822</v>
      </c>
      <c r="V297" s="7">
        <f t="shared" si="91"/>
        <v>13.175761692190466</v>
      </c>
      <c r="W297" s="69">
        <f t="shared" si="85"/>
        <v>2289</v>
      </c>
      <c r="X297" s="64">
        <f t="shared" si="81"/>
        <v>0</v>
      </c>
      <c r="Y297" s="7">
        <f t="shared" si="81"/>
        <v>0</v>
      </c>
      <c r="Z297" s="7">
        <f t="shared" si="81"/>
        <v>0</v>
      </c>
      <c r="AA297" s="7" t="str">
        <f t="shared" si="80"/>
        <v/>
      </c>
      <c r="AB297" s="7" t="str">
        <f t="shared" si="80"/>
        <v/>
      </c>
      <c r="AC297" s="7" t="str">
        <f t="shared" si="80"/>
        <v/>
      </c>
      <c r="AD297" s="7" t="str">
        <f t="shared" si="80"/>
        <v/>
      </c>
      <c r="AE297" s="7" t="str">
        <f t="shared" si="80"/>
        <v/>
      </c>
      <c r="AF297" s="7" t="str">
        <f t="shared" si="80"/>
        <v/>
      </c>
      <c r="AG297" s="7" t="str">
        <f t="shared" si="76"/>
        <v/>
      </c>
      <c r="AH297" s="7" t="str">
        <f t="shared" si="76"/>
        <v/>
      </c>
      <c r="AI297" s="7">
        <f t="shared" si="76"/>
        <v>0</v>
      </c>
      <c r="AJ297" s="69">
        <f t="shared" si="86"/>
        <v>0</v>
      </c>
      <c r="AK297" s="11" t="e">
        <f t="shared" si="87"/>
        <v>#NUM!</v>
      </c>
    </row>
    <row r="298" spans="1:37" hidden="1">
      <c r="A298" s="8">
        <v>295</v>
      </c>
      <c r="B298" s="8"/>
      <c r="C298">
        <f>②MSY管理基準値計算!C298</f>
        <v>-0.43274019689165327</v>
      </c>
      <c r="D298" s="69">
        <f t="shared" si="88"/>
        <v>2290</v>
      </c>
      <c r="E298" s="5">
        <f>IF(①再生産関数フィット!$B$2="HS",$W$2*(T298+SQRT($W$3^2+(($W$4^2))/4)-SQRT((T298-$W$3)^2+(($W$4^2))/4)),IF(①再生産関数フィット!$B$2="BH",$W$2*T298/(1+$W$3*T298),$W$2*T298*EXP(-$W$3*T298)))</f>
        <v>1486.1767038516541</v>
      </c>
      <c r="F298" s="5">
        <f t="shared" ca="1" si="89"/>
        <v>489789.27091625566</v>
      </c>
      <c r="G298" s="76">
        <f t="shared" si="82"/>
        <v>964.12594434100254</v>
      </c>
      <c r="H298" s="77">
        <f t="shared" si="93"/>
        <v>605.3541380302778</v>
      </c>
      <c r="I298" s="77">
        <f t="shared" si="93"/>
        <v>939.61282669249988</v>
      </c>
      <c r="J298" s="77" t="str">
        <f t="shared" si="93"/>
        <v/>
      </c>
      <c r="K298" s="77" t="str">
        <f t="shared" si="93"/>
        <v/>
      </c>
      <c r="L298" s="77" t="str">
        <f t="shared" si="93"/>
        <v/>
      </c>
      <c r="M298" s="77" t="str">
        <f t="shared" si="93"/>
        <v/>
      </c>
      <c r="N298" s="77" t="str">
        <f t="shared" si="93"/>
        <v/>
      </c>
      <c r="O298" s="77" t="str">
        <f t="shared" si="93"/>
        <v/>
      </c>
      <c r="P298" s="77" t="str">
        <f t="shared" si="93"/>
        <v/>
      </c>
      <c r="Q298" s="77" t="str">
        <f t="shared" si="93"/>
        <v/>
      </c>
      <c r="R298" s="98">
        <f t="shared" si="92"/>
        <v>852.11105334287231</v>
      </c>
      <c r="S298" s="74">
        <f t="shared" si="83"/>
        <v>639013.60198623431</v>
      </c>
      <c r="T298" s="72">
        <f t="shared" si="84"/>
        <v>570180.85731108033</v>
      </c>
      <c r="U298" s="7">
        <f t="shared" si="91"/>
        <v>13.367681019496555</v>
      </c>
      <c r="V298" s="7">
        <f t="shared" si="91"/>
        <v>13.253708883011997</v>
      </c>
      <c r="W298" s="69">
        <f t="shared" si="85"/>
        <v>2290</v>
      </c>
      <c r="X298" s="64">
        <f t="shared" si="81"/>
        <v>0</v>
      </c>
      <c r="Y298" s="7">
        <f t="shared" si="81"/>
        <v>0</v>
      </c>
      <c r="Z298" s="7">
        <f t="shared" si="81"/>
        <v>0</v>
      </c>
      <c r="AA298" s="7" t="str">
        <f t="shared" si="80"/>
        <v/>
      </c>
      <c r="AB298" s="7" t="str">
        <f t="shared" si="80"/>
        <v/>
      </c>
      <c r="AC298" s="7" t="str">
        <f t="shared" si="80"/>
        <v/>
      </c>
      <c r="AD298" s="7" t="str">
        <f t="shared" si="80"/>
        <v/>
      </c>
      <c r="AE298" s="7" t="str">
        <f t="shared" si="80"/>
        <v/>
      </c>
      <c r="AF298" s="7" t="str">
        <f t="shared" si="80"/>
        <v/>
      </c>
      <c r="AG298" s="7" t="str">
        <f t="shared" si="76"/>
        <v/>
      </c>
      <c r="AH298" s="7" t="str">
        <f t="shared" si="76"/>
        <v/>
      </c>
      <c r="AI298" s="7">
        <f t="shared" si="76"/>
        <v>0</v>
      </c>
      <c r="AJ298" s="69">
        <f t="shared" si="86"/>
        <v>0</v>
      </c>
      <c r="AK298" s="11" t="e">
        <f t="shared" si="87"/>
        <v>#NUM!</v>
      </c>
    </row>
    <row r="299" spans="1:37" hidden="1">
      <c r="A299" s="8">
        <v>296</v>
      </c>
      <c r="B299" s="8"/>
      <c r="C299">
        <f>②MSY管理基準値計算!C299</f>
        <v>-0.20266937355576856</v>
      </c>
      <c r="D299" s="69">
        <f t="shared" si="88"/>
        <v>2291</v>
      </c>
      <c r="E299" s="5">
        <f>IF(①再生産関数フィット!$B$2="HS",$W$2*(T299+SQRT($W$3^2+(($W$4^2))/4)-SQRT((T299-$W$3)^2+(($W$4^2))/4)),IF(①再生産関数フィット!$B$2="BH",$W$2*T299/(1+$W$3*T299),$W$2*T299*EXP(-$W$3*T299)))</f>
        <v>1486.1767038516541</v>
      </c>
      <c r="F299" s="5">
        <f t="shared" ca="1" si="89"/>
        <v>488609.2591705377</v>
      </c>
      <c r="G299" s="76">
        <f t="shared" si="82"/>
        <v>1213.534866664882</v>
      </c>
      <c r="H299" s="77">
        <f t="shared" si="93"/>
        <v>584.77194506721401</v>
      </c>
      <c r="I299" s="77">
        <f t="shared" si="93"/>
        <v>367.16584469927693</v>
      </c>
      <c r="J299" s="77" t="str">
        <f t="shared" si="93"/>
        <v/>
      </c>
      <c r="K299" s="77" t="str">
        <f t="shared" si="93"/>
        <v/>
      </c>
      <c r="L299" s="77" t="str">
        <f t="shared" si="93"/>
        <v/>
      </c>
      <c r="M299" s="77" t="str">
        <f t="shared" si="93"/>
        <v/>
      </c>
      <c r="N299" s="77" t="str">
        <f t="shared" si="93"/>
        <v/>
      </c>
      <c r="O299" s="77" t="str">
        <f t="shared" si="93"/>
        <v/>
      </c>
      <c r="P299" s="77" t="str">
        <f t="shared" si="93"/>
        <v/>
      </c>
      <c r="Q299" s="77" t="str">
        <f t="shared" si="93"/>
        <v/>
      </c>
      <c r="R299" s="98">
        <f t="shared" si="92"/>
        <v>1086.7354669807335</v>
      </c>
      <c r="S299" s="74">
        <f t="shared" si="83"/>
        <v>604426.2109068291</v>
      </c>
      <c r="T299" s="72">
        <f t="shared" si="84"/>
        <v>526646.21898687305</v>
      </c>
      <c r="U299" s="7">
        <f t="shared" si="91"/>
        <v>13.312034875261766</v>
      </c>
      <c r="V299" s="7">
        <f t="shared" si="91"/>
        <v>13.174284290872873</v>
      </c>
      <c r="W299" s="69">
        <f t="shared" si="85"/>
        <v>2291</v>
      </c>
      <c r="X299" s="64">
        <f t="shared" si="81"/>
        <v>0</v>
      </c>
      <c r="Y299" s="7">
        <f t="shared" si="81"/>
        <v>0</v>
      </c>
      <c r="Z299" s="7">
        <f t="shared" si="81"/>
        <v>0</v>
      </c>
      <c r="AA299" s="7" t="str">
        <f t="shared" si="80"/>
        <v/>
      </c>
      <c r="AB299" s="7" t="str">
        <f t="shared" si="80"/>
        <v/>
      </c>
      <c r="AC299" s="7" t="str">
        <f t="shared" si="80"/>
        <v/>
      </c>
      <c r="AD299" s="7" t="str">
        <f t="shared" si="80"/>
        <v/>
      </c>
      <c r="AE299" s="7" t="str">
        <f t="shared" si="80"/>
        <v/>
      </c>
      <c r="AF299" s="7" t="str">
        <f t="shared" si="80"/>
        <v/>
      </c>
      <c r="AG299" s="7" t="str">
        <f t="shared" si="76"/>
        <v/>
      </c>
      <c r="AH299" s="7" t="str">
        <f t="shared" si="76"/>
        <v/>
      </c>
      <c r="AI299" s="7">
        <f t="shared" si="76"/>
        <v>0</v>
      </c>
      <c r="AJ299" s="69">
        <f t="shared" si="86"/>
        <v>0</v>
      </c>
      <c r="AK299" s="11" t="e">
        <f t="shared" si="87"/>
        <v>#NUM!</v>
      </c>
    </row>
    <row r="300" spans="1:37" hidden="1">
      <c r="A300" s="8">
        <v>297</v>
      </c>
      <c r="B300" s="8"/>
      <c r="C300">
        <f>②MSY管理基準値計算!C300</f>
        <v>-0.18489901383612475</v>
      </c>
      <c r="D300" s="69">
        <f t="shared" si="88"/>
        <v>2292</v>
      </c>
      <c r="E300" s="5">
        <f>IF(①再生産関数フィット!$B$2="HS",$W$2*(T300+SQRT($W$3^2+(($W$4^2))/4)-SQRT((T300-$W$3)^2+(($W$4^2))/4)),IF(①再生産関数フィット!$B$2="BH",$W$2*T300/(1+$W$3*T300),$W$2*T300*EXP(-$W$3*T300)))</f>
        <v>1486.1767038516541</v>
      </c>
      <c r="F300" s="5">
        <f t="shared" ca="1" si="89"/>
        <v>527424.8618470747</v>
      </c>
      <c r="G300" s="76">
        <f t="shared" si="82"/>
        <v>1235.2925662912037</v>
      </c>
      <c r="H300" s="77">
        <f t="shared" si="93"/>
        <v>736.04610326253351</v>
      </c>
      <c r="I300" s="77">
        <f t="shared" si="93"/>
        <v>354.68211362305715</v>
      </c>
      <c r="J300" s="77" t="str">
        <f t="shared" si="93"/>
        <v/>
      </c>
      <c r="K300" s="77" t="str">
        <f t="shared" si="93"/>
        <v/>
      </c>
      <c r="L300" s="77" t="str">
        <f t="shared" si="93"/>
        <v/>
      </c>
      <c r="M300" s="77" t="str">
        <f t="shared" si="93"/>
        <v/>
      </c>
      <c r="N300" s="77" t="str">
        <f t="shared" si="93"/>
        <v/>
      </c>
      <c r="O300" s="77" t="str">
        <f t="shared" si="93"/>
        <v/>
      </c>
      <c r="P300" s="77" t="str">
        <f t="shared" si="93"/>
        <v/>
      </c>
      <c r="Q300" s="77" t="str">
        <f t="shared" si="93"/>
        <v/>
      </c>
      <c r="R300" s="98">
        <f t="shared" si="92"/>
        <v>881.83572173033974</v>
      </c>
      <c r="S300" s="74">
        <f t="shared" si="83"/>
        <v>539690.7733687337</v>
      </c>
      <c r="T300" s="72">
        <f t="shared" si="84"/>
        <v>453476.76555395895</v>
      </c>
      <c r="U300" s="7">
        <f t="shared" si="91"/>
        <v>13.198751612608707</v>
      </c>
      <c r="V300" s="7">
        <f t="shared" si="91"/>
        <v>13.024699313606229</v>
      </c>
      <c r="W300" s="69">
        <f t="shared" si="85"/>
        <v>2292</v>
      </c>
      <c r="X300" s="64">
        <f t="shared" si="81"/>
        <v>0</v>
      </c>
      <c r="Y300" s="7">
        <f t="shared" si="81"/>
        <v>0</v>
      </c>
      <c r="Z300" s="7">
        <f t="shared" si="81"/>
        <v>0</v>
      </c>
      <c r="AA300" s="7" t="str">
        <f t="shared" si="80"/>
        <v/>
      </c>
      <c r="AB300" s="7" t="str">
        <f t="shared" si="80"/>
        <v/>
      </c>
      <c r="AC300" s="7" t="str">
        <f t="shared" si="80"/>
        <v/>
      </c>
      <c r="AD300" s="7" t="str">
        <f t="shared" si="80"/>
        <v/>
      </c>
      <c r="AE300" s="7" t="str">
        <f t="shared" si="80"/>
        <v/>
      </c>
      <c r="AF300" s="7" t="str">
        <f t="shared" si="80"/>
        <v/>
      </c>
      <c r="AG300" s="7" t="str">
        <f t="shared" si="76"/>
        <v/>
      </c>
      <c r="AH300" s="7" t="str">
        <f t="shared" si="76"/>
        <v/>
      </c>
      <c r="AI300" s="7">
        <f t="shared" si="76"/>
        <v>0</v>
      </c>
      <c r="AJ300" s="69">
        <f t="shared" si="86"/>
        <v>0</v>
      </c>
      <c r="AK300" s="11" t="e">
        <f t="shared" si="87"/>
        <v>#NUM!</v>
      </c>
    </row>
    <row r="301" spans="1:37" hidden="1">
      <c r="A301" s="8">
        <v>298</v>
      </c>
      <c r="B301" s="8"/>
      <c r="C301">
        <f>②MSY管理基準値計算!C301</f>
        <v>-0.1609757672266178</v>
      </c>
      <c r="D301" s="69">
        <f t="shared" si="88"/>
        <v>2293</v>
      </c>
      <c r="E301" s="5">
        <f>IF(①再生産関数フィット!$B$2="HS",$W$2*(T301+SQRT($W$3^2+(($W$4^2))/4)-SQRT((T301-$W$3)^2+(($W$4^2))/4)),IF(①再生産関数フィット!$B$2="BH",$W$2*T301/(1+$W$3*T301),$W$2*T301*EXP(-$W$3*T301)))</f>
        <v>1486.1767038516541</v>
      </c>
      <c r="F301" s="5">
        <f t="shared" ca="1" si="89"/>
        <v>570180.85731108033</v>
      </c>
      <c r="G301" s="76">
        <f t="shared" si="82"/>
        <v>1265.2011032132141</v>
      </c>
      <c r="H301" s="77">
        <f t="shared" si="93"/>
        <v>749.24281517071574</v>
      </c>
      <c r="I301" s="77">
        <f t="shared" si="93"/>
        <v>446.43452859073756</v>
      </c>
      <c r="J301" s="77" t="str">
        <f t="shared" si="93"/>
        <v/>
      </c>
      <c r="K301" s="77" t="str">
        <f t="shared" si="93"/>
        <v/>
      </c>
      <c r="L301" s="77" t="str">
        <f t="shared" si="93"/>
        <v/>
      </c>
      <c r="M301" s="77" t="str">
        <f t="shared" si="93"/>
        <v/>
      </c>
      <c r="N301" s="77" t="str">
        <f t="shared" si="93"/>
        <v/>
      </c>
      <c r="O301" s="77" t="str">
        <f t="shared" si="93"/>
        <v/>
      </c>
      <c r="P301" s="77" t="str">
        <f t="shared" si="93"/>
        <v/>
      </c>
      <c r="Q301" s="77" t="str">
        <f t="shared" si="93"/>
        <v/>
      </c>
      <c r="R301" s="98">
        <f t="shared" si="92"/>
        <v>749.98597842333322</v>
      </c>
      <c r="S301" s="74">
        <f t="shared" si="83"/>
        <v>513206.93902233639</v>
      </c>
      <c r="T301" s="72">
        <f t="shared" si="84"/>
        <v>425136.754135272</v>
      </c>
      <c r="U301" s="7">
        <f t="shared" si="91"/>
        <v>13.14843443272016</v>
      </c>
      <c r="V301" s="7">
        <f t="shared" si="91"/>
        <v>12.960166170584197</v>
      </c>
      <c r="W301" s="69">
        <f t="shared" si="85"/>
        <v>2293</v>
      </c>
      <c r="X301" s="64">
        <f t="shared" si="81"/>
        <v>0</v>
      </c>
      <c r="Y301" s="7">
        <f t="shared" si="81"/>
        <v>0</v>
      </c>
      <c r="Z301" s="7">
        <f t="shared" si="81"/>
        <v>0</v>
      </c>
      <c r="AA301" s="7" t="str">
        <f t="shared" si="80"/>
        <v/>
      </c>
      <c r="AB301" s="7" t="str">
        <f t="shared" si="80"/>
        <v/>
      </c>
      <c r="AC301" s="7" t="str">
        <f t="shared" si="80"/>
        <v/>
      </c>
      <c r="AD301" s="7" t="str">
        <f t="shared" si="80"/>
        <v/>
      </c>
      <c r="AE301" s="7" t="str">
        <f t="shared" si="80"/>
        <v/>
      </c>
      <c r="AF301" s="7" t="str">
        <f t="shared" si="80"/>
        <v/>
      </c>
      <c r="AG301" s="7" t="str">
        <f t="shared" si="76"/>
        <v/>
      </c>
      <c r="AH301" s="7" t="str">
        <f t="shared" si="76"/>
        <v/>
      </c>
      <c r="AI301" s="7">
        <f t="shared" si="76"/>
        <v>0</v>
      </c>
      <c r="AJ301" s="69">
        <f t="shared" si="86"/>
        <v>0</v>
      </c>
      <c r="AK301" s="11" t="e">
        <f t="shared" si="87"/>
        <v>#NUM!</v>
      </c>
    </row>
    <row r="302" spans="1:37" hidden="1">
      <c r="A302" s="8">
        <v>299</v>
      </c>
      <c r="B302" s="8"/>
      <c r="C302">
        <f>②MSY管理基準値計算!C302</f>
        <v>-0.5409169936684044</v>
      </c>
      <c r="D302" s="69">
        <f t="shared" si="88"/>
        <v>2294</v>
      </c>
      <c r="E302" s="5">
        <f>IF(①再生産関数フィット!$B$2="HS",$W$2*(T302+SQRT($W$3^2+(($W$4^2))/4)-SQRT((T302-$W$3)^2+(($W$4^2))/4)),IF(①再生産関数フィット!$B$2="BH",$W$2*T302/(1+$W$3*T302),$W$2*T302*EXP(-$W$3*T302)))</f>
        <v>1486.1767038516541</v>
      </c>
      <c r="F302" s="5">
        <f t="shared" ca="1" si="89"/>
        <v>526646.21898687305</v>
      </c>
      <c r="G302" s="76">
        <f t="shared" si="82"/>
        <v>865.27306306271748</v>
      </c>
      <c r="H302" s="77">
        <f t="shared" si="93"/>
        <v>767.38325980106231</v>
      </c>
      <c r="I302" s="77">
        <f t="shared" si="93"/>
        <v>454.43873897044489</v>
      </c>
      <c r="J302" s="77" t="str">
        <f t="shared" si="93"/>
        <v/>
      </c>
      <c r="K302" s="77" t="str">
        <f t="shared" si="93"/>
        <v/>
      </c>
      <c r="L302" s="77" t="str">
        <f t="shared" si="93"/>
        <v/>
      </c>
      <c r="M302" s="77" t="str">
        <f t="shared" si="93"/>
        <v/>
      </c>
      <c r="N302" s="77" t="str">
        <f t="shared" si="93"/>
        <v/>
      </c>
      <c r="O302" s="77" t="str">
        <f t="shared" si="93"/>
        <v/>
      </c>
      <c r="P302" s="77" t="str">
        <f t="shared" si="93"/>
        <v/>
      </c>
      <c r="Q302" s="77" t="str">
        <f t="shared" si="93"/>
        <v/>
      </c>
      <c r="R302" s="98">
        <f t="shared" si="92"/>
        <v>725.66571941296775</v>
      </c>
      <c r="S302" s="74">
        <f t="shared" si="83"/>
        <v>491623.131842745</v>
      </c>
      <c r="T302" s="72">
        <f t="shared" si="84"/>
        <v>418643.04633018316</v>
      </c>
      <c r="U302" s="7">
        <f t="shared" si="91"/>
        <v>13.105467709762985</v>
      </c>
      <c r="V302" s="7">
        <f t="shared" si="91"/>
        <v>12.944773917749462</v>
      </c>
      <c r="W302" s="69">
        <f t="shared" si="85"/>
        <v>2294</v>
      </c>
      <c r="X302" s="64">
        <f t="shared" si="81"/>
        <v>0</v>
      </c>
      <c r="Y302" s="7">
        <f t="shared" si="81"/>
        <v>0</v>
      </c>
      <c r="Z302" s="7">
        <f t="shared" si="81"/>
        <v>0</v>
      </c>
      <c r="AA302" s="7" t="str">
        <f t="shared" si="80"/>
        <v/>
      </c>
      <c r="AB302" s="7" t="str">
        <f t="shared" si="80"/>
        <v/>
      </c>
      <c r="AC302" s="7" t="str">
        <f t="shared" si="80"/>
        <v/>
      </c>
      <c r="AD302" s="7" t="str">
        <f t="shared" si="80"/>
        <v/>
      </c>
      <c r="AE302" s="7" t="str">
        <f t="shared" si="80"/>
        <v/>
      </c>
      <c r="AF302" s="7" t="str">
        <f t="shared" si="80"/>
        <v/>
      </c>
      <c r="AG302" s="7" t="str">
        <f t="shared" si="76"/>
        <v/>
      </c>
      <c r="AH302" s="7" t="str">
        <f t="shared" si="76"/>
        <v/>
      </c>
      <c r="AI302" s="7">
        <f t="shared" si="76"/>
        <v>0</v>
      </c>
      <c r="AJ302" s="69">
        <f t="shared" si="86"/>
        <v>0</v>
      </c>
      <c r="AK302" s="11" t="e">
        <f t="shared" si="87"/>
        <v>#NUM!</v>
      </c>
    </row>
    <row r="303" spans="1:37" hidden="1">
      <c r="A303" s="8">
        <v>300</v>
      </c>
      <c r="B303" s="8"/>
      <c r="C303">
        <f>②MSY管理基準値計算!C303</f>
        <v>9.0462105825993622E-2</v>
      </c>
      <c r="D303" s="69">
        <f t="shared" si="88"/>
        <v>2295</v>
      </c>
      <c r="E303" s="5">
        <f>IF(①再生産関数フィット!$B$2="HS",$W$2*(T303+SQRT($W$3^2+(($W$4^2))/4)-SQRT((T303-$W$3)^2+(($W$4^2))/4)),IF(①再生産関数フィット!$B$2="BH",$W$2*T303/(1+$W$3*T303),$W$2*T303*EXP(-$W$3*T303)))</f>
        <v>1486.1767038516541</v>
      </c>
      <c r="F303" s="5">
        <f t="shared" ca="1" si="89"/>
        <v>453476.76555395895</v>
      </c>
      <c r="G303" s="76">
        <f t="shared" si="82"/>
        <v>1626.8879511191733</v>
      </c>
      <c r="H303" s="77">
        <f t="shared" si="93"/>
        <v>524.81464177100111</v>
      </c>
      <c r="I303" s="77">
        <f t="shared" si="93"/>
        <v>465.44147481956946</v>
      </c>
      <c r="J303" s="77" t="str">
        <f t="shared" si="93"/>
        <v/>
      </c>
      <c r="K303" s="77" t="str">
        <f t="shared" si="93"/>
        <v/>
      </c>
      <c r="L303" s="77" t="str">
        <f t="shared" si="93"/>
        <v/>
      </c>
      <c r="M303" s="77" t="str">
        <f t="shared" si="93"/>
        <v/>
      </c>
      <c r="N303" s="77" t="str">
        <f t="shared" si="93"/>
        <v/>
      </c>
      <c r="O303" s="77" t="str">
        <f t="shared" si="93"/>
        <v/>
      </c>
      <c r="P303" s="77" t="str">
        <f t="shared" si="93"/>
        <v/>
      </c>
      <c r="Q303" s="77" t="str">
        <f t="shared" si="93"/>
        <v/>
      </c>
      <c r="R303" s="98">
        <f t="shared" si="92"/>
        <v>715.76953567311125</v>
      </c>
      <c r="S303" s="74">
        <f t="shared" si="83"/>
        <v>496600.94498615031</v>
      </c>
      <c r="T303" s="72">
        <f t="shared" si="84"/>
        <v>405284.69485283335</v>
      </c>
      <c r="U303" s="7">
        <f t="shared" si="91"/>
        <v>13.115542054966495</v>
      </c>
      <c r="V303" s="7">
        <f t="shared" si="91"/>
        <v>12.912345049388779</v>
      </c>
      <c r="W303" s="69">
        <f t="shared" si="85"/>
        <v>2295</v>
      </c>
      <c r="X303" s="64">
        <f t="shared" si="81"/>
        <v>0</v>
      </c>
      <c r="Y303" s="7">
        <f t="shared" si="81"/>
        <v>0</v>
      </c>
      <c r="Z303" s="7">
        <f t="shared" si="81"/>
        <v>0</v>
      </c>
      <c r="AA303" s="7" t="str">
        <f t="shared" si="80"/>
        <v/>
      </c>
      <c r="AB303" s="7" t="str">
        <f t="shared" si="80"/>
        <v/>
      </c>
      <c r="AC303" s="7" t="str">
        <f t="shared" si="80"/>
        <v/>
      </c>
      <c r="AD303" s="7" t="str">
        <f t="shared" si="80"/>
        <v/>
      </c>
      <c r="AE303" s="7" t="str">
        <f t="shared" si="80"/>
        <v/>
      </c>
      <c r="AF303" s="7" t="str">
        <f t="shared" si="80"/>
        <v/>
      </c>
      <c r="AG303" s="7" t="str">
        <f t="shared" si="80"/>
        <v/>
      </c>
      <c r="AH303" s="7" t="str">
        <f t="shared" si="80"/>
        <v/>
      </c>
      <c r="AI303" s="7">
        <f t="shared" si="80"/>
        <v>0</v>
      </c>
      <c r="AJ303" s="69">
        <f t="shared" si="86"/>
        <v>0</v>
      </c>
      <c r="AK303" s="11" t="e">
        <f t="shared" si="87"/>
        <v>#NUM!</v>
      </c>
    </row>
    <row r="304" spans="1:37" hidden="1">
      <c r="A304" s="8">
        <v>301</v>
      </c>
      <c r="B304" s="8"/>
      <c r="C304">
        <f>②MSY管理基準値計算!C304</f>
        <v>5.217922810673091E-2</v>
      </c>
      <c r="D304" s="69">
        <f t="shared" si="88"/>
        <v>2296</v>
      </c>
      <c r="E304" s="5">
        <f>IF(①再生産関数フィット!$B$2="HS",$W$2*(T304+SQRT($W$3^2+(($W$4^2))/4)-SQRT((T304-$W$3)^2+(($W$4^2))/4)),IF(①再生産関数フィット!$B$2="BH",$W$2*T304/(1+$W$3*T304),$W$2*T304*EXP(-$W$3*T304)))</f>
        <v>1486.1767038516541</v>
      </c>
      <c r="F304" s="5">
        <f t="shared" ca="1" si="89"/>
        <v>425136.754135272</v>
      </c>
      <c r="G304" s="76">
        <f t="shared" si="82"/>
        <v>1565.7830961185707</v>
      </c>
      <c r="H304" s="77">
        <f t="shared" si="93"/>
        <v>986.75742227084675</v>
      </c>
      <c r="I304" s="77">
        <f t="shared" si="93"/>
        <v>318.31617090021467</v>
      </c>
      <c r="J304" s="77" t="str">
        <f t="shared" si="93"/>
        <v/>
      </c>
      <c r="K304" s="77" t="str">
        <f t="shared" si="93"/>
        <v/>
      </c>
      <c r="L304" s="77" t="str">
        <f t="shared" si="93"/>
        <v/>
      </c>
      <c r="M304" s="77" t="str">
        <f t="shared" si="93"/>
        <v/>
      </c>
      <c r="N304" s="77" t="str">
        <f t="shared" si="93"/>
        <v/>
      </c>
      <c r="O304" s="77" t="str">
        <f t="shared" si="93"/>
        <v/>
      </c>
      <c r="P304" s="77" t="str">
        <f t="shared" si="93"/>
        <v/>
      </c>
      <c r="Q304" s="77" t="str">
        <f t="shared" si="93"/>
        <v/>
      </c>
      <c r="R304" s="98">
        <f t="shared" si="92"/>
        <v>716.44069345395201</v>
      </c>
      <c r="S304" s="74">
        <f t="shared" si="83"/>
        <v>506767.24889137864</v>
      </c>
      <c r="T304" s="72">
        <f t="shared" si="84"/>
        <v>394798.05393309344</v>
      </c>
      <c r="U304" s="7">
        <f t="shared" si="91"/>
        <v>13.135807102001122</v>
      </c>
      <c r="V304" s="7">
        <f t="shared" si="91"/>
        <v>12.886129657281831</v>
      </c>
      <c r="W304" s="69">
        <f t="shared" si="85"/>
        <v>2296</v>
      </c>
      <c r="X304" s="64">
        <f t="shared" si="81"/>
        <v>0</v>
      </c>
      <c r="Y304" s="7">
        <f t="shared" si="81"/>
        <v>0</v>
      </c>
      <c r="Z304" s="7">
        <f t="shared" si="81"/>
        <v>0</v>
      </c>
      <c r="AA304" s="7" t="str">
        <f t="shared" si="80"/>
        <v/>
      </c>
      <c r="AB304" s="7" t="str">
        <f t="shared" si="80"/>
        <v/>
      </c>
      <c r="AC304" s="7" t="str">
        <f t="shared" si="80"/>
        <v/>
      </c>
      <c r="AD304" s="7" t="str">
        <f t="shared" si="80"/>
        <v/>
      </c>
      <c r="AE304" s="7" t="str">
        <f t="shared" si="80"/>
        <v/>
      </c>
      <c r="AF304" s="7" t="str">
        <f t="shared" si="80"/>
        <v/>
      </c>
      <c r="AG304" s="7" t="str">
        <f t="shared" si="80"/>
        <v/>
      </c>
      <c r="AH304" s="7" t="str">
        <f t="shared" si="80"/>
        <v/>
      </c>
      <c r="AI304" s="7">
        <f t="shared" si="80"/>
        <v>0</v>
      </c>
      <c r="AJ304" s="69">
        <f t="shared" si="86"/>
        <v>0</v>
      </c>
      <c r="AK304" s="11" t="e">
        <f t="shared" si="87"/>
        <v>#NUM!</v>
      </c>
    </row>
    <row r="305" spans="1:37" hidden="1">
      <c r="A305" s="8">
        <v>302</v>
      </c>
      <c r="B305" s="8"/>
      <c r="C305">
        <f>②MSY管理基準値計算!C305</f>
        <v>0.18633342632601349</v>
      </c>
      <c r="D305" s="69">
        <f t="shared" si="88"/>
        <v>2297</v>
      </c>
      <c r="E305" s="5">
        <f>IF(①再生産関数フィット!$B$2="HS",$W$2*(T305+SQRT($W$3^2+(($W$4^2))/4)-SQRT((T305-$W$3)^2+(($W$4^2))/4)),IF(①再生産関数フィット!$B$2="BH",$W$2*T305/(1+$W$3*T305),$W$2*T305*EXP(-$W$3*T305)))</f>
        <v>1486.1767038516541</v>
      </c>
      <c r="F305" s="5">
        <f t="shared" ca="1" si="89"/>
        <v>418643.04633018316</v>
      </c>
      <c r="G305" s="76">
        <f t="shared" si="82"/>
        <v>1790.5812323741397</v>
      </c>
      <c r="H305" s="77">
        <f t="shared" si="93"/>
        <v>949.6954542556864</v>
      </c>
      <c r="I305" s="77">
        <f t="shared" si="93"/>
        <v>598.49863030627432</v>
      </c>
      <c r="J305" s="77" t="str">
        <f t="shared" si="93"/>
        <v/>
      </c>
      <c r="K305" s="77" t="str">
        <f t="shared" si="93"/>
        <v/>
      </c>
      <c r="L305" s="77" t="str">
        <f t="shared" si="93"/>
        <v/>
      </c>
      <c r="M305" s="77" t="str">
        <f t="shared" si="93"/>
        <v/>
      </c>
      <c r="N305" s="77" t="str">
        <f t="shared" si="93"/>
        <v/>
      </c>
      <c r="O305" s="77" t="str">
        <f t="shared" si="93"/>
        <v/>
      </c>
      <c r="P305" s="77" t="str">
        <f t="shared" si="93"/>
        <v/>
      </c>
      <c r="Q305" s="77" t="str">
        <f t="shared" si="93"/>
        <v/>
      </c>
      <c r="R305" s="98">
        <f t="shared" si="92"/>
        <v>627.61176357890872</v>
      </c>
      <c r="S305" s="74">
        <f t="shared" si="83"/>
        <v>542739.94985096273</v>
      </c>
      <c r="T305" s="72">
        <f t="shared" si="84"/>
        <v>423631.92784321273</v>
      </c>
      <c r="U305" s="7">
        <f t="shared" si="91"/>
        <v>13.204385570481969</v>
      </c>
      <c r="V305" s="7">
        <f t="shared" si="91"/>
        <v>12.956620262492274</v>
      </c>
      <c r="W305" s="69">
        <f t="shared" si="85"/>
        <v>2297</v>
      </c>
      <c r="X305" s="64">
        <f t="shared" si="81"/>
        <v>0</v>
      </c>
      <c r="Y305" s="7">
        <f t="shared" si="81"/>
        <v>0</v>
      </c>
      <c r="Z305" s="7">
        <f t="shared" si="81"/>
        <v>0</v>
      </c>
      <c r="AA305" s="7" t="str">
        <f t="shared" si="80"/>
        <v/>
      </c>
      <c r="AB305" s="7" t="str">
        <f t="shared" si="80"/>
        <v/>
      </c>
      <c r="AC305" s="7" t="str">
        <f t="shared" si="80"/>
        <v/>
      </c>
      <c r="AD305" s="7" t="str">
        <f t="shared" si="80"/>
        <v/>
      </c>
      <c r="AE305" s="7" t="str">
        <f t="shared" si="80"/>
        <v/>
      </c>
      <c r="AF305" s="7" t="str">
        <f t="shared" si="80"/>
        <v/>
      </c>
      <c r="AG305" s="7" t="str">
        <f t="shared" si="80"/>
        <v/>
      </c>
      <c r="AH305" s="7" t="str">
        <f t="shared" si="80"/>
        <v/>
      </c>
      <c r="AI305" s="7">
        <f t="shared" si="80"/>
        <v>0</v>
      </c>
      <c r="AJ305" s="69">
        <f t="shared" si="86"/>
        <v>0</v>
      </c>
      <c r="AK305" s="11" t="e">
        <f t="shared" si="87"/>
        <v>#NUM!</v>
      </c>
    </row>
    <row r="306" spans="1:37" hidden="1">
      <c r="A306" s="8">
        <v>303</v>
      </c>
      <c r="B306" s="8"/>
      <c r="C306">
        <f>②MSY管理基準値計算!C306</f>
        <v>-0.23026667108350887</v>
      </c>
      <c r="D306" s="69">
        <f t="shared" si="88"/>
        <v>2298</v>
      </c>
      <c r="E306" s="5">
        <f>IF(①再生産関数フィット!$B$2="HS",$W$2*(T306+SQRT($W$3^2+(($W$4^2))/4)-SQRT((T306-$W$3)^2+(($W$4^2))/4)),IF(①再生産関数フィット!$B$2="BH",$W$2*T306/(1+$W$3*T306),$W$2*T306*EXP(-$W$3*T306)))</f>
        <v>1486.1767038516541</v>
      </c>
      <c r="F306" s="5">
        <f t="shared" ca="1" si="89"/>
        <v>405284.69485283335</v>
      </c>
      <c r="G306" s="76">
        <f t="shared" si="82"/>
        <v>1180.5024826131187</v>
      </c>
      <c r="H306" s="77">
        <f t="shared" si="93"/>
        <v>1086.0424161409471</v>
      </c>
      <c r="I306" s="77">
        <f t="shared" si="93"/>
        <v>576.0194103957906</v>
      </c>
      <c r="J306" s="77" t="str">
        <f t="shared" si="93"/>
        <v/>
      </c>
      <c r="K306" s="77" t="str">
        <f t="shared" si="93"/>
        <v/>
      </c>
      <c r="L306" s="77" t="str">
        <f t="shared" si="93"/>
        <v/>
      </c>
      <c r="M306" s="77" t="str">
        <f t="shared" si="93"/>
        <v/>
      </c>
      <c r="N306" s="77" t="str">
        <f t="shared" si="93"/>
        <v/>
      </c>
      <c r="O306" s="77" t="str">
        <f t="shared" si="93"/>
        <v/>
      </c>
      <c r="P306" s="77" t="str">
        <f t="shared" si="93"/>
        <v/>
      </c>
      <c r="Q306" s="77" t="str">
        <f t="shared" si="93"/>
        <v/>
      </c>
      <c r="R306" s="98">
        <f t="shared" si="92"/>
        <v>743.67354608369692</v>
      </c>
      <c r="S306" s="74">
        <f t="shared" si="83"/>
        <v>570904.75282145618</v>
      </c>
      <c r="T306" s="72">
        <f t="shared" si="84"/>
        <v>469382.53270988399</v>
      </c>
      <c r="U306" s="7">
        <f t="shared" si="91"/>
        <v>13.254977667055998</v>
      </c>
      <c r="V306" s="7">
        <f t="shared" si="91"/>
        <v>13.059173349755003</v>
      </c>
      <c r="W306" s="69">
        <f t="shared" si="85"/>
        <v>2298</v>
      </c>
      <c r="X306" s="64">
        <f t="shared" si="81"/>
        <v>0</v>
      </c>
      <c r="Y306" s="7">
        <f t="shared" si="81"/>
        <v>0</v>
      </c>
      <c r="Z306" s="7">
        <f t="shared" si="81"/>
        <v>0</v>
      </c>
      <c r="AA306" s="7" t="str">
        <f t="shared" si="80"/>
        <v/>
      </c>
      <c r="AB306" s="7" t="str">
        <f t="shared" si="80"/>
        <v/>
      </c>
      <c r="AC306" s="7" t="str">
        <f t="shared" si="80"/>
        <v/>
      </c>
      <c r="AD306" s="7" t="str">
        <f t="shared" si="80"/>
        <v/>
      </c>
      <c r="AE306" s="7" t="str">
        <f t="shared" si="80"/>
        <v/>
      </c>
      <c r="AF306" s="7" t="str">
        <f t="shared" si="80"/>
        <v/>
      </c>
      <c r="AG306" s="7" t="str">
        <f t="shared" si="80"/>
        <v/>
      </c>
      <c r="AH306" s="7" t="str">
        <f t="shared" si="80"/>
        <v/>
      </c>
      <c r="AI306" s="7">
        <f t="shared" si="80"/>
        <v>0</v>
      </c>
      <c r="AJ306" s="69">
        <f t="shared" si="86"/>
        <v>0</v>
      </c>
      <c r="AK306" s="11" t="e">
        <f t="shared" si="87"/>
        <v>#NUM!</v>
      </c>
    </row>
    <row r="307" spans="1:37" hidden="1">
      <c r="A307" s="8">
        <v>304</v>
      </c>
      <c r="B307" s="8"/>
      <c r="C307">
        <f>②MSY管理基準値計算!C307</f>
        <v>-9.1398363743682459E-2</v>
      </c>
      <c r="D307" s="69">
        <f t="shared" si="88"/>
        <v>2299</v>
      </c>
      <c r="E307" s="5">
        <f>IF(①再生産関数フィット!$B$2="HS",$W$2*(T307+SQRT($W$3^2+(($W$4^2))/4)-SQRT((T307-$W$3)^2+(($W$4^2))/4)),IF(①再生産関数フィット!$B$2="BH",$W$2*T307/(1+$W$3*T307),$W$2*T307*EXP(-$W$3*T307)))</f>
        <v>1486.1767038516541</v>
      </c>
      <c r="F307" s="5">
        <f t="shared" ca="1" si="89"/>
        <v>394798.05393309344</v>
      </c>
      <c r="G307" s="76">
        <f t="shared" si="82"/>
        <v>1356.3652177789179</v>
      </c>
      <c r="H307" s="77">
        <f t="shared" si="93"/>
        <v>716.01094957173643</v>
      </c>
      <c r="I307" s="77">
        <f t="shared" si="93"/>
        <v>658.718023137871</v>
      </c>
      <c r="J307" s="77" t="str">
        <f t="shared" si="93"/>
        <v/>
      </c>
      <c r="K307" s="77" t="str">
        <f t="shared" si="93"/>
        <v/>
      </c>
      <c r="L307" s="77" t="str">
        <f t="shared" si="93"/>
        <v/>
      </c>
      <c r="M307" s="77" t="str">
        <f t="shared" si="93"/>
        <v/>
      </c>
      <c r="N307" s="77" t="str">
        <f t="shared" si="93"/>
        <v/>
      </c>
      <c r="O307" s="77" t="str">
        <f t="shared" si="93"/>
        <v/>
      </c>
      <c r="P307" s="77" t="str">
        <f t="shared" si="93"/>
        <v/>
      </c>
      <c r="Q307" s="77" t="str">
        <f t="shared" si="93"/>
        <v/>
      </c>
      <c r="R307" s="98">
        <f t="shared" si="92"/>
        <v>800.43423951161913</v>
      </c>
      <c r="S307" s="74">
        <f t="shared" si="83"/>
        <v>581525.86000445602</v>
      </c>
      <c r="T307" s="72">
        <f t="shared" si="84"/>
        <v>491470.70381471235</v>
      </c>
      <c r="U307" s="7">
        <f t="shared" si="91"/>
        <v>13.273410721154889</v>
      </c>
      <c r="V307" s="7">
        <f t="shared" si="91"/>
        <v>13.105157611125957</v>
      </c>
      <c r="W307" s="69">
        <f t="shared" si="85"/>
        <v>2299</v>
      </c>
      <c r="X307" s="64">
        <f t="shared" si="81"/>
        <v>0</v>
      </c>
      <c r="Y307" s="7">
        <f t="shared" si="81"/>
        <v>0</v>
      </c>
      <c r="Z307" s="7">
        <f t="shared" si="81"/>
        <v>0</v>
      </c>
      <c r="AA307" s="7" t="str">
        <f t="shared" si="80"/>
        <v/>
      </c>
      <c r="AB307" s="7" t="str">
        <f t="shared" si="80"/>
        <v/>
      </c>
      <c r="AC307" s="7" t="str">
        <f t="shared" si="80"/>
        <v/>
      </c>
      <c r="AD307" s="7" t="str">
        <f t="shared" si="80"/>
        <v/>
      </c>
      <c r="AE307" s="7" t="str">
        <f t="shared" si="80"/>
        <v/>
      </c>
      <c r="AF307" s="7" t="str">
        <f t="shared" si="80"/>
        <v/>
      </c>
      <c r="AG307" s="7" t="str">
        <f t="shared" si="80"/>
        <v/>
      </c>
      <c r="AH307" s="7" t="str">
        <f t="shared" si="80"/>
        <v/>
      </c>
      <c r="AI307" s="7">
        <f t="shared" si="80"/>
        <v>0</v>
      </c>
      <c r="AJ307" s="69">
        <f t="shared" si="86"/>
        <v>0</v>
      </c>
      <c r="AK307" s="11" t="e">
        <f t="shared" si="87"/>
        <v>#NUM!</v>
      </c>
    </row>
    <row r="308" spans="1:37" hidden="1">
      <c r="A308" s="8">
        <v>305</v>
      </c>
      <c r="B308" s="8"/>
      <c r="C308">
        <f>②MSY管理基準値計算!C308</f>
        <v>-0.196983111817947</v>
      </c>
      <c r="D308" s="69">
        <f t="shared" si="88"/>
        <v>2300</v>
      </c>
      <c r="E308" s="5">
        <f>IF(①再生産関数フィット!$B$2="HS",$W$2*(T308+SQRT($W$3^2+(($W$4^2))/4)-SQRT((T308-$W$3)^2+(($W$4^2))/4)),IF(①再生産関数フィット!$B$2="BH",$W$2*T308/(1+$W$3*T308),$W$2*T308*EXP(-$W$3*T308)))</f>
        <v>1486.1767038516541</v>
      </c>
      <c r="F308" s="5">
        <f t="shared" ca="1" si="89"/>
        <v>423631.92784321273</v>
      </c>
      <c r="G308" s="76">
        <f t="shared" si="82"/>
        <v>1220.4549997426391</v>
      </c>
      <c r="H308" s="77">
        <f t="shared" si="93"/>
        <v>822.67709035071675</v>
      </c>
      <c r="I308" s="77">
        <f t="shared" si="93"/>
        <v>434.2825936052144</v>
      </c>
      <c r="J308" s="77" t="str">
        <f t="shared" si="93"/>
        <v/>
      </c>
      <c r="K308" s="77" t="str">
        <f t="shared" si="93"/>
        <v/>
      </c>
      <c r="L308" s="77" t="str">
        <f t="shared" si="93"/>
        <v/>
      </c>
      <c r="M308" s="77" t="str">
        <f t="shared" si="93"/>
        <v/>
      </c>
      <c r="N308" s="77" t="str">
        <f t="shared" si="93"/>
        <v/>
      </c>
      <c r="O308" s="77" t="str">
        <f t="shared" si="93"/>
        <v/>
      </c>
      <c r="P308" s="77" t="str">
        <f t="shared" si="93"/>
        <v/>
      </c>
      <c r="Q308" s="77" t="str">
        <f t="shared" si="93"/>
        <v/>
      </c>
      <c r="R308" s="98">
        <f t="shared" si="92"/>
        <v>885.020584485977</v>
      </c>
      <c r="S308" s="74">
        <f t="shared" si="83"/>
        <v>567278.72765864781</v>
      </c>
      <c r="T308" s="72">
        <f t="shared" si="84"/>
        <v>477326.67315140646</v>
      </c>
      <c r="U308" s="7">
        <f t="shared" si="91"/>
        <v>13.248606045094682</v>
      </c>
      <c r="V308" s="7">
        <f t="shared" si="91"/>
        <v>13.075956384842177</v>
      </c>
      <c r="W308" s="69">
        <f t="shared" si="85"/>
        <v>2300</v>
      </c>
      <c r="X308" s="64">
        <f t="shared" si="81"/>
        <v>0</v>
      </c>
      <c r="Y308" s="7">
        <f t="shared" si="81"/>
        <v>0</v>
      </c>
      <c r="Z308" s="7">
        <f t="shared" si="81"/>
        <v>0</v>
      </c>
      <c r="AA308" s="7" t="str">
        <f t="shared" si="80"/>
        <v/>
      </c>
      <c r="AB308" s="7" t="str">
        <f t="shared" si="80"/>
        <v/>
      </c>
      <c r="AC308" s="7" t="str">
        <f t="shared" si="80"/>
        <v/>
      </c>
      <c r="AD308" s="7" t="str">
        <f t="shared" si="80"/>
        <v/>
      </c>
      <c r="AE308" s="7" t="str">
        <f t="shared" si="80"/>
        <v/>
      </c>
      <c r="AF308" s="7" t="str">
        <f t="shared" si="80"/>
        <v/>
      </c>
      <c r="AG308" s="7" t="str">
        <f t="shared" ref="AG308:AI371" si="94">IF(P308&lt;&gt;"",IF($J$1="Baranov",P$10/(P$4+P$10)*(1-EXP(-P$4-P$10))*P308*P$3,P308*P$3*(1-EXP(-P$10))*EXP(-P$4/2)),"")</f>
        <v/>
      </c>
      <c r="AH308" s="7" t="str">
        <f t="shared" si="94"/>
        <v/>
      </c>
      <c r="AI308" s="7">
        <f t="shared" si="94"/>
        <v>0</v>
      </c>
      <c r="AJ308" s="69">
        <f t="shared" si="86"/>
        <v>0</v>
      </c>
      <c r="AK308" s="11" t="e">
        <f t="shared" si="87"/>
        <v>#NUM!</v>
      </c>
    </row>
    <row r="309" spans="1:37" hidden="1">
      <c r="A309" s="8">
        <v>306</v>
      </c>
      <c r="B309" s="8"/>
      <c r="C309">
        <f>②MSY管理基準値計算!C309</f>
        <v>-0.21127422160198192</v>
      </c>
      <c r="D309" s="69">
        <f t="shared" si="88"/>
        <v>2301</v>
      </c>
      <c r="E309" s="5">
        <f>IF(①再生産関数フィット!$B$2="HS",$W$2*(T309+SQRT($W$3^2+(($W$4^2))/4)-SQRT((T309-$W$3)^2+(($W$4^2))/4)),IF(①再生産関数フィット!$B$2="BH",$W$2*T309/(1+$W$3*T309),$W$2*T309*EXP(-$W$3*T309)))</f>
        <v>1486.1767038516541</v>
      </c>
      <c r="F309" s="5">
        <f t="shared" ca="1" si="89"/>
        <v>469382.53270988399</v>
      </c>
      <c r="G309" s="76">
        <f t="shared" si="82"/>
        <v>1203.1373820812573</v>
      </c>
      <c r="H309" s="77">
        <f t="shared" ref="H309:Q324" si="95">IF(H$2&lt;&gt;"",G308*EXP(-G$4-G$6*$S$6),"")</f>
        <v>740.24337614348474</v>
      </c>
      <c r="I309" s="77">
        <f t="shared" si="95"/>
        <v>498.97887834088999</v>
      </c>
      <c r="J309" s="77" t="str">
        <f t="shared" si="95"/>
        <v/>
      </c>
      <c r="K309" s="77" t="str">
        <f t="shared" si="95"/>
        <v/>
      </c>
      <c r="L309" s="77" t="str">
        <f t="shared" si="95"/>
        <v/>
      </c>
      <c r="M309" s="77" t="str">
        <f t="shared" si="95"/>
        <v/>
      </c>
      <c r="N309" s="77" t="str">
        <f t="shared" si="95"/>
        <v/>
      </c>
      <c r="O309" s="77" t="str">
        <f t="shared" si="95"/>
        <v/>
      </c>
      <c r="P309" s="77" t="str">
        <f t="shared" si="95"/>
        <v/>
      </c>
      <c r="Q309" s="77" t="str">
        <f t="shared" si="95"/>
        <v/>
      </c>
      <c r="R309" s="98">
        <f t="shared" si="92"/>
        <v>800.19782696862421</v>
      </c>
      <c r="S309" s="74">
        <f t="shared" si="83"/>
        <v>540990.14916408062</v>
      </c>
      <c r="T309" s="72">
        <f t="shared" si="84"/>
        <v>455852.48507365613</v>
      </c>
      <c r="U309" s="7">
        <f t="shared" si="91"/>
        <v>13.201156349093674</v>
      </c>
      <c r="V309" s="7">
        <f t="shared" si="91"/>
        <v>13.029924538514381</v>
      </c>
      <c r="W309" s="69">
        <f t="shared" si="85"/>
        <v>2301</v>
      </c>
      <c r="X309" s="64">
        <f t="shared" si="81"/>
        <v>0</v>
      </c>
      <c r="Y309" s="7">
        <f t="shared" si="81"/>
        <v>0</v>
      </c>
      <c r="Z309" s="7">
        <f t="shared" si="81"/>
        <v>0</v>
      </c>
      <c r="AA309" s="7" t="str">
        <f t="shared" si="81"/>
        <v/>
      </c>
      <c r="AB309" s="7" t="str">
        <f t="shared" si="81"/>
        <v/>
      </c>
      <c r="AC309" s="7" t="str">
        <f t="shared" si="81"/>
        <v/>
      </c>
      <c r="AD309" s="7" t="str">
        <f t="shared" si="81"/>
        <v/>
      </c>
      <c r="AE309" s="7" t="str">
        <f t="shared" si="81"/>
        <v/>
      </c>
      <c r="AF309" s="7" t="str">
        <f t="shared" si="81"/>
        <v/>
      </c>
      <c r="AG309" s="7" t="str">
        <f t="shared" si="94"/>
        <v/>
      </c>
      <c r="AH309" s="7" t="str">
        <f t="shared" si="94"/>
        <v/>
      </c>
      <c r="AI309" s="7">
        <f t="shared" si="94"/>
        <v>0</v>
      </c>
      <c r="AJ309" s="69">
        <f t="shared" si="86"/>
        <v>0</v>
      </c>
      <c r="AK309" s="11" t="e">
        <f t="shared" si="87"/>
        <v>#NUM!</v>
      </c>
    </row>
    <row r="310" spans="1:37" hidden="1">
      <c r="A310" s="8">
        <v>307</v>
      </c>
      <c r="B310" s="8"/>
      <c r="C310">
        <f>②MSY管理基準値計算!C310</f>
        <v>-0.16145871834469716</v>
      </c>
      <c r="D310" s="69">
        <f t="shared" si="88"/>
        <v>2302</v>
      </c>
      <c r="E310" s="5">
        <f>IF(①再生産関数フィット!$B$2="HS",$W$2*(T310+SQRT($W$3^2+(($W$4^2))/4)-SQRT((T310-$W$3)^2+(($W$4^2))/4)),IF(①再生産関数フィット!$B$2="BH",$W$2*T310/(1+$W$3*T310),$W$2*T310*EXP(-$W$3*T310)))</f>
        <v>1486.1767038516541</v>
      </c>
      <c r="F310" s="5">
        <f t="shared" ca="1" si="89"/>
        <v>491470.70381471235</v>
      </c>
      <c r="G310" s="76">
        <f t="shared" si="82"/>
        <v>1264.5902204509521</v>
      </c>
      <c r="H310" s="77">
        <f t="shared" si="95"/>
        <v>729.73971007867567</v>
      </c>
      <c r="I310" s="77">
        <f t="shared" si="95"/>
        <v>448.98030328021486</v>
      </c>
      <c r="J310" s="77" t="str">
        <f t="shared" si="95"/>
        <v/>
      </c>
      <c r="K310" s="77" t="str">
        <f t="shared" si="95"/>
        <v/>
      </c>
      <c r="L310" s="77" t="str">
        <f t="shared" si="95"/>
        <v/>
      </c>
      <c r="M310" s="77" t="str">
        <f t="shared" si="95"/>
        <v/>
      </c>
      <c r="N310" s="77" t="str">
        <f t="shared" si="95"/>
        <v/>
      </c>
      <c r="O310" s="77" t="str">
        <f t="shared" si="95"/>
        <v/>
      </c>
      <c r="P310" s="77" t="str">
        <f t="shared" si="95"/>
        <v/>
      </c>
      <c r="Q310" s="77" t="str">
        <f t="shared" si="95"/>
        <v/>
      </c>
      <c r="R310" s="98">
        <f t="shared" si="92"/>
        <v>787.99050415466513</v>
      </c>
      <c r="S310" s="74">
        <f t="shared" si="83"/>
        <v>526259.44115912775</v>
      </c>
      <c r="T310" s="72">
        <f t="shared" si="84"/>
        <v>439188.84683715593</v>
      </c>
      <c r="U310" s="7">
        <f t="shared" si="91"/>
        <v>13.173549604262698</v>
      </c>
      <c r="V310" s="7">
        <f t="shared" si="91"/>
        <v>12.992684774586248</v>
      </c>
      <c r="W310" s="69">
        <f t="shared" si="85"/>
        <v>2302</v>
      </c>
      <c r="X310" s="64">
        <f t="shared" si="81"/>
        <v>0</v>
      </c>
      <c r="Y310" s="7">
        <f t="shared" si="81"/>
        <v>0</v>
      </c>
      <c r="Z310" s="7">
        <f t="shared" si="81"/>
        <v>0</v>
      </c>
      <c r="AA310" s="7" t="str">
        <f t="shared" si="81"/>
        <v/>
      </c>
      <c r="AB310" s="7" t="str">
        <f t="shared" si="81"/>
        <v/>
      </c>
      <c r="AC310" s="7" t="str">
        <f t="shared" si="81"/>
        <v/>
      </c>
      <c r="AD310" s="7" t="str">
        <f t="shared" si="81"/>
        <v/>
      </c>
      <c r="AE310" s="7" t="str">
        <f t="shared" si="81"/>
        <v/>
      </c>
      <c r="AF310" s="7" t="str">
        <f t="shared" si="81"/>
        <v/>
      </c>
      <c r="AG310" s="7" t="str">
        <f t="shared" si="94"/>
        <v/>
      </c>
      <c r="AH310" s="7" t="str">
        <f t="shared" si="94"/>
        <v/>
      </c>
      <c r="AI310" s="7">
        <f t="shared" si="94"/>
        <v>0</v>
      </c>
      <c r="AJ310" s="69">
        <f t="shared" si="86"/>
        <v>0</v>
      </c>
      <c r="AK310" s="11" t="e">
        <f t="shared" si="87"/>
        <v>#NUM!</v>
      </c>
    </row>
    <row r="311" spans="1:37" hidden="1">
      <c r="A311" s="8">
        <v>308</v>
      </c>
      <c r="B311" s="8"/>
      <c r="C311">
        <f>②MSY管理基準値計算!C311</f>
        <v>0.10316791937099778</v>
      </c>
      <c r="D311" s="69">
        <f t="shared" si="88"/>
        <v>2303</v>
      </c>
      <c r="E311" s="5">
        <f>IF(①再生産関数フィット!$B$2="HS",$W$2*(T311+SQRT($W$3^2+(($W$4^2))/4)-SQRT((T311-$W$3)^2+(($W$4^2))/4)),IF(①再生産関数フィット!$B$2="BH",$W$2*T311/(1+$W$3*T311),$W$2*T311*EXP(-$W$3*T311)))</f>
        <v>1486.1767038516541</v>
      </c>
      <c r="F311" s="5">
        <f t="shared" ca="1" si="89"/>
        <v>477326.67315140646</v>
      </c>
      <c r="G311" s="76">
        <f t="shared" si="82"/>
        <v>1647.6907645566421</v>
      </c>
      <c r="H311" s="77">
        <f t="shared" si="95"/>
        <v>767.01274067626048</v>
      </c>
      <c r="I311" s="77">
        <f t="shared" si="95"/>
        <v>442.60950777252498</v>
      </c>
      <c r="J311" s="77" t="str">
        <f t="shared" si="95"/>
        <v/>
      </c>
      <c r="K311" s="77" t="str">
        <f t="shared" si="95"/>
        <v/>
      </c>
      <c r="L311" s="77" t="str">
        <f t="shared" si="95"/>
        <v/>
      </c>
      <c r="M311" s="77" t="str">
        <f t="shared" si="95"/>
        <v/>
      </c>
      <c r="N311" s="77" t="str">
        <f t="shared" si="95"/>
        <v/>
      </c>
      <c r="O311" s="77" t="str">
        <f t="shared" si="95"/>
        <v/>
      </c>
      <c r="P311" s="77" t="str">
        <f t="shared" si="95"/>
        <v/>
      </c>
      <c r="Q311" s="77" t="str">
        <f t="shared" si="95"/>
        <v/>
      </c>
      <c r="R311" s="98">
        <f t="shared" si="92"/>
        <v>750.26071987874661</v>
      </c>
      <c r="S311" s="74">
        <f t="shared" si="83"/>
        <v>529508.16499149613</v>
      </c>
      <c r="T311" s="72">
        <f t="shared" si="84"/>
        <v>425249.89737541747</v>
      </c>
      <c r="U311" s="7">
        <f t="shared" si="91"/>
        <v>13.179703864096391</v>
      </c>
      <c r="V311" s="7">
        <f t="shared" si="91"/>
        <v>12.960432268930431</v>
      </c>
      <c r="W311" s="69">
        <f t="shared" si="85"/>
        <v>2303</v>
      </c>
      <c r="X311" s="64">
        <f t="shared" si="81"/>
        <v>0</v>
      </c>
      <c r="Y311" s="7">
        <f t="shared" si="81"/>
        <v>0</v>
      </c>
      <c r="Z311" s="7">
        <f t="shared" si="81"/>
        <v>0</v>
      </c>
      <c r="AA311" s="7" t="str">
        <f t="shared" si="81"/>
        <v/>
      </c>
      <c r="AB311" s="7" t="str">
        <f t="shared" si="81"/>
        <v/>
      </c>
      <c r="AC311" s="7" t="str">
        <f t="shared" si="81"/>
        <v/>
      </c>
      <c r="AD311" s="7" t="str">
        <f t="shared" si="81"/>
        <v/>
      </c>
      <c r="AE311" s="7" t="str">
        <f t="shared" si="81"/>
        <v/>
      </c>
      <c r="AF311" s="7" t="str">
        <f t="shared" si="81"/>
        <v/>
      </c>
      <c r="AG311" s="7" t="str">
        <f t="shared" si="94"/>
        <v/>
      </c>
      <c r="AH311" s="7" t="str">
        <f t="shared" si="94"/>
        <v/>
      </c>
      <c r="AI311" s="7">
        <f t="shared" si="94"/>
        <v>0</v>
      </c>
      <c r="AJ311" s="69">
        <f t="shared" si="86"/>
        <v>0</v>
      </c>
      <c r="AK311" s="11" t="e">
        <f t="shared" si="87"/>
        <v>#NUM!</v>
      </c>
    </row>
    <row r="312" spans="1:37" hidden="1">
      <c r="A312" s="8">
        <v>309</v>
      </c>
      <c r="B312" s="8"/>
      <c r="C312">
        <f>②MSY管理基準値計算!C312</f>
        <v>-5.2921967965644481E-2</v>
      </c>
      <c r="D312" s="69">
        <f t="shared" si="88"/>
        <v>2304</v>
      </c>
      <c r="E312" s="5">
        <f>IF(①再生産関数フィット!$B$2="HS",$W$2*(T312+SQRT($W$3^2+(($W$4^2))/4)-SQRT((T312-$W$3)^2+(($W$4^2))/4)),IF(①再生産関数フィット!$B$2="BH",$W$2*T312/(1+$W$3*T312),$W$2*T312*EXP(-$W$3*T312)))</f>
        <v>1486.1767038516541</v>
      </c>
      <c r="F312" s="5">
        <f t="shared" ca="1" si="89"/>
        <v>455852.48507365613</v>
      </c>
      <c r="G312" s="76">
        <f t="shared" si="82"/>
        <v>1409.5702682940116</v>
      </c>
      <c r="H312" s="77">
        <f t="shared" si="95"/>
        <v>999.37496642895348</v>
      </c>
      <c r="I312" s="77">
        <f t="shared" si="95"/>
        <v>465.2167436103673</v>
      </c>
      <c r="J312" s="77" t="str">
        <f t="shared" si="95"/>
        <v/>
      </c>
      <c r="K312" s="77" t="str">
        <f t="shared" si="95"/>
        <v/>
      </c>
      <c r="L312" s="77" t="str">
        <f t="shared" si="95"/>
        <v/>
      </c>
      <c r="M312" s="77" t="str">
        <f t="shared" si="95"/>
        <v/>
      </c>
      <c r="N312" s="77" t="str">
        <f t="shared" si="95"/>
        <v/>
      </c>
      <c r="O312" s="77" t="str">
        <f t="shared" si="95"/>
        <v/>
      </c>
      <c r="P312" s="77" t="str">
        <f t="shared" si="95"/>
        <v/>
      </c>
      <c r="Q312" s="77" t="str">
        <f t="shared" si="95"/>
        <v/>
      </c>
      <c r="R312" s="98">
        <f t="shared" si="92"/>
        <v>723.51236612888499</v>
      </c>
      <c r="S312" s="74">
        <f t="shared" si="83"/>
        <v>538254.8575340166</v>
      </c>
      <c r="T312" s="72">
        <f t="shared" si="84"/>
        <v>431903.2984808085</v>
      </c>
      <c r="U312" s="7">
        <f t="shared" si="91"/>
        <v>13.196087439865899</v>
      </c>
      <c r="V312" s="7">
        <f t="shared" si="91"/>
        <v>12.975956996059729</v>
      </c>
      <c r="W312" s="69">
        <f t="shared" si="85"/>
        <v>2304</v>
      </c>
      <c r="X312" s="64">
        <f t="shared" si="81"/>
        <v>0</v>
      </c>
      <c r="Y312" s="7">
        <f t="shared" si="81"/>
        <v>0</v>
      </c>
      <c r="Z312" s="7">
        <f t="shared" si="81"/>
        <v>0</v>
      </c>
      <c r="AA312" s="7" t="str">
        <f t="shared" si="81"/>
        <v/>
      </c>
      <c r="AB312" s="7" t="str">
        <f t="shared" si="81"/>
        <v/>
      </c>
      <c r="AC312" s="7" t="str">
        <f t="shared" si="81"/>
        <v/>
      </c>
      <c r="AD312" s="7" t="str">
        <f t="shared" si="81"/>
        <v/>
      </c>
      <c r="AE312" s="7" t="str">
        <f t="shared" si="81"/>
        <v/>
      </c>
      <c r="AF312" s="7" t="str">
        <f t="shared" si="81"/>
        <v/>
      </c>
      <c r="AG312" s="7" t="str">
        <f t="shared" si="94"/>
        <v/>
      </c>
      <c r="AH312" s="7" t="str">
        <f t="shared" si="94"/>
        <v/>
      </c>
      <c r="AI312" s="7">
        <f t="shared" si="94"/>
        <v>0</v>
      </c>
      <c r="AJ312" s="69">
        <f t="shared" si="86"/>
        <v>0</v>
      </c>
      <c r="AK312" s="11" t="e">
        <f t="shared" si="87"/>
        <v>#NUM!</v>
      </c>
    </row>
    <row r="313" spans="1:37" hidden="1">
      <c r="A313" s="8">
        <v>310</v>
      </c>
      <c r="B313" s="8"/>
      <c r="C313">
        <f>②MSY管理基準値計算!C313</f>
        <v>0.48174783929236237</v>
      </c>
      <c r="D313" s="69">
        <f t="shared" si="88"/>
        <v>2305</v>
      </c>
      <c r="E313" s="5">
        <f>IF(①再生産関数フィット!$B$2="HS",$W$2*(T313+SQRT($W$3^2+(($W$4^2))/4)-SQRT((T313-$W$3)^2+(($W$4^2))/4)),IF(①再生産関数フィット!$B$2="BH",$W$2*T313/(1+$W$3*T313),$W$2*T313*EXP(-$W$3*T313)))</f>
        <v>1486.1767038516541</v>
      </c>
      <c r="F313" s="5">
        <f t="shared" ca="1" si="89"/>
        <v>439188.84683715593</v>
      </c>
      <c r="G313" s="76">
        <f t="shared" si="82"/>
        <v>2405.9737107029241</v>
      </c>
      <c r="H313" s="77">
        <f t="shared" si="95"/>
        <v>854.94758473968056</v>
      </c>
      <c r="I313" s="77">
        <f t="shared" si="95"/>
        <v>606.15155768844409</v>
      </c>
      <c r="J313" s="77" t="str">
        <f t="shared" si="95"/>
        <v/>
      </c>
      <c r="K313" s="77" t="str">
        <f t="shared" si="95"/>
        <v/>
      </c>
      <c r="L313" s="77" t="str">
        <f t="shared" si="95"/>
        <v/>
      </c>
      <c r="M313" s="77" t="str">
        <f t="shared" si="95"/>
        <v/>
      </c>
      <c r="N313" s="77" t="str">
        <f t="shared" si="95"/>
        <v/>
      </c>
      <c r="O313" s="77" t="str">
        <f t="shared" si="95"/>
        <v/>
      </c>
      <c r="P313" s="77" t="str">
        <f t="shared" si="95"/>
        <v/>
      </c>
      <c r="Q313" s="77" t="str">
        <f t="shared" si="95"/>
        <v/>
      </c>
      <c r="R313" s="98">
        <f t="shared" si="92"/>
        <v>721.00065114976019</v>
      </c>
      <c r="S313" s="74">
        <f t="shared" si="83"/>
        <v>595128.81260733609</v>
      </c>
      <c r="T313" s="72">
        <f t="shared" si="84"/>
        <v>456142.48494223505</v>
      </c>
      <c r="U313" s="7">
        <f t="shared" si="91"/>
        <v>13.29653315287384</v>
      </c>
      <c r="V313" s="7">
        <f t="shared" si="91"/>
        <v>13.03056050666747</v>
      </c>
      <c r="W313" s="69">
        <f t="shared" si="85"/>
        <v>2305</v>
      </c>
      <c r="X313" s="64">
        <f t="shared" si="81"/>
        <v>0</v>
      </c>
      <c r="Y313" s="7">
        <f t="shared" si="81"/>
        <v>0</v>
      </c>
      <c r="Z313" s="7">
        <f t="shared" si="81"/>
        <v>0</v>
      </c>
      <c r="AA313" s="7" t="str">
        <f t="shared" si="81"/>
        <v/>
      </c>
      <c r="AB313" s="7" t="str">
        <f t="shared" si="81"/>
        <v/>
      </c>
      <c r="AC313" s="7" t="str">
        <f t="shared" si="81"/>
        <v/>
      </c>
      <c r="AD313" s="7" t="str">
        <f t="shared" si="81"/>
        <v/>
      </c>
      <c r="AE313" s="7" t="str">
        <f t="shared" si="81"/>
        <v/>
      </c>
      <c r="AF313" s="7" t="str">
        <f t="shared" si="81"/>
        <v/>
      </c>
      <c r="AG313" s="7" t="str">
        <f t="shared" si="94"/>
        <v/>
      </c>
      <c r="AH313" s="7" t="str">
        <f t="shared" si="94"/>
        <v/>
      </c>
      <c r="AI313" s="7">
        <f t="shared" si="94"/>
        <v>0</v>
      </c>
      <c r="AJ313" s="69">
        <f t="shared" si="86"/>
        <v>0</v>
      </c>
      <c r="AK313" s="11" t="e">
        <f t="shared" si="87"/>
        <v>#NUM!</v>
      </c>
    </row>
    <row r="314" spans="1:37" hidden="1">
      <c r="A314" s="8">
        <v>311</v>
      </c>
      <c r="B314" s="8"/>
      <c r="C314">
        <f>②MSY管理基準値計算!C314</f>
        <v>0.32409544119719524</v>
      </c>
      <c r="D314" s="69">
        <f t="shared" si="88"/>
        <v>2306</v>
      </c>
      <c r="E314" s="5">
        <f>IF(①再生産関数フィット!$B$2="HS",$W$2*(T314+SQRT($W$3^2+(($W$4^2))/4)-SQRT((T314-$W$3)^2+(($W$4^2))/4)),IF(①再生産関数フィット!$B$2="BH",$W$2*T314/(1+$W$3*T314),$W$2*T314*EXP(-$W$3*T314)))</f>
        <v>1486.1767038516541</v>
      </c>
      <c r="F314" s="5">
        <f t="shared" ca="1" si="89"/>
        <v>425249.89737541747</v>
      </c>
      <c r="G314" s="76">
        <f t="shared" si="82"/>
        <v>2055.0543449717097</v>
      </c>
      <c r="H314" s="77">
        <f t="shared" si="95"/>
        <v>1459.2968220038972</v>
      </c>
      <c r="I314" s="77">
        <f t="shared" si="95"/>
        <v>518.55192259188107</v>
      </c>
      <c r="J314" s="77" t="str">
        <f t="shared" si="95"/>
        <v/>
      </c>
      <c r="K314" s="77" t="str">
        <f t="shared" si="95"/>
        <v/>
      </c>
      <c r="L314" s="77" t="str">
        <f t="shared" si="95"/>
        <v/>
      </c>
      <c r="M314" s="77" t="str">
        <f t="shared" si="95"/>
        <v/>
      </c>
      <c r="N314" s="77" t="str">
        <f t="shared" si="95"/>
        <v/>
      </c>
      <c r="O314" s="77" t="str">
        <f t="shared" si="95"/>
        <v/>
      </c>
      <c r="P314" s="77" t="str">
        <f t="shared" si="95"/>
        <v/>
      </c>
      <c r="Q314" s="77" t="str">
        <f t="shared" si="95"/>
        <v/>
      </c>
      <c r="R314" s="98">
        <f t="shared" si="92"/>
        <v>804.95850476571468</v>
      </c>
      <c r="S314" s="74">
        <f t="shared" si="83"/>
        <v>653283.03000636236</v>
      </c>
      <c r="T314" s="72">
        <f t="shared" si="84"/>
        <v>498116.01510729908</v>
      </c>
      <c r="U314" s="7">
        <f t="shared" si="91"/>
        <v>13.389765744686111</v>
      </c>
      <c r="V314" s="7">
        <f t="shared" si="91"/>
        <v>13.118588290938192</v>
      </c>
      <c r="W314" s="69">
        <f t="shared" si="85"/>
        <v>2306</v>
      </c>
      <c r="X314" s="64">
        <f t="shared" si="81"/>
        <v>0</v>
      </c>
      <c r="Y314" s="7">
        <f t="shared" si="81"/>
        <v>0</v>
      </c>
      <c r="Z314" s="7">
        <f t="shared" si="81"/>
        <v>0</v>
      </c>
      <c r="AA314" s="7" t="str">
        <f t="shared" si="81"/>
        <v/>
      </c>
      <c r="AB314" s="7" t="str">
        <f t="shared" si="81"/>
        <v/>
      </c>
      <c r="AC314" s="7" t="str">
        <f t="shared" si="81"/>
        <v/>
      </c>
      <c r="AD314" s="7" t="str">
        <f t="shared" si="81"/>
        <v/>
      </c>
      <c r="AE314" s="7" t="str">
        <f t="shared" si="81"/>
        <v/>
      </c>
      <c r="AF314" s="7" t="str">
        <f t="shared" si="81"/>
        <v/>
      </c>
      <c r="AG314" s="7" t="str">
        <f t="shared" si="94"/>
        <v/>
      </c>
      <c r="AH314" s="7" t="str">
        <f t="shared" si="94"/>
        <v/>
      </c>
      <c r="AI314" s="7">
        <f t="shared" si="94"/>
        <v>0</v>
      </c>
      <c r="AJ314" s="69">
        <f t="shared" si="86"/>
        <v>0</v>
      </c>
      <c r="AK314" s="11" t="e">
        <f t="shared" si="87"/>
        <v>#NUM!</v>
      </c>
    </row>
    <row r="315" spans="1:37" hidden="1">
      <c r="A315" s="8">
        <v>312</v>
      </c>
      <c r="B315" s="8"/>
      <c r="C315">
        <f>②MSY管理基準値計算!C315</f>
        <v>0.37287891602529183</v>
      </c>
      <c r="D315" s="69">
        <f t="shared" si="88"/>
        <v>2307</v>
      </c>
      <c r="E315" s="5">
        <f>IF(①再生産関数フィット!$B$2="HS",$W$2*(T315+SQRT($W$3^2+(($W$4^2))/4)-SQRT((T315-$W$3)^2+(($W$4^2))/4)),IF(①再生産関数フィット!$B$2="BH",$W$2*T315/(1+$W$3*T315),$W$2*T315*EXP(-$W$3*T315)))</f>
        <v>1486.1767038516541</v>
      </c>
      <c r="F315" s="5">
        <f t="shared" ca="1" si="89"/>
        <v>431903.2984808085</v>
      </c>
      <c r="G315" s="76">
        <f t="shared" si="82"/>
        <v>2157.792627960599</v>
      </c>
      <c r="H315" s="77">
        <f t="shared" si="95"/>
        <v>1246.4534676010048</v>
      </c>
      <c r="I315" s="77">
        <f t="shared" si="95"/>
        <v>885.10826416657312</v>
      </c>
      <c r="J315" s="77" t="str">
        <f t="shared" si="95"/>
        <v/>
      </c>
      <c r="K315" s="77" t="str">
        <f t="shared" si="95"/>
        <v/>
      </c>
      <c r="L315" s="77" t="str">
        <f t="shared" si="95"/>
        <v/>
      </c>
      <c r="M315" s="77" t="str">
        <f t="shared" si="95"/>
        <v/>
      </c>
      <c r="N315" s="77" t="str">
        <f t="shared" si="95"/>
        <v/>
      </c>
      <c r="O315" s="77" t="str">
        <f t="shared" si="95"/>
        <v/>
      </c>
      <c r="P315" s="77" t="str">
        <f t="shared" si="95"/>
        <v/>
      </c>
      <c r="Q315" s="77" t="str">
        <f t="shared" si="95"/>
        <v/>
      </c>
      <c r="R315" s="98">
        <f t="shared" si="92"/>
        <v>802.74965264175194</v>
      </c>
      <c r="S315" s="74">
        <f t="shared" si="83"/>
        <v>719576.82064070203</v>
      </c>
      <c r="T315" s="72">
        <f t="shared" si="84"/>
        <v>570942.4421422279</v>
      </c>
      <c r="U315" s="7">
        <f t="shared" si="91"/>
        <v>13.486418569089885</v>
      </c>
      <c r="V315" s="7">
        <f t="shared" si="91"/>
        <v>13.255043681704809</v>
      </c>
      <c r="W315" s="69">
        <f t="shared" si="85"/>
        <v>2307</v>
      </c>
      <c r="X315" s="64">
        <f t="shared" si="81"/>
        <v>0</v>
      </c>
      <c r="Y315" s="7">
        <f t="shared" si="81"/>
        <v>0</v>
      </c>
      <c r="Z315" s="7">
        <f t="shared" si="81"/>
        <v>0</v>
      </c>
      <c r="AA315" s="7" t="str">
        <f t="shared" si="81"/>
        <v/>
      </c>
      <c r="AB315" s="7" t="str">
        <f t="shared" si="81"/>
        <v/>
      </c>
      <c r="AC315" s="7" t="str">
        <f t="shared" si="81"/>
        <v/>
      </c>
      <c r="AD315" s="7" t="str">
        <f t="shared" si="81"/>
        <v/>
      </c>
      <c r="AE315" s="7" t="str">
        <f t="shared" si="81"/>
        <v/>
      </c>
      <c r="AF315" s="7" t="str">
        <f t="shared" si="81"/>
        <v/>
      </c>
      <c r="AG315" s="7" t="str">
        <f t="shared" si="94"/>
        <v/>
      </c>
      <c r="AH315" s="7" t="str">
        <f t="shared" si="94"/>
        <v/>
      </c>
      <c r="AI315" s="7">
        <f t="shared" si="94"/>
        <v>0</v>
      </c>
      <c r="AJ315" s="69">
        <f t="shared" si="86"/>
        <v>0</v>
      </c>
      <c r="AK315" s="11" t="e">
        <f t="shared" si="87"/>
        <v>#NUM!</v>
      </c>
    </row>
    <row r="316" spans="1:37" hidden="1">
      <c r="A316" s="8">
        <v>313</v>
      </c>
      <c r="B316" s="8"/>
      <c r="C316">
        <f>②MSY管理基準値計算!C316</f>
        <v>0.12451541070853178</v>
      </c>
      <c r="D316" s="69">
        <f t="shared" si="88"/>
        <v>2308</v>
      </c>
      <c r="E316" s="5">
        <f>IF(①再生産関数フィット!$B$2="HS",$W$2*(T316+SQRT($W$3^2+(($W$4^2))/4)-SQRT((T316-$W$3)^2+(($W$4^2))/4)),IF(①再生産関数フィット!$B$2="BH",$W$2*T316/(1+$W$3*T316),$W$2*T316*EXP(-$W$3*T316)))</f>
        <v>1486.1767038516541</v>
      </c>
      <c r="F316" s="5">
        <f t="shared" ca="1" si="89"/>
        <v>456142.48494223505</v>
      </c>
      <c r="G316" s="76">
        <f t="shared" si="82"/>
        <v>1683.2429537759278</v>
      </c>
      <c r="H316" s="77">
        <f t="shared" si="95"/>
        <v>1308.7673861599992</v>
      </c>
      <c r="I316" s="77">
        <f t="shared" si="95"/>
        <v>756.01224400513706</v>
      </c>
      <c r="J316" s="77" t="str">
        <f t="shared" si="95"/>
        <v/>
      </c>
      <c r="K316" s="77" t="str">
        <f t="shared" si="95"/>
        <v/>
      </c>
      <c r="L316" s="77" t="str">
        <f t="shared" si="95"/>
        <v/>
      </c>
      <c r="M316" s="77" t="str">
        <f t="shared" si="95"/>
        <v/>
      </c>
      <c r="N316" s="77" t="str">
        <f t="shared" si="95"/>
        <v/>
      </c>
      <c r="O316" s="77" t="str">
        <f t="shared" si="95"/>
        <v/>
      </c>
      <c r="P316" s="77" t="str">
        <f t="shared" si="95"/>
        <v/>
      </c>
      <c r="Q316" s="77" t="str">
        <f t="shared" si="95"/>
        <v/>
      </c>
      <c r="R316" s="98">
        <f t="shared" si="92"/>
        <v>1023.7375757829445</v>
      </c>
      <c r="S316" s="74">
        <f t="shared" si="83"/>
        <v>761109.55168573745</v>
      </c>
      <c r="T316" s="72">
        <f t="shared" si="84"/>
        <v>628341.46422670037</v>
      </c>
      <c r="U316" s="7">
        <f t="shared" si="91"/>
        <v>13.542532584020037</v>
      </c>
      <c r="V316" s="7">
        <f t="shared" si="91"/>
        <v>13.350839030526259</v>
      </c>
      <c r="W316" s="69">
        <f t="shared" si="85"/>
        <v>2308</v>
      </c>
      <c r="X316" s="64">
        <f t="shared" si="81"/>
        <v>0</v>
      </c>
      <c r="Y316" s="7">
        <f t="shared" si="81"/>
        <v>0</v>
      </c>
      <c r="Z316" s="7">
        <f t="shared" si="81"/>
        <v>0</v>
      </c>
      <c r="AA316" s="7" t="str">
        <f t="shared" si="81"/>
        <v/>
      </c>
      <c r="AB316" s="7" t="str">
        <f t="shared" si="81"/>
        <v/>
      </c>
      <c r="AC316" s="7" t="str">
        <f t="shared" si="81"/>
        <v/>
      </c>
      <c r="AD316" s="7" t="str">
        <f t="shared" si="81"/>
        <v/>
      </c>
      <c r="AE316" s="7" t="str">
        <f t="shared" si="81"/>
        <v/>
      </c>
      <c r="AF316" s="7" t="str">
        <f t="shared" si="81"/>
        <v/>
      </c>
      <c r="AG316" s="7" t="str">
        <f t="shared" si="94"/>
        <v/>
      </c>
      <c r="AH316" s="7" t="str">
        <f t="shared" si="94"/>
        <v/>
      </c>
      <c r="AI316" s="7">
        <f t="shared" si="94"/>
        <v>0</v>
      </c>
      <c r="AJ316" s="69">
        <f t="shared" si="86"/>
        <v>0</v>
      </c>
      <c r="AK316" s="11" t="e">
        <f t="shared" si="87"/>
        <v>#NUM!</v>
      </c>
    </row>
    <row r="317" spans="1:37" hidden="1">
      <c r="A317" s="8">
        <v>314</v>
      </c>
      <c r="B317" s="8"/>
      <c r="C317">
        <f>②MSY管理基準値計算!C317</f>
        <v>0.17449518748258067</v>
      </c>
      <c r="D317" s="69">
        <f t="shared" si="88"/>
        <v>2309</v>
      </c>
      <c r="E317" s="5">
        <f>IF(①再生産関数フィット!$B$2="HS",$W$2*(T317+SQRT($W$3^2+(($W$4^2))/4)-SQRT((T317-$W$3)^2+(($W$4^2))/4)),IF(①再生産関数フィット!$B$2="BH",$W$2*T317/(1+$W$3*T317),$W$2*T317*EXP(-$W$3*T317)))</f>
        <v>1486.1767038516541</v>
      </c>
      <c r="F317" s="5">
        <f t="shared" ca="1" si="89"/>
        <v>498116.01510729908</v>
      </c>
      <c r="G317" s="76">
        <f t="shared" si="82"/>
        <v>1769.5088799434873</v>
      </c>
      <c r="H317" s="77">
        <f t="shared" si="95"/>
        <v>1020.9384592103553</v>
      </c>
      <c r="I317" s="77">
        <f t="shared" si="95"/>
        <v>793.8075461380032</v>
      </c>
      <c r="J317" s="77" t="str">
        <f t="shared" si="95"/>
        <v/>
      </c>
      <c r="K317" s="77" t="str">
        <f t="shared" si="95"/>
        <v/>
      </c>
      <c r="L317" s="77" t="str">
        <f t="shared" si="95"/>
        <v/>
      </c>
      <c r="M317" s="77" t="str">
        <f t="shared" si="95"/>
        <v/>
      </c>
      <c r="N317" s="77" t="str">
        <f t="shared" si="95"/>
        <v/>
      </c>
      <c r="O317" s="77" t="str">
        <f t="shared" si="95"/>
        <v/>
      </c>
      <c r="P317" s="77" t="str">
        <f t="shared" si="95"/>
        <v/>
      </c>
      <c r="Q317" s="77" t="str">
        <f t="shared" si="95"/>
        <v/>
      </c>
      <c r="R317" s="98">
        <f t="shared" si="92"/>
        <v>1079.4728323195056</v>
      </c>
      <c r="S317" s="74">
        <f t="shared" si="83"/>
        <v>765649.61301192793</v>
      </c>
      <c r="T317" s="72">
        <f t="shared" si="84"/>
        <v>643822.33485367056</v>
      </c>
      <c r="U317" s="7">
        <f t="shared" si="91"/>
        <v>13.548479919805922</v>
      </c>
      <c r="V317" s="7">
        <f t="shared" si="91"/>
        <v>13.375178089468864</v>
      </c>
      <c r="W317" s="69">
        <f t="shared" si="85"/>
        <v>2309</v>
      </c>
      <c r="X317" s="64">
        <f t="shared" si="81"/>
        <v>0</v>
      </c>
      <c r="Y317" s="7">
        <f t="shared" si="81"/>
        <v>0</v>
      </c>
      <c r="Z317" s="7">
        <f t="shared" si="81"/>
        <v>0</v>
      </c>
      <c r="AA317" s="7" t="str">
        <f t="shared" si="81"/>
        <v/>
      </c>
      <c r="AB317" s="7" t="str">
        <f t="shared" si="81"/>
        <v/>
      </c>
      <c r="AC317" s="7" t="str">
        <f t="shared" si="81"/>
        <v/>
      </c>
      <c r="AD317" s="7" t="str">
        <f t="shared" si="81"/>
        <v/>
      </c>
      <c r="AE317" s="7" t="str">
        <f t="shared" si="81"/>
        <v/>
      </c>
      <c r="AF317" s="7" t="str">
        <f t="shared" si="81"/>
        <v/>
      </c>
      <c r="AG317" s="7" t="str">
        <f t="shared" si="94"/>
        <v/>
      </c>
      <c r="AH317" s="7" t="str">
        <f t="shared" si="94"/>
        <v/>
      </c>
      <c r="AI317" s="7">
        <f t="shared" si="94"/>
        <v>0</v>
      </c>
      <c r="AJ317" s="69">
        <f t="shared" si="86"/>
        <v>0</v>
      </c>
      <c r="AK317" s="11" t="e">
        <f t="shared" si="87"/>
        <v>#NUM!</v>
      </c>
    </row>
    <row r="318" spans="1:37" hidden="1">
      <c r="A318" s="8">
        <v>315</v>
      </c>
      <c r="B318" s="8"/>
      <c r="C318">
        <f>②MSY管理基準値計算!C318</f>
        <v>7.9564261702517916E-2</v>
      </c>
      <c r="D318" s="69">
        <f t="shared" si="88"/>
        <v>2310</v>
      </c>
      <c r="E318" s="5">
        <f>IF(①再生産関数フィット!$B$2="HS",$W$2*(T318+SQRT($W$3^2+(($W$4^2))/4)-SQRT((T318-$W$3)^2+(($W$4^2))/4)),IF(①再生産関数フィット!$B$2="BH",$W$2*T318/(1+$W$3*T318),$W$2*T318*EXP(-$W$3*T318)))</f>
        <v>1486.1767038516541</v>
      </c>
      <c r="F318" s="5">
        <f t="shared" ca="1" si="89"/>
        <v>570942.4421422279</v>
      </c>
      <c r="G318" s="76">
        <f t="shared" si="82"/>
        <v>1609.2546368915375</v>
      </c>
      <c r="H318" s="77">
        <f t="shared" si="95"/>
        <v>1073.2613883194863</v>
      </c>
      <c r="I318" s="77">
        <f t="shared" si="95"/>
        <v>619.23047719085628</v>
      </c>
      <c r="J318" s="77" t="str">
        <f t="shared" si="95"/>
        <v/>
      </c>
      <c r="K318" s="77" t="str">
        <f t="shared" si="95"/>
        <v/>
      </c>
      <c r="L318" s="77" t="str">
        <f t="shared" si="95"/>
        <v/>
      </c>
      <c r="M318" s="77" t="str">
        <f t="shared" si="95"/>
        <v/>
      </c>
      <c r="N318" s="77" t="str">
        <f t="shared" si="95"/>
        <v/>
      </c>
      <c r="O318" s="77" t="str">
        <f t="shared" si="95"/>
        <v/>
      </c>
      <c r="P318" s="77" t="str">
        <f t="shared" si="95"/>
        <v/>
      </c>
      <c r="Q318" s="77" t="str">
        <f t="shared" si="95"/>
        <v/>
      </c>
      <c r="R318" s="98">
        <f t="shared" si="92"/>
        <v>1136.2019837725643</v>
      </c>
      <c r="S318" s="74">
        <f t="shared" si="83"/>
        <v>745876.08789508149</v>
      </c>
      <c r="T318" s="72">
        <f t="shared" si="84"/>
        <v>627842.83300344564</v>
      </c>
      <c r="U318" s="7">
        <f t="shared" si="91"/>
        <v>13.522314763372114</v>
      </c>
      <c r="V318" s="7">
        <f t="shared" si="91"/>
        <v>13.350045148210516</v>
      </c>
      <c r="W318" s="69">
        <f t="shared" si="85"/>
        <v>2310</v>
      </c>
      <c r="X318" s="64">
        <f t="shared" si="81"/>
        <v>0</v>
      </c>
      <c r="Y318" s="7">
        <f t="shared" si="81"/>
        <v>0</v>
      </c>
      <c r="Z318" s="7">
        <f t="shared" si="81"/>
        <v>0</v>
      </c>
      <c r="AA318" s="7" t="str">
        <f t="shared" si="81"/>
        <v/>
      </c>
      <c r="AB318" s="7" t="str">
        <f t="shared" si="81"/>
        <v/>
      </c>
      <c r="AC318" s="7" t="str">
        <f t="shared" si="81"/>
        <v/>
      </c>
      <c r="AD318" s="7" t="str">
        <f t="shared" si="81"/>
        <v/>
      </c>
      <c r="AE318" s="7" t="str">
        <f t="shared" si="81"/>
        <v/>
      </c>
      <c r="AF318" s="7" t="str">
        <f t="shared" si="81"/>
        <v/>
      </c>
      <c r="AG318" s="7" t="str">
        <f t="shared" si="94"/>
        <v/>
      </c>
      <c r="AH318" s="7" t="str">
        <f t="shared" si="94"/>
        <v/>
      </c>
      <c r="AI318" s="7">
        <f t="shared" si="94"/>
        <v>0</v>
      </c>
      <c r="AJ318" s="69">
        <f t="shared" si="86"/>
        <v>0</v>
      </c>
      <c r="AK318" s="11" t="e">
        <f t="shared" si="87"/>
        <v>#NUM!</v>
      </c>
    </row>
    <row r="319" spans="1:37" hidden="1">
      <c r="A319" s="8">
        <v>316</v>
      </c>
      <c r="B319" s="8"/>
      <c r="C319">
        <f>②MSY管理基準値計算!C319</f>
        <v>-0.50858435247431466</v>
      </c>
      <c r="D319" s="69">
        <f t="shared" si="88"/>
        <v>2311</v>
      </c>
      <c r="E319" s="5">
        <f>IF(①再生産関数フィット!$B$2="HS",$W$2*(T319+SQRT($W$3^2+(($W$4^2))/4)-SQRT((T319-$W$3)^2+(($W$4^2))/4)),IF(①再生産関数フィット!$B$2="BH",$W$2*T319/(1+$W$3*T319),$W$2*T319*EXP(-$W$3*T319)))</f>
        <v>1486.1767038516541</v>
      </c>
      <c r="F319" s="5">
        <f t="shared" ca="1" si="89"/>
        <v>628341.46422670037</v>
      </c>
      <c r="G319" s="76">
        <f t="shared" si="82"/>
        <v>893.70681874566844</v>
      </c>
      <c r="H319" s="77">
        <f t="shared" si="95"/>
        <v>976.0622765594386</v>
      </c>
      <c r="I319" s="77">
        <f t="shared" si="95"/>
        <v>650.96593790151485</v>
      </c>
      <c r="J319" s="77" t="str">
        <f t="shared" si="95"/>
        <v/>
      </c>
      <c r="K319" s="77" t="str">
        <f t="shared" si="95"/>
        <v/>
      </c>
      <c r="L319" s="77" t="str">
        <f t="shared" si="95"/>
        <v/>
      </c>
      <c r="M319" s="77" t="str">
        <f t="shared" si="95"/>
        <v/>
      </c>
      <c r="N319" s="77" t="str">
        <f t="shared" si="95"/>
        <v/>
      </c>
      <c r="O319" s="77" t="str">
        <f t="shared" si="95"/>
        <v/>
      </c>
      <c r="P319" s="77" t="str">
        <f t="shared" si="95"/>
        <v/>
      </c>
      <c r="Q319" s="77" t="str">
        <f t="shared" si="95"/>
        <v/>
      </c>
      <c r="R319" s="98">
        <f t="shared" si="92"/>
        <v>1064.723608629115</v>
      </c>
      <c r="S319" s="74">
        <f t="shared" si="83"/>
        <v>687671.63740218279</v>
      </c>
      <c r="T319" s="72">
        <f t="shared" si="84"/>
        <v>603120.25082438416</v>
      </c>
      <c r="U319" s="7">
        <f t="shared" si="91"/>
        <v>13.441066731767563</v>
      </c>
      <c r="V319" s="7">
        <f t="shared" si="91"/>
        <v>13.309871876763571</v>
      </c>
      <c r="W319" s="69">
        <f t="shared" si="85"/>
        <v>2311</v>
      </c>
      <c r="X319" s="64">
        <f t="shared" si="81"/>
        <v>0</v>
      </c>
      <c r="Y319" s="7">
        <f t="shared" si="81"/>
        <v>0</v>
      </c>
      <c r="Z319" s="7">
        <f t="shared" si="81"/>
        <v>0</v>
      </c>
      <c r="AA319" s="7" t="str">
        <f t="shared" si="81"/>
        <v/>
      </c>
      <c r="AB319" s="7" t="str">
        <f t="shared" si="81"/>
        <v/>
      </c>
      <c r="AC319" s="7" t="str">
        <f t="shared" si="81"/>
        <v/>
      </c>
      <c r="AD319" s="7" t="str">
        <f t="shared" si="81"/>
        <v/>
      </c>
      <c r="AE319" s="7" t="str">
        <f t="shared" si="81"/>
        <v/>
      </c>
      <c r="AF319" s="7" t="str">
        <f t="shared" si="81"/>
        <v/>
      </c>
      <c r="AG319" s="7" t="str">
        <f t="shared" si="94"/>
        <v/>
      </c>
      <c r="AH319" s="7" t="str">
        <f t="shared" si="94"/>
        <v/>
      </c>
      <c r="AI319" s="7">
        <f t="shared" si="94"/>
        <v>0</v>
      </c>
      <c r="AJ319" s="69">
        <f t="shared" si="86"/>
        <v>0</v>
      </c>
      <c r="AK319" s="11" t="e">
        <f t="shared" si="87"/>
        <v>#NUM!</v>
      </c>
    </row>
    <row r="320" spans="1:37" hidden="1">
      <c r="A320" s="8">
        <v>317</v>
      </c>
      <c r="B320" s="8"/>
      <c r="C320">
        <f>②MSY管理基準値計算!C320</f>
        <v>0.2617992561429025</v>
      </c>
      <c r="D320" s="69">
        <f t="shared" si="88"/>
        <v>2312</v>
      </c>
      <c r="E320" s="5">
        <f>IF(①再生産関数フィット!$B$2="HS",$W$2*(T320+SQRT($W$3^2+(($W$4^2))/4)-SQRT((T320-$W$3)^2+(($W$4^2))/4)),IF(①再生産関数フィット!$B$2="BH",$W$2*T320/(1+$W$3*T320),$W$2*T320*EXP(-$W$3*T320)))</f>
        <v>1486.1767038516541</v>
      </c>
      <c r="F320" s="5">
        <f t="shared" ca="1" si="89"/>
        <v>643822.33485367056</v>
      </c>
      <c r="G320" s="76">
        <f t="shared" si="82"/>
        <v>1930.9384104619276</v>
      </c>
      <c r="H320" s="77">
        <f t="shared" si="95"/>
        <v>542.06058636348916</v>
      </c>
      <c r="I320" s="77">
        <f t="shared" si="95"/>
        <v>592.0116965222112</v>
      </c>
      <c r="J320" s="77" t="str">
        <f t="shared" si="95"/>
        <v/>
      </c>
      <c r="K320" s="77" t="str">
        <f t="shared" si="95"/>
        <v/>
      </c>
      <c r="L320" s="77" t="str">
        <f t="shared" si="95"/>
        <v/>
      </c>
      <c r="M320" s="77" t="str">
        <f t="shared" si="95"/>
        <v/>
      </c>
      <c r="N320" s="77" t="str">
        <f t="shared" si="95"/>
        <v/>
      </c>
      <c r="O320" s="77" t="str">
        <f t="shared" si="95"/>
        <v/>
      </c>
      <c r="P320" s="77" t="str">
        <f t="shared" si="95"/>
        <v/>
      </c>
      <c r="Q320" s="77" t="str">
        <f t="shared" si="95"/>
        <v/>
      </c>
      <c r="R320" s="98">
        <f t="shared" si="92"/>
        <v>1040.6183125192917</v>
      </c>
      <c r="S320" s="74">
        <f t="shared" si="83"/>
        <v>663041.24401226547</v>
      </c>
      <c r="T320" s="72">
        <f t="shared" si="84"/>
        <v>558700.67827561381</v>
      </c>
      <c r="U320" s="7">
        <f t="shared" si="91"/>
        <v>13.404592475396448</v>
      </c>
      <c r="V320" s="7">
        <f t="shared" si="91"/>
        <v>13.233369149471228</v>
      </c>
      <c r="W320" s="69">
        <f t="shared" si="85"/>
        <v>2312</v>
      </c>
      <c r="X320" s="64">
        <f t="shared" si="81"/>
        <v>0</v>
      </c>
      <c r="Y320" s="7">
        <f t="shared" si="81"/>
        <v>0</v>
      </c>
      <c r="Z320" s="7">
        <f t="shared" si="81"/>
        <v>0</v>
      </c>
      <c r="AA320" s="7" t="str">
        <f t="shared" si="81"/>
        <v/>
      </c>
      <c r="AB320" s="7" t="str">
        <f t="shared" si="81"/>
        <v/>
      </c>
      <c r="AC320" s="7" t="str">
        <f t="shared" si="81"/>
        <v/>
      </c>
      <c r="AD320" s="7" t="str">
        <f t="shared" si="81"/>
        <v/>
      </c>
      <c r="AE320" s="7" t="str">
        <f t="shared" si="81"/>
        <v/>
      </c>
      <c r="AF320" s="7" t="str">
        <f t="shared" si="81"/>
        <v/>
      </c>
      <c r="AG320" s="7" t="str">
        <f t="shared" si="94"/>
        <v/>
      </c>
      <c r="AH320" s="7" t="str">
        <f t="shared" si="94"/>
        <v/>
      </c>
      <c r="AI320" s="7">
        <f t="shared" si="94"/>
        <v>0</v>
      </c>
      <c r="AJ320" s="69">
        <f t="shared" si="86"/>
        <v>0</v>
      </c>
      <c r="AK320" s="11" t="e">
        <f t="shared" si="87"/>
        <v>#NUM!</v>
      </c>
    </row>
    <row r="321" spans="1:37" hidden="1">
      <c r="A321" s="8">
        <v>318</v>
      </c>
      <c r="B321" s="8"/>
      <c r="C321">
        <f>②MSY管理基準値計算!C321</f>
        <v>0.23932676843771278</v>
      </c>
      <c r="D321" s="69">
        <f t="shared" si="88"/>
        <v>2313</v>
      </c>
      <c r="E321" s="5">
        <f>IF(①再生産関数フィット!$B$2="HS",$W$2*(T321+SQRT($W$3^2+(($W$4^2))/4)-SQRT((T321-$W$3)^2+(($W$4^2))/4)),IF(①再生産関数フィット!$B$2="BH",$W$2*T321/(1+$W$3*T321),$W$2*T321*EXP(-$W$3*T321)))</f>
        <v>1486.176703851655</v>
      </c>
      <c r="F321" s="5">
        <f t="shared" ca="1" si="89"/>
        <v>627842.83300344564</v>
      </c>
      <c r="G321" s="76">
        <f t="shared" si="82"/>
        <v>1888.0293630791887</v>
      </c>
      <c r="H321" s="77">
        <f t="shared" si="95"/>
        <v>1171.1733479619368</v>
      </c>
      <c r="I321" s="77">
        <f t="shared" si="95"/>
        <v>328.77636505126401</v>
      </c>
      <c r="J321" s="77" t="str">
        <f t="shared" si="95"/>
        <v/>
      </c>
      <c r="K321" s="77" t="str">
        <f t="shared" si="95"/>
        <v/>
      </c>
      <c r="L321" s="77" t="str">
        <f t="shared" si="95"/>
        <v/>
      </c>
      <c r="M321" s="77" t="str">
        <f t="shared" si="95"/>
        <v/>
      </c>
      <c r="N321" s="77" t="str">
        <f t="shared" si="95"/>
        <v/>
      </c>
      <c r="O321" s="77" t="str">
        <f t="shared" si="95"/>
        <v/>
      </c>
      <c r="P321" s="77" t="str">
        <f t="shared" si="95"/>
        <v/>
      </c>
      <c r="Q321" s="77" t="str">
        <f t="shared" si="95"/>
        <v/>
      </c>
      <c r="R321" s="98">
        <f t="shared" si="92"/>
        <v>990.24015645058546</v>
      </c>
      <c r="S321" s="74">
        <f t="shared" si="83"/>
        <v>644548.33273237443</v>
      </c>
      <c r="T321" s="72">
        <f t="shared" si="84"/>
        <v>510468.49081111007</v>
      </c>
      <c r="U321" s="7">
        <f t="shared" si="91"/>
        <v>13.376305091152172</v>
      </c>
      <c r="V321" s="7">
        <f t="shared" si="91"/>
        <v>13.143084192470621</v>
      </c>
      <c r="W321" s="69">
        <f t="shared" si="85"/>
        <v>2313</v>
      </c>
      <c r="X321" s="64">
        <f t="shared" si="81"/>
        <v>0</v>
      </c>
      <c r="Y321" s="7">
        <f t="shared" si="81"/>
        <v>0</v>
      </c>
      <c r="Z321" s="7">
        <f t="shared" si="81"/>
        <v>0</v>
      </c>
      <c r="AA321" s="7" t="str">
        <f t="shared" si="81"/>
        <v/>
      </c>
      <c r="AB321" s="7" t="str">
        <f t="shared" si="81"/>
        <v/>
      </c>
      <c r="AC321" s="7" t="str">
        <f t="shared" si="81"/>
        <v/>
      </c>
      <c r="AD321" s="7" t="str">
        <f t="shared" si="81"/>
        <v/>
      </c>
      <c r="AE321" s="7" t="str">
        <f t="shared" si="81"/>
        <v/>
      </c>
      <c r="AF321" s="7" t="str">
        <f t="shared" si="81"/>
        <v/>
      </c>
      <c r="AG321" s="7" t="str">
        <f t="shared" si="94"/>
        <v/>
      </c>
      <c r="AH321" s="7" t="str">
        <f t="shared" si="94"/>
        <v/>
      </c>
      <c r="AI321" s="7">
        <f t="shared" si="94"/>
        <v>0</v>
      </c>
      <c r="AJ321" s="69">
        <f t="shared" si="86"/>
        <v>0</v>
      </c>
      <c r="AK321" s="11" t="e">
        <f t="shared" si="87"/>
        <v>#NUM!</v>
      </c>
    </row>
    <row r="322" spans="1:37" hidden="1">
      <c r="A322" s="8">
        <v>319</v>
      </c>
      <c r="B322" s="8"/>
      <c r="C322">
        <f>②MSY管理基準値計算!C322</f>
        <v>0.20210735120559695</v>
      </c>
      <c r="D322" s="69">
        <f t="shared" si="88"/>
        <v>2314</v>
      </c>
      <c r="E322" s="5">
        <f>IF(①再生産関数フィット!$B$2="HS",$W$2*(T322+SQRT($W$3^2+(($W$4^2))/4)-SQRT((T322-$W$3)^2+(($W$4^2))/4)),IF(①再生産関数フィット!$B$2="BH",$W$2*T322/(1+$W$3*T322),$W$2*T322*EXP(-$W$3*T322)))</f>
        <v>1486.1767038516541</v>
      </c>
      <c r="F322" s="5">
        <f t="shared" ca="1" si="89"/>
        <v>603120.25082438416</v>
      </c>
      <c r="G322" s="76">
        <f t="shared" si="82"/>
        <v>1819.0496654037279</v>
      </c>
      <c r="H322" s="77">
        <f t="shared" si="95"/>
        <v>1145.1476951452435</v>
      </c>
      <c r="I322" s="77">
        <f t="shared" si="95"/>
        <v>710.3525433772071</v>
      </c>
      <c r="J322" s="77" t="str">
        <f t="shared" si="95"/>
        <v/>
      </c>
      <c r="K322" s="77" t="str">
        <f t="shared" si="95"/>
        <v/>
      </c>
      <c r="L322" s="77" t="str">
        <f t="shared" si="95"/>
        <v/>
      </c>
      <c r="M322" s="77" t="str">
        <f t="shared" si="95"/>
        <v/>
      </c>
      <c r="N322" s="77" t="str">
        <f t="shared" si="95"/>
        <v/>
      </c>
      <c r="O322" s="77" t="str">
        <f t="shared" si="95"/>
        <v/>
      </c>
      <c r="P322" s="77" t="str">
        <f t="shared" si="95"/>
        <v/>
      </c>
      <c r="Q322" s="77" t="str">
        <f t="shared" si="95"/>
        <v/>
      </c>
      <c r="R322" s="98">
        <f t="shared" si="92"/>
        <v>800.02396095837969</v>
      </c>
      <c r="S322" s="74">
        <f t="shared" si="83"/>
        <v>654666.94627161534</v>
      </c>
      <c r="T322" s="72">
        <f t="shared" si="84"/>
        <v>524647.57489820407</v>
      </c>
      <c r="U322" s="7">
        <f t="shared" si="91"/>
        <v>13.391881906323484</v>
      </c>
      <c r="V322" s="7">
        <f t="shared" si="91"/>
        <v>13.170482030252309</v>
      </c>
      <c r="W322" s="69">
        <f t="shared" si="85"/>
        <v>2314</v>
      </c>
      <c r="X322" s="64">
        <f t="shared" si="81"/>
        <v>0</v>
      </c>
      <c r="Y322" s="7">
        <f t="shared" si="81"/>
        <v>0</v>
      </c>
      <c r="Z322" s="7">
        <f t="shared" si="81"/>
        <v>0</v>
      </c>
      <c r="AA322" s="7" t="str">
        <f t="shared" si="81"/>
        <v/>
      </c>
      <c r="AB322" s="7" t="str">
        <f t="shared" si="81"/>
        <v/>
      </c>
      <c r="AC322" s="7" t="str">
        <f t="shared" si="81"/>
        <v/>
      </c>
      <c r="AD322" s="7" t="str">
        <f t="shared" si="81"/>
        <v/>
      </c>
      <c r="AE322" s="7" t="str">
        <f t="shared" si="81"/>
        <v/>
      </c>
      <c r="AF322" s="7" t="str">
        <f t="shared" si="81"/>
        <v/>
      </c>
      <c r="AG322" s="7" t="str">
        <f t="shared" si="94"/>
        <v/>
      </c>
      <c r="AH322" s="7" t="str">
        <f t="shared" si="94"/>
        <v/>
      </c>
      <c r="AI322" s="7">
        <f t="shared" si="94"/>
        <v>0</v>
      </c>
      <c r="AJ322" s="69">
        <f t="shared" si="86"/>
        <v>0</v>
      </c>
      <c r="AK322" s="11" t="e">
        <f t="shared" si="87"/>
        <v>#NUM!</v>
      </c>
    </row>
    <row r="323" spans="1:37" hidden="1">
      <c r="A323" s="8">
        <v>320</v>
      </c>
      <c r="B323" s="8"/>
      <c r="C323">
        <f>②MSY管理基準値計算!C323</f>
        <v>-0.16779425504005965</v>
      </c>
      <c r="D323" s="69">
        <f t="shared" si="88"/>
        <v>2315</v>
      </c>
      <c r="E323" s="5">
        <f>IF(①再生産関数フィット!$B$2="HS",$W$2*(T323+SQRT($W$3^2+(($W$4^2))/4)-SQRT((T323-$W$3)^2+(($W$4^2))/4)),IF(①再生産関数フィット!$B$2="BH",$W$2*T323/(1+$W$3*T323),$W$2*T323*EXP(-$W$3*T323)))</f>
        <v>1486.1767038516541</v>
      </c>
      <c r="F323" s="5">
        <f t="shared" ca="1" si="89"/>
        <v>558700.67827561381</v>
      </c>
      <c r="G323" s="76">
        <f t="shared" si="82"/>
        <v>1256.6036889008219</v>
      </c>
      <c r="H323" s="77">
        <f t="shared" si="95"/>
        <v>1103.3093936073681</v>
      </c>
      <c r="I323" s="77">
        <f t="shared" si="95"/>
        <v>694.56718700484612</v>
      </c>
      <c r="J323" s="77" t="str">
        <f t="shared" si="95"/>
        <v/>
      </c>
      <c r="K323" s="77" t="str">
        <f t="shared" si="95"/>
        <v/>
      </c>
      <c r="L323" s="77" t="str">
        <f t="shared" si="95"/>
        <v/>
      </c>
      <c r="M323" s="77" t="str">
        <f t="shared" si="95"/>
        <v/>
      </c>
      <c r="N323" s="77" t="str">
        <f t="shared" si="95"/>
        <v/>
      </c>
      <c r="O323" s="77" t="str">
        <f t="shared" si="95"/>
        <v/>
      </c>
      <c r="P323" s="77" t="str">
        <f t="shared" si="95"/>
        <v/>
      </c>
      <c r="Q323" s="77" t="str">
        <f t="shared" si="95"/>
        <v/>
      </c>
      <c r="R323" s="98">
        <f t="shared" si="92"/>
        <v>916.08965758912461</v>
      </c>
      <c r="S323" s="74">
        <f t="shared" si="83"/>
        <v>668459.60981175164</v>
      </c>
      <c r="T323" s="72">
        <f t="shared" si="84"/>
        <v>563029.99257535033</v>
      </c>
      <c r="U323" s="7">
        <f t="shared" si="91"/>
        <v>13.41273125456906</v>
      </c>
      <c r="V323" s="7">
        <f t="shared" si="91"/>
        <v>13.241088178483256</v>
      </c>
      <c r="W323" s="69">
        <f t="shared" si="85"/>
        <v>2315</v>
      </c>
      <c r="X323" s="64">
        <f t="shared" si="81"/>
        <v>0</v>
      </c>
      <c r="Y323" s="7">
        <f t="shared" si="81"/>
        <v>0</v>
      </c>
      <c r="Z323" s="7">
        <f t="shared" si="81"/>
        <v>0</v>
      </c>
      <c r="AA323" s="7" t="str">
        <f t="shared" si="81"/>
        <v/>
      </c>
      <c r="AB323" s="7" t="str">
        <f t="shared" si="81"/>
        <v/>
      </c>
      <c r="AC323" s="7" t="str">
        <f t="shared" si="81"/>
        <v/>
      </c>
      <c r="AD323" s="7" t="str">
        <f t="shared" si="81"/>
        <v/>
      </c>
      <c r="AE323" s="7" t="str">
        <f t="shared" si="81"/>
        <v/>
      </c>
      <c r="AF323" s="7" t="str">
        <f t="shared" si="81"/>
        <v/>
      </c>
      <c r="AG323" s="7" t="str">
        <f t="shared" si="94"/>
        <v/>
      </c>
      <c r="AH323" s="7" t="str">
        <f t="shared" si="94"/>
        <v/>
      </c>
      <c r="AI323" s="7">
        <f t="shared" si="94"/>
        <v>0</v>
      </c>
      <c r="AJ323" s="69">
        <f t="shared" si="86"/>
        <v>0</v>
      </c>
      <c r="AK323" s="11" t="e">
        <f t="shared" si="87"/>
        <v>#NUM!</v>
      </c>
    </row>
    <row r="324" spans="1:37" hidden="1">
      <c r="A324" s="8">
        <v>321</v>
      </c>
      <c r="B324" s="8"/>
      <c r="C324">
        <f>②MSY管理基準値計算!C324</f>
        <v>0.27878309579409905</v>
      </c>
      <c r="D324" s="69">
        <f t="shared" si="88"/>
        <v>2316</v>
      </c>
      <c r="E324" s="5">
        <f>IF(①再生産関数フィット!$B$2="HS",$W$2*(T324+SQRT($W$3^2+(($W$4^2))/4)-SQRT((T324-$W$3)^2+(($W$4^2))/4)),IF(①再生産関数フィット!$B$2="BH",$W$2*T324/(1+$W$3*T324),$W$2*T324*EXP(-$W$3*T324)))</f>
        <v>1486.1767038516541</v>
      </c>
      <c r="F324" s="5">
        <f t="shared" ca="1" si="89"/>
        <v>510468.49081111007</v>
      </c>
      <c r="G324" s="76">
        <f t="shared" si="82"/>
        <v>1964.0132325041338</v>
      </c>
      <c r="H324" s="77">
        <f t="shared" si="95"/>
        <v>762.16866442634432</v>
      </c>
      <c r="I324" s="77">
        <f t="shared" si="95"/>
        <v>669.19097437182245</v>
      </c>
      <c r="J324" s="77" t="str">
        <f t="shared" si="95"/>
        <v/>
      </c>
      <c r="K324" s="77" t="str">
        <f t="shared" si="95"/>
        <v/>
      </c>
      <c r="L324" s="77" t="str">
        <f t="shared" si="95"/>
        <v/>
      </c>
      <c r="M324" s="77" t="str">
        <f t="shared" si="95"/>
        <v/>
      </c>
      <c r="N324" s="77" t="str">
        <f t="shared" si="95"/>
        <v/>
      </c>
      <c r="O324" s="77" t="str">
        <f t="shared" si="95"/>
        <v/>
      </c>
      <c r="P324" s="77" t="str">
        <f t="shared" si="95"/>
        <v/>
      </c>
      <c r="Q324" s="77" t="str">
        <f t="shared" si="95"/>
        <v/>
      </c>
      <c r="R324" s="98">
        <f t="shared" si="92"/>
        <v>976.91275852224953</v>
      </c>
      <c r="S324" s="74">
        <f t="shared" si="83"/>
        <v>679918.16808677372</v>
      </c>
      <c r="T324" s="72">
        <f t="shared" si="84"/>
        <v>563249.20556529122</v>
      </c>
      <c r="U324" s="7">
        <f t="shared" si="91"/>
        <v>13.429727728861863</v>
      </c>
      <c r="V324" s="7">
        <f t="shared" si="91"/>
        <v>13.241477447845723</v>
      </c>
      <c r="W324" s="69">
        <f t="shared" si="85"/>
        <v>2316</v>
      </c>
      <c r="X324" s="64">
        <f t="shared" si="81"/>
        <v>0</v>
      </c>
      <c r="Y324" s="7">
        <f t="shared" si="81"/>
        <v>0</v>
      </c>
      <c r="Z324" s="7">
        <f t="shared" si="81"/>
        <v>0</v>
      </c>
      <c r="AA324" s="7" t="str">
        <f t="shared" ref="AA324:AF366" si="96">IF(J324&lt;&gt;"",IF($J$1="Baranov",J$10/(J$4+J$10)*(1-EXP(-J$4-J$10))*J324*J$3,J324*J$3*(1-EXP(-J$10))*EXP(-J$4/2)),"")</f>
        <v/>
      </c>
      <c r="AB324" s="7" t="str">
        <f t="shared" si="96"/>
        <v/>
      </c>
      <c r="AC324" s="7" t="str">
        <f t="shared" si="96"/>
        <v/>
      </c>
      <c r="AD324" s="7" t="str">
        <f t="shared" si="96"/>
        <v/>
      </c>
      <c r="AE324" s="7" t="str">
        <f t="shared" si="96"/>
        <v/>
      </c>
      <c r="AF324" s="7" t="str">
        <f t="shared" si="96"/>
        <v/>
      </c>
      <c r="AG324" s="7" t="str">
        <f t="shared" si="94"/>
        <v/>
      </c>
      <c r="AH324" s="7" t="str">
        <f t="shared" si="94"/>
        <v/>
      </c>
      <c r="AI324" s="7">
        <f t="shared" si="94"/>
        <v>0</v>
      </c>
      <c r="AJ324" s="69">
        <f t="shared" si="86"/>
        <v>0</v>
      </c>
      <c r="AK324" s="11" t="e">
        <f t="shared" si="87"/>
        <v>#NUM!</v>
      </c>
    </row>
    <row r="325" spans="1:37" hidden="1">
      <c r="A325" s="8">
        <v>322</v>
      </c>
      <c r="B325" s="8"/>
      <c r="C325">
        <f>②MSY管理基準値計算!C325</f>
        <v>0.50076642589626053</v>
      </c>
      <c r="D325" s="69">
        <f t="shared" si="88"/>
        <v>2317</v>
      </c>
      <c r="E325" s="5">
        <f>IF(①再生産関数フィット!$B$2="HS",$W$2*(T325+SQRT($W$3^2+(($W$4^2))/4)-SQRT((T325-$W$3)^2+(($W$4^2))/4)),IF(①再生産関数フィット!$B$2="BH",$W$2*T325/(1+$W$3*T325),$W$2*T325*EXP(-$W$3*T325)))</f>
        <v>1486.1767038516541</v>
      </c>
      <c r="F325" s="5">
        <f t="shared" ca="1" si="89"/>
        <v>524647.57489820407</v>
      </c>
      <c r="G325" s="76">
        <f t="shared" si="82"/>
        <v>2452.1698300901103</v>
      </c>
      <c r="H325" s="77">
        <f t="shared" ref="H325:Q340" si="97">IF(H$2&lt;&gt;"",G324*EXP(-G$4-G$6*$S$6),"")</f>
        <v>1191.2342415950741</v>
      </c>
      <c r="I325" s="77">
        <f t="shared" si="97"/>
        <v>462.27866284680732</v>
      </c>
      <c r="J325" s="77" t="str">
        <f t="shared" si="97"/>
        <v/>
      </c>
      <c r="K325" s="77" t="str">
        <f t="shared" si="97"/>
        <v/>
      </c>
      <c r="L325" s="77" t="str">
        <f t="shared" si="97"/>
        <v/>
      </c>
      <c r="M325" s="77" t="str">
        <f t="shared" si="97"/>
        <v/>
      </c>
      <c r="N325" s="77" t="str">
        <f t="shared" si="97"/>
        <v/>
      </c>
      <c r="O325" s="77" t="str">
        <f t="shared" si="97"/>
        <v/>
      </c>
      <c r="P325" s="77" t="str">
        <f t="shared" si="97"/>
        <v/>
      </c>
      <c r="Q325" s="77" t="str">
        <f t="shared" si="97"/>
        <v/>
      </c>
      <c r="R325" s="98">
        <f t="shared" si="92"/>
        <v>998.41238306767002</v>
      </c>
      <c r="S325" s="74">
        <f t="shared" si="83"/>
        <v>702931.01538359211</v>
      </c>
      <c r="T325" s="72">
        <f t="shared" si="84"/>
        <v>545282.51010023407</v>
      </c>
      <c r="U325" s="7">
        <f t="shared" si="91"/>
        <v>13.463014037078262</v>
      </c>
      <c r="V325" s="7">
        <f t="shared" si="91"/>
        <v>13.209059306495931</v>
      </c>
      <c r="W325" s="69">
        <f t="shared" si="85"/>
        <v>2317</v>
      </c>
      <c r="X325" s="64">
        <f t="shared" ref="X325:AC388" si="98">IF(G325&lt;&gt;"",IF($J$1="Baranov",G$10/(G$4+G$10)*(1-EXP(-G$4-G$10))*G325*G$3,G325*G$3*(1-EXP(-G$10))*EXP(-G$4/2)),"")</f>
        <v>0</v>
      </c>
      <c r="Y325" s="7">
        <f t="shared" si="98"/>
        <v>0</v>
      </c>
      <c r="Z325" s="7">
        <f t="shared" si="98"/>
        <v>0</v>
      </c>
      <c r="AA325" s="7" t="str">
        <f t="shared" si="96"/>
        <v/>
      </c>
      <c r="AB325" s="7" t="str">
        <f t="shared" si="96"/>
        <v/>
      </c>
      <c r="AC325" s="7" t="str">
        <f t="shared" si="96"/>
        <v/>
      </c>
      <c r="AD325" s="7" t="str">
        <f t="shared" si="96"/>
        <v/>
      </c>
      <c r="AE325" s="7" t="str">
        <f t="shared" si="96"/>
        <v/>
      </c>
      <c r="AF325" s="7" t="str">
        <f t="shared" si="96"/>
        <v/>
      </c>
      <c r="AG325" s="7" t="str">
        <f t="shared" si="94"/>
        <v/>
      </c>
      <c r="AH325" s="7" t="str">
        <f t="shared" si="94"/>
        <v/>
      </c>
      <c r="AI325" s="7">
        <f t="shared" si="94"/>
        <v>0</v>
      </c>
      <c r="AJ325" s="69">
        <f t="shared" si="86"/>
        <v>0</v>
      </c>
      <c r="AK325" s="11" t="e">
        <f t="shared" si="87"/>
        <v>#NUM!</v>
      </c>
    </row>
    <row r="326" spans="1:37" hidden="1">
      <c r="A326" s="8">
        <v>323</v>
      </c>
      <c r="B326" s="8"/>
      <c r="C326">
        <f>②MSY管理基準値計算!C326</f>
        <v>-1.2210856341560713E-2</v>
      </c>
      <c r="D326" s="69">
        <f t="shared" si="88"/>
        <v>2318</v>
      </c>
      <c r="E326" s="5">
        <f>IF(①再生産関数フィット!$B$2="HS",$W$2*(T326+SQRT($W$3^2+(($W$4^2))/4)-SQRT((T326-$W$3)^2+(($W$4^2))/4)),IF(①再生産関数フィット!$B$2="BH",$W$2*T326/(1+$W$3*T326),$W$2*T326*EXP(-$W$3*T326)))</f>
        <v>1486.1767038516541</v>
      </c>
      <c r="F326" s="5">
        <f t="shared" ca="1" si="89"/>
        <v>563029.99257535033</v>
      </c>
      <c r="G326" s="76">
        <f t="shared" si="82"/>
        <v>1468.1395622138857</v>
      </c>
      <c r="H326" s="77">
        <f t="shared" si="97"/>
        <v>1487.3161847719707</v>
      </c>
      <c r="I326" s="77">
        <f t="shared" si="97"/>
        <v>722.52009042693885</v>
      </c>
      <c r="J326" s="77" t="str">
        <f t="shared" si="97"/>
        <v/>
      </c>
      <c r="K326" s="77" t="str">
        <f t="shared" si="97"/>
        <v/>
      </c>
      <c r="L326" s="77" t="str">
        <f t="shared" si="97"/>
        <v/>
      </c>
      <c r="M326" s="77" t="str">
        <f t="shared" si="97"/>
        <v/>
      </c>
      <c r="N326" s="77" t="str">
        <f t="shared" si="97"/>
        <v/>
      </c>
      <c r="O326" s="77" t="str">
        <f t="shared" si="97"/>
        <v/>
      </c>
      <c r="P326" s="77" t="str">
        <f t="shared" si="97"/>
        <v/>
      </c>
      <c r="Q326" s="77" t="str">
        <f t="shared" si="97"/>
        <v/>
      </c>
      <c r="R326" s="98">
        <f t="shared" si="92"/>
        <v>885.9539037148445</v>
      </c>
      <c r="S326" s="74">
        <f t="shared" si="83"/>
        <v>710299.3051755894</v>
      </c>
      <c r="T326" s="72">
        <f t="shared" si="84"/>
        <v>577207.91344843537</v>
      </c>
      <c r="U326" s="7">
        <f t="shared" si="91"/>
        <v>13.473441716772822</v>
      </c>
      <c r="V326" s="7">
        <f t="shared" si="91"/>
        <v>13.265957815850996</v>
      </c>
      <c r="W326" s="69">
        <f t="shared" si="85"/>
        <v>2318</v>
      </c>
      <c r="X326" s="64">
        <f t="shared" si="98"/>
        <v>0</v>
      </c>
      <c r="Y326" s="7">
        <f t="shared" si="98"/>
        <v>0</v>
      </c>
      <c r="Z326" s="7">
        <f t="shared" si="98"/>
        <v>0</v>
      </c>
      <c r="AA326" s="7" t="str">
        <f t="shared" si="96"/>
        <v/>
      </c>
      <c r="AB326" s="7" t="str">
        <f t="shared" si="96"/>
        <v/>
      </c>
      <c r="AC326" s="7" t="str">
        <f t="shared" si="96"/>
        <v/>
      </c>
      <c r="AD326" s="7" t="str">
        <f t="shared" si="96"/>
        <v/>
      </c>
      <c r="AE326" s="7" t="str">
        <f t="shared" si="96"/>
        <v/>
      </c>
      <c r="AF326" s="7" t="str">
        <f t="shared" si="96"/>
        <v/>
      </c>
      <c r="AG326" s="7" t="str">
        <f t="shared" si="94"/>
        <v/>
      </c>
      <c r="AH326" s="7" t="str">
        <f t="shared" si="94"/>
        <v/>
      </c>
      <c r="AI326" s="7">
        <f t="shared" si="94"/>
        <v>0</v>
      </c>
      <c r="AJ326" s="69">
        <f t="shared" si="86"/>
        <v>0</v>
      </c>
      <c r="AK326" s="11" t="e">
        <f t="shared" si="87"/>
        <v>#NUM!</v>
      </c>
    </row>
    <row r="327" spans="1:37" hidden="1">
      <c r="A327" s="8">
        <v>324</v>
      </c>
      <c r="B327" s="8"/>
      <c r="C327">
        <f>②MSY管理基準値計算!C327</f>
        <v>-0.14300047685541373</v>
      </c>
      <c r="D327" s="69">
        <f t="shared" si="88"/>
        <v>2319</v>
      </c>
      <c r="E327" s="5">
        <f>IF(①再生産関数フィット!$B$2="HS",$W$2*(T327+SQRT($W$3^2+(($W$4^2))/4)-SQRT((T327-$W$3)^2+(($W$4^2))/4)),IF(①再生産関数フィット!$B$2="BH",$W$2*T327/(1+$W$3*T327),$W$2*T327*EXP(-$W$3*T327)))</f>
        <v>1486.1767038516541</v>
      </c>
      <c r="F327" s="5">
        <f t="shared" ca="1" si="89"/>
        <v>563249.20556529122</v>
      </c>
      <c r="G327" s="76">
        <f t="shared" si="82"/>
        <v>1288.1490909000938</v>
      </c>
      <c r="H327" s="77">
        <f t="shared" si="97"/>
        <v>890.47165721980491</v>
      </c>
      <c r="I327" s="77">
        <f t="shared" si="97"/>
        <v>902.10286675102043</v>
      </c>
      <c r="J327" s="77" t="str">
        <f t="shared" si="97"/>
        <v/>
      </c>
      <c r="K327" s="77" t="str">
        <f t="shared" si="97"/>
        <v/>
      </c>
      <c r="L327" s="77" t="str">
        <f t="shared" si="97"/>
        <v/>
      </c>
      <c r="M327" s="77" t="str">
        <f t="shared" si="97"/>
        <v/>
      </c>
      <c r="N327" s="77" t="str">
        <f t="shared" si="97"/>
        <v/>
      </c>
      <c r="O327" s="77" t="str">
        <f t="shared" si="97"/>
        <v/>
      </c>
      <c r="P327" s="77" t="str">
        <f t="shared" si="97"/>
        <v/>
      </c>
      <c r="Q327" s="77" t="str">
        <f t="shared" si="97"/>
        <v/>
      </c>
      <c r="R327" s="98">
        <f t="shared" si="92"/>
        <v>975.58879279743041</v>
      </c>
      <c r="S327" s="74">
        <f t="shared" si="83"/>
        <v>718780.52997374255</v>
      </c>
      <c r="T327" s="72">
        <f t="shared" si="84"/>
        <v>622730.98347674846</v>
      </c>
      <c r="U327" s="7">
        <f t="shared" si="91"/>
        <v>13.485311346676804</v>
      </c>
      <c r="V327" s="7">
        <f t="shared" si="91"/>
        <v>13.341869896290055</v>
      </c>
      <c r="W327" s="69">
        <f t="shared" si="85"/>
        <v>2319</v>
      </c>
      <c r="X327" s="64">
        <f t="shared" si="98"/>
        <v>0</v>
      </c>
      <c r="Y327" s="7">
        <f t="shared" si="98"/>
        <v>0</v>
      </c>
      <c r="Z327" s="7">
        <f t="shared" si="98"/>
        <v>0</v>
      </c>
      <c r="AA327" s="7" t="str">
        <f t="shared" si="96"/>
        <v/>
      </c>
      <c r="AB327" s="7" t="str">
        <f t="shared" si="96"/>
        <v/>
      </c>
      <c r="AC327" s="7" t="str">
        <f t="shared" si="96"/>
        <v/>
      </c>
      <c r="AD327" s="7" t="str">
        <f t="shared" si="96"/>
        <v/>
      </c>
      <c r="AE327" s="7" t="str">
        <f t="shared" si="96"/>
        <v/>
      </c>
      <c r="AF327" s="7" t="str">
        <f t="shared" si="96"/>
        <v/>
      </c>
      <c r="AG327" s="7" t="str">
        <f t="shared" si="94"/>
        <v/>
      </c>
      <c r="AH327" s="7" t="str">
        <f t="shared" si="94"/>
        <v/>
      </c>
      <c r="AI327" s="7">
        <f t="shared" si="94"/>
        <v>0</v>
      </c>
      <c r="AJ327" s="69">
        <f t="shared" si="86"/>
        <v>0</v>
      </c>
      <c r="AK327" s="11" t="e">
        <f t="shared" si="87"/>
        <v>#NUM!</v>
      </c>
    </row>
    <row r="328" spans="1:37" hidden="1">
      <c r="A328" s="8">
        <v>325</v>
      </c>
      <c r="B328" s="8"/>
      <c r="C328">
        <f>②MSY管理基準値計算!C328</f>
        <v>-0.15523865648790389</v>
      </c>
      <c r="D328" s="69">
        <f t="shared" si="88"/>
        <v>2320</v>
      </c>
      <c r="E328" s="5">
        <f>IF(①再生産関数フィット!$B$2="HS",$W$2*(T328+SQRT($W$3^2+(($W$4^2))/4)-SQRT((T328-$W$3)^2+(($W$4^2))/4)),IF(①再生産関数フィット!$B$2="BH",$W$2*T328/(1+$W$3*T328),$W$2*T328*EXP(-$W$3*T328)))</f>
        <v>1486.1767038516541</v>
      </c>
      <c r="F328" s="5">
        <f t="shared" ca="1" si="89"/>
        <v>545282.51010023407</v>
      </c>
      <c r="G328" s="76">
        <f t="shared" si="82"/>
        <v>1272.4805636177184</v>
      </c>
      <c r="H328" s="77">
        <f t="shared" si="97"/>
        <v>781.30191791186292</v>
      </c>
      <c r="I328" s="77">
        <f t="shared" si="97"/>
        <v>540.09836170893027</v>
      </c>
      <c r="J328" s="77" t="str">
        <f t="shared" si="97"/>
        <v/>
      </c>
      <c r="K328" s="77" t="str">
        <f t="shared" si="97"/>
        <v/>
      </c>
      <c r="L328" s="77" t="str">
        <f t="shared" si="97"/>
        <v/>
      </c>
      <c r="M328" s="77" t="str">
        <f t="shared" si="97"/>
        <v/>
      </c>
      <c r="N328" s="77" t="str">
        <f t="shared" si="97"/>
        <v/>
      </c>
      <c r="O328" s="77" t="str">
        <f t="shared" si="97"/>
        <v/>
      </c>
      <c r="P328" s="77" t="str">
        <f t="shared" si="97"/>
        <v/>
      </c>
      <c r="Q328" s="77" t="str">
        <f t="shared" si="97"/>
        <v/>
      </c>
      <c r="R328" s="98">
        <f t="shared" si="92"/>
        <v>1138.8775610028313</v>
      </c>
      <c r="S328" s="74">
        <f t="shared" si="83"/>
        <v>686025.51071002486</v>
      </c>
      <c r="T328" s="72">
        <f t="shared" si="84"/>
        <v>596061.19226972293</v>
      </c>
      <c r="U328" s="7">
        <f t="shared" si="91"/>
        <v>13.438670093640523</v>
      </c>
      <c r="V328" s="7">
        <f t="shared" si="91"/>
        <v>13.298098612370614</v>
      </c>
      <c r="W328" s="69">
        <f t="shared" si="85"/>
        <v>2320</v>
      </c>
      <c r="X328" s="64">
        <f t="shared" si="98"/>
        <v>0</v>
      </c>
      <c r="Y328" s="7">
        <f t="shared" si="98"/>
        <v>0</v>
      </c>
      <c r="Z328" s="7">
        <f t="shared" si="98"/>
        <v>0</v>
      </c>
      <c r="AA328" s="7" t="str">
        <f t="shared" si="96"/>
        <v/>
      </c>
      <c r="AB328" s="7" t="str">
        <f t="shared" si="96"/>
        <v/>
      </c>
      <c r="AC328" s="7" t="str">
        <f t="shared" si="96"/>
        <v/>
      </c>
      <c r="AD328" s="7" t="str">
        <f t="shared" si="96"/>
        <v/>
      </c>
      <c r="AE328" s="7" t="str">
        <f t="shared" si="96"/>
        <v/>
      </c>
      <c r="AF328" s="7" t="str">
        <f t="shared" si="96"/>
        <v/>
      </c>
      <c r="AG328" s="7" t="str">
        <f t="shared" si="94"/>
        <v/>
      </c>
      <c r="AH328" s="7" t="str">
        <f t="shared" si="94"/>
        <v/>
      </c>
      <c r="AI328" s="7">
        <f t="shared" si="94"/>
        <v>0</v>
      </c>
      <c r="AJ328" s="69">
        <f t="shared" si="86"/>
        <v>0</v>
      </c>
      <c r="AK328" s="11" t="e">
        <f t="shared" si="87"/>
        <v>#NUM!</v>
      </c>
    </row>
    <row r="329" spans="1:37" hidden="1">
      <c r="A329" s="8">
        <v>326</v>
      </c>
      <c r="B329" s="8"/>
      <c r="C329">
        <f>②MSY管理基準値計算!C329</f>
        <v>0.22452427334608072</v>
      </c>
      <c r="D329" s="69">
        <f t="shared" si="88"/>
        <v>2321</v>
      </c>
      <c r="E329" s="5">
        <f>IF(①再生産関数フィット!$B$2="HS",$W$2*(T329+SQRT($W$3^2+(($W$4^2))/4)-SQRT((T329-$W$3)^2+(($W$4^2))/4)),IF(①再生産関数フィット!$B$2="BH",$W$2*T329/(1+$W$3*T329),$W$2*T329*EXP(-$W$3*T329)))</f>
        <v>1486.1767038516541</v>
      </c>
      <c r="F329" s="5">
        <f t="shared" ca="1" si="89"/>
        <v>577207.91344843537</v>
      </c>
      <c r="G329" s="76">
        <f t="shared" si="82"/>
        <v>1860.2876475510045</v>
      </c>
      <c r="H329" s="77">
        <f t="shared" si="97"/>
        <v>771.79847572255835</v>
      </c>
      <c r="I329" s="77">
        <f t="shared" si="97"/>
        <v>473.883567705828</v>
      </c>
      <c r="J329" s="77" t="str">
        <f t="shared" si="97"/>
        <v/>
      </c>
      <c r="K329" s="77" t="str">
        <f t="shared" si="97"/>
        <v/>
      </c>
      <c r="L329" s="77" t="str">
        <f t="shared" si="97"/>
        <v/>
      </c>
      <c r="M329" s="77" t="str">
        <f t="shared" si="97"/>
        <v/>
      </c>
      <c r="N329" s="77" t="str">
        <f t="shared" si="97"/>
        <v/>
      </c>
      <c r="O329" s="77" t="str">
        <f t="shared" si="97"/>
        <v/>
      </c>
      <c r="P329" s="77" t="str">
        <f t="shared" si="97"/>
        <v/>
      </c>
      <c r="Q329" s="77" t="str">
        <f t="shared" si="97"/>
        <v/>
      </c>
      <c r="R329" s="98">
        <f t="shared" si="92"/>
        <v>1018.3503740439921</v>
      </c>
      <c r="S329" s="74">
        <f t="shared" si="83"/>
        <v>647557.71618335345</v>
      </c>
      <c r="T329" s="72">
        <f t="shared" si="84"/>
        <v>534556.28649518534</v>
      </c>
      <c r="U329" s="7">
        <f t="shared" si="91"/>
        <v>13.380963205546076</v>
      </c>
      <c r="V329" s="7">
        <f t="shared" si="91"/>
        <v>13.189192310722667</v>
      </c>
      <c r="W329" s="69">
        <f t="shared" si="85"/>
        <v>2321</v>
      </c>
      <c r="X329" s="64">
        <f t="shared" si="98"/>
        <v>0</v>
      </c>
      <c r="Y329" s="7">
        <f t="shared" si="98"/>
        <v>0</v>
      </c>
      <c r="Z329" s="7">
        <f t="shared" si="98"/>
        <v>0</v>
      </c>
      <c r="AA329" s="7" t="str">
        <f t="shared" si="96"/>
        <v/>
      </c>
      <c r="AB329" s="7" t="str">
        <f t="shared" si="96"/>
        <v/>
      </c>
      <c r="AC329" s="7" t="str">
        <f t="shared" si="96"/>
        <v/>
      </c>
      <c r="AD329" s="7" t="str">
        <f t="shared" si="96"/>
        <v/>
      </c>
      <c r="AE329" s="7" t="str">
        <f t="shared" si="96"/>
        <v/>
      </c>
      <c r="AF329" s="7" t="str">
        <f t="shared" si="96"/>
        <v/>
      </c>
      <c r="AG329" s="7" t="str">
        <f t="shared" si="94"/>
        <v/>
      </c>
      <c r="AH329" s="7" t="str">
        <f t="shared" si="94"/>
        <v/>
      </c>
      <c r="AI329" s="7">
        <f t="shared" si="94"/>
        <v>0</v>
      </c>
      <c r="AJ329" s="69">
        <f t="shared" si="86"/>
        <v>0</v>
      </c>
      <c r="AK329" s="11" t="e">
        <f t="shared" si="87"/>
        <v>#NUM!</v>
      </c>
    </row>
    <row r="330" spans="1:37" hidden="1">
      <c r="A330" s="8">
        <v>327</v>
      </c>
      <c r="B330" s="8"/>
      <c r="C330">
        <f>②MSY管理基準値計算!C330</f>
        <v>-7.5901513711005189E-2</v>
      </c>
      <c r="D330" s="69">
        <f t="shared" si="88"/>
        <v>2322</v>
      </c>
      <c r="E330" s="5">
        <f>IF(①再生産関数フィット!$B$2="HS",$W$2*(T330+SQRT($W$3^2+(($W$4^2))/4)-SQRT((T330-$W$3)^2+(($W$4^2))/4)),IF(①再生産関数フィット!$B$2="BH",$W$2*T330/(1+$W$3*T330),$W$2*T330*EXP(-$W$3*T330)))</f>
        <v>1486.1767038516541</v>
      </c>
      <c r="F330" s="5">
        <f t="shared" ca="1" si="89"/>
        <v>622730.98347674846</v>
      </c>
      <c r="G330" s="76">
        <f t="shared" si="82"/>
        <v>1377.5483178818768</v>
      </c>
      <c r="H330" s="77">
        <f t="shared" si="97"/>
        <v>1128.3214941243737</v>
      </c>
      <c r="I330" s="77">
        <f t="shared" si="97"/>
        <v>468.11943864520822</v>
      </c>
      <c r="J330" s="77" t="str">
        <f t="shared" si="97"/>
        <v/>
      </c>
      <c r="K330" s="77" t="str">
        <f t="shared" si="97"/>
        <v/>
      </c>
      <c r="L330" s="77" t="str">
        <f t="shared" si="97"/>
        <v/>
      </c>
      <c r="M330" s="77" t="str">
        <f t="shared" si="97"/>
        <v/>
      </c>
      <c r="N330" s="77" t="str">
        <f t="shared" si="97"/>
        <v/>
      </c>
      <c r="O330" s="77" t="str">
        <f t="shared" si="97"/>
        <v/>
      </c>
      <c r="P330" s="77" t="str">
        <f t="shared" si="97"/>
        <v/>
      </c>
      <c r="Q330" s="77" t="str">
        <f t="shared" si="97"/>
        <v/>
      </c>
      <c r="R330" s="98">
        <f t="shared" si="92"/>
        <v>905.08563713510182</v>
      </c>
      <c r="S330" s="74">
        <f t="shared" si="83"/>
        <v>619534.09512744902</v>
      </c>
      <c r="T330" s="72">
        <f t="shared" si="84"/>
        <v>508016.08770595526</v>
      </c>
      <c r="U330" s="7">
        <f t="shared" si="91"/>
        <v>13.336723015062221</v>
      </c>
      <c r="V330" s="7">
        <f t="shared" si="91"/>
        <v>13.138268394771686</v>
      </c>
      <c r="W330" s="69">
        <f t="shared" si="85"/>
        <v>2322</v>
      </c>
      <c r="X330" s="64">
        <f t="shared" si="98"/>
        <v>0</v>
      </c>
      <c r="Y330" s="7">
        <f t="shared" si="98"/>
        <v>0</v>
      </c>
      <c r="Z330" s="7">
        <f t="shared" si="98"/>
        <v>0</v>
      </c>
      <c r="AA330" s="7" t="str">
        <f t="shared" si="96"/>
        <v/>
      </c>
      <c r="AB330" s="7" t="str">
        <f t="shared" si="96"/>
        <v/>
      </c>
      <c r="AC330" s="7" t="str">
        <f t="shared" si="96"/>
        <v/>
      </c>
      <c r="AD330" s="7" t="str">
        <f t="shared" si="96"/>
        <v/>
      </c>
      <c r="AE330" s="7" t="str">
        <f t="shared" si="96"/>
        <v/>
      </c>
      <c r="AF330" s="7" t="str">
        <f t="shared" si="96"/>
        <v/>
      </c>
      <c r="AG330" s="7" t="str">
        <f t="shared" si="94"/>
        <v/>
      </c>
      <c r="AH330" s="7" t="str">
        <f t="shared" si="94"/>
        <v/>
      </c>
      <c r="AI330" s="7">
        <f t="shared" si="94"/>
        <v>0</v>
      </c>
      <c r="AJ330" s="69">
        <f t="shared" si="86"/>
        <v>0</v>
      </c>
      <c r="AK330" s="11" t="e">
        <f t="shared" si="87"/>
        <v>#NUM!</v>
      </c>
    </row>
    <row r="331" spans="1:37" hidden="1">
      <c r="A331" s="8">
        <v>328</v>
      </c>
      <c r="B331" s="8"/>
      <c r="C331">
        <f>②MSY管理基準値計算!C331</f>
        <v>0.36533031090708734</v>
      </c>
      <c r="D331" s="69">
        <f t="shared" si="88"/>
        <v>2323</v>
      </c>
      <c r="E331" s="5">
        <f>IF(①再生産関数フィット!$B$2="HS",$W$2*(T331+SQRT($W$3^2+(($W$4^2))/4)-SQRT((T331-$W$3)^2+(($W$4^2))/4)),IF(①再生産関数フィット!$B$2="BH",$W$2*T331/(1+$W$3*T331),$W$2*T331*EXP(-$W$3*T331)))</f>
        <v>1486.176703851655</v>
      </c>
      <c r="F331" s="5">
        <f t="shared" ca="1" si="89"/>
        <v>596061.19226972293</v>
      </c>
      <c r="G331" s="76">
        <f t="shared" si="82"/>
        <v>2141.5656261526869</v>
      </c>
      <c r="H331" s="77">
        <f t="shared" si="97"/>
        <v>835.5252900309232</v>
      </c>
      <c r="I331" s="77">
        <f t="shared" si="97"/>
        <v>684.3615801992006</v>
      </c>
      <c r="J331" s="77" t="str">
        <f t="shared" si="97"/>
        <v/>
      </c>
      <c r="K331" s="77" t="str">
        <f t="shared" si="97"/>
        <v/>
      </c>
      <c r="L331" s="77" t="str">
        <f t="shared" si="97"/>
        <v/>
      </c>
      <c r="M331" s="77" t="str">
        <f t="shared" si="97"/>
        <v/>
      </c>
      <c r="N331" s="77" t="str">
        <f t="shared" si="97"/>
        <v/>
      </c>
      <c r="O331" s="77" t="str">
        <f t="shared" si="97"/>
        <v/>
      </c>
      <c r="P331" s="77" t="str">
        <f t="shared" si="97"/>
        <v/>
      </c>
      <c r="Q331" s="77" t="str">
        <f t="shared" si="97"/>
        <v/>
      </c>
      <c r="R331" s="98">
        <f t="shared" si="92"/>
        <v>832.89098053376824</v>
      </c>
      <c r="S331" s="74">
        <f t="shared" si="83"/>
        <v>643116.89009784791</v>
      </c>
      <c r="T331" s="72">
        <f t="shared" si="84"/>
        <v>515678.00055019424</v>
      </c>
      <c r="U331" s="7">
        <f t="shared" si="91"/>
        <v>13.374081775341823</v>
      </c>
      <c r="V331" s="7">
        <f t="shared" si="91"/>
        <v>13.153237819734493</v>
      </c>
      <c r="W331" s="69">
        <f t="shared" si="85"/>
        <v>2323</v>
      </c>
      <c r="X331" s="64">
        <f t="shared" si="98"/>
        <v>0</v>
      </c>
      <c r="Y331" s="7">
        <f t="shared" si="98"/>
        <v>0</v>
      </c>
      <c r="Z331" s="7">
        <f t="shared" si="98"/>
        <v>0</v>
      </c>
      <c r="AA331" s="7" t="str">
        <f t="shared" si="96"/>
        <v/>
      </c>
      <c r="AB331" s="7" t="str">
        <f t="shared" si="96"/>
        <v/>
      </c>
      <c r="AC331" s="7" t="str">
        <f t="shared" si="96"/>
        <v/>
      </c>
      <c r="AD331" s="7" t="str">
        <f t="shared" si="96"/>
        <v/>
      </c>
      <c r="AE331" s="7" t="str">
        <f t="shared" si="96"/>
        <v/>
      </c>
      <c r="AF331" s="7" t="str">
        <f t="shared" si="96"/>
        <v/>
      </c>
      <c r="AG331" s="7" t="str">
        <f t="shared" si="94"/>
        <v/>
      </c>
      <c r="AH331" s="7" t="str">
        <f t="shared" si="94"/>
        <v/>
      </c>
      <c r="AI331" s="7">
        <f t="shared" si="94"/>
        <v>0</v>
      </c>
      <c r="AJ331" s="69">
        <f t="shared" si="86"/>
        <v>0</v>
      </c>
      <c r="AK331" s="11" t="e">
        <f t="shared" si="87"/>
        <v>#NUM!</v>
      </c>
    </row>
    <row r="332" spans="1:37" hidden="1">
      <c r="A332" s="8">
        <v>329</v>
      </c>
      <c r="B332" s="8"/>
      <c r="C332">
        <f>②MSY管理基準値計算!C332</f>
        <v>8.113937380829557E-3</v>
      </c>
      <c r="D332" s="69">
        <f t="shared" si="88"/>
        <v>2324</v>
      </c>
      <c r="E332" s="5">
        <f>IF(①再生産関数フィット!$B$2="HS",$W$2*(T332+SQRT($W$3^2+(($W$4^2))/4)-SQRT((T332-$W$3)^2+(($W$4^2))/4)),IF(①再生産関数フィット!$B$2="BH",$W$2*T332/(1+$W$3*T332),$W$2*T332*EXP(-$W$3*T332)))</f>
        <v>1486.1767038516541</v>
      </c>
      <c r="F332" s="5">
        <f t="shared" ca="1" si="89"/>
        <v>534556.28649518534</v>
      </c>
      <c r="G332" s="76">
        <f t="shared" si="82"/>
        <v>1498.2845030986805</v>
      </c>
      <c r="H332" s="77">
        <f t="shared" si="97"/>
        <v>1298.9252120482881</v>
      </c>
      <c r="I332" s="77">
        <f t="shared" si="97"/>
        <v>506.77170536904521</v>
      </c>
      <c r="J332" s="77" t="str">
        <f t="shared" si="97"/>
        <v/>
      </c>
      <c r="K332" s="77" t="str">
        <f t="shared" si="97"/>
        <v/>
      </c>
      <c r="L332" s="77" t="str">
        <f t="shared" si="97"/>
        <v/>
      </c>
      <c r="M332" s="77" t="str">
        <f t="shared" si="97"/>
        <v/>
      </c>
      <c r="N332" s="77" t="str">
        <f t="shared" si="97"/>
        <v/>
      </c>
      <c r="O332" s="77" t="str">
        <f t="shared" si="97"/>
        <v/>
      </c>
      <c r="P332" s="77" t="str">
        <f t="shared" si="97"/>
        <v/>
      </c>
      <c r="Q332" s="77" t="str">
        <f t="shared" si="97"/>
        <v/>
      </c>
      <c r="R332" s="98">
        <f t="shared" si="92"/>
        <v>920.26019661205009</v>
      </c>
      <c r="S332" s="74">
        <f t="shared" si="83"/>
        <v>656080.26827623544</v>
      </c>
      <c r="T332" s="72">
        <f t="shared" si="84"/>
        <v>531202.62754987378</v>
      </c>
      <c r="U332" s="7">
        <f t="shared" si="91"/>
        <v>13.394038420618019</v>
      </c>
      <c r="V332" s="7">
        <f t="shared" si="91"/>
        <v>13.182898823573908</v>
      </c>
      <c r="W332" s="69">
        <f t="shared" si="85"/>
        <v>2324</v>
      </c>
      <c r="X332" s="64">
        <f t="shared" si="98"/>
        <v>0</v>
      </c>
      <c r="Y332" s="7">
        <f t="shared" si="98"/>
        <v>0</v>
      </c>
      <c r="Z332" s="7">
        <f t="shared" si="98"/>
        <v>0</v>
      </c>
      <c r="AA332" s="7" t="str">
        <f t="shared" si="96"/>
        <v/>
      </c>
      <c r="AB332" s="7" t="str">
        <f t="shared" si="96"/>
        <v/>
      </c>
      <c r="AC332" s="7" t="str">
        <f t="shared" si="96"/>
        <v/>
      </c>
      <c r="AD332" s="7" t="str">
        <f t="shared" si="96"/>
        <v/>
      </c>
      <c r="AE332" s="7" t="str">
        <f t="shared" si="96"/>
        <v/>
      </c>
      <c r="AF332" s="7" t="str">
        <f t="shared" si="96"/>
        <v/>
      </c>
      <c r="AG332" s="7" t="str">
        <f t="shared" si="94"/>
        <v/>
      </c>
      <c r="AH332" s="7" t="str">
        <f t="shared" si="94"/>
        <v/>
      </c>
      <c r="AI332" s="7">
        <f t="shared" si="94"/>
        <v>0</v>
      </c>
      <c r="AJ332" s="69">
        <f t="shared" si="86"/>
        <v>0</v>
      </c>
      <c r="AK332" s="11" t="e">
        <f t="shared" si="87"/>
        <v>#NUM!</v>
      </c>
    </row>
    <row r="333" spans="1:37" hidden="1">
      <c r="A333" s="8">
        <v>330</v>
      </c>
      <c r="B333" s="8"/>
      <c r="C333">
        <f>②MSY管理基準値計算!C333</f>
        <v>9.5394698366709746E-2</v>
      </c>
      <c r="D333" s="69">
        <f t="shared" si="88"/>
        <v>2325</v>
      </c>
      <c r="E333" s="5">
        <f>IF(①再生産関数フィット!$B$2="HS",$W$2*(T333+SQRT($W$3^2+(($W$4^2))/4)-SQRT((T333-$W$3)^2+(($W$4^2))/4)),IF(①再生産関数フィット!$B$2="BH",$W$2*T333/(1+$W$3*T333),$W$2*T333*EXP(-$W$3*T333)))</f>
        <v>1486.1767038516541</v>
      </c>
      <c r="F333" s="5">
        <f t="shared" ca="1" si="89"/>
        <v>508016.08770595526</v>
      </c>
      <c r="G333" s="76">
        <f t="shared" si="82"/>
        <v>1634.9325505462753</v>
      </c>
      <c r="H333" s="77">
        <f t="shared" si="97"/>
        <v>908.75548810165787</v>
      </c>
      <c r="I333" s="77">
        <f t="shared" si="97"/>
        <v>787.83796578102044</v>
      </c>
      <c r="J333" s="77" t="str">
        <f t="shared" si="97"/>
        <v/>
      </c>
      <c r="K333" s="77" t="str">
        <f t="shared" si="97"/>
        <v/>
      </c>
      <c r="L333" s="77" t="str">
        <f t="shared" si="97"/>
        <v/>
      </c>
      <c r="M333" s="77" t="str">
        <f t="shared" si="97"/>
        <v/>
      </c>
      <c r="N333" s="77" t="str">
        <f t="shared" si="97"/>
        <v/>
      </c>
      <c r="O333" s="77" t="str">
        <f t="shared" si="97"/>
        <v/>
      </c>
      <c r="P333" s="77" t="str">
        <f t="shared" si="97"/>
        <v/>
      </c>
      <c r="Q333" s="77" t="str">
        <f t="shared" si="97"/>
        <v/>
      </c>
      <c r="R333" s="98">
        <f t="shared" si="92"/>
        <v>865.5386009395678</v>
      </c>
      <c r="S333" s="74">
        <f t="shared" si="83"/>
        <v>666380.25131868734</v>
      </c>
      <c r="T333" s="72">
        <f t="shared" si="84"/>
        <v>555545.17489175336</v>
      </c>
      <c r="U333" s="7">
        <f t="shared" si="91"/>
        <v>13.409615734519729</v>
      </c>
      <c r="V333" s="7">
        <f t="shared" si="91"/>
        <v>13.227705207692741</v>
      </c>
      <c r="W333" s="69">
        <f t="shared" si="85"/>
        <v>2325</v>
      </c>
      <c r="X333" s="64">
        <f t="shared" si="98"/>
        <v>0</v>
      </c>
      <c r="Y333" s="7">
        <f t="shared" si="98"/>
        <v>0</v>
      </c>
      <c r="Z333" s="7">
        <f t="shared" si="98"/>
        <v>0</v>
      </c>
      <c r="AA333" s="7" t="str">
        <f t="shared" si="96"/>
        <v/>
      </c>
      <c r="AB333" s="7" t="str">
        <f t="shared" si="96"/>
        <v/>
      </c>
      <c r="AC333" s="7" t="str">
        <f t="shared" si="96"/>
        <v/>
      </c>
      <c r="AD333" s="7" t="str">
        <f t="shared" si="96"/>
        <v/>
      </c>
      <c r="AE333" s="7" t="str">
        <f t="shared" si="96"/>
        <v/>
      </c>
      <c r="AF333" s="7" t="str">
        <f t="shared" si="96"/>
        <v/>
      </c>
      <c r="AG333" s="7" t="str">
        <f t="shared" si="94"/>
        <v/>
      </c>
      <c r="AH333" s="7" t="str">
        <f t="shared" si="94"/>
        <v/>
      </c>
      <c r="AI333" s="7">
        <f t="shared" si="94"/>
        <v>0</v>
      </c>
      <c r="AJ333" s="69">
        <f t="shared" si="86"/>
        <v>0</v>
      </c>
      <c r="AK333" s="11" t="e">
        <f t="shared" si="87"/>
        <v>#NUM!</v>
      </c>
    </row>
    <row r="334" spans="1:37" hidden="1">
      <c r="A334" s="8">
        <v>331</v>
      </c>
      <c r="B334" s="8"/>
      <c r="C334">
        <f>②MSY管理基準値計算!C334</f>
        <v>0.14944793711787124</v>
      </c>
      <c r="D334" s="69">
        <f t="shared" si="88"/>
        <v>2326</v>
      </c>
      <c r="E334" s="5">
        <f>IF(①再生産関数フィット!$B$2="HS",$W$2*(T334+SQRT($W$3^2+(($W$4^2))/4)-SQRT((T334-$W$3)^2+(($W$4^2))/4)),IF(①再生産関数フィット!$B$2="BH",$W$2*T334/(1+$W$3*T334),$W$2*T334*EXP(-$W$3*T334)))</f>
        <v>1486.1767038516541</v>
      </c>
      <c r="F334" s="5">
        <f t="shared" ca="1" si="89"/>
        <v>515678.00055019424</v>
      </c>
      <c r="G334" s="76">
        <f t="shared" si="82"/>
        <v>1725.738006354374</v>
      </c>
      <c r="H334" s="77">
        <f t="shared" si="97"/>
        <v>991.6367184684907</v>
      </c>
      <c r="I334" s="77">
        <f t="shared" si="97"/>
        <v>551.18806571577477</v>
      </c>
      <c r="J334" s="77" t="str">
        <f t="shared" si="97"/>
        <v/>
      </c>
      <c r="K334" s="77" t="str">
        <f t="shared" si="97"/>
        <v/>
      </c>
      <c r="L334" s="77" t="str">
        <f t="shared" si="97"/>
        <v/>
      </c>
      <c r="M334" s="77" t="str">
        <f t="shared" si="97"/>
        <v/>
      </c>
      <c r="N334" s="77" t="str">
        <f t="shared" si="97"/>
        <v/>
      </c>
      <c r="O334" s="77" t="str">
        <f t="shared" si="97"/>
        <v/>
      </c>
      <c r="P334" s="77" t="str">
        <f t="shared" si="97"/>
        <v/>
      </c>
      <c r="Q334" s="77" t="str">
        <f t="shared" si="97"/>
        <v/>
      </c>
      <c r="R334" s="98">
        <f t="shared" si="92"/>
        <v>1002.8235797664472</v>
      </c>
      <c r="S334" s="74">
        <f t="shared" si="83"/>
        <v>676039.40752690216</v>
      </c>
      <c r="T334" s="72">
        <f t="shared" si="84"/>
        <v>557428.05134930264</v>
      </c>
      <c r="U334" s="7">
        <f t="shared" si="91"/>
        <v>13.424006648484143</v>
      </c>
      <c r="V334" s="7">
        <f t="shared" si="91"/>
        <v>13.231088718112295</v>
      </c>
      <c r="W334" s="69">
        <f t="shared" si="85"/>
        <v>2326</v>
      </c>
      <c r="X334" s="64">
        <f t="shared" si="98"/>
        <v>0</v>
      </c>
      <c r="Y334" s="7">
        <f t="shared" si="98"/>
        <v>0</v>
      </c>
      <c r="Z334" s="7">
        <f t="shared" si="98"/>
        <v>0</v>
      </c>
      <c r="AA334" s="7" t="str">
        <f t="shared" si="96"/>
        <v/>
      </c>
      <c r="AB334" s="7" t="str">
        <f t="shared" si="96"/>
        <v/>
      </c>
      <c r="AC334" s="7" t="str">
        <f t="shared" si="96"/>
        <v/>
      </c>
      <c r="AD334" s="7" t="str">
        <f t="shared" si="96"/>
        <v/>
      </c>
      <c r="AE334" s="7" t="str">
        <f t="shared" si="96"/>
        <v/>
      </c>
      <c r="AF334" s="7" t="str">
        <f t="shared" si="96"/>
        <v/>
      </c>
      <c r="AG334" s="7" t="str">
        <f t="shared" si="94"/>
        <v/>
      </c>
      <c r="AH334" s="7" t="str">
        <f t="shared" si="94"/>
        <v/>
      </c>
      <c r="AI334" s="7">
        <f t="shared" si="94"/>
        <v>0</v>
      </c>
      <c r="AJ334" s="69">
        <f t="shared" si="86"/>
        <v>0</v>
      </c>
      <c r="AK334" s="11" t="e">
        <f t="shared" si="87"/>
        <v>#NUM!</v>
      </c>
    </row>
    <row r="335" spans="1:37" hidden="1">
      <c r="A335" s="8">
        <v>332</v>
      </c>
      <c r="B335" s="8"/>
      <c r="C335">
        <f>②MSY管理基準値計算!C335</f>
        <v>-0.12789495669136219</v>
      </c>
      <c r="D335" s="69">
        <f t="shared" si="88"/>
        <v>2327</v>
      </c>
      <c r="E335" s="5">
        <f>IF(①再生産関数フィット!$B$2="HS",$W$2*(T335+SQRT($W$3^2+(($W$4^2))/4)-SQRT((T335-$W$3)^2+(($W$4^2))/4)),IF(①再生産関数フィット!$B$2="BH",$W$2*T335/(1+$W$3*T335),$W$2*T335*EXP(-$W$3*T335)))</f>
        <v>1486.1767038516541</v>
      </c>
      <c r="F335" s="5">
        <f t="shared" ca="1" si="89"/>
        <v>531202.62754987378</v>
      </c>
      <c r="G335" s="76">
        <f t="shared" si="82"/>
        <v>1307.7549585829695</v>
      </c>
      <c r="H335" s="77">
        <f t="shared" si="97"/>
        <v>1046.7130114852832</v>
      </c>
      <c r="I335" s="77">
        <f t="shared" si="97"/>
        <v>601.4580730479646</v>
      </c>
      <c r="J335" s="77" t="str">
        <f t="shared" si="97"/>
        <v/>
      </c>
      <c r="K335" s="77" t="str">
        <f t="shared" si="97"/>
        <v/>
      </c>
      <c r="L335" s="77" t="str">
        <f t="shared" si="97"/>
        <v/>
      </c>
      <c r="M335" s="77" t="str">
        <f t="shared" si="97"/>
        <v/>
      </c>
      <c r="N335" s="77" t="str">
        <f t="shared" si="97"/>
        <v/>
      </c>
      <c r="O335" s="77" t="str">
        <f t="shared" si="97"/>
        <v/>
      </c>
      <c r="P335" s="77" t="str">
        <f t="shared" si="97"/>
        <v/>
      </c>
      <c r="Q335" s="77" t="str">
        <f t="shared" si="97"/>
        <v/>
      </c>
      <c r="R335" s="98">
        <f t="shared" si="92"/>
        <v>942.55570853544714</v>
      </c>
      <c r="S335" s="74">
        <f t="shared" si="83"/>
        <v>653488.02553634881</v>
      </c>
      <c r="T335" s="72">
        <f t="shared" si="84"/>
        <v>548842.17661876592</v>
      </c>
      <c r="U335" s="7">
        <f t="shared" si="91"/>
        <v>13.390079488292228</v>
      </c>
      <c r="V335" s="7">
        <f t="shared" si="91"/>
        <v>13.215566204880258</v>
      </c>
      <c r="W335" s="69">
        <f t="shared" si="85"/>
        <v>2327</v>
      </c>
      <c r="X335" s="64">
        <f t="shared" si="98"/>
        <v>0</v>
      </c>
      <c r="Y335" s="7">
        <f t="shared" si="98"/>
        <v>0</v>
      </c>
      <c r="Z335" s="7">
        <f t="shared" si="98"/>
        <v>0</v>
      </c>
      <c r="AA335" s="7" t="str">
        <f t="shared" si="96"/>
        <v/>
      </c>
      <c r="AB335" s="7" t="str">
        <f t="shared" si="96"/>
        <v/>
      </c>
      <c r="AC335" s="7" t="str">
        <f t="shared" si="96"/>
        <v/>
      </c>
      <c r="AD335" s="7" t="str">
        <f t="shared" si="96"/>
        <v/>
      </c>
      <c r="AE335" s="7" t="str">
        <f t="shared" si="96"/>
        <v/>
      </c>
      <c r="AF335" s="7" t="str">
        <f t="shared" si="96"/>
        <v/>
      </c>
      <c r="AG335" s="7" t="str">
        <f t="shared" si="94"/>
        <v/>
      </c>
      <c r="AH335" s="7" t="str">
        <f t="shared" si="94"/>
        <v/>
      </c>
      <c r="AI335" s="7">
        <f t="shared" si="94"/>
        <v>0</v>
      </c>
      <c r="AJ335" s="69">
        <f t="shared" si="86"/>
        <v>0</v>
      </c>
      <c r="AK335" s="11" t="e">
        <f t="shared" si="87"/>
        <v>#NUM!</v>
      </c>
    </row>
    <row r="336" spans="1:37" hidden="1">
      <c r="A336" s="8">
        <v>333</v>
      </c>
      <c r="B336" s="8"/>
      <c r="C336">
        <f>②MSY管理基準値計算!C336</f>
        <v>0.4715335114493388</v>
      </c>
      <c r="D336" s="69">
        <f t="shared" si="88"/>
        <v>2328</v>
      </c>
      <c r="E336" s="5">
        <f>IF(①再生産関数フィット!$B$2="HS",$W$2*(T336+SQRT($W$3^2+(($W$4^2))/4)-SQRT((T336-$W$3)^2+(($W$4^2))/4)),IF(①再生産関数フィット!$B$2="BH",$W$2*T336/(1+$W$3*T336),$W$2*T336*EXP(-$W$3*T336)))</f>
        <v>1486.1767038516541</v>
      </c>
      <c r="F336" s="5">
        <f t="shared" ca="1" si="89"/>
        <v>555545.17489175336</v>
      </c>
      <c r="G336" s="76">
        <f t="shared" si="82"/>
        <v>2381.5233908115938</v>
      </c>
      <c r="H336" s="77">
        <f t="shared" si="97"/>
        <v>793.1934777717961</v>
      </c>
      <c r="I336" s="77">
        <f t="shared" si="97"/>
        <v>634.86353338596609</v>
      </c>
      <c r="J336" s="77" t="str">
        <f t="shared" si="97"/>
        <v/>
      </c>
      <c r="K336" s="77" t="str">
        <f t="shared" si="97"/>
        <v/>
      </c>
      <c r="L336" s="77" t="str">
        <f t="shared" si="97"/>
        <v/>
      </c>
      <c r="M336" s="77" t="str">
        <f t="shared" si="97"/>
        <v/>
      </c>
      <c r="N336" s="77" t="str">
        <f t="shared" si="97"/>
        <v/>
      </c>
      <c r="O336" s="77" t="str">
        <f t="shared" si="97"/>
        <v/>
      </c>
      <c r="P336" s="77" t="str">
        <f t="shared" si="97"/>
        <v/>
      </c>
      <c r="Q336" s="77" t="str">
        <f t="shared" si="97"/>
        <v/>
      </c>
      <c r="R336" s="98">
        <f t="shared" si="92"/>
        <v>936.49169754918455</v>
      </c>
      <c r="S336" s="74">
        <f t="shared" si="83"/>
        <v>676465.74115710566</v>
      </c>
      <c r="T336" s="72">
        <f t="shared" si="84"/>
        <v>541545.13163605216</v>
      </c>
      <c r="U336" s="7">
        <f t="shared" si="91"/>
        <v>13.424637084005575</v>
      </c>
      <c r="V336" s="7">
        <f t="shared" si="91"/>
        <v>13.20218168753841</v>
      </c>
      <c r="W336" s="69">
        <f t="shared" si="85"/>
        <v>2328</v>
      </c>
      <c r="X336" s="64">
        <f t="shared" si="98"/>
        <v>0</v>
      </c>
      <c r="Y336" s="7">
        <f t="shared" si="98"/>
        <v>0</v>
      </c>
      <c r="Z336" s="7">
        <f t="shared" si="98"/>
        <v>0</v>
      </c>
      <c r="AA336" s="7" t="str">
        <f t="shared" si="96"/>
        <v/>
      </c>
      <c r="AB336" s="7" t="str">
        <f t="shared" si="96"/>
        <v/>
      </c>
      <c r="AC336" s="7" t="str">
        <f t="shared" si="96"/>
        <v/>
      </c>
      <c r="AD336" s="7" t="str">
        <f t="shared" si="96"/>
        <v/>
      </c>
      <c r="AE336" s="7" t="str">
        <f t="shared" si="96"/>
        <v/>
      </c>
      <c r="AF336" s="7" t="str">
        <f t="shared" si="96"/>
        <v/>
      </c>
      <c r="AG336" s="7" t="str">
        <f t="shared" si="94"/>
        <v/>
      </c>
      <c r="AH336" s="7" t="str">
        <f t="shared" si="94"/>
        <v/>
      </c>
      <c r="AI336" s="7">
        <f t="shared" si="94"/>
        <v>0</v>
      </c>
      <c r="AJ336" s="69">
        <f t="shared" si="86"/>
        <v>0</v>
      </c>
      <c r="AK336" s="11" t="e">
        <f t="shared" si="87"/>
        <v>#NUM!</v>
      </c>
    </row>
    <row r="337" spans="1:37" hidden="1">
      <c r="A337" s="8">
        <v>334</v>
      </c>
      <c r="B337" s="8"/>
      <c r="C337">
        <f>②MSY管理基準値計算!C337</f>
        <v>-5.4582113978424399E-2</v>
      </c>
      <c r="D337" s="69">
        <f t="shared" si="88"/>
        <v>2329</v>
      </c>
      <c r="E337" s="5">
        <f>IF(①再生産関数フィット!$B$2="HS",$W$2*(T337+SQRT($W$3^2+(($W$4^2))/4)-SQRT((T337-$W$3)^2+(($W$4^2))/4)),IF(①再生産関数フィット!$B$2="BH",$W$2*T337/(1+$W$3*T337),$W$2*T337*EXP(-$W$3*T337)))</f>
        <v>1486.1767038516541</v>
      </c>
      <c r="F337" s="5">
        <f t="shared" ca="1" si="89"/>
        <v>557428.05134930264</v>
      </c>
      <c r="G337" s="76">
        <f t="shared" si="82"/>
        <v>1407.2321172064835</v>
      </c>
      <c r="H337" s="77">
        <f t="shared" si="97"/>
        <v>1444.4669533500237</v>
      </c>
      <c r="I337" s="77">
        <f t="shared" si="97"/>
        <v>481.09616335268555</v>
      </c>
      <c r="J337" s="77" t="str">
        <f t="shared" si="97"/>
        <v/>
      </c>
      <c r="K337" s="77" t="str">
        <f t="shared" si="97"/>
        <v/>
      </c>
      <c r="L337" s="77" t="str">
        <f t="shared" si="97"/>
        <v/>
      </c>
      <c r="M337" s="77" t="str">
        <f t="shared" si="97"/>
        <v/>
      </c>
      <c r="N337" s="77" t="str">
        <f t="shared" si="97"/>
        <v/>
      </c>
      <c r="O337" s="77" t="str">
        <f t="shared" si="97"/>
        <v/>
      </c>
      <c r="P337" s="77" t="str">
        <f t="shared" si="97"/>
        <v/>
      </c>
      <c r="Q337" s="77" t="str">
        <f t="shared" si="97"/>
        <v/>
      </c>
      <c r="R337" s="98">
        <f t="shared" si="92"/>
        <v>953.07512486199437</v>
      </c>
      <c r="S337" s="74">
        <f t="shared" si="83"/>
        <v>673556.64504193724</v>
      </c>
      <c r="T337" s="72">
        <f t="shared" si="84"/>
        <v>545044.01268617669</v>
      </c>
      <c r="U337" s="7">
        <f t="shared" si="91"/>
        <v>13.420327376777607</v>
      </c>
      <c r="V337" s="7">
        <f t="shared" si="91"/>
        <v>13.208621827607034</v>
      </c>
      <c r="W337" s="69">
        <f t="shared" si="85"/>
        <v>2329</v>
      </c>
      <c r="X337" s="64">
        <f t="shared" si="98"/>
        <v>0</v>
      </c>
      <c r="Y337" s="7">
        <f t="shared" si="98"/>
        <v>0</v>
      </c>
      <c r="Z337" s="7">
        <f t="shared" si="98"/>
        <v>0</v>
      </c>
      <c r="AA337" s="7" t="str">
        <f t="shared" si="96"/>
        <v/>
      </c>
      <c r="AB337" s="7" t="str">
        <f t="shared" si="96"/>
        <v/>
      </c>
      <c r="AC337" s="7" t="str">
        <f t="shared" si="96"/>
        <v/>
      </c>
      <c r="AD337" s="7" t="str">
        <f t="shared" si="96"/>
        <v/>
      </c>
      <c r="AE337" s="7" t="str">
        <f t="shared" si="96"/>
        <v/>
      </c>
      <c r="AF337" s="7" t="str">
        <f t="shared" si="96"/>
        <v/>
      </c>
      <c r="AG337" s="7" t="str">
        <f t="shared" si="94"/>
        <v/>
      </c>
      <c r="AH337" s="7" t="str">
        <f t="shared" si="94"/>
        <v/>
      </c>
      <c r="AI337" s="7">
        <f t="shared" si="94"/>
        <v>0</v>
      </c>
      <c r="AJ337" s="69">
        <f t="shared" si="86"/>
        <v>0</v>
      </c>
      <c r="AK337" s="11" t="e">
        <f t="shared" si="87"/>
        <v>#NUM!</v>
      </c>
    </row>
    <row r="338" spans="1:37" hidden="1">
      <c r="A338" s="8">
        <v>335</v>
      </c>
      <c r="B338" s="8"/>
      <c r="C338">
        <f>②MSY管理基準値計算!C338</f>
        <v>0.10793402390829263</v>
      </c>
      <c r="D338" s="69">
        <f t="shared" si="88"/>
        <v>2330</v>
      </c>
      <c r="E338" s="5">
        <f>IF(①再生産関数フィット!$B$2="HS",$W$2*(T338+SQRT($W$3^2+(($W$4^2))/4)-SQRT((T338-$W$3)^2+(($W$4^2))/4)),IF(①再生産関数フィット!$B$2="BH",$W$2*T338/(1+$W$3*T338),$W$2*T338*EXP(-$W$3*T338)))</f>
        <v>1486.1767038516541</v>
      </c>
      <c r="F338" s="5">
        <f t="shared" ca="1" si="89"/>
        <v>548842.17661876592</v>
      </c>
      <c r="G338" s="76">
        <f t="shared" si="82"/>
        <v>1655.562575020268</v>
      </c>
      <c r="H338" s="77">
        <f t="shared" si="97"/>
        <v>853.5294244180543</v>
      </c>
      <c r="I338" s="77">
        <f t="shared" si="97"/>
        <v>876.11349414848758</v>
      </c>
      <c r="J338" s="77" t="str">
        <f t="shared" si="97"/>
        <v/>
      </c>
      <c r="K338" s="77" t="str">
        <f t="shared" si="97"/>
        <v/>
      </c>
      <c r="L338" s="77" t="str">
        <f t="shared" si="97"/>
        <v/>
      </c>
      <c r="M338" s="77" t="str">
        <f t="shared" si="97"/>
        <v/>
      </c>
      <c r="N338" s="77" t="str">
        <f t="shared" si="97"/>
        <v/>
      </c>
      <c r="O338" s="77" t="str">
        <f t="shared" si="97"/>
        <v/>
      </c>
      <c r="P338" s="77" t="str">
        <f t="shared" si="97"/>
        <v/>
      </c>
      <c r="Q338" s="77" t="str">
        <f t="shared" si="97"/>
        <v/>
      </c>
      <c r="R338" s="98">
        <f t="shared" si="92"/>
        <v>869.86885758176709</v>
      </c>
      <c r="S338" s="74">
        <f t="shared" si="83"/>
        <v>683631.71497783973</v>
      </c>
      <c r="T338" s="72">
        <f t="shared" si="84"/>
        <v>574732.74075612635</v>
      </c>
      <c r="U338" s="7">
        <f t="shared" si="91"/>
        <v>13.435174623205096</v>
      </c>
      <c r="V338" s="7">
        <f t="shared" si="91"/>
        <v>13.261660413042097</v>
      </c>
      <c r="W338" s="69">
        <f t="shared" si="85"/>
        <v>2330</v>
      </c>
      <c r="X338" s="64">
        <f t="shared" si="98"/>
        <v>0</v>
      </c>
      <c r="Y338" s="7">
        <f t="shared" si="98"/>
        <v>0</v>
      </c>
      <c r="Z338" s="7">
        <f t="shared" si="98"/>
        <v>0</v>
      </c>
      <c r="AA338" s="7" t="str">
        <f t="shared" si="96"/>
        <v/>
      </c>
      <c r="AB338" s="7" t="str">
        <f t="shared" si="96"/>
        <v/>
      </c>
      <c r="AC338" s="7" t="str">
        <f t="shared" si="96"/>
        <v/>
      </c>
      <c r="AD338" s="7" t="str">
        <f t="shared" si="96"/>
        <v/>
      </c>
      <c r="AE338" s="7" t="str">
        <f t="shared" si="96"/>
        <v/>
      </c>
      <c r="AF338" s="7" t="str">
        <f t="shared" si="96"/>
        <v/>
      </c>
      <c r="AG338" s="7" t="str">
        <f t="shared" si="94"/>
        <v/>
      </c>
      <c r="AH338" s="7" t="str">
        <f t="shared" si="94"/>
        <v/>
      </c>
      <c r="AI338" s="7">
        <f t="shared" si="94"/>
        <v>0</v>
      </c>
      <c r="AJ338" s="69">
        <f t="shared" si="86"/>
        <v>0</v>
      </c>
      <c r="AK338" s="11" t="e">
        <f t="shared" si="87"/>
        <v>#NUM!</v>
      </c>
    </row>
    <row r="339" spans="1:37" hidden="1">
      <c r="A339" s="8">
        <v>336</v>
      </c>
      <c r="B339" s="8"/>
      <c r="C339">
        <f>②MSY管理基準値計算!C339</f>
        <v>0.17935381987601445</v>
      </c>
      <c r="D339" s="69">
        <f t="shared" si="88"/>
        <v>2331</v>
      </c>
      <c r="E339" s="5">
        <f>IF(①再生産関数フィット!$B$2="HS",$W$2*(T339+SQRT($W$3^2+(($W$4^2))/4)-SQRT((T339-$W$3)^2+(($W$4^2))/4)),IF(①再生産関数フィット!$B$2="BH",$W$2*T339/(1+$W$3*T339),$W$2*T339*EXP(-$W$3*T339)))</f>
        <v>1486.1767038516541</v>
      </c>
      <c r="F339" s="5">
        <f t="shared" ca="1" si="89"/>
        <v>541545.13163605216</v>
      </c>
      <c r="G339" s="76">
        <f t="shared" si="82"/>
        <v>1778.1271927610917</v>
      </c>
      <c r="H339" s="77">
        <f t="shared" si="97"/>
        <v>1004.1494608225893</v>
      </c>
      <c r="I339" s="77">
        <f t="shared" si="97"/>
        <v>517.69176487642676</v>
      </c>
      <c r="J339" s="77" t="str">
        <f t="shared" si="97"/>
        <v/>
      </c>
      <c r="K339" s="77" t="str">
        <f t="shared" si="97"/>
        <v/>
      </c>
      <c r="L339" s="77" t="str">
        <f t="shared" si="97"/>
        <v/>
      </c>
      <c r="M339" s="77" t="str">
        <f t="shared" si="97"/>
        <v/>
      </c>
      <c r="N339" s="77" t="str">
        <f t="shared" si="97"/>
        <v/>
      </c>
      <c r="O339" s="77" t="str">
        <f t="shared" si="97"/>
        <v/>
      </c>
      <c r="P339" s="77" t="str">
        <f t="shared" si="97"/>
        <v/>
      </c>
      <c r="Q339" s="77" t="str">
        <f t="shared" si="97"/>
        <v/>
      </c>
      <c r="R339" s="98">
        <f t="shared" si="92"/>
        <v>1058.9918276415665</v>
      </c>
      <c r="S339" s="74">
        <f t="shared" si="83"/>
        <v>693026.03421807592</v>
      </c>
      <c r="T339" s="72">
        <f t="shared" si="84"/>
        <v>571693.47346650285</v>
      </c>
      <c r="U339" s="7">
        <f t="shared" si="91"/>
        <v>13.448822844880654</v>
      </c>
      <c r="V339" s="7">
        <f t="shared" si="91"/>
        <v>13.256358241175885</v>
      </c>
      <c r="W339" s="69">
        <f t="shared" si="85"/>
        <v>2331</v>
      </c>
      <c r="X339" s="64">
        <f t="shared" si="98"/>
        <v>0</v>
      </c>
      <c r="Y339" s="7">
        <f t="shared" si="98"/>
        <v>0</v>
      </c>
      <c r="Z339" s="7">
        <f t="shared" si="98"/>
        <v>0</v>
      </c>
      <c r="AA339" s="7" t="str">
        <f t="shared" si="96"/>
        <v/>
      </c>
      <c r="AB339" s="7" t="str">
        <f t="shared" si="96"/>
        <v/>
      </c>
      <c r="AC339" s="7" t="str">
        <f t="shared" si="96"/>
        <v/>
      </c>
      <c r="AD339" s="7" t="str">
        <f t="shared" si="96"/>
        <v/>
      </c>
      <c r="AE339" s="7" t="str">
        <f t="shared" si="96"/>
        <v/>
      </c>
      <c r="AF339" s="7" t="str">
        <f t="shared" si="96"/>
        <v/>
      </c>
      <c r="AG339" s="7" t="str">
        <f t="shared" si="94"/>
        <v/>
      </c>
      <c r="AH339" s="7" t="str">
        <f t="shared" si="94"/>
        <v/>
      </c>
      <c r="AI339" s="7">
        <f t="shared" si="94"/>
        <v>0</v>
      </c>
      <c r="AJ339" s="69">
        <f t="shared" si="86"/>
        <v>0</v>
      </c>
      <c r="AK339" s="11" t="e">
        <f t="shared" si="87"/>
        <v>#NUM!</v>
      </c>
    </row>
    <row r="340" spans="1:37" hidden="1">
      <c r="A340" s="8">
        <v>337</v>
      </c>
      <c r="B340" s="8"/>
      <c r="C340">
        <f>②MSY管理基準値計算!C340</f>
        <v>9.4940275596994528E-2</v>
      </c>
      <c r="D340" s="69">
        <f t="shared" si="88"/>
        <v>2332</v>
      </c>
      <c r="E340" s="5">
        <f>IF(①再生産関数フィット!$B$2="HS",$W$2*(T340+SQRT($W$3^2+(($W$4^2))/4)-SQRT((T340-$W$3)^2+(($W$4^2))/4)),IF(①再生産関数フィット!$B$2="BH",$W$2*T340/(1+$W$3*T340),$W$2*T340*EXP(-$W$3*T340)))</f>
        <v>1486.1767038516541</v>
      </c>
      <c r="F340" s="5">
        <f t="shared" ca="1" si="89"/>
        <v>545044.01268617669</v>
      </c>
      <c r="G340" s="76">
        <f t="shared" ref="G340:G403" si="99">IF($W$6="対数",EXP(LN(E340)+C340),IF(E340+C340&lt;0,0.01,E340+C340))</f>
        <v>1634.1897687496205</v>
      </c>
      <c r="H340" s="77">
        <f t="shared" si="97"/>
        <v>1078.4886592783578</v>
      </c>
      <c r="I340" s="77">
        <f t="shared" si="97"/>
        <v>609.04743492281023</v>
      </c>
      <c r="J340" s="77" t="str">
        <f t="shared" si="97"/>
        <v/>
      </c>
      <c r="K340" s="77" t="str">
        <f t="shared" si="97"/>
        <v/>
      </c>
      <c r="L340" s="77" t="str">
        <f t="shared" si="97"/>
        <v/>
      </c>
      <c r="M340" s="77" t="str">
        <f t="shared" si="97"/>
        <v/>
      </c>
      <c r="N340" s="77" t="str">
        <f t="shared" si="97"/>
        <v/>
      </c>
      <c r="O340" s="77" t="str">
        <f t="shared" si="97"/>
        <v/>
      </c>
      <c r="P340" s="77" t="str">
        <f t="shared" si="97"/>
        <v/>
      </c>
      <c r="Q340" s="77" t="str">
        <f t="shared" si="97"/>
        <v/>
      </c>
      <c r="R340" s="98">
        <f t="shared" si="92"/>
        <v>956.30693952802335</v>
      </c>
      <c r="S340" s="74">
        <f t="shared" ref="S340:S403" si="100">SUMPRODUCT(G340:R340,G$3:R$3)</f>
        <v>676694.00373071572</v>
      </c>
      <c r="T340" s="72">
        <f t="shared" ref="T340:T403" si="101">SUMPRODUCT(H340:R340,H$3:R$3,H$5:R$5)</f>
        <v>557401.98001681315</v>
      </c>
      <c r="U340" s="7">
        <f t="shared" si="91"/>
        <v>13.424974461135861</v>
      </c>
      <c r="V340" s="7">
        <f t="shared" si="91"/>
        <v>13.231041946260513</v>
      </c>
      <c r="W340" s="69">
        <f t="shared" ref="W340:W403" si="102">D340</f>
        <v>2332</v>
      </c>
      <c r="X340" s="64">
        <f t="shared" si="98"/>
        <v>0</v>
      </c>
      <c r="Y340" s="7">
        <f t="shared" si="98"/>
        <v>0</v>
      </c>
      <c r="Z340" s="7">
        <f t="shared" si="98"/>
        <v>0</v>
      </c>
      <c r="AA340" s="7" t="str">
        <f t="shared" si="96"/>
        <v/>
      </c>
      <c r="AB340" s="7" t="str">
        <f t="shared" si="96"/>
        <v/>
      </c>
      <c r="AC340" s="7" t="str">
        <f t="shared" si="96"/>
        <v/>
      </c>
      <c r="AD340" s="7" t="str">
        <f t="shared" si="96"/>
        <v/>
      </c>
      <c r="AE340" s="7" t="str">
        <f t="shared" si="96"/>
        <v/>
      </c>
      <c r="AF340" s="7" t="str">
        <f t="shared" si="96"/>
        <v/>
      </c>
      <c r="AG340" s="7" t="str">
        <f t="shared" si="94"/>
        <v/>
      </c>
      <c r="AH340" s="7" t="str">
        <f t="shared" si="94"/>
        <v/>
      </c>
      <c r="AI340" s="7">
        <f t="shared" si="94"/>
        <v>0</v>
      </c>
      <c r="AJ340" s="69">
        <f t="shared" ref="AJ340:AJ403" si="103">SUM(X340:AI340)</f>
        <v>0</v>
      </c>
      <c r="AK340" s="11" t="e">
        <f t="shared" ref="AK340:AK403" si="104">LN(AJ340)</f>
        <v>#NUM!</v>
      </c>
    </row>
    <row r="341" spans="1:37" hidden="1">
      <c r="A341" s="8">
        <v>338</v>
      </c>
      <c r="B341" s="8"/>
      <c r="C341">
        <f>②MSY管理基準値計算!C341</f>
        <v>0.34334779399415705</v>
      </c>
      <c r="D341" s="69">
        <f t="shared" ref="D341:D404" si="105">D340+1</f>
        <v>2333</v>
      </c>
      <c r="E341" s="5">
        <f>IF(①再生産関数フィット!$B$2="HS",$W$2*(T341+SQRT($W$3^2+(($W$4^2))/4)-SQRT((T341-$W$3)^2+(($W$4^2))/4)),IF(①再生産関数フィット!$B$2="BH",$W$2*T341/(1+$W$3*T341),$W$2*T341*EXP(-$W$3*T341)))</f>
        <v>1486.1767038516541</v>
      </c>
      <c r="F341" s="5">
        <f t="shared" ref="F341:F404" ca="1" si="106">INDIRECT("T"&amp;A341-$G$16)</f>
        <v>574732.74075612635</v>
      </c>
      <c r="G341" s="76">
        <f t="shared" si="99"/>
        <v>2095.0022882924391</v>
      </c>
      <c r="H341" s="77">
        <f t="shared" ref="H341:Q356" si="107">IF(H$2&lt;&gt;"",G340*EXP(-G$4-G$6*$S$6),"")</f>
        <v>991.18619853534312</v>
      </c>
      <c r="I341" s="77">
        <f t="shared" si="107"/>
        <v>654.13643800469583</v>
      </c>
      <c r="J341" s="77" t="str">
        <f t="shared" si="107"/>
        <v/>
      </c>
      <c r="K341" s="77" t="str">
        <f t="shared" si="107"/>
        <v/>
      </c>
      <c r="L341" s="77" t="str">
        <f t="shared" si="107"/>
        <v/>
      </c>
      <c r="M341" s="77" t="str">
        <f t="shared" si="107"/>
        <v/>
      </c>
      <c r="N341" s="77" t="str">
        <f t="shared" si="107"/>
        <v/>
      </c>
      <c r="O341" s="77" t="str">
        <f t="shared" si="107"/>
        <v/>
      </c>
      <c r="P341" s="77" t="str">
        <f t="shared" si="107"/>
        <v/>
      </c>
      <c r="Q341" s="77" t="str">
        <f t="shared" si="107"/>
        <v/>
      </c>
      <c r="R341" s="98">
        <f t="shared" si="92"/>
        <v>949.43542141972068</v>
      </c>
      <c r="S341" s="74">
        <f t="shared" si="100"/>
        <v>694155.55226580577</v>
      </c>
      <c r="T341" s="72">
        <f t="shared" si="101"/>
        <v>560796.1508073411</v>
      </c>
      <c r="U341" s="7">
        <f t="shared" ref="U341:V404" si="108">LN(S341)</f>
        <v>13.45045135308515</v>
      </c>
      <c r="V341" s="7">
        <f t="shared" si="108"/>
        <v>13.237112750926004</v>
      </c>
      <c r="W341" s="69">
        <f t="shared" si="102"/>
        <v>2333</v>
      </c>
      <c r="X341" s="64">
        <f t="shared" si="98"/>
        <v>0</v>
      </c>
      <c r="Y341" s="7">
        <f t="shared" si="98"/>
        <v>0</v>
      </c>
      <c r="Z341" s="7">
        <f t="shared" si="98"/>
        <v>0</v>
      </c>
      <c r="AA341" s="7" t="str">
        <f t="shared" si="96"/>
        <v/>
      </c>
      <c r="AB341" s="7" t="str">
        <f t="shared" si="96"/>
        <v/>
      </c>
      <c r="AC341" s="7" t="str">
        <f t="shared" si="96"/>
        <v/>
      </c>
      <c r="AD341" s="7" t="str">
        <f t="shared" si="96"/>
        <v/>
      </c>
      <c r="AE341" s="7" t="str">
        <f t="shared" si="96"/>
        <v/>
      </c>
      <c r="AF341" s="7" t="str">
        <f t="shared" si="96"/>
        <v/>
      </c>
      <c r="AG341" s="7" t="str">
        <f t="shared" si="94"/>
        <v/>
      </c>
      <c r="AH341" s="7" t="str">
        <f t="shared" si="94"/>
        <v/>
      </c>
      <c r="AI341" s="7">
        <f t="shared" si="94"/>
        <v>0</v>
      </c>
      <c r="AJ341" s="69">
        <f t="shared" si="103"/>
        <v>0</v>
      </c>
      <c r="AK341" s="11" t="e">
        <f t="shared" si="104"/>
        <v>#NUM!</v>
      </c>
    </row>
    <row r="342" spans="1:37" hidden="1">
      <c r="A342" s="8">
        <v>339</v>
      </c>
      <c r="B342" s="8"/>
      <c r="C342">
        <f>②MSY管理基準値計算!C342</f>
        <v>0.18518467762640836</v>
      </c>
      <c r="D342" s="69">
        <f t="shared" si="105"/>
        <v>2334</v>
      </c>
      <c r="E342" s="5">
        <f>IF(①再生産関数フィット!$B$2="HS",$W$2*(T342+SQRT($W$3^2+(($W$4^2))/4)-SQRT((T342-$W$3)^2+(($W$4^2))/4)),IF(①再生産関数フィット!$B$2="BH",$W$2*T342/(1+$W$3*T342),$W$2*T342*EXP(-$W$3*T342)))</f>
        <v>1486.1767038516541</v>
      </c>
      <c r="F342" s="5">
        <f t="shared" ca="1" si="106"/>
        <v>571693.47346650285</v>
      </c>
      <c r="G342" s="76">
        <f t="shared" si="99"/>
        <v>1788.525485506251</v>
      </c>
      <c r="H342" s="77">
        <f t="shared" si="107"/>
        <v>1270.6831200174897</v>
      </c>
      <c r="I342" s="77">
        <f t="shared" si="107"/>
        <v>601.18481889569887</v>
      </c>
      <c r="J342" s="77" t="str">
        <f t="shared" si="107"/>
        <v/>
      </c>
      <c r="K342" s="77" t="str">
        <f t="shared" si="107"/>
        <v/>
      </c>
      <c r="L342" s="77" t="str">
        <f t="shared" si="107"/>
        <v/>
      </c>
      <c r="M342" s="77" t="str">
        <f t="shared" si="107"/>
        <v/>
      </c>
      <c r="N342" s="77" t="str">
        <f t="shared" si="107"/>
        <v/>
      </c>
      <c r="O342" s="77" t="str">
        <f t="shared" si="107"/>
        <v/>
      </c>
      <c r="P342" s="77" t="str">
        <f t="shared" si="107"/>
        <v/>
      </c>
      <c r="Q342" s="77" t="str">
        <f t="shared" si="107"/>
        <v/>
      </c>
      <c r="R342" s="98">
        <f t="shared" ref="R342:R405" si="109">INDEX(G341:Q341,MATCH(MAX(G341:Q341)+1,G341:Q341,1))*EXP(-INDEX(G$4:Q$4,MATCH(MAX(G$4:Q$4)+1,G$4:Q$4,1))-INDEX(G$6:Q$6,MATCH(MAX(G$6:Q$6)+1,G$6:Q$6,1))*$S$6)+R341*EXP(-R$4-R$6*$S$6)</f>
        <v>972.61549779330562</v>
      </c>
      <c r="S342" s="74">
        <f t="shared" si="100"/>
        <v>706475.72892946587</v>
      </c>
      <c r="T342" s="72">
        <f t="shared" si="101"/>
        <v>571400.55350834131</v>
      </c>
      <c r="U342" s="7">
        <f t="shared" si="108"/>
        <v>13.468044126559731</v>
      </c>
      <c r="V342" s="7">
        <f t="shared" si="108"/>
        <v>13.255845737466371</v>
      </c>
      <c r="W342" s="69">
        <f t="shared" si="102"/>
        <v>2334</v>
      </c>
      <c r="X342" s="64">
        <f t="shared" si="98"/>
        <v>0</v>
      </c>
      <c r="Y342" s="7">
        <f t="shared" si="98"/>
        <v>0</v>
      </c>
      <c r="Z342" s="7">
        <f t="shared" si="98"/>
        <v>0</v>
      </c>
      <c r="AA342" s="7" t="str">
        <f t="shared" si="96"/>
        <v/>
      </c>
      <c r="AB342" s="7" t="str">
        <f t="shared" si="96"/>
        <v/>
      </c>
      <c r="AC342" s="7" t="str">
        <f t="shared" si="96"/>
        <v/>
      </c>
      <c r="AD342" s="7" t="str">
        <f t="shared" si="96"/>
        <v/>
      </c>
      <c r="AE342" s="7" t="str">
        <f t="shared" si="96"/>
        <v/>
      </c>
      <c r="AF342" s="7" t="str">
        <f t="shared" si="96"/>
        <v/>
      </c>
      <c r="AG342" s="7" t="str">
        <f t="shared" si="94"/>
        <v/>
      </c>
      <c r="AH342" s="7" t="str">
        <f t="shared" si="94"/>
        <v/>
      </c>
      <c r="AI342" s="7">
        <f t="shared" si="94"/>
        <v>0</v>
      </c>
      <c r="AJ342" s="69">
        <f t="shared" si="103"/>
        <v>0</v>
      </c>
      <c r="AK342" s="11" t="e">
        <f t="shared" si="104"/>
        <v>#NUM!</v>
      </c>
    </row>
    <row r="343" spans="1:37" hidden="1">
      <c r="A343" s="8">
        <v>340</v>
      </c>
      <c r="B343" s="8"/>
      <c r="C343">
        <f>②MSY管理基準値計算!C343</f>
        <v>-0.38096625071115769</v>
      </c>
      <c r="D343" s="69">
        <f t="shared" si="105"/>
        <v>2335</v>
      </c>
      <c r="E343" s="5">
        <f>IF(①再生産関数フィット!$B$2="HS",$W$2*(T343+SQRT($W$3^2+(($W$4^2))/4)-SQRT((T343-$W$3)^2+(($W$4^2))/4)),IF(①再生産関数フィット!$B$2="BH",$W$2*T343/(1+$W$3*T343),$W$2*T343*EXP(-$W$3*T343)))</f>
        <v>1486.1767038516541</v>
      </c>
      <c r="F343" s="5">
        <f t="shared" ca="1" si="106"/>
        <v>557401.98001681315</v>
      </c>
      <c r="G343" s="76">
        <f t="shared" si="99"/>
        <v>1015.3573311492326</v>
      </c>
      <c r="H343" s="77">
        <f t="shared" si="107"/>
        <v>1084.7955426369645</v>
      </c>
      <c r="I343" s="77">
        <f t="shared" si="107"/>
        <v>770.70827106991544</v>
      </c>
      <c r="J343" s="77" t="str">
        <f t="shared" si="107"/>
        <v/>
      </c>
      <c r="K343" s="77" t="str">
        <f t="shared" si="107"/>
        <v/>
      </c>
      <c r="L343" s="77" t="str">
        <f t="shared" si="107"/>
        <v/>
      </c>
      <c r="M343" s="77" t="str">
        <f t="shared" si="107"/>
        <v/>
      </c>
      <c r="N343" s="77" t="str">
        <f t="shared" si="107"/>
        <v/>
      </c>
      <c r="O343" s="77" t="str">
        <f t="shared" si="107"/>
        <v/>
      </c>
      <c r="P343" s="77" t="str">
        <f t="shared" si="107"/>
        <v/>
      </c>
      <c r="Q343" s="77" t="str">
        <f t="shared" si="107"/>
        <v/>
      </c>
      <c r="R343" s="98">
        <f t="shared" si="109"/>
        <v>954.55814433733326</v>
      </c>
      <c r="S343" s="74">
        <f t="shared" si="100"/>
        <v>689088.84470393299</v>
      </c>
      <c r="T343" s="72">
        <f t="shared" si="101"/>
        <v>594234.77432611538</v>
      </c>
      <c r="U343" s="7">
        <f t="shared" si="108"/>
        <v>13.443125489003462</v>
      </c>
      <c r="V343" s="7">
        <f t="shared" si="108"/>
        <v>13.295029763230112</v>
      </c>
      <c r="W343" s="69">
        <f t="shared" si="102"/>
        <v>2335</v>
      </c>
      <c r="X343" s="64">
        <f t="shared" si="98"/>
        <v>0</v>
      </c>
      <c r="Y343" s="7">
        <f t="shared" si="98"/>
        <v>0</v>
      </c>
      <c r="Z343" s="7">
        <f t="shared" si="98"/>
        <v>0</v>
      </c>
      <c r="AA343" s="7" t="str">
        <f t="shared" si="96"/>
        <v/>
      </c>
      <c r="AB343" s="7" t="str">
        <f t="shared" si="96"/>
        <v/>
      </c>
      <c r="AC343" s="7" t="str">
        <f t="shared" si="96"/>
        <v/>
      </c>
      <c r="AD343" s="7" t="str">
        <f t="shared" si="96"/>
        <v/>
      </c>
      <c r="AE343" s="7" t="str">
        <f t="shared" si="96"/>
        <v/>
      </c>
      <c r="AF343" s="7" t="str">
        <f t="shared" si="96"/>
        <v/>
      </c>
      <c r="AG343" s="7" t="str">
        <f t="shared" si="94"/>
        <v/>
      </c>
      <c r="AH343" s="7" t="str">
        <f t="shared" si="94"/>
        <v/>
      </c>
      <c r="AI343" s="7">
        <f t="shared" si="94"/>
        <v>0</v>
      </c>
      <c r="AJ343" s="69">
        <f t="shared" si="103"/>
        <v>0</v>
      </c>
      <c r="AK343" s="11" t="e">
        <f t="shared" si="104"/>
        <v>#NUM!</v>
      </c>
    </row>
    <row r="344" spans="1:37" hidden="1">
      <c r="A344" s="8">
        <v>341</v>
      </c>
      <c r="B344" s="8"/>
      <c r="C344">
        <f>②MSY管理基準値計算!C344</f>
        <v>4.1987210614233716E-2</v>
      </c>
      <c r="D344" s="69">
        <f t="shared" si="105"/>
        <v>2336</v>
      </c>
      <c r="E344" s="5">
        <f>IF(①再生産関数フィット!$B$2="HS",$W$2*(T344+SQRT($W$3^2+(($W$4^2))/4)-SQRT((T344-$W$3)^2+(($W$4^2))/4)),IF(①再生産関数フィット!$B$2="BH",$W$2*T344/(1+$W$3*T344),$W$2*T344*EXP(-$W$3*T344)))</f>
        <v>1486.1767038516541</v>
      </c>
      <c r="F344" s="5">
        <f t="shared" ca="1" si="106"/>
        <v>560796.1508073411</v>
      </c>
      <c r="G344" s="76">
        <f t="shared" si="99"/>
        <v>1549.9056564267985</v>
      </c>
      <c r="H344" s="77">
        <f t="shared" si="107"/>
        <v>615.84535190600286</v>
      </c>
      <c r="I344" s="77">
        <f t="shared" si="107"/>
        <v>657.96175612892216</v>
      </c>
      <c r="J344" s="77" t="str">
        <f t="shared" si="107"/>
        <v/>
      </c>
      <c r="K344" s="77" t="str">
        <f t="shared" si="107"/>
        <v/>
      </c>
      <c r="L344" s="77" t="str">
        <f t="shared" si="107"/>
        <v/>
      </c>
      <c r="M344" s="77" t="str">
        <f t="shared" si="107"/>
        <v/>
      </c>
      <c r="N344" s="77" t="str">
        <f t="shared" si="107"/>
        <v/>
      </c>
      <c r="O344" s="77" t="str">
        <f t="shared" si="107"/>
        <v/>
      </c>
      <c r="P344" s="77" t="str">
        <f t="shared" si="107"/>
        <v/>
      </c>
      <c r="Q344" s="77" t="str">
        <f t="shared" si="107"/>
        <v/>
      </c>
      <c r="R344" s="98">
        <f t="shared" si="109"/>
        <v>1046.4269771170088</v>
      </c>
      <c r="S344" s="74">
        <f t="shared" si="100"/>
        <v>672554.21666178771</v>
      </c>
      <c r="T344" s="72">
        <f t="shared" si="101"/>
        <v>579765.72280941554</v>
      </c>
      <c r="U344" s="7">
        <f t="shared" si="108"/>
        <v>13.41883800677998</v>
      </c>
      <c r="V344" s="7">
        <f t="shared" si="108"/>
        <v>13.270379374731782</v>
      </c>
      <c r="W344" s="69">
        <f t="shared" si="102"/>
        <v>2336</v>
      </c>
      <c r="X344" s="64">
        <f t="shared" si="98"/>
        <v>0</v>
      </c>
      <c r="Y344" s="7">
        <f t="shared" si="98"/>
        <v>0</v>
      </c>
      <c r="Z344" s="7">
        <f t="shared" si="98"/>
        <v>0</v>
      </c>
      <c r="AA344" s="7" t="str">
        <f t="shared" si="96"/>
        <v/>
      </c>
      <c r="AB344" s="7" t="str">
        <f t="shared" si="96"/>
        <v/>
      </c>
      <c r="AC344" s="7" t="str">
        <f t="shared" si="96"/>
        <v/>
      </c>
      <c r="AD344" s="7" t="str">
        <f t="shared" si="96"/>
        <v/>
      </c>
      <c r="AE344" s="7" t="str">
        <f t="shared" si="96"/>
        <v/>
      </c>
      <c r="AF344" s="7" t="str">
        <f t="shared" si="96"/>
        <v/>
      </c>
      <c r="AG344" s="7" t="str">
        <f t="shared" si="94"/>
        <v/>
      </c>
      <c r="AH344" s="7" t="str">
        <f t="shared" si="94"/>
        <v/>
      </c>
      <c r="AI344" s="7">
        <f t="shared" si="94"/>
        <v>0</v>
      </c>
      <c r="AJ344" s="69">
        <f t="shared" si="103"/>
        <v>0</v>
      </c>
      <c r="AK344" s="11" t="e">
        <f t="shared" si="104"/>
        <v>#NUM!</v>
      </c>
    </row>
    <row r="345" spans="1:37" hidden="1">
      <c r="A345" s="8">
        <v>342</v>
      </c>
      <c r="B345" s="8"/>
      <c r="C345">
        <f>②MSY管理基準値計算!C345</f>
        <v>-0.17519598572886935</v>
      </c>
      <c r="D345" s="69">
        <f t="shared" si="105"/>
        <v>2337</v>
      </c>
      <c r="E345" s="5">
        <f>IF(①再生産関数フィット!$B$2="HS",$W$2*(T345+SQRT($W$3^2+(($W$4^2))/4)-SQRT((T345-$W$3)^2+(($W$4^2))/4)),IF(①再生産関数フィット!$B$2="BH",$W$2*T345/(1+$W$3*T345),$W$2*T345*EXP(-$W$3*T345)))</f>
        <v>1486.1767038516541</v>
      </c>
      <c r="F345" s="5">
        <f t="shared" ca="1" si="106"/>
        <v>571400.55350834131</v>
      </c>
      <c r="G345" s="76">
        <f t="shared" si="99"/>
        <v>1247.3369839470408</v>
      </c>
      <c r="H345" s="77">
        <f t="shared" si="107"/>
        <v>940.06530028488828</v>
      </c>
      <c r="I345" s="77">
        <f t="shared" si="107"/>
        <v>373.5290875725068</v>
      </c>
      <c r="J345" s="77" t="str">
        <f t="shared" si="107"/>
        <v/>
      </c>
      <c r="K345" s="77" t="str">
        <f t="shared" si="107"/>
        <v/>
      </c>
      <c r="L345" s="77" t="str">
        <f t="shared" si="107"/>
        <v/>
      </c>
      <c r="M345" s="77" t="str">
        <f t="shared" si="107"/>
        <v/>
      </c>
      <c r="N345" s="77" t="str">
        <f t="shared" si="107"/>
        <v/>
      </c>
      <c r="O345" s="77" t="str">
        <f t="shared" si="107"/>
        <v/>
      </c>
      <c r="P345" s="77" t="str">
        <f t="shared" si="107"/>
        <v/>
      </c>
      <c r="Q345" s="77" t="str">
        <f t="shared" si="107"/>
        <v/>
      </c>
      <c r="R345" s="98">
        <f t="shared" si="109"/>
        <v>1033.764022782434</v>
      </c>
      <c r="S345" s="74">
        <f t="shared" si="100"/>
        <v>622642.02818537201</v>
      </c>
      <c r="T345" s="72">
        <f t="shared" si="101"/>
        <v>525745.28381324594</v>
      </c>
      <c r="U345" s="7">
        <f t="shared" si="108"/>
        <v>13.341727039024489</v>
      </c>
      <c r="V345" s="7">
        <f t="shared" si="108"/>
        <v>13.172572123126701</v>
      </c>
      <c r="W345" s="69">
        <f t="shared" si="102"/>
        <v>2337</v>
      </c>
      <c r="X345" s="64">
        <f t="shared" si="98"/>
        <v>0</v>
      </c>
      <c r="Y345" s="7">
        <f t="shared" si="98"/>
        <v>0</v>
      </c>
      <c r="Z345" s="7">
        <f t="shared" si="98"/>
        <v>0</v>
      </c>
      <c r="AA345" s="7" t="str">
        <f t="shared" si="96"/>
        <v/>
      </c>
      <c r="AB345" s="7" t="str">
        <f t="shared" si="96"/>
        <v/>
      </c>
      <c r="AC345" s="7" t="str">
        <f t="shared" si="96"/>
        <v/>
      </c>
      <c r="AD345" s="7" t="str">
        <f t="shared" si="96"/>
        <v/>
      </c>
      <c r="AE345" s="7" t="str">
        <f t="shared" si="96"/>
        <v/>
      </c>
      <c r="AF345" s="7" t="str">
        <f t="shared" si="96"/>
        <v/>
      </c>
      <c r="AG345" s="7" t="str">
        <f t="shared" si="94"/>
        <v/>
      </c>
      <c r="AH345" s="7" t="str">
        <f t="shared" si="94"/>
        <v/>
      </c>
      <c r="AI345" s="7">
        <f t="shared" si="94"/>
        <v>0</v>
      </c>
      <c r="AJ345" s="69">
        <f t="shared" si="103"/>
        <v>0</v>
      </c>
      <c r="AK345" s="11" t="e">
        <f t="shared" si="104"/>
        <v>#NUM!</v>
      </c>
    </row>
    <row r="346" spans="1:37" hidden="1">
      <c r="A346" s="8">
        <v>343</v>
      </c>
      <c r="B346" s="8"/>
      <c r="C346">
        <f>②MSY管理基準値計算!C346</f>
        <v>0.62135561561818964</v>
      </c>
      <c r="D346" s="69">
        <f t="shared" si="105"/>
        <v>2338</v>
      </c>
      <c r="E346" s="5">
        <f>IF(①再生産関数フィット!$B$2="HS",$W$2*(T346+SQRT($W$3^2+(($W$4^2))/4)-SQRT((T346-$W$3)^2+(($W$4^2))/4)),IF(①再生産関数フィット!$B$2="BH",$W$2*T346/(1+$W$3*T346),$W$2*T346*EXP(-$W$3*T346)))</f>
        <v>1486.1767038516541</v>
      </c>
      <c r="F346" s="5">
        <f t="shared" ca="1" si="106"/>
        <v>594234.77432611538</v>
      </c>
      <c r="G346" s="76">
        <f t="shared" si="99"/>
        <v>2766.4432428059658</v>
      </c>
      <c r="H346" s="77">
        <f t="shared" si="107"/>
        <v>756.54812375736515</v>
      </c>
      <c r="I346" s="77">
        <f t="shared" si="107"/>
        <v>570.1784267547481</v>
      </c>
      <c r="J346" s="77" t="str">
        <f t="shared" si="107"/>
        <v/>
      </c>
      <c r="K346" s="77" t="str">
        <f t="shared" si="107"/>
        <v/>
      </c>
      <c r="L346" s="77" t="str">
        <f t="shared" si="107"/>
        <v/>
      </c>
      <c r="M346" s="77" t="str">
        <f t="shared" si="107"/>
        <v/>
      </c>
      <c r="N346" s="77" t="str">
        <f t="shared" si="107"/>
        <v/>
      </c>
      <c r="O346" s="77" t="str">
        <f t="shared" si="107"/>
        <v/>
      </c>
      <c r="P346" s="77" t="str">
        <f t="shared" si="107"/>
        <v/>
      </c>
      <c r="Q346" s="77" t="str">
        <f t="shared" si="107"/>
        <v/>
      </c>
      <c r="R346" s="98">
        <f t="shared" si="109"/>
        <v>853.5664186326261</v>
      </c>
      <c r="S346" s="74">
        <f t="shared" si="100"/>
        <v>641808.8193219651</v>
      </c>
      <c r="T346" s="72">
        <f t="shared" si="101"/>
        <v>493323.68342185824</v>
      </c>
      <c r="U346" s="7">
        <f t="shared" si="108"/>
        <v>13.372045749105961</v>
      </c>
      <c r="V346" s="7">
        <f t="shared" si="108"/>
        <v>13.108920796249508</v>
      </c>
      <c r="W346" s="69">
        <f t="shared" si="102"/>
        <v>2338</v>
      </c>
      <c r="X346" s="64">
        <f t="shared" si="98"/>
        <v>0</v>
      </c>
      <c r="Y346" s="7">
        <f t="shared" si="98"/>
        <v>0</v>
      </c>
      <c r="Z346" s="7">
        <f t="shared" si="98"/>
        <v>0</v>
      </c>
      <c r="AA346" s="7" t="str">
        <f t="shared" si="96"/>
        <v/>
      </c>
      <c r="AB346" s="7" t="str">
        <f t="shared" si="96"/>
        <v/>
      </c>
      <c r="AC346" s="7" t="str">
        <f t="shared" si="96"/>
        <v/>
      </c>
      <c r="AD346" s="7" t="str">
        <f t="shared" si="96"/>
        <v/>
      </c>
      <c r="AE346" s="7" t="str">
        <f t="shared" si="96"/>
        <v/>
      </c>
      <c r="AF346" s="7" t="str">
        <f t="shared" si="96"/>
        <v/>
      </c>
      <c r="AG346" s="7" t="str">
        <f t="shared" si="94"/>
        <v/>
      </c>
      <c r="AH346" s="7" t="str">
        <f t="shared" si="94"/>
        <v/>
      </c>
      <c r="AI346" s="7">
        <f t="shared" si="94"/>
        <v>0</v>
      </c>
      <c r="AJ346" s="69">
        <f t="shared" si="103"/>
        <v>0</v>
      </c>
      <c r="AK346" s="11" t="e">
        <f t="shared" si="104"/>
        <v>#NUM!</v>
      </c>
    </row>
    <row r="347" spans="1:37" hidden="1">
      <c r="A347" s="8">
        <v>344</v>
      </c>
      <c r="B347" s="8"/>
      <c r="C347">
        <f>②MSY管理基準値計算!C347</f>
        <v>4.5148544692571221E-2</v>
      </c>
      <c r="D347" s="69">
        <f t="shared" si="105"/>
        <v>2339</v>
      </c>
      <c r="E347" s="5">
        <f>IF(①再生産関数フィット!$B$2="HS",$W$2*(T347+SQRT($W$3^2+(($W$4^2))/4)-SQRT((T347-$W$3)^2+(($W$4^2))/4)),IF(①再生産関数フィット!$B$2="BH",$W$2*T347/(1+$W$3*T347),$W$2*T347*EXP(-$W$3*T347)))</f>
        <v>1486.1767038516541</v>
      </c>
      <c r="F347" s="5">
        <f t="shared" ca="1" si="106"/>
        <v>579765.72280941554</v>
      </c>
      <c r="G347" s="76">
        <f t="shared" si="99"/>
        <v>1554.8131790687921</v>
      </c>
      <c r="H347" s="77">
        <f t="shared" si="107"/>
        <v>1677.9326451166594</v>
      </c>
      <c r="I347" s="77">
        <f t="shared" si="107"/>
        <v>458.8696326069097</v>
      </c>
      <c r="J347" s="77" t="str">
        <f t="shared" si="107"/>
        <v/>
      </c>
      <c r="K347" s="77" t="str">
        <f t="shared" si="107"/>
        <v/>
      </c>
      <c r="L347" s="77" t="str">
        <f t="shared" si="107"/>
        <v/>
      </c>
      <c r="M347" s="77" t="str">
        <f t="shared" si="107"/>
        <v/>
      </c>
      <c r="N347" s="77" t="str">
        <f t="shared" si="107"/>
        <v/>
      </c>
      <c r="O347" s="77" t="str">
        <f t="shared" si="107"/>
        <v/>
      </c>
      <c r="P347" s="77" t="str">
        <f t="shared" si="107"/>
        <v/>
      </c>
      <c r="Q347" s="77" t="str">
        <f t="shared" si="107"/>
        <v/>
      </c>
      <c r="R347" s="98">
        <f t="shared" si="109"/>
        <v>863.54490033526531</v>
      </c>
      <c r="S347" s="74">
        <f t="shared" si="100"/>
        <v>663672.8693014076</v>
      </c>
      <c r="T347" s="72">
        <f t="shared" si="101"/>
        <v>517583.70988282305</v>
      </c>
      <c r="U347" s="7">
        <f t="shared" si="108"/>
        <v>13.405544640343702</v>
      </c>
      <c r="V347" s="7">
        <f t="shared" si="108"/>
        <v>13.156926549267887</v>
      </c>
      <c r="W347" s="69">
        <f t="shared" si="102"/>
        <v>2339</v>
      </c>
      <c r="X347" s="64">
        <f t="shared" si="98"/>
        <v>0</v>
      </c>
      <c r="Y347" s="7">
        <f t="shared" si="98"/>
        <v>0</v>
      </c>
      <c r="Z347" s="7">
        <f t="shared" si="98"/>
        <v>0</v>
      </c>
      <c r="AA347" s="7" t="str">
        <f t="shared" si="96"/>
        <v/>
      </c>
      <c r="AB347" s="7" t="str">
        <f t="shared" si="96"/>
        <v/>
      </c>
      <c r="AC347" s="7" t="str">
        <f t="shared" si="96"/>
        <v/>
      </c>
      <c r="AD347" s="7" t="str">
        <f t="shared" si="96"/>
        <v/>
      </c>
      <c r="AE347" s="7" t="str">
        <f t="shared" si="96"/>
        <v/>
      </c>
      <c r="AF347" s="7" t="str">
        <f t="shared" si="96"/>
        <v/>
      </c>
      <c r="AG347" s="7" t="str">
        <f t="shared" si="94"/>
        <v/>
      </c>
      <c r="AH347" s="7" t="str">
        <f t="shared" si="94"/>
        <v/>
      </c>
      <c r="AI347" s="7">
        <f t="shared" si="94"/>
        <v>0</v>
      </c>
      <c r="AJ347" s="69">
        <f t="shared" si="103"/>
        <v>0</v>
      </c>
      <c r="AK347" s="11" t="e">
        <f t="shared" si="104"/>
        <v>#NUM!</v>
      </c>
    </row>
    <row r="348" spans="1:37" hidden="1">
      <c r="A348" s="8">
        <v>345</v>
      </c>
      <c r="B348" s="8"/>
      <c r="C348">
        <f>②MSY管理基準値計算!C348</f>
        <v>-0.20294640902715866</v>
      </c>
      <c r="D348" s="69">
        <f t="shared" si="105"/>
        <v>2340</v>
      </c>
      <c r="E348" s="5">
        <f>IF(①再生産関数フィット!$B$2="HS",$W$2*(T348+SQRT($W$3^2+(($W$4^2))/4)-SQRT((T348-$W$3)^2+(($W$4^2))/4)),IF(①再生産関数フィット!$B$2="BH",$W$2*T348/(1+$W$3*T348),$W$2*T348*EXP(-$W$3*T348)))</f>
        <v>1486.1767038516541</v>
      </c>
      <c r="F348" s="5">
        <f t="shared" ca="1" si="106"/>
        <v>525745.28381324594</v>
      </c>
      <c r="G348" s="76">
        <f t="shared" si="99"/>
        <v>1213.1987210253301</v>
      </c>
      <c r="H348" s="77">
        <f t="shared" si="107"/>
        <v>943.04186323049134</v>
      </c>
      <c r="I348" s="77">
        <f t="shared" si="107"/>
        <v>1017.7175941959714</v>
      </c>
      <c r="J348" s="77" t="str">
        <f t="shared" si="107"/>
        <v/>
      </c>
      <c r="K348" s="77" t="str">
        <f t="shared" si="107"/>
        <v/>
      </c>
      <c r="L348" s="77" t="str">
        <f t="shared" si="107"/>
        <v/>
      </c>
      <c r="M348" s="77" t="str">
        <f t="shared" si="107"/>
        <v/>
      </c>
      <c r="N348" s="77" t="str">
        <f t="shared" si="107"/>
        <v/>
      </c>
      <c r="O348" s="77" t="str">
        <f t="shared" si="107"/>
        <v/>
      </c>
      <c r="P348" s="77" t="str">
        <f t="shared" si="107"/>
        <v/>
      </c>
      <c r="Q348" s="77" t="str">
        <f t="shared" si="107"/>
        <v/>
      </c>
      <c r="R348" s="98">
        <f t="shared" si="109"/>
        <v>802.08495907899146</v>
      </c>
      <c r="S348" s="74">
        <f t="shared" si="100"/>
        <v>681699.46627915255</v>
      </c>
      <c r="T348" s="72">
        <f t="shared" si="101"/>
        <v>586019.42427661479</v>
      </c>
      <c r="U348" s="7">
        <f t="shared" si="108"/>
        <v>13.432344174424287</v>
      </c>
      <c r="V348" s="7">
        <f t="shared" si="108"/>
        <v>13.281108215239511</v>
      </c>
      <c r="W348" s="69">
        <f t="shared" si="102"/>
        <v>2340</v>
      </c>
      <c r="X348" s="64">
        <f t="shared" si="98"/>
        <v>0</v>
      </c>
      <c r="Y348" s="7">
        <f t="shared" si="98"/>
        <v>0</v>
      </c>
      <c r="Z348" s="7">
        <f t="shared" si="98"/>
        <v>0</v>
      </c>
      <c r="AA348" s="7" t="str">
        <f t="shared" si="96"/>
        <v/>
      </c>
      <c r="AB348" s="7" t="str">
        <f t="shared" si="96"/>
        <v/>
      </c>
      <c r="AC348" s="7" t="str">
        <f t="shared" si="96"/>
        <v/>
      </c>
      <c r="AD348" s="7" t="str">
        <f t="shared" si="96"/>
        <v/>
      </c>
      <c r="AE348" s="7" t="str">
        <f t="shared" si="96"/>
        <v/>
      </c>
      <c r="AF348" s="7" t="str">
        <f t="shared" si="96"/>
        <v/>
      </c>
      <c r="AG348" s="7" t="str">
        <f t="shared" si="94"/>
        <v/>
      </c>
      <c r="AH348" s="7" t="str">
        <f t="shared" si="94"/>
        <v/>
      </c>
      <c r="AI348" s="7">
        <f t="shared" si="94"/>
        <v>0</v>
      </c>
      <c r="AJ348" s="69">
        <f t="shared" si="103"/>
        <v>0</v>
      </c>
      <c r="AK348" s="11" t="e">
        <f t="shared" si="104"/>
        <v>#NUM!</v>
      </c>
    </row>
    <row r="349" spans="1:37" hidden="1">
      <c r="A349" s="8">
        <v>346</v>
      </c>
      <c r="B349" s="8"/>
      <c r="C349">
        <f>②MSY管理基準値計算!C349</f>
        <v>0.27685716198161658</v>
      </c>
      <c r="D349" s="69">
        <f t="shared" si="105"/>
        <v>2341</v>
      </c>
      <c r="E349" s="5">
        <f>IF(①再生産関数フィット!$B$2="HS",$W$2*(T349+SQRT($W$3^2+(($W$4^2))/4)-SQRT((T349-$W$3)^2+(($W$4^2))/4)),IF(①再生産関数フィット!$B$2="BH",$W$2*T349/(1+$W$3*T349),$W$2*T349*EXP(-$W$3*T349)))</f>
        <v>1486.1767038516541</v>
      </c>
      <c r="F349" s="5">
        <f t="shared" ca="1" si="106"/>
        <v>493323.68342185824</v>
      </c>
      <c r="G349" s="76">
        <f t="shared" si="99"/>
        <v>1960.2343131538373</v>
      </c>
      <c r="H349" s="77">
        <f t="shared" si="107"/>
        <v>735.84222062601657</v>
      </c>
      <c r="I349" s="77">
        <f t="shared" si="107"/>
        <v>571.9838034418209</v>
      </c>
      <c r="J349" s="77" t="str">
        <f t="shared" si="107"/>
        <v/>
      </c>
      <c r="K349" s="77" t="str">
        <f t="shared" si="107"/>
        <v/>
      </c>
      <c r="L349" s="77" t="str">
        <f t="shared" si="107"/>
        <v/>
      </c>
      <c r="M349" s="77" t="str">
        <f t="shared" si="107"/>
        <v/>
      </c>
      <c r="N349" s="77" t="str">
        <f t="shared" si="107"/>
        <v/>
      </c>
      <c r="O349" s="77" t="str">
        <f t="shared" si="107"/>
        <v/>
      </c>
      <c r="P349" s="77" t="str">
        <f t="shared" si="107"/>
        <v/>
      </c>
      <c r="Q349" s="77" t="str">
        <f t="shared" si="107"/>
        <v/>
      </c>
      <c r="R349" s="98">
        <f t="shared" si="109"/>
        <v>1103.7660431845979</v>
      </c>
      <c r="S349" s="74">
        <f t="shared" si="100"/>
        <v>702980.96579052112</v>
      </c>
      <c r="T349" s="72">
        <f t="shared" si="101"/>
        <v>587779.48223306681</v>
      </c>
      <c r="U349" s="7">
        <f t="shared" si="108"/>
        <v>13.463085094737091</v>
      </c>
      <c r="V349" s="7">
        <f t="shared" si="108"/>
        <v>13.284107126323473</v>
      </c>
      <c r="W349" s="69">
        <f t="shared" si="102"/>
        <v>2341</v>
      </c>
      <c r="X349" s="64">
        <f t="shared" si="98"/>
        <v>0</v>
      </c>
      <c r="Y349" s="7">
        <f t="shared" si="98"/>
        <v>0</v>
      </c>
      <c r="Z349" s="7">
        <f t="shared" si="98"/>
        <v>0</v>
      </c>
      <c r="AA349" s="7" t="str">
        <f t="shared" si="96"/>
        <v/>
      </c>
      <c r="AB349" s="7" t="str">
        <f t="shared" si="96"/>
        <v/>
      </c>
      <c r="AC349" s="7" t="str">
        <f t="shared" si="96"/>
        <v/>
      </c>
      <c r="AD349" s="7" t="str">
        <f t="shared" si="96"/>
        <v/>
      </c>
      <c r="AE349" s="7" t="str">
        <f t="shared" si="96"/>
        <v/>
      </c>
      <c r="AF349" s="7" t="str">
        <f t="shared" si="96"/>
        <v/>
      </c>
      <c r="AG349" s="7" t="str">
        <f t="shared" si="94"/>
        <v/>
      </c>
      <c r="AH349" s="7" t="str">
        <f t="shared" si="94"/>
        <v/>
      </c>
      <c r="AI349" s="7">
        <f t="shared" si="94"/>
        <v>0</v>
      </c>
      <c r="AJ349" s="69">
        <f t="shared" si="103"/>
        <v>0</v>
      </c>
      <c r="AK349" s="11" t="e">
        <f t="shared" si="104"/>
        <v>#NUM!</v>
      </c>
    </row>
    <row r="350" spans="1:37" hidden="1">
      <c r="A350" s="8">
        <v>347</v>
      </c>
      <c r="B350" s="8"/>
      <c r="C350">
        <f>②MSY管理基準値計算!C350</f>
        <v>-0.45801576761199392</v>
      </c>
      <c r="D350" s="69">
        <f t="shared" si="105"/>
        <v>2342</v>
      </c>
      <c r="E350" s="5">
        <f>IF(①再生産関数フィット!$B$2="HS",$W$2*(T350+SQRT($W$3^2+(($W$4^2))/4)-SQRT((T350-$W$3)^2+(($W$4^2))/4)),IF(①再生産関数フィット!$B$2="BH",$W$2*T350/(1+$W$3*T350),$W$2*T350*EXP(-$W$3*T350)))</f>
        <v>1486.1767038516541</v>
      </c>
      <c r="F350" s="5">
        <f t="shared" ca="1" si="106"/>
        <v>517583.70988282305</v>
      </c>
      <c r="G350" s="76">
        <f t="shared" si="99"/>
        <v>940.06250056192459</v>
      </c>
      <c r="H350" s="77">
        <f t="shared" si="107"/>
        <v>1188.9422111485378</v>
      </c>
      <c r="I350" s="77">
        <f t="shared" si="107"/>
        <v>446.31086752070701</v>
      </c>
      <c r="J350" s="77" t="str">
        <f t="shared" si="107"/>
        <v/>
      </c>
      <c r="K350" s="77" t="str">
        <f t="shared" si="107"/>
        <v/>
      </c>
      <c r="L350" s="77" t="str">
        <f t="shared" si="107"/>
        <v/>
      </c>
      <c r="M350" s="77" t="str">
        <f t="shared" si="107"/>
        <v/>
      </c>
      <c r="N350" s="77" t="str">
        <f t="shared" si="107"/>
        <v/>
      </c>
      <c r="O350" s="77" t="str">
        <f t="shared" si="107"/>
        <v/>
      </c>
      <c r="P350" s="77" t="str">
        <f t="shared" si="107"/>
        <v/>
      </c>
      <c r="Q350" s="77" t="str">
        <f t="shared" si="107"/>
        <v/>
      </c>
      <c r="R350" s="98">
        <f t="shared" si="109"/>
        <v>1016.3936599876661</v>
      </c>
      <c r="S350" s="74">
        <f t="shared" si="100"/>
        <v>645377.81146240653</v>
      </c>
      <c r="T350" s="72">
        <f t="shared" si="101"/>
        <v>548328.2008825026</v>
      </c>
      <c r="U350" s="7">
        <f t="shared" si="108"/>
        <v>13.377591178496159</v>
      </c>
      <c r="V350" s="7">
        <f t="shared" si="108"/>
        <v>13.214629293376992</v>
      </c>
      <c r="W350" s="69">
        <f t="shared" si="102"/>
        <v>2342</v>
      </c>
      <c r="X350" s="64">
        <f t="shared" si="98"/>
        <v>0</v>
      </c>
      <c r="Y350" s="7">
        <f t="shared" si="98"/>
        <v>0</v>
      </c>
      <c r="Z350" s="7">
        <f t="shared" si="98"/>
        <v>0</v>
      </c>
      <c r="AA350" s="7" t="str">
        <f t="shared" si="96"/>
        <v/>
      </c>
      <c r="AB350" s="7" t="str">
        <f t="shared" si="96"/>
        <v/>
      </c>
      <c r="AC350" s="7" t="str">
        <f t="shared" si="96"/>
        <v/>
      </c>
      <c r="AD350" s="7" t="str">
        <f t="shared" si="96"/>
        <v/>
      </c>
      <c r="AE350" s="7" t="str">
        <f t="shared" si="96"/>
        <v/>
      </c>
      <c r="AF350" s="7" t="str">
        <f t="shared" si="96"/>
        <v/>
      </c>
      <c r="AG350" s="7" t="str">
        <f t="shared" si="94"/>
        <v/>
      </c>
      <c r="AH350" s="7" t="str">
        <f t="shared" si="94"/>
        <v/>
      </c>
      <c r="AI350" s="7">
        <f t="shared" si="94"/>
        <v>0</v>
      </c>
      <c r="AJ350" s="69">
        <f t="shared" si="103"/>
        <v>0</v>
      </c>
      <c r="AK350" s="11" t="e">
        <f t="shared" si="104"/>
        <v>#NUM!</v>
      </c>
    </row>
    <row r="351" spans="1:37" hidden="1">
      <c r="A351" s="8">
        <v>348</v>
      </c>
      <c r="B351" s="8"/>
      <c r="C351">
        <f>②MSY管理基準値計算!C351</f>
        <v>-2.8940422920730638E-2</v>
      </c>
      <c r="D351" s="69">
        <f t="shared" si="105"/>
        <v>2343</v>
      </c>
      <c r="E351" s="5">
        <f>IF(①再生産関数フィット!$B$2="HS",$W$2*(T351+SQRT($W$3^2+(($W$4^2))/4)-SQRT((T351-$W$3)^2+(($W$4^2))/4)),IF(①再生産関数フィット!$B$2="BH",$W$2*T351/(1+$W$3*T351),$W$2*T351*EXP(-$W$3*T351)))</f>
        <v>1486.1767038516541</v>
      </c>
      <c r="F351" s="5">
        <f t="shared" ca="1" si="106"/>
        <v>586019.42427661479</v>
      </c>
      <c r="G351" s="76">
        <f t="shared" si="99"/>
        <v>1443.7825330123731</v>
      </c>
      <c r="H351" s="77">
        <f t="shared" si="107"/>
        <v>570.1767286369319</v>
      </c>
      <c r="I351" s="77">
        <f t="shared" si="107"/>
        <v>721.12990368811973</v>
      </c>
      <c r="J351" s="77" t="str">
        <f t="shared" si="107"/>
        <v/>
      </c>
      <c r="K351" s="77" t="str">
        <f t="shared" si="107"/>
        <v/>
      </c>
      <c r="L351" s="77" t="str">
        <f t="shared" si="107"/>
        <v/>
      </c>
      <c r="M351" s="77" t="str">
        <f t="shared" si="107"/>
        <v/>
      </c>
      <c r="N351" s="77" t="str">
        <f t="shared" si="107"/>
        <v/>
      </c>
      <c r="O351" s="77" t="str">
        <f t="shared" si="107"/>
        <v/>
      </c>
      <c r="P351" s="77" t="str">
        <f t="shared" si="107"/>
        <v/>
      </c>
      <c r="Q351" s="77" t="str">
        <f t="shared" si="107"/>
        <v/>
      </c>
      <c r="R351" s="98">
        <f t="shared" si="109"/>
        <v>887.17514203430926</v>
      </c>
      <c r="S351" s="74">
        <f t="shared" si="100"/>
        <v>617755.40600549313</v>
      </c>
      <c r="T351" s="72">
        <f t="shared" si="101"/>
        <v>531495.26825315168</v>
      </c>
      <c r="U351" s="7">
        <f t="shared" si="108"/>
        <v>13.333847874934367</v>
      </c>
      <c r="V351" s="7">
        <f t="shared" si="108"/>
        <v>13.183449574096386</v>
      </c>
      <c r="W351" s="69">
        <f t="shared" si="102"/>
        <v>2343</v>
      </c>
      <c r="X351" s="64">
        <f t="shared" si="98"/>
        <v>0</v>
      </c>
      <c r="Y351" s="7">
        <f t="shared" si="98"/>
        <v>0</v>
      </c>
      <c r="Z351" s="7">
        <f t="shared" si="98"/>
        <v>0</v>
      </c>
      <c r="AA351" s="7" t="str">
        <f t="shared" si="96"/>
        <v/>
      </c>
      <c r="AB351" s="7" t="str">
        <f t="shared" si="96"/>
        <v/>
      </c>
      <c r="AC351" s="7" t="str">
        <f t="shared" si="96"/>
        <v/>
      </c>
      <c r="AD351" s="7" t="str">
        <f t="shared" si="96"/>
        <v/>
      </c>
      <c r="AE351" s="7" t="str">
        <f t="shared" si="96"/>
        <v/>
      </c>
      <c r="AF351" s="7" t="str">
        <f t="shared" si="96"/>
        <v/>
      </c>
      <c r="AG351" s="7" t="str">
        <f t="shared" si="94"/>
        <v/>
      </c>
      <c r="AH351" s="7" t="str">
        <f t="shared" si="94"/>
        <v/>
      </c>
      <c r="AI351" s="7">
        <f t="shared" si="94"/>
        <v>0</v>
      </c>
      <c r="AJ351" s="69">
        <f t="shared" si="103"/>
        <v>0</v>
      </c>
      <c r="AK351" s="11" t="e">
        <f t="shared" si="104"/>
        <v>#NUM!</v>
      </c>
    </row>
    <row r="352" spans="1:37" hidden="1">
      <c r="A352" s="8">
        <v>349</v>
      </c>
      <c r="B352" s="8"/>
      <c r="C352">
        <f>②MSY管理基準値計算!C352</f>
        <v>0.12391001259781756</v>
      </c>
      <c r="D352" s="69">
        <f t="shared" si="105"/>
        <v>2344</v>
      </c>
      <c r="E352" s="5">
        <f>IF(①再生産関数フィット!$B$2="HS",$W$2*(T352+SQRT($W$3^2+(($W$4^2))/4)-SQRT((T352-$W$3)^2+(($W$4^2))/4)),IF(①再生産関数フィット!$B$2="BH",$W$2*T352/(1+$W$3*T352),$W$2*T352*EXP(-$W$3*T352)))</f>
        <v>1486.176703851655</v>
      </c>
      <c r="F352" s="5">
        <f t="shared" ca="1" si="106"/>
        <v>587779.48223306681</v>
      </c>
      <c r="G352" s="76">
        <f t="shared" si="99"/>
        <v>1682.2242300696562</v>
      </c>
      <c r="H352" s="77">
        <f t="shared" si="107"/>
        <v>875.69837222957153</v>
      </c>
      <c r="I352" s="77">
        <f t="shared" si="107"/>
        <v>345.82966737294947</v>
      </c>
      <c r="J352" s="77" t="str">
        <f t="shared" si="107"/>
        <v/>
      </c>
      <c r="K352" s="77" t="str">
        <f t="shared" si="107"/>
        <v/>
      </c>
      <c r="L352" s="77" t="str">
        <f t="shared" si="107"/>
        <v/>
      </c>
      <c r="M352" s="77" t="str">
        <f t="shared" si="107"/>
        <v/>
      </c>
      <c r="N352" s="77" t="str">
        <f t="shared" si="107"/>
        <v/>
      </c>
      <c r="O352" s="77" t="str">
        <f t="shared" si="107"/>
        <v/>
      </c>
      <c r="P352" s="77" t="str">
        <f t="shared" si="107"/>
        <v/>
      </c>
      <c r="Q352" s="77" t="str">
        <f t="shared" si="107"/>
        <v/>
      </c>
      <c r="R352" s="98">
        <f t="shared" si="109"/>
        <v>975.48632040118196</v>
      </c>
      <c r="S352" s="74">
        <f t="shared" si="100"/>
        <v>605084.43167397089</v>
      </c>
      <c r="T352" s="72">
        <f t="shared" si="101"/>
        <v>494010.54385970609</v>
      </c>
      <c r="U352" s="7">
        <f t="shared" si="108"/>
        <v>13.313123283761781</v>
      </c>
      <c r="V352" s="7">
        <f t="shared" si="108"/>
        <v>13.110312139787842</v>
      </c>
      <c r="W352" s="69">
        <f t="shared" si="102"/>
        <v>2344</v>
      </c>
      <c r="X352" s="64">
        <f t="shared" si="98"/>
        <v>0</v>
      </c>
      <c r="Y352" s="7">
        <f t="shared" si="98"/>
        <v>0</v>
      </c>
      <c r="Z352" s="7">
        <f t="shared" si="98"/>
        <v>0</v>
      </c>
      <c r="AA352" s="7" t="str">
        <f t="shared" si="96"/>
        <v/>
      </c>
      <c r="AB352" s="7" t="str">
        <f t="shared" si="96"/>
        <v/>
      </c>
      <c r="AC352" s="7" t="str">
        <f t="shared" si="96"/>
        <v/>
      </c>
      <c r="AD352" s="7" t="str">
        <f t="shared" si="96"/>
        <v/>
      </c>
      <c r="AE352" s="7" t="str">
        <f t="shared" si="96"/>
        <v/>
      </c>
      <c r="AF352" s="7" t="str">
        <f t="shared" si="96"/>
        <v/>
      </c>
      <c r="AG352" s="7" t="str">
        <f t="shared" si="94"/>
        <v/>
      </c>
      <c r="AH352" s="7" t="str">
        <f t="shared" si="94"/>
        <v/>
      </c>
      <c r="AI352" s="7">
        <f t="shared" si="94"/>
        <v>0</v>
      </c>
      <c r="AJ352" s="69">
        <f t="shared" si="103"/>
        <v>0</v>
      </c>
      <c r="AK352" s="11" t="e">
        <f t="shared" si="104"/>
        <v>#NUM!</v>
      </c>
    </row>
    <row r="353" spans="1:37" hidden="1">
      <c r="A353" s="8">
        <v>350</v>
      </c>
      <c r="B353" s="8"/>
      <c r="C353">
        <f>②MSY管理基準値計算!C353</f>
        <v>-5.734621826413893E-2</v>
      </c>
      <c r="D353" s="69">
        <f t="shared" si="105"/>
        <v>2345</v>
      </c>
      <c r="E353" s="5">
        <f>IF(①再生産関数フィット!$B$2="HS",$W$2*(T353+SQRT($W$3^2+(($W$4^2))/4)-SQRT((T353-$W$3)^2+(($W$4^2))/4)),IF(①再生産関数フィット!$B$2="BH",$W$2*T353/(1+$W$3*T353),$W$2*T353*EXP(-$W$3*T353)))</f>
        <v>1486.1767038516541</v>
      </c>
      <c r="F353" s="5">
        <f t="shared" ca="1" si="106"/>
        <v>548328.2008825026</v>
      </c>
      <c r="G353" s="76">
        <f t="shared" si="99"/>
        <v>1403.3477517490564</v>
      </c>
      <c r="H353" s="77">
        <f t="shared" si="107"/>
        <v>1020.3205720487254</v>
      </c>
      <c r="I353" s="77">
        <f t="shared" si="107"/>
        <v>531.13791141768127</v>
      </c>
      <c r="J353" s="77" t="str">
        <f t="shared" si="107"/>
        <v/>
      </c>
      <c r="K353" s="77" t="str">
        <f t="shared" si="107"/>
        <v/>
      </c>
      <c r="L353" s="77" t="str">
        <f t="shared" si="107"/>
        <v/>
      </c>
      <c r="M353" s="77" t="str">
        <f t="shared" si="107"/>
        <v/>
      </c>
      <c r="N353" s="77" t="str">
        <f t="shared" si="107"/>
        <v/>
      </c>
      <c r="O353" s="77" t="str">
        <f t="shared" si="107"/>
        <v/>
      </c>
      <c r="P353" s="77" t="str">
        <f t="shared" si="107"/>
        <v/>
      </c>
      <c r="Q353" s="77" t="str">
        <f t="shared" si="107"/>
        <v/>
      </c>
      <c r="R353" s="98">
        <f t="shared" si="109"/>
        <v>801.41865775349379</v>
      </c>
      <c r="S353" s="74">
        <f t="shared" si="100"/>
        <v>584866.77684722911</v>
      </c>
      <c r="T353" s="72">
        <f t="shared" si="101"/>
        <v>477716.83817483054</v>
      </c>
      <c r="U353" s="7">
        <f t="shared" si="108"/>
        <v>13.279139368394071</v>
      </c>
      <c r="V353" s="7">
        <f t="shared" si="108"/>
        <v>13.076773447186465</v>
      </c>
      <c r="W353" s="69">
        <f t="shared" si="102"/>
        <v>2345</v>
      </c>
      <c r="X353" s="64">
        <f t="shared" si="98"/>
        <v>0</v>
      </c>
      <c r="Y353" s="7">
        <f t="shared" si="98"/>
        <v>0</v>
      </c>
      <c r="Z353" s="7">
        <f t="shared" si="98"/>
        <v>0</v>
      </c>
      <c r="AA353" s="7" t="str">
        <f t="shared" si="96"/>
        <v/>
      </c>
      <c r="AB353" s="7" t="str">
        <f t="shared" si="96"/>
        <v/>
      </c>
      <c r="AC353" s="7" t="str">
        <f t="shared" si="96"/>
        <v/>
      </c>
      <c r="AD353" s="7" t="str">
        <f t="shared" si="96"/>
        <v/>
      </c>
      <c r="AE353" s="7" t="str">
        <f t="shared" si="96"/>
        <v/>
      </c>
      <c r="AF353" s="7" t="str">
        <f t="shared" si="96"/>
        <v/>
      </c>
      <c r="AG353" s="7" t="str">
        <f t="shared" si="94"/>
        <v/>
      </c>
      <c r="AH353" s="7" t="str">
        <f t="shared" si="94"/>
        <v/>
      </c>
      <c r="AI353" s="7">
        <f t="shared" si="94"/>
        <v>0</v>
      </c>
      <c r="AJ353" s="69">
        <f t="shared" si="103"/>
        <v>0</v>
      </c>
      <c r="AK353" s="11" t="e">
        <f t="shared" si="104"/>
        <v>#NUM!</v>
      </c>
    </row>
    <row r="354" spans="1:37" hidden="1">
      <c r="A354" s="8">
        <v>351</v>
      </c>
      <c r="B354" s="8"/>
      <c r="C354">
        <f>②MSY管理基準値計算!C354</f>
        <v>1.1004121920934008E-2</v>
      </c>
      <c r="D354" s="69">
        <f t="shared" si="105"/>
        <v>2346</v>
      </c>
      <c r="E354" s="5">
        <f>IF(①再生産関数フィット!$B$2="HS",$W$2*(T354+SQRT($W$3^2+(($W$4^2))/4)-SQRT((T354-$W$3)^2+(($W$4^2))/4)),IF(①再生産関数フィット!$B$2="BH",$W$2*T354/(1+$W$3*T354),$W$2*T354*EXP(-$W$3*T354)))</f>
        <v>1486.1767038516541</v>
      </c>
      <c r="F354" s="5">
        <f t="shared" ca="1" si="106"/>
        <v>531495.26825315168</v>
      </c>
      <c r="G354" s="76">
        <f t="shared" si="99"/>
        <v>1502.6210855493089</v>
      </c>
      <c r="H354" s="77">
        <f t="shared" si="107"/>
        <v>851.17343767459613</v>
      </c>
      <c r="I354" s="77">
        <f t="shared" si="107"/>
        <v>618.85570968308491</v>
      </c>
      <c r="J354" s="77" t="str">
        <f t="shared" si="107"/>
        <v/>
      </c>
      <c r="K354" s="77" t="str">
        <f t="shared" si="107"/>
        <v/>
      </c>
      <c r="L354" s="77" t="str">
        <f t="shared" si="107"/>
        <v/>
      </c>
      <c r="M354" s="77" t="str">
        <f t="shared" si="107"/>
        <v/>
      </c>
      <c r="N354" s="77" t="str">
        <f t="shared" si="107"/>
        <v/>
      </c>
      <c r="O354" s="77" t="str">
        <f t="shared" si="107"/>
        <v/>
      </c>
      <c r="P354" s="77" t="str">
        <f t="shared" si="107"/>
        <v/>
      </c>
      <c r="Q354" s="77" t="str">
        <f t="shared" si="107"/>
        <v/>
      </c>
      <c r="R354" s="98">
        <f t="shared" si="109"/>
        <v>808.23641500379631</v>
      </c>
      <c r="S354" s="74">
        <f t="shared" si="100"/>
        <v>594688.83811798412</v>
      </c>
      <c r="T354" s="72">
        <f t="shared" si="101"/>
        <v>492025.3228122819</v>
      </c>
      <c r="U354" s="7">
        <f t="shared" si="108"/>
        <v>13.295793586589648</v>
      </c>
      <c r="V354" s="7">
        <f t="shared" si="108"/>
        <v>13.10628546328061</v>
      </c>
      <c r="W354" s="69">
        <f t="shared" si="102"/>
        <v>2346</v>
      </c>
      <c r="X354" s="64">
        <f t="shared" si="98"/>
        <v>0</v>
      </c>
      <c r="Y354" s="7">
        <f t="shared" si="98"/>
        <v>0</v>
      </c>
      <c r="Z354" s="7">
        <f t="shared" si="98"/>
        <v>0</v>
      </c>
      <c r="AA354" s="7" t="str">
        <f t="shared" si="96"/>
        <v/>
      </c>
      <c r="AB354" s="7" t="str">
        <f t="shared" si="96"/>
        <v/>
      </c>
      <c r="AC354" s="7" t="str">
        <f t="shared" si="96"/>
        <v/>
      </c>
      <c r="AD354" s="7" t="str">
        <f t="shared" si="96"/>
        <v/>
      </c>
      <c r="AE354" s="7" t="str">
        <f t="shared" si="96"/>
        <v/>
      </c>
      <c r="AF354" s="7" t="str">
        <f t="shared" si="96"/>
        <v/>
      </c>
      <c r="AG354" s="7" t="str">
        <f t="shared" si="94"/>
        <v/>
      </c>
      <c r="AH354" s="7" t="str">
        <f t="shared" si="94"/>
        <v/>
      </c>
      <c r="AI354" s="7">
        <f t="shared" si="94"/>
        <v>0</v>
      </c>
      <c r="AJ354" s="69">
        <f t="shared" si="103"/>
        <v>0</v>
      </c>
      <c r="AK354" s="11" t="e">
        <f t="shared" si="104"/>
        <v>#NUM!</v>
      </c>
    </row>
    <row r="355" spans="1:37" hidden="1">
      <c r="A355" s="8">
        <v>352</v>
      </c>
      <c r="B355" s="8"/>
      <c r="C355">
        <f>②MSY管理基準値計算!C355</f>
        <v>-0.29133291463981054</v>
      </c>
      <c r="D355" s="69">
        <f t="shared" si="105"/>
        <v>2347</v>
      </c>
      <c r="E355" s="5">
        <f>IF(①再生産関数フィット!$B$2="HS",$W$2*(T355+SQRT($W$3^2+(($W$4^2))/4)-SQRT((T355-$W$3)^2+(($W$4^2))/4)),IF(①再生産関数フィット!$B$2="BH",$W$2*T355/(1+$W$3*T355),$W$2*T355*EXP(-$W$3*T355)))</f>
        <v>1486.1767038516541</v>
      </c>
      <c r="F355" s="5">
        <f t="shared" ca="1" si="106"/>
        <v>494010.54385970609</v>
      </c>
      <c r="G355" s="76">
        <f t="shared" si="99"/>
        <v>1110.5705996728889</v>
      </c>
      <c r="H355" s="77">
        <f t="shared" si="107"/>
        <v>911.38575831633568</v>
      </c>
      <c r="I355" s="77">
        <f t="shared" si="107"/>
        <v>516.26278668264285</v>
      </c>
      <c r="J355" s="77" t="str">
        <f t="shared" si="107"/>
        <v/>
      </c>
      <c r="K355" s="77" t="str">
        <f t="shared" si="107"/>
        <v/>
      </c>
      <c r="L355" s="77" t="str">
        <f t="shared" si="107"/>
        <v/>
      </c>
      <c r="M355" s="77" t="str">
        <f t="shared" si="107"/>
        <v/>
      </c>
      <c r="N355" s="77" t="str">
        <f t="shared" si="107"/>
        <v/>
      </c>
      <c r="O355" s="77" t="str">
        <f t="shared" si="107"/>
        <v/>
      </c>
      <c r="P355" s="77" t="str">
        <f t="shared" si="107"/>
        <v/>
      </c>
      <c r="Q355" s="77" t="str">
        <f t="shared" si="107"/>
        <v/>
      </c>
      <c r="R355" s="98">
        <f t="shared" si="109"/>
        <v>865.57512785703784</v>
      </c>
      <c r="S355" s="74">
        <f t="shared" si="100"/>
        <v>583220.38934123132</v>
      </c>
      <c r="T355" s="72">
        <f t="shared" si="101"/>
        <v>493228.27743849903</v>
      </c>
      <c r="U355" s="7">
        <f t="shared" si="108"/>
        <v>13.276320420212974</v>
      </c>
      <c r="V355" s="7">
        <f t="shared" si="108"/>
        <v>13.108727383256698</v>
      </c>
      <c r="W355" s="69">
        <f t="shared" si="102"/>
        <v>2347</v>
      </c>
      <c r="X355" s="64">
        <f t="shared" si="98"/>
        <v>0</v>
      </c>
      <c r="Y355" s="7">
        <f t="shared" si="98"/>
        <v>0</v>
      </c>
      <c r="Z355" s="7">
        <f t="shared" si="98"/>
        <v>0</v>
      </c>
      <c r="AA355" s="7" t="str">
        <f t="shared" si="96"/>
        <v/>
      </c>
      <c r="AB355" s="7" t="str">
        <f t="shared" si="96"/>
        <v/>
      </c>
      <c r="AC355" s="7" t="str">
        <f t="shared" si="96"/>
        <v/>
      </c>
      <c r="AD355" s="7" t="str">
        <f t="shared" si="96"/>
        <v/>
      </c>
      <c r="AE355" s="7" t="str">
        <f t="shared" si="96"/>
        <v/>
      </c>
      <c r="AF355" s="7" t="str">
        <f t="shared" si="96"/>
        <v/>
      </c>
      <c r="AG355" s="7" t="str">
        <f t="shared" si="94"/>
        <v/>
      </c>
      <c r="AH355" s="7" t="str">
        <f t="shared" si="94"/>
        <v/>
      </c>
      <c r="AI355" s="7">
        <f t="shared" si="94"/>
        <v>0</v>
      </c>
      <c r="AJ355" s="69">
        <f t="shared" si="103"/>
        <v>0</v>
      </c>
      <c r="AK355" s="11" t="e">
        <f t="shared" si="104"/>
        <v>#NUM!</v>
      </c>
    </row>
    <row r="356" spans="1:37" hidden="1">
      <c r="A356" s="8">
        <v>353</v>
      </c>
      <c r="B356" s="8"/>
      <c r="C356">
        <f>②MSY管理基準値計算!C356</f>
        <v>-0.14695524240205382</v>
      </c>
      <c r="D356" s="69">
        <f t="shared" si="105"/>
        <v>2348</v>
      </c>
      <c r="E356" s="5">
        <f>IF(①再生産関数フィット!$B$2="HS",$W$2*(T356+SQRT($W$3^2+(($W$4^2))/4)-SQRT((T356-$W$3)^2+(($W$4^2))/4)),IF(①再生産関数フィット!$B$2="BH",$W$2*T356/(1+$W$3*T356),$W$2*T356*EXP(-$W$3*T356)))</f>
        <v>1486.1767038516541</v>
      </c>
      <c r="F356" s="5">
        <f t="shared" ca="1" si="106"/>
        <v>477716.83817483054</v>
      </c>
      <c r="G356" s="76">
        <f t="shared" si="99"/>
        <v>1283.06482342595</v>
      </c>
      <c r="H356" s="77">
        <f t="shared" si="107"/>
        <v>673.59511847705221</v>
      </c>
      <c r="I356" s="77">
        <f t="shared" si="107"/>
        <v>552.78340524430575</v>
      </c>
      <c r="J356" s="77" t="str">
        <f t="shared" si="107"/>
        <v/>
      </c>
      <c r="K356" s="77" t="str">
        <f t="shared" si="107"/>
        <v/>
      </c>
      <c r="L356" s="77" t="str">
        <f t="shared" si="107"/>
        <v/>
      </c>
      <c r="M356" s="77" t="str">
        <f t="shared" si="107"/>
        <v/>
      </c>
      <c r="N356" s="77" t="str">
        <f t="shared" si="107"/>
        <v/>
      </c>
      <c r="O356" s="77" t="str">
        <f t="shared" si="107"/>
        <v/>
      </c>
      <c r="P356" s="77" t="str">
        <f t="shared" si="107"/>
        <v/>
      </c>
      <c r="Q356" s="77" t="str">
        <f t="shared" si="107"/>
        <v/>
      </c>
      <c r="R356" s="98">
        <f t="shared" si="109"/>
        <v>838.12706192168207</v>
      </c>
      <c r="S356" s="74">
        <f t="shared" si="100"/>
        <v>564310.57152117277</v>
      </c>
      <c r="T356" s="72">
        <f t="shared" si="101"/>
        <v>479308.22266028216</v>
      </c>
      <c r="U356" s="7">
        <f t="shared" si="108"/>
        <v>13.243360037648799</v>
      </c>
      <c r="V356" s="7">
        <f t="shared" si="108"/>
        <v>13.080099140561348</v>
      </c>
      <c r="W356" s="69">
        <f t="shared" si="102"/>
        <v>2348</v>
      </c>
      <c r="X356" s="64">
        <f t="shared" si="98"/>
        <v>0</v>
      </c>
      <c r="Y356" s="7">
        <f t="shared" si="98"/>
        <v>0</v>
      </c>
      <c r="Z356" s="7">
        <f t="shared" si="98"/>
        <v>0</v>
      </c>
      <c r="AA356" s="7" t="str">
        <f t="shared" si="96"/>
        <v/>
      </c>
      <c r="AB356" s="7" t="str">
        <f t="shared" si="96"/>
        <v/>
      </c>
      <c r="AC356" s="7" t="str">
        <f t="shared" si="96"/>
        <v/>
      </c>
      <c r="AD356" s="7" t="str">
        <f t="shared" si="96"/>
        <v/>
      </c>
      <c r="AE356" s="7" t="str">
        <f t="shared" si="96"/>
        <v/>
      </c>
      <c r="AF356" s="7" t="str">
        <f t="shared" si="96"/>
        <v/>
      </c>
      <c r="AG356" s="7" t="str">
        <f t="shared" si="94"/>
        <v/>
      </c>
      <c r="AH356" s="7" t="str">
        <f t="shared" si="94"/>
        <v/>
      </c>
      <c r="AI356" s="7">
        <f t="shared" si="94"/>
        <v>0</v>
      </c>
      <c r="AJ356" s="69">
        <f t="shared" si="103"/>
        <v>0</v>
      </c>
      <c r="AK356" s="11" t="e">
        <f t="shared" si="104"/>
        <v>#NUM!</v>
      </c>
    </row>
    <row r="357" spans="1:37" hidden="1">
      <c r="A357" s="8">
        <v>354</v>
      </c>
      <c r="B357" s="8"/>
      <c r="C357">
        <f>②MSY管理基準値計算!C357</f>
        <v>0.15807562539190878</v>
      </c>
      <c r="D357" s="69">
        <f t="shared" si="105"/>
        <v>2349</v>
      </c>
      <c r="E357" s="5">
        <f>IF(①再生産関数フィット!$B$2="HS",$W$2*(T357+SQRT($W$3^2+(($W$4^2))/4)-SQRT((T357-$W$3)^2+(($W$4^2))/4)),IF(①再生産関数フィット!$B$2="BH",$W$2*T357/(1+$W$3*T357),$W$2*T357*EXP(-$W$3*T357)))</f>
        <v>1486.1767038516541</v>
      </c>
      <c r="F357" s="5">
        <f t="shared" ca="1" si="106"/>
        <v>492025.3228122819</v>
      </c>
      <c r="G357" s="76">
        <f t="shared" si="99"/>
        <v>1740.6915504162666</v>
      </c>
      <c r="H357" s="77">
        <f t="shared" ref="H357:Q372" si="110">IF(H$2&lt;&gt;"",G356*EXP(-G$4-G$6*$S$6),"")</f>
        <v>778.21815380661496</v>
      </c>
      <c r="I357" s="77">
        <f t="shared" si="110"/>
        <v>408.55609158909596</v>
      </c>
      <c r="J357" s="77" t="str">
        <f t="shared" si="110"/>
        <v/>
      </c>
      <c r="K357" s="77" t="str">
        <f t="shared" si="110"/>
        <v/>
      </c>
      <c r="L357" s="77" t="str">
        <f t="shared" si="110"/>
        <v/>
      </c>
      <c r="M357" s="77" t="str">
        <f t="shared" si="110"/>
        <v/>
      </c>
      <c r="N357" s="77" t="str">
        <f t="shared" si="110"/>
        <v/>
      </c>
      <c r="O357" s="77" t="str">
        <f t="shared" si="110"/>
        <v/>
      </c>
      <c r="P357" s="77" t="str">
        <f t="shared" si="110"/>
        <v/>
      </c>
      <c r="Q357" s="77" t="str">
        <f t="shared" si="110"/>
        <v/>
      </c>
      <c r="R357" s="98">
        <f t="shared" si="109"/>
        <v>843.62984325139371</v>
      </c>
      <c r="S357" s="74">
        <f t="shared" si="100"/>
        <v>561996.71889833384</v>
      </c>
      <c r="T357" s="72">
        <f t="shared" si="101"/>
        <v>453458.14919135242</v>
      </c>
      <c r="U357" s="7">
        <f t="shared" si="108"/>
        <v>13.239251290599594</v>
      </c>
      <c r="V357" s="7">
        <f t="shared" si="108"/>
        <v>13.024658260246596</v>
      </c>
      <c r="W357" s="69">
        <f t="shared" si="102"/>
        <v>2349</v>
      </c>
      <c r="X357" s="64">
        <f t="shared" si="98"/>
        <v>0</v>
      </c>
      <c r="Y357" s="7">
        <f t="shared" si="98"/>
        <v>0</v>
      </c>
      <c r="Z357" s="7">
        <f t="shared" si="98"/>
        <v>0</v>
      </c>
      <c r="AA357" s="7" t="str">
        <f t="shared" si="96"/>
        <v/>
      </c>
      <c r="AB357" s="7" t="str">
        <f t="shared" si="96"/>
        <v/>
      </c>
      <c r="AC357" s="7" t="str">
        <f t="shared" si="96"/>
        <v/>
      </c>
      <c r="AD357" s="7" t="str">
        <f t="shared" si="96"/>
        <v/>
      </c>
      <c r="AE357" s="7" t="str">
        <f t="shared" si="96"/>
        <v/>
      </c>
      <c r="AF357" s="7" t="str">
        <f t="shared" si="96"/>
        <v/>
      </c>
      <c r="AG357" s="7" t="str">
        <f t="shared" si="94"/>
        <v/>
      </c>
      <c r="AH357" s="7" t="str">
        <f t="shared" si="94"/>
        <v/>
      </c>
      <c r="AI357" s="7">
        <f t="shared" si="94"/>
        <v>0</v>
      </c>
      <c r="AJ357" s="69">
        <f t="shared" si="103"/>
        <v>0</v>
      </c>
      <c r="AK357" s="11" t="e">
        <f t="shared" si="104"/>
        <v>#NUM!</v>
      </c>
    </row>
    <row r="358" spans="1:37" hidden="1">
      <c r="A358" s="8">
        <v>355</v>
      </c>
      <c r="B358" s="8"/>
      <c r="C358">
        <f>②MSY管理基準値計算!C358</f>
        <v>-0.18854202743789131</v>
      </c>
      <c r="D358" s="69">
        <f t="shared" si="105"/>
        <v>2350</v>
      </c>
      <c r="E358" s="5">
        <f>IF(①再生産関数フィット!$B$2="HS",$W$2*(T358+SQRT($W$3^2+(($W$4^2))/4)-SQRT((T358-$W$3)^2+(($W$4^2))/4)),IF(①再生産関数フィット!$B$2="BH",$W$2*T358/(1+$W$3*T358),$W$2*T358*EXP(-$W$3*T358)))</f>
        <v>1486.1767038516541</v>
      </c>
      <c r="F358" s="5">
        <f t="shared" ca="1" si="106"/>
        <v>493228.27743849903</v>
      </c>
      <c r="G358" s="76">
        <f t="shared" si="99"/>
        <v>1230.8005658473844</v>
      </c>
      <c r="H358" s="77">
        <f t="shared" si="110"/>
        <v>1055.7827944301848</v>
      </c>
      <c r="I358" s="77">
        <f t="shared" si="110"/>
        <v>472.0131702286738</v>
      </c>
      <c r="J358" s="77" t="str">
        <f t="shared" si="110"/>
        <v/>
      </c>
      <c r="K358" s="77" t="str">
        <f t="shared" si="110"/>
        <v/>
      </c>
      <c r="L358" s="77" t="str">
        <f t="shared" si="110"/>
        <v/>
      </c>
      <c r="M358" s="77" t="str">
        <f t="shared" si="110"/>
        <v/>
      </c>
      <c r="N358" s="77" t="str">
        <f t="shared" si="110"/>
        <v/>
      </c>
      <c r="O358" s="77" t="str">
        <f t="shared" si="110"/>
        <v/>
      </c>
      <c r="P358" s="77" t="str">
        <f t="shared" si="110"/>
        <v/>
      </c>
      <c r="Q358" s="77" t="str">
        <f t="shared" si="110"/>
        <v/>
      </c>
      <c r="R358" s="98">
        <f t="shared" si="109"/>
        <v>759.48916114168287</v>
      </c>
      <c r="S358" s="74">
        <f t="shared" si="100"/>
        <v>551979.21246334841</v>
      </c>
      <c r="T358" s="72">
        <f t="shared" si="101"/>
        <v>449958.05010794371</v>
      </c>
      <c r="U358" s="7">
        <f t="shared" si="108"/>
        <v>13.22126566596924</v>
      </c>
      <c r="V358" s="7">
        <f t="shared" si="108"/>
        <v>13.016909635418717</v>
      </c>
      <c r="W358" s="69">
        <f t="shared" si="102"/>
        <v>2350</v>
      </c>
      <c r="X358" s="64">
        <f t="shared" si="98"/>
        <v>0</v>
      </c>
      <c r="Y358" s="7">
        <f t="shared" si="98"/>
        <v>0</v>
      </c>
      <c r="Z358" s="7">
        <f t="shared" si="98"/>
        <v>0</v>
      </c>
      <c r="AA358" s="7" t="str">
        <f t="shared" si="96"/>
        <v/>
      </c>
      <c r="AB358" s="7" t="str">
        <f t="shared" si="96"/>
        <v/>
      </c>
      <c r="AC358" s="7" t="str">
        <f t="shared" si="96"/>
        <v/>
      </c>
      <c r="AD358" s="7" t="str">
        <f t="shared" si="96"/>
        <v/>
      </c>
      <c r="AE358" s="7" t="str">
        <f t="shared" si="96"/>
        <v/>
      </c>
      <c r="AF358" s="7" t="str">
        <f t="shared" si="96"/>
        <v/>
      </c>
      <c r="AG358" s="7" t="str">
        <f t="shared" si="94"/>
        <v/>
      </c>
      <c r="AH358" s="7" t="str">
        <f t="shared" si="94"/>
        <v/>
      </c>
      <c r="AI358" s="7">
        <f t="shared" si="94"/>
        <v>0</v>
      </c>
      <c r="AJ358" s="69">
        <f t="shared" si="103"/>
        <v>0</v>
      </c>
      <c r="AK358" s="11" t="e">
        <f t="shared" si="104"/>
        <v>#NUM!</v>
      </c>
    </row>
    <row r="359" spans="1:37" hidden="1">
      <c r="A359" s="8">
        <v>356</v>
      </c>
      <c r="B359" s="8"/>
      <c r="C359">
        <f>②MSY管理基準値計算!C359</f>
        <v>0.16700984300674335</v>
      </c>
      <c r="D359" s="69">
        <f t="shared" si="105"/>
        <v>2351</v>
      </c>
      <c r="E359" s="5">
        <f>IF(①再生産関数フィット!$B$2="HS",$W$2*(T359+SQRT($W$3^2+(($W$4^2))/4)-SQRT((T359-$W$3)^2+(($W$4^2))/4)),IF(①再生産関数フィット!$B$2="BH",$W$2*T359/(1+$W$3*T359),$W$2*T359*EXP(-$W$3*T359)))</f>
        <v>1486.1767038516541</v>
      </c>
      <c r="F359" s="5">
        <f t="shared" ca="1" si="106"/>
        <v>479308.22266028216</v>
      </c>
      <c r="G359" s="76">
        <f t="shared" si="99"/>
        <v>1756.3129460937073</v>
      </c>
      <c r="H359" s="77">
        <f t="shared" si="110"/>
        <v>746.51827917809658</v>
      </c>
      <c r="I359" s="77">
        <f t="shared" si="110"/>
        <v>640.36463481898761</v>
      </c>
      <c r="J359" s="77" t="str">
        <f t="shared" si="110"/>
        <v/>
      </c>
      <c r="K359" s="77" t="str">
        <f t="shared" si="110"/>
        <v/>
      </c>
      <c r="L359" s="77" t="str">
        <f t="shared" si="110"/>
        <v/>
      </c>
      <c r="M359" s="77" t="str">
        <f t="shared" si="110"/>
        <v/>
      </c>
      <c r="N359" s="77" t="str">
        <f t="shared" si="110"/>
        <v/>
      </c>
      <c r="O359" s="77" t="str">
        <f t="shared" si="110"/>
        <v/>
      </c>
      <c r="P359" s="77" t="str">
        <f t="shared" si="110"/>
        <v/>
      </c>
      <c r="Q359" s="77" t="str">
        <f t="shared" si="110"/>
        <v/>
      </c>
      <c r="R359" s="98">
        <f t="shared" si="109"/>
        <v>746.94392148370855</v>
      </c>
      <c r="S359" s="74">
        <f t="shared" si="100"/>
        <v>576026.90193373431</v>
      </c>
      <c r="T359" s="72">
        <f t="shared" si="101"/>
        <v>468448.47013108118</v>
      </c>
      <c r="U359" s="7">
        <f t="shared" si="108"/>
        <v>13.263909643333463</v>
      </c>
      <c r="V359" s="7">
        <f t="shared" si="108"/>
        <v>13.057181385563522</v>
      </c>
      <c r="W359" s="69">
        <f t="shared" si="102"/>
        <v>2351</v>
      </c>
      <c r="X359" s="64">
        <f t="shared" si="98"/>
        <v>0</v>
      </c>
      <c r="Y359" s="7">
        <f t="shared" si="98"/>
        <v>0</v>
      </c>
      <c r="Z359" s="7">
        <f t="shared" si="98"/>
        <v>0</v>
      </c>
      <c r="AA359" s="7" t="str">
        <f t="shared" si="96"/>
        <v/>
      </c>
      <c r="AB359" s="7" t="str">
        <f t="shared" si="96"/>
        <v/>
      </c>
      <c r="AC359" s="7" t="str">
        <f t="shared" si="96"/>
        <v/>
      </c>
      <c r="AD359" s="7" t="str">
        <f t="shared" si="96"/>
        <v/>
      </c>
      <c r="AE359" s="7" t="str">
        <f t="shared" si="96"/>
        <v/>
      </c>
      <c r="AF359" s="7" t="str">
        <f t="shared" si="96"/>
        <v/>
      </c>
      <c r="AG359" s="7" t="str">
        <f t="shared" si="94"/>
        <v/>
      </c>
      <c r="AH359" s="7" t="str">
        <f t="shared" si="94"/>
        <v/>
      </c>
      <c r="AI359" s="7">
        <f t="shared" si="94"/>
        <v>0</v>
      </c>
      <c r="AJ359" s="69">
        <f t="shared" si="103"/>
        <v>0</v>
      </c>
      <c r="AK359" s="11" t="e">
        <f t="shared" si="104"/>
        <v>#NUM!</v>
      </c>
    </row>
    <row r="360" spans="1:37" hidden="1">
      <c r="A360" s="8">
        <v>357</v>
      </c>
      <c r="B360" s="8"/>
      <c r="C360">
        <f>②MSY管理基準値計算!C360</f>
        <v>-6.6230016371471565E-2</v>
      </c>
      <c r="D360" s="69">
        <f t="shared" si="105"/>
        <v>2352</v>
      </c>
      <c r="E360" s="5">
        <f>IF(①再生産関数フィット!$B$2="HS",$W$2*(T360+SQRT($W$3^2+(($W$4^2))/4)-SQRT((T360-$W$3)^2+(($W$4^2))/4)),IF(①再生産関数フィット!$B$2="BH",$W$2*T360/(1+$W$3*T360),$W$2*T360*EXP(-$W$3*T360)))</f>
        <v>1486.176703851655</v>
      </c>
      <c r="F360" s="5">
        <f t="shared" ca="1" si="106"/>
        <v>453458.14919135242</v>
      </c>
      <c r="G360" s="76">
        <f t="shared" si="99"/>
        <v>1390.935907438027</v>
      </c>
      <c r="H360" s="77">
        <f t="shared" si="110"/>
        <v>1065.257649856055</v>
      </c>
      <c r="I360" s="77">
        <f t="shared" si="110"/>
        <v>452.7862243574308</v>
      </c>
      <c r="J360" s="77" t="str">
        <f t="shared" si="110"/>
        <v/>
      </c>
      <c r="K360" s="77" t="str">
        <f t="shared" si="110"/>
        <v/>
      </c>
      <c r="L360" s="77" t="str">
        <f t="shared" si="110"/>
        <v/>
      </c>
      <c r="M360" s="77" t="str">
        <f t="shared" si="110"/>
        <v/>
      </c>
      <c r="N360" s="77" t="str">
        <f t="shared" si="110"/>
        <v/>
      </c>
      <c r="O360" s="77" t="str">
        <f t="shared" si="110"/>
        <v/>
      </c>
      <c r="P360" s="77" t="str">
        <f t="shared" si="110"/>
        <v/>
      </c>
      <c r="Q360" s="77" t="str">
        <f t="shared" si="110"/>
        <v/>
      </c>
      <c r="R360" s="98">
        <f t="shared" si="109"/>
        <v>841.44517387925532</v>
      </c>
      <c r="S360" s="74">
        <f t="shared" si="100"/>
        <v>586053.19895945268</v>
      </c>
      <c r="T360" s="72">
        <f t="shared" si="101"/>
        <v>477152.88016912882</v>
      </c>
      <c r="U360" s="7">
        <f t="shared" si="108"/>
        <v>13.281165847645861</v>
      </c>
      <c r="V360" s="7">
        <f t="shared" si="108"/>
        <v>13.075592222019425</v>
      </c>
      <c r="W360" s="69">
        <f t="shared" si="102"/>
        <v>2352</v>
      </c>
      <c r="X360" s="64">
        <f t="shared" si="98"/>
        <v>0</v>
      </c>
      <c r="Y360" s="7">
        <f t="shared" si="98"/>
        <v>0</v>
      </c>
      <c r="Z360" s="7">
        <f t="shared" si="98"/>
        <v>0</v>
      </c>
      <c r="AA360" s="7" t="str">
        <f t="shared" si="96"/>
        <v/>
      </c>
      <c r="AB360" s="7" t="str">
        <f t="shared" si="96"/>
        <v/>
      </c>
      <c r="AC360" s="7" t="str">
        <f t="shared" si="96"/>
        <v/>
      </c>
      <c r="AD360" s="7" t="str">
        <f t="shared" si="96"/>
        <v/>
      </c>
      <c r="AE360" s="7" t="str">
        <f t="shared" si="96"/>
        <v/>
      </c>
      <c r="AF360" s="7" t="str">
        <f t="shared" si="96"/>
        <v/>
      </c>
      <c r="AG360" s="7" t="str">
        <f t="shared" si="94"/>
        <v/>
      </c>
      <c r="AH360" s="7" t="str">
        <f t="shared" si="94"/>
        <v/>
      </c>
      <c r="AI360" s="7">
        <f t="shared" si="94"/>
        <v>0</v>
      </c>
      <c r="AJ360" s="69">
        <f t="shared" si="103"/>
        <v>0</v>
      </c>
      <c r="AK360" s="11" t="e">
        <f t="shared" si="104"/>
        <v>#NUM!</v>
      </c>
    </row>
    <row r="361" spans="1:37" hidden="1">
      <c r="A361" s="8">
        <v>358</v>
      </c>
      <c r="B361" s="8"/>
      <c r="C361">
        <f>②MSY管理基準値計算!C361</f>
        <v>-0.30263508812195172</v>
      </c>
      <c r="D361" s="69">
        <f t="shared" si="105"/>
        <v>2353</v>
      </c>
      <c r="E361" s="5">
        <f>IF(①再生産関数フィット!$B$2="HS",$W$2*(T361+SQRT($W$3^2+(($W$4^2))/4)-SQRT((T361-$W$3)^2+(($W$4^2))/4)),IF(①再生産関数フィット!$B$2="BH",$W$2*T361/(1+$W$3*T361),$W$2*T361*EXP(-$W$3*T361)))</f>
        <v>1486.1767038516541</v>
      </c>
      <c r="F361" s="5">
        <f t="shared" ca="1" si="106"/>
        <v>449958.05010794371</v>
      </c>
      <c r="G361" s="76">
        <f t="shared" si="99"/>
        <v>1098.0894032758356</v>
      </c>
      <c r="H361" s="77">
        <f t="shared" si="110"/>
        <v>843.64527355637699</v>
      </c>
      <c r="I361" s="77">
        <f t="shared" si="110"/>
        <v>646.11142513112247</v>
      </c>
      <c r="J361" s="77" t="str">
        <f t="shared" si="110"/>
        <v/>
      </c>
      <c r="K361" s="77" t="str">
        <f t="shared" si="110"/>
        <v/>
      </c>
      <c r="L361" s="77" t="str">
        <f t="shared" si="110"/>
        <v/>
      </c>
      <c r="M361" s="77" t="str">
        <f t="shared" si="110"/>
        <v/>
      </c>
      <c r="N361" s="77" t="str">
        <f t="shared" si="110"/>
        <v/>
      </c>
      <c r="O361" s="77" t="str">
        <f t="shared" si="110"/>
        <v/>
      </c>
      <c r="P361" s="77" t="str">
        <f t="shared" si="110"/>
        <v/>
      </c>
      <c r="Q361" s="77" t="str">
        <f t="shared" si="110"/>
        <v/>
      </c>
      <c r="R361" s="98">
        <f t="shared" si="109"/>
        <v>784.99102379330122</v>
      </c>
      <c r="S361" s="74">
        <f t="shared" si="100"/>
        <v>575190.32030828379</v>
      </c>
      <c r="T361" s="72">
        <f t="shared" si="101"/>
        <v>489084.48049943149</v>
      </c>
      <c r="U361" s="7">
        <f t="shared" si="108"/>
        <v>13.262456256854266</v>
      </c>
      <c r="V361" s="7">
        <f t="shared" si="108"/>
        <v>13.100290515292944</v>
      </c>
      <c r="W361" s="69">
        <f t="shared" si="102"/>
        <v>2353</v>
      </c>
      <c r="X361" s="64">
        <f t="shared" si="98"/>
        <v>0</v>
      </c>
      <c r="Y361" s="7">
        <f t="shared" si="98"/>
        <v>0</v>
      </c>
      <c r="Z361" s="7">
        <f t="shared" si="98"/>
        <v>0</v>
      </c>
      <c r="AA361" s="7" t="str">
        <f t="shared" si="96"/>
        <v/>
      </c>
      <c r="AB361" s="7" t="str">
        <f t="shared" si="96"/>
        <v/>
      </c>
      <c r="AC361" s="7" t="str">
        <f t="shared" si="96"/>
        <v/>
      </c>
      <c r="AD361" s="7" t="str">
        <f t="shared" si="96"/>
        <v/>
      </c>
      <c r="AE361" s="7" t="str">
        <f t="shared" si="96"/>
        <v/>
      </c>
      <c r="AF361" s="7" t="str">
        <f t="shared" si="96"/>
        <v/>
      </c>
      <c r="AG361" s="7" t="str">
        <f t="shared" si="94"/>
        <v/>
      </c>
      <c r="AH361" s="7" t="str">
        <f t="shared" si="94"/>
        <v/>
      </c>
      <c r="AI361" s="7">
        <f t="shared" si="94"/>
        <v>0</v>
      </c>
      <c r="AJ361" s="69">
        <f t="shared" si="103"/>
        <v>0</v>
      </c>
      <c r="AK361" s="11" t="e">
        <f t="shared" si="104"/>
        <v>#NUM!</v>
      </c>
    </row>
    <row r="362" spans="1:37" hidden="1">
      <c r="A362" s="8">
        <v>359</v>
      </c>
      <c r="B362" s="8"/>
      <c r="C362">
        <f>②MSY管理基準値計算!C362</f>
        <v>0.18649377258662486</v>
      </c>
      <c r="D362" s="69">
        <f t="shared" si="105"/>
        <v>2354</v>
      </c>
      <c r="E362" s="5">
        <f>IF(①再生産関数フィット!$B$2="HS",$W$2*(T362+SQRT($W$3^2+(($W$4^2))/4)-SQRT((T362-$W$3)^2+(($W$4^2))/4)),IF(①再生産関数フィット!$B$2="BH",$W$2*T362/(1+$W$3*T362),$W$2*T362*EXP(-$W$3*T362)))</f>
        <v>1486.1767038516541</v>
      </c>
      <c r="F362" s="5">
        <f t="shared" ca="1" si="106"/>
        <v>468448.47013108118</v>
      </c>
      <c r="G362" s="76">
        <f t="shared" si="99"/>
        <v>1790.8683683990491</v>
      </c>
      <c r="H362" s="77">
        <f t="shared" si="110"/>
        <v>666.02489019234451</v>
      </c>
      <c r="I362" s="77">
        <f t="shared" si="110"/>
        <v>511.69672433359443</v>
      </c>
      <c r="J362" s="77" t="str">
        <f t="shared" si="110"/>
        <v/>
      </c>
      <c r="K362" s="77" t="str">
        <f t="shared" si="110"/>
        <v/>
      </c>
      <c r="L362" s="77" t="str">
        <f t="shared" si="110"/>
        <v/>
      </c>
      <c r="M362" s="77" t="str">
        <f t="shared" si="110"/>
        <v/>
      </c>
      <c r="N362" s="77" t="str">
        <f t="shared" si="110"/>
        <v/>
      </c>
      <c r="O362" s="77" t="str">
        <f t="shared" si="110"/>
        <v/>
      </c>
      <c r="P362" s="77" t="str">
        <f t="shared" si="110"/>
        <v/>
      </c>
      <c r="Q362" s="77" t="str">
        <f t="shared" si="110"/>
        <v/>
      </c>
      <c r="R362" s="98">
        <f t="shared" si="109"/>
        <v>868.00751246249592</v>
      </c>
      <c r="S362" s="74">
        <f t="shared" si="100"/>
        <v>585770.32508767163</v>
      </c>
      <c r="T362" s="72">
        <f t="shared" si="101"/>
        <v>480834.34584209241</v>
      </c>
      <c r="U362" s="7">
        <f t="shared" si="108"/>
        <v>13.280683055021424</v>
      </c>
      <c r="V362" s="7">
        <f t="shared" si="108"/>
        <v>13.083278094431519</v>
      </c>
      <c r="W362" s="69">
        <f t="shared" si="102"/>
        <v>2354</v>
      </c>
      <c r="X362" s="64">
        <f t="shared" si="98"/>
        <v>0</v>
      </c>
      <c r="Y362" s="7">
        <f t="shared" si="98"/>
        <v>0</v>
      </c>
      <c r="Z362" s="7">
        <f t="shared" si="98"/>
        <v>0</v>
      </c>
      <c r="AA362" s="7" t="str">
        <f t="shared" si="96"/>
        <v/>
      </c>
      <c r="AB362" s="7" t="str">
        <f t="shared" si="96"/>
        <v/>
      </c>
      <c r="AC362" s="7" t="str">
        <f t="shared" si="96"/>
        <v/>
      </c>
      <c r="AD362" s="7" t="str">
        <f t="shared" si="96"/>
        <v/>
      </c>
      <c r="AE362" s="7" t="str">
        <f t="shared" si="96"/>
        <v/>
      </c>
      <c r="AF362" s="7" t="str">
        <f t="shared" si="96"/>
        <v/>
      </c>
      <c r="AG362" s="7" t="str">
        <f t="shared" si="94"/>
        <v/>
      </c>
      <c r="AH362" s="7" t="str">
        <f t="shared" si="94"/>
        <v/>
      </c>
      <c r="AI362" s="7">
        <f t="shared" si="94"/>
        <v>0</v>
      </c>
      <c r="AJ362" s="69">
        <f t="shared" si="103"/>
        <v>0</v>
      </c>
      <c r="AK362" s="11" t="e">
        <f t="shared" si="104"/>
        <v>#NUM!</v>
      </c>
    </row>
    <row r="363" spans="1:37" hidden="1">
      <c r="A363" s="8">
        <v>360</v>
      </c>
      <c r="B363" s="8"/>
      <c r="C363">
        <f>②MSY管理基準値計算!C363</f>
        <v>0.21168209826960885</v>
      </c>
      <c r="D363" s="69">
        <f t="shared" si="105"/>
        <v>2355</v>
      </c>
      <c r="E363" s="5">
        <f>IF(①再生産関数フィット!$B$2="HS",$W$2*(T363+SQRT($W$3^2+(($W$4^2))/4)-SQRT((T363-$W$3)^2+(($W$4^2))/4)),IF(①再生産関数フィット!$B$2="BH",$W$2*T363/(1+$W$3*T363),$W$2*T363*EXP(-$W$3*T363)))</f>
        <v>1486.1767038516541</v>
      </c>
      <c r="F363" s="5">
        <f t="shared" ca="1" si="106"/>
        <v>477152.88016912882</v>
      </c>
      <c r="G363" s="76">
        <f t="shared" si="99"/>
        <v>1836.5502540033608</v>
      </c>
      <c r="H363" s="77">
        <f t="shared" si="110"/>
        <v>1086.2165729435626</v>
      </c>
      <c r="I363" s="77">
        <f t="shared" si="110"/>
        <v>403.96451603339693</v>
      </c>
      <c r="J363" s="77" t="str">
        <f t="shared" si="110"/>
        <v/>
      </c>
      <c r="K363" s="77" t="str">
        <f t="shared" si="110"/>
        <v/>
      </c>
      <c r="L363" s="77" t="str">
        <f t="shared" si="110"/>
        <v/>
      </c>
      <c r="M363" s="77" t="str">
        <f t="shared" si="110"/>
        <v/>
      </c>
      <c r="N363" s="77" t="str">
        <f t="shared" si="110"/>
        <v/>
      </c>
      <c r="O363" s="77" t="str">
        <f t="shared" si="110"/>
        <v/>
      </c>
      <c r="P363" s="77" t="str">
        <f t="shared" si="110"/>
        <v/>
      </c>
      <c r="Q363" s="77" t="str">
        <f t="shared" si="110"/>
        <v/>
      </c>
      <c r="R363" s="98">
        <f t="shared" si="109"/>
        <v>836.83292095224806</v>
      </c>
      <c r="S363" s="74">
        <f t="shared" si="100"/>
        <v>592992.01610402623</v>
      </c>
      <c r="T363" s="72">
        <f t="shared" si="101"/>
        <v>465219.17729671369</v>
      </c>
      <c r="U363" s="7">
        <f t="shared" si="108"/>
        <v>13.292936214320976</v>
      </c>
      <c r="V363" s="7">
        <f t="shared" si="108"/>
        <v>13.050263922544627</v>
      </c>
      <c r="W363" s="69">
        <f t="shared" si="102"/>
        <v>2355</v>
      </c>
      <c r="X363" s="64">
        <f t="shared" si="98"/>
        <v>0</v>
      </c>
      <c r="Y363" s="7">
        <f t="shared" si="98"/>
        <v>0</v>
      </c>
      <c r="Z363" s="7">
        <f t="shared" si="98"/>
        <v>0</v>
      </c>
      <c r="AA363" s="7" t="str">
        <f t="shared" si="96"/>
        <v/>
      </c>
      <c r="AB363" s="7" t="str">
        <f t="shared" si="96"/>
        <v/>
      </c>
      <c r="AC363" s="7" t="str">
        <f t="shared" si="96"/>
        <v/>
      </c>
      <c r="AD363" s="7" t="str">
        <f t="shared" si="96"/>
        <v/>
      </c>
      <c r="AE363" s="7" t="str">
        <f t="shared" si="96"/>
        <v/>
      </c>
      <c r="AF363" s="7" t="str">
        <f t="shared" si="96"/>
        <v/>
      </c>
      <c r="AG363" s="7" t="str">
        <f t="shared" si="94"/>
        <v/>
      </c>
      <c r="AH363" s="7" t="str">
        <f t="shared" si="94"/>
        <v/>
      </c>
      <c r="AI363" s="7">
        <f t="shared" si="94"/>
        <v>0</v>
      </c>
      <c r="AJ363" s="69">
        <f t="shared" si="103"/>
        <v>0</v>
      </c>
      <c r="AK363" s="11" t="e">
        <f t="shared" si="104"/>
        <v>#NUM!</v>
      </c>
    </row>
    <row r="364" spans="1:37" hidden="1">
      <c r="A364" s="8">
        <v>361</v>
      </c>
      <c r="B364" s="8"/>
      <c r="C364">
        <f>②MSY管理基準値計算!C364</f>
        <v>-8.9967625668164408E-2</v>
      </c>
      <c r="D364" s="69">
        <f t="shared" si="105"/>
        <v>2356</v>
      </c>
      <c r="E364" s="5">
        <f>IF(①再生産関数フィット!$B$2="HS",$W$2*(T364+SQRT($W$3^2+(($W$4^2))/4)-SQRT((T364-$W$3)^2+(($W$4^2))/4)),IF(①再生産関数フィット!$B$2="BH",$W$2*T364/(1+$W$3*T364),$W$2*T364*EXP(-$W$3*T364)))</f>
        <v>1486.176703851655</v>
      </c>
      <c r="F364" s="5">
        <f t="shared" ca="1" si="106"/>
        <v>489084.48049943149</v>
      </c>
      <c r="G364" s="76">
        <f t="shared" si="99"/>
        <v>1358.3072100501718</v>
      </c>
      <c r="H364" s="77">
        <f t="shared" si="110"/>
        <v>1113.9240371560629</v>
      </c>
      <c r="I364" s="77">
        <f t="shared" si="110"/>
        <v>658.82365457825483</v>
      </c>
      <c r="J364" s="77" t="str">
        <f t="shared" si="110"/>
        <v/>
      </c>
      <c r="K364" s="77" t="str">
        <f t="shared" si="110"/>
        <v/>
      </c>
      <c r="L364" s="77" t="str">
        <f t="shared" si="110"/>
        <v/>
      </c>
      <c r="M364" s="77" t="str">
        <f t="shared" si="110"/>
        <v/>
      </c>
      <c r="N364" s="77" t="str">
        <f t="shared" si="110"/>
        <v/>
      </c>
      <c r="O364" s="77" t="str">
        <f t="shared" si="110"/>
        <v/>
      </c>
      <c r="P364" s="77" t="str">
        <f t="shared" si="110"/>
        <v/>
      </c>
      <c r="Q364" s="77" t="str">
        <f t="shared" si="110"/>
        <v/>
      </c>
      <c r="R364" s="98">
        <f t="shared" si="109"/>
        <v>752.58168802464797</v>
      </c>
      <c r="S364" s="74">
        <f t="shared" si="100"/>
        <v>603235.17411997798</v>
      </c>
      <c r="T364" s="72">
        <f t="shared" si="101"/>
        <v>493206.68386016804</v>
      </c>
      <c r="U364" s="7">
        <f t="shared" si="108"/>
        <v>13.310062406508894</v>
      </c>
      <c r="V364" s="7">
        <f t="shared" si="108"/>
        <v>13.108683602208414</v>
      </c>
      <c r="W364" s="69">
        <f t="shared" si="102"/>
        <v>2356</v>
      </c>
      <c r="X364" s="64">
        <f t="shared" si="98"/>
        <v>0</v>
      </c>
      <c r="Y364" s="7">
        <f t="shared" si="98"/>
        <v>0</v>
      </c>
      <c r="Z364" s="7">
        <f t="shared" si="98"/>
        <v>0</v>
      </c>
      <c r="AA364" s="7" t="str">
        <f t="shared" si="96"/>
        <v/>
      </c>
      <c r="AB364" s="7" t="str">
        <f t="shared" si="96"/>
        <v/>
      </c>
      <c r="AC364" s="7" t="str">
        <f t="shared" si="96"/>
        <v/>
      </c>
      <c r="AD364" s="7" t="str">
        <f t="shared" si="96"/>
        <v/>
      </c>
      <c r="AE364" s="7" t="str">
        <f t="shared" si="96"/>
        <v/>
      </c>
      <c r="AF364" s="7" t="str">
        <f t="shared" si="96"/>
        <v/>
      </c>
      <c r="AG364" s="7" t="str">
        <f t="shared" si="94"/>
        <v/>
      </c>
      <c r="AH364" s="7" t="str">
        <f t="shared" si="94"/>
        <v/>
      </c>
      <c r="AI364" s="7">
        <f t="shared" si="94"/>
        <v>0</v>
      </c>
      <c r="AJ364" s="69">
        <f t="shared" si="103"/>
        <v>0</v>
      </c>
      <c r="AK364" s="11" t="e">
        <f t="shared" si="104"/>
        <v>#NUM!</v>
      </c>
    </row>
    <row r="365" spans="1:37" hidden="1">
      <c r="A365" s="8">
        <v>362</v>
      </c>
      <c r="B365" s="8"/>
      <c r="C365">
        <f>②MSY管理基準値計算!C365</f>
        <v>-8.1576020670361335E-2</v>
      </c>
      <c r="D365" s="69">
        <f t="shared" si="105"/>
        <v>2357</v>
      </c>
      <c r="E365" s="5">
        <f>IF(①再生産関数フィット!$B$2="HS",$W$2*(T365+SQRT($W$3^2+(($W$4^2))/4)-SQRT((T365-$W$3)^2+(($W$4^2))/4)),IF(①再生産関数フィット!$B$2="BH",$W$2*T365/(1+$W$3*T365),$W$2*T365*EXP(-$W$3*T365)))</f>
        <v>1486.1767038516541</v>
      </c>
      <c r="F365" s="5">
        <f t="shared" ca="1" si="106"/>
        <v>480834.34584209241</v>
      </c>
      <c r="G365" s="76">
        <f t="shared" si="99"/>
        <v>1369.7535470219284</v>
      </c>
      <c r="H365" s="77">
        <f t="shared" si="110"/>
        <v>823.85496820415722</v>
      </c>
      <c r="I365" s="77">
        <f t="shared" si="110"/>
        <v>675.62908112602679</v>
      </c>
      <c r="J365" s="77" t="str">
        <f t="shared" si="110"/>
        <v/>
      </c>
      <c r="K365" s="77" t="str">
        <f t="shared" si="110"/>
        <v/>
      </c>
      <c r="L365" s="77" t="str">
        <f t="shared" si="110"/>
        <v/>
      </c>
      <c r="M365" s="77" t="str">
        <f t="shared" si="110"/>
        <v/>
      </c>
      <c r="N365" s="77" t="str">
        <f t="shared" si="110"/>
        <v/>
      </c>
      <c r="O365" s="77" t="str">
        <f t="shared" si="110"/>
        <v/>
      </c>
      <c r="P365" s="77" t="str">
        <f t="shared" si="110"/>
        <v/>
      </c>
      <c r="Q365" s="77" t="str">
        <f t="shared" si="110"/>
        <v/>
      </c>
      <c r="R365" s="98">
        <f t="shared" si="109"/>
        <v>856.06061357087401</v>
      </c>
      <c r="S365" s="74">
        <f t="shared" si="100"/>
        <v>617873.36051721114</v>
      </c>
      <c r="T365" s="72">
        <f t="shared" si="101"/>
        <v>521890.47022612614</v>
      </c>
      <c r="U365" s="7">
        <f t="shared" si="108"/>
        <v>13.334038797184274</v>
      </c>
      <c r="V365" s="7">
        <f t="shared" si="108"/>
        <v>13.165213017694963</v>
      </c>
      <c r="W365" s="69">
        <f t="shared" si="102"/>
        <v>2357</v>
      </c>
      <c r="X365" s="64">
        <f t="shared" si="98"/>
        <v>0</v>
      </c>
      <c r="Y365" s="7">
        <f t="shared" si="98"/>
        <v>0</v>
      </c>
      <c r="Z365" s="7">
        <f t="shared" si="98"/>
        <v>0</v>
      </c>
      <c r="AA365" s="7" t="str">
        <f t="shared" si="96"/>
        <v/>
      </c>
      <c r="AB365" s="7" t="str">
        <f t="shared" si="96"/>
        <v/>
      </c>
      <c r="AC365" s="7" t="str">
        <f t="shared" si="96"/>
        <v/>
      </c>
      <c r="AD365" s="7" t="str">
        <f t="shared" si="96"/>
        <v/>
      </c>
      <c r="AE365" s="7" t="str">
        <f t="shared" si="96"/>
        <v/>
      </c>
      <c r="AF365" s="7" t="str">
        <f t="shared" si="96"/>
        <v/>
      </c>
      <c r="AG365" s="7" t="str">
        <f t="shared" si="94"/>
        <v/>
      </c>
      <c r="AH365" s="7" t="str">
        <f t="shared" si="94"/>
        <v/>
      </c>
      <c r="AI365" s="7">
        <f t="shared" si="94"/>
        <v>0</v>
      </c>
      <c r="AJ365" s="69">
        <f t="shared" si="103"/>
        <v>0</v>
      </c>
      <c r="AK365" s="11" t="e">
        <f t="shared" si="104"/>
        <v>#NUM!</v>
      </c>
    </row>
    <row r="366" spans="1:37" hidden="1">
      <c r="A366" s="8">
        <v>363</v>
      </c>
      <c r="B366" s="8"/>
      <c r="C366">
        <f>②MSY管理基準値計算!C366</f>
        <v>-0.25984910897157976</v>
      </c>
      <c r="D366" s="69">
        <f t="shared" si="105"/>
        <v>2358</v>
      </c>
      <c r="E366" s="5">
        <f>IF(①再生産関数フィット!$B$2="HS",$W$2*(T366+SQRT($W$3^2+(($W$4^2))/4)-SQRT((T366-$W$3)^2+(($W$4^2))/4)),IF(①再生産関数フィット!$B$2="BH",$W$2*T366/(1+$W$3*T366),$W$2*T366*EXP(-$W$3*T366)))</f>
        <v>1486.176703851655</v>
      </c>
      <c r="F366" s="5">
        <f t="shared" ca="1" si="106"/>
        <v>465219.17729671369</v>
      </c>
      <c r="G366" s="76">
        <f t="shared" si="99"/>
        <v>1146.0918262169459</v>
      </c>
      <c r="H366" s="77">
        <f t="shared" si="110"/>
        <v>830.7975225189299</v>
      </c>
      <c r="I366" s="77">
        <f t="shared" si="110"/>
        <v>499.69329737239809</v>
      </c>
      <c r="J366" s="77" t="str">
        <f t="shared" si="110"/>
        <v/>
      </c>
      <c r="K366" s="77" t="str">
        <f t="shared" si="110"/>
        <v/>
      </c>
      <c r="L366" s="77" t="str">
        <f t="shared" si="110"/>
        <v/>
      </c>
      <c r="M366" s="77" t="str">
        <f t="shared" si="110"/>
        <v/>
      </c>
      <c r="N366" s="77" t="str">
        <f t="shared" si="110"/>
        <v/>
      </c>
      <c r="O366" s="77" t="str">
        <f t="shared" si="110"/>
        <v/>
      </c>
      <c r="P366" s="77" t="str">
        <f t="shared" si="110"/>
        <v/>
      </c>
      <c r="Q366" s="77" t="str">
        <f t="shared" si="110"/>
        <v/>
      </c>
      <c r="R366" s="98">
        <f t="shared" si="109"/>
        <v>929.0167609995533</v>
      </c>
      <c r="S366" s="74">
        <f t="shared" si="100"/>
        <v>596879.25287605263</v>
      </c>
      <c r="T366" s="72">
        <f t="shared" si="101"/>
        <v>509495.70370142831</v>
      </c>
      <c r="U366" s="7">
        <f t="shared" si="108"/>
        <v>13.299470115429113</v>
      </c>
      <c r="V366" s="7">
        <f t="shared" si="108"/>
        <v>13.141176699227476</v>
      </c>
      <c r="W366" s="69">
        <f t="shared" si="102"/>
        <v>2358</v>
      </c>
      <c r="X366" s="64">
        <f t="shared" si="98"/>
        <v>0</v>
      </c>
      <c r="Y366" s="7">
        <f t="shared" si="98"/>
        <v>0</v>
      </c>
      <c r="Z366" s="7">
        <f t="shared" si="98"/>
        <v>0</v>
      </c>
      <c r="AA366" s="7" t="str">
        <f t="shared" si="96"/>
        <v/>
      </c>
      <c r="AB366" s="7" t="str">
        <f t="shared" si="96"/>
        <v/>
      </c>
      <c r="AC366" s="7" t="str">
        <f t="shared" si="96"/>
        <v/>
      </c>
      <c r="AD366" s="7" t="str">
        <f t="shared" ref="AD366:AI411" si="111">IF(M366&lt;&gt;"",IF($J$1="Baranov",M$10/(M$4+M$10)*(1-EXP(-M$4-M$10))*M366*M$3,M366*M$3*(1-EXP(-M$10))*EXP(-M$4/2)),"")</f>
        <v/>
      </c>
      <c r="AE366" s="7" t="str">
        <f t="shared" si="111"/>
        <v/>
      </c>
      <c r="AF366" s="7" t="str">
        <f t="shared" si="111"/>
        <v/>
      </c>
      <c r="AG366" s="7" t="str">
        <f t="shared" si="94"/>
        <v/>
      </c>
      <c r="AH366" s="7" t="str">
        <f t="shared" si="94"/>
        <v/>
      </c>
      <c r="AI366" s="7">
        <f t="shared" si="94"/>
        <v>0</v>
      </c>
      <c r="AJ366" s="69">
        <f t="shared" si="103"/>
        <v>0</v>
      </c>
      <c r="AK366" s="11" t="e">
        <f t="shared" si="104"/>
        <v>#NUM!</v>
      </c>
    </row>
    <row r="367" spans="1:37" hidden="1">
      <c r="A367" s="8">
        <v>364</v>
      </c>
      <c r="B367" s="8"/>
      <c r="C367">
        <f>②MSY管理基準値計算!C367</f>
        <v>-0.15805345779916558</v>
      </c>
      <c r="D367" s="69">
        <f t="shared" si="105"/>
        <v>2359</v>
      </c>
      <c r="E367" s="5">
        <f>IF(①再生産関数フィット!$B$2="HS",$W$2*(T367+SQRT($W$3^2+(($W$4^2))/4)-SQRT((T367-$W$3)^2+(($W$4^2))/4)),IF(①再生産関数フィット!$B$2="BH",$W$2*T367/(1+$W$3*T367),$W$2*T367*EXP(-$W$3*T367)))</f>
        <v>1486.176703851655</v>
      </c>
      <c r="F367" s="5">
        <f t="shared" ca="1" si="106"/>
        <v>493206.68386016804</v>
      </c>
      <c r="G367" s="76">
        <f t="shared" si="99"/>
        <v>1268.9038199316774</v>
      </c>
      <c r="H367" s="77">
        <f t="shared" si="110"/>
        <v>695.13983144662109</v>
      </c>
      <c r="I367" s="77">
        <f t="shared" si="110"/>
        <v>503.90416942102797</v>
      </c>
      <c r="J367" s="77" t="str">
        <f t="shared" si="110"/>
        <v/>
      </c>
      <c r="K367" s="77" t="str">
        <f t="shared" si="110"/>
        <v/>
      </c>
      <c r="L367" s="77" t="str">
        <f t="shared" si="110"/>
        <v/>
      </c>
      <c r="M367" s="77" t="str">
        <f t="shared" si="110"/>
        <v/>
      </c>
      <c r="N367" s="77" t="str">
        <f t="shared" si="110"/>
        <v/>
      </c>
      <c r="O367" s="77" t="str">
        <f t="shared" si="110"/>
        <v/>
      </c>
      <c r="P367" s="77" t="str">
        <f t="shared" si="110"/>
        <v/>
      </c>
      <c r="Q367" s="77" t="str">
        <f t="shared" si="110"/>
        <v/>
      </c>
      <c r="R367" s="98">
        <f t="shared" si="109"/>
        <v>866.5564542424147</v>
      </c>
      <c r="S367" s="74">
        <f t="shared" si="100"/>
        <v>565459.54752088315</v>
      </c>
      <c r="T367" s="72">
        <f t="shared" si="101"/>
        <v>479946.40315128508</v>
      </c>
      <c r="U367" s="7">
        <f t="shared" si="108"/>
        <v>13.24539403797589</v>
      </c>
      <c r="V367" s="7">
        <f t="shared" si="108"/>
        <v>13.081429716548131</v>
      </c>
      <c r="W367" s="69">
        <f t="shared" si="102"/>
        <v>2359</v>
      </c>
      <c r="X367" s="64">
        <f t="shared" si="98"/>
        <v>0</v>
      </c>
      <c r="Y367" s="7">
        <f t="shared" si="98"/>
        <v>0</v>
      </c>
      <c r="Z367" s="7">
        <f t="shared" si="98"/>
        <v>0</v>
      </c>
      <c r="AA367" s="7" t="str">
        <f t="shared" si="98"/>
        <v/>
      </c>
      <c r="AB367" s="7" t="str">
        <f t="shared" si="98"/>
        <v/>
      </c>
      <c r="AC367" s="7" t="str">
        <f t="shared" si="98"/>
        <v/>
      </c>
      <c r="AD367" s="7" t="str">
        <f t="shared" si="111"/>
        <v/>
      </c>
      <c r="AE367" s="7" t="str">
        <f t="shared" si="111"/>
        <v/>
      </c>
      <c r="AF367" s="7" t="str">
        <f t="shared" si="111"/>
        <v/>
      </c>
      <c r="AG367" s="7" t="str">
        <f t="shared" si="94"/>
        <v/>
      </c>
      <c r="AH367" s="7" t="str">
        <f t="shared" si="94"/>
        <v/>
      </c>
      <c r="AI367" s="7">
        <f t="shared" si="94"/>
        <v>0</v>
      </c>
      <c r="AJ367" s="69">
        <f t="shared" si="103"/>
        <v>0</v>
      </c>
      <c r="AK367" s="11" t="e">
        <f t="shared" si="104"/>
        <v>#NUM!</v>
      </c>
    </row>
    <row r="368" spans="1:37" hidden="1">
      <c r="A368" s="8">
        <v>365</v>
      </c>
      <c r="B368" s="8"/>
      <c r="C368">
        <f>②MSY管理基準値計算!C368</f>
        <v>0.34199263927068585</v>
      </c>
      <c r="D368" s="69">
        <f t="shared" si="105"/>
        <v>2360</v>
      </c>
      <c r="E368" s="5">
        <f>IF(①再生産関数フィット!$B$2="HS",$W$2*(T368+SQRT($W$3^2+(($W$4^2))/4)-SQRT((T368-$W$3)^2+(($W$4^2))/4)),IF(①再生産関数フィット!$B$2="BH",$W$2*T368/(1+$W$3*T368),$W$2*T368*EXP(-$W$3*T368)))</f>
        <v>1486.1767038516541</v>
      </c>
      <c r="F368" s="5">
        <f t="shared" ca="1" si="106"/>
        <v>521890.47022612614</v>
      </c>
      <c r="G368" s="76">
        <f t="shared" si="99"/>
        <v>2092.165158854641</v>
      </c>
      <c r="H368" s="77">
        <f t="shared" si="110"/>
        <v>769.62907101504095</v>
      </c>
      <c r="I368" s="77">
        <f t="shared" si="110"/>
        <v>421.62362055984789</v>
      </c>
      <c r="J368" s="77" t="str">
        <f t="shared" si="110"/>
        <v/>
      </c>
      <c r="K368" s="77" t="str">
        <f t="shared" si="110"/>
        <v/>
      </c>
      <c r="L368" s="77" t="str">
        <f t="shared" si="110"/>
        <v/>
      </c>
      <c r="M368" s="77" t="str">
        <f t="shared" si="110"/>
        <v/>
      </c>
      <c r="N368" s="77" t="str">
        <f t="shared" si="110"/>
        <v/>
      </c>
      <c r="O368" s="77" t="str">
        <f t="shared" si="110"/>
        <v/>
      </c>
      <c r="P368" s="77" t="str">
        <f t="shared" si="110"/>
        <v/>
      </c>
      <c r="Q368" s="77" t="str">
        <f t="shared" si="110"/>
        <v/>
      </c>
      <c r="R368" s="98">
        <f t="shared" si="109"/>
        <v>831.22638618077497</v>
      </c>
      <c r="S368" s="74">
        <f t="shared" si="100"/>
        <v>573488.9729331492</v>
      </c>
      <c r="T368" s="72">
        <f t="shared" si="101"/>
        <v>451320.91302821157</v>
      </c>
      <c r="U368" s="7">
        <f t="shared" si="108"/>
        <v>13.259493987700012</v>
      </c>
      <c r="V368" s="7">
        <f t="shared" si="108"/>
        <v>13.019933924267733</v>
      </c>
      <c r="W368" s="69">
        <f t="shared" si="102"/>
        <v>2360</v>
      </c>
      <c r="X368" s="64">
        <f t="shared" si="98"/>
        <v>0</v>
      </c>
      <c r="Y368" s="7">
        <f t="shared" si="98"/>
        <v>0</v>
      </c>
      <c r="Z368" s="7">
        <f t="shared" si="98"/>
        <v>0</v>
      </c>
      <c r="AA368" s="7" t="str">
        <f t="shared" si="98"/>
        <v/>
      </c>
      <c r="AB368" s="7" t="str">
        <f t="shared" si="98"/>
        <v/>
      </c>
      <c r="AC368" s="7" t="str">
        <f t="shared" si="98"/>
        <v/>
      </c>
      <c r="AD368" s="7" t="str">
        <f t="shared" si="111"/>
        <v/>
      </c>
      <c r="AE368" s="7" t="str">
        <f t="shared" si="111"/>
        <v/>
      </c>
      <c r="AF368" s="7" t="str">
        <f t="shared" si="111"/>
        <v/>
      </c>
      <c r="AG368" s="7" t="str">
        <f t="shared" si="94"/>
        <v/>
      </c>
      <c r="AH368" s="7" t="str">
        <f t="shared" si="94"/>
        <v/>
      </c>
      <c r="AI368" s="7">
        <f t="shared" si="94"/>
        <v>0</v>
      </c>
      <c r="AJ368" s="69">
        <f t="shared" si="103"/>
        <v>0</v>
      </c>
      <c r="AK368" s="11" t="e">
        <f t="shared" si="104"/>
        <v>#NUM!</v>
      </c>
    </row>
    <row r="369" spans="1:37" hidden="1">
      <c r="A369" s="8">
        <v>366</v>
      </c>
      <c r="B369" s="8"/>
      <c r="C369">
        <f>②MSY管理基準値計算!C369</f>
        <v>0.57159777917813792</v>
      </c>
      <c r="D369" s="69">
        <f t="shared" si="105"/>
        <v>2361</v>
      </c>
      <c r="E369" s="5">
        <f>IF(①再生産関数フィット!$B$2="HS",$W$2*(T369+SQRT($W$3^2+(($W$4^2))/4)-SQRT((T369-$W$3)^2+(($W$4^2))/4)),IF(①再生産関数フィット!$B$2="BH",$W$2*T369/(1+$W$3*T369),$W$2*T369*EXP(-$W$3*T369)))</f>
        <v>1486.1767038516541</v>
      </c>
      <c r="F369" s="5">
        <f t="shared" ca="1" si="106"/>
        <v>509495.70370142831</v>
      </c>
      <c r="G369" s="76">
        <f t="shared" si="99"/>
        <v>2632.1595497222338</v>
      </c>
      <c r="H369" s="77">
        <f t="shared" si="110"/>
        <v>1268.962314027892</v>
      </c>
      <c r="I369" s="77">
        <f t="shared" si="110"/>
        <v>466.803628176774</v>
      </c>
      <c r="J369" s="77" t="str">
        <f t="shared" si="110"/>
        <v/>
      </c>
      <c r="K369" s="77" t="str">
        <f t="shared" si="110"/>
        <v/>
      </c>
      <c r="L369" s="77" t="str">
        <f t="shared" si="110"/>
        <v/>
      </c>
      <c r="M369" s="77" t="str">
        <f t="shared" si="110"/>
        <v/>
      </c>
      <c r="N369" s="77" t="str">
        <f t="shared" si="110"/>
        <v/>
      </c>
      <c r="O369" s="77" t="str">
        <f t="shared" si="110"/>
        <v/>
      </c>
      <c r="P369" s="77" t="str">
        <f t="shared" si="110"/>
        <v/>
      </c>
      <c r="Q369" s="77" t="str">
        <f t="shared" si="110"/>
        <v/>
      </c>
      <c r="R369" s="98">
        <f t="shared" si="109"/>
        <v>759.89194110936728</v>
      </c>
      <c r="S369" s="74">
        <f t="shared" si="100"/>
        <v>628306.38549389609</v>
      </c>
      <c r="T369" s="72">
        <f t="shared" si="101"/>
        <v>459571.88780361216</v>
      </c>
      <c r="U369" s="7">
        <f t="shared" si="108"/>
        <v>13.350783201468307</v>
      </c>
      <c r="V369" s="7">
        <f t="shared" si="108"/>
        <v>13.038050656427174</v>
      </c>
      <c r="W369" s="69">
        <f t="shared" si="102"/>
        <v>2361</v>
      </c>
      <c r="X369" s="64">
        <f t="shared" si="98"/>
        <v>0</v>
      </c>
      <c r="Y369" s="7">
        <f t="shared" si="98"/>
        <v>0</v>
      </c>
      <c r="Z369" s="7">
        <f t="shared" si="98"/>
        <v>0</v>
      </c>
      <c r="AA369" s="7" t="str">
        <f t="shared" si="98"/>
        <v/>
      </c>
      <c r="AB369" s="7" t="str">
        <f t="shared" si="98"/>
        <v/>
      </c>
      <c r="AC369" s="7" t="str">
        <f t="shared" si="98"/>
        <v/>
      </c>
      <c r="AD369" s="7" t="str">
        <f t="shared" si="111"/>
        <v/>
      </c>
      <c r="AE369" s="7" t="str">
        <f t="shared" si="111"/>
        <v/>
      </c>
      <c r="AF369" s="7" t="str">
        <f t="shared" si="111"/>
        <v/>
      </c>
      <c r="AG369" s="7" t="str">
        <f t="shared" si="94"/>
        <v/>
      </c>
      <c r="AH369" s="7" t="str">
        <f t="shared" si="94"/>
        <v/>
      </c>
      <c r="AI369" s="7">
        <f t="shared" si="94"/>
        <v>0</v>
      </c>
      <c r="AJ369" s="69">
        <f t="shared" si="103"/>
        <v>0</v>
      </c>
      <c r="AK369" s="11" t="e">
        <f t="shared" si="104"/>
        <v>#NUM!</v>
      </c>
    </row>
    <row r="370" spans="1:37" hidden="1">
      <c r="A370" s="8">
        <v>367</v>
      </c>
      <c r="B370" s="8"/>
      <c r="C370">
        <f>②MSY管理基準値計算!C370</f>
        <v>3.6490973003499697E-2</v>
      </c>
      <c r="D370" s="69">
        <f t="shared" si="105"/>
        <v>2362</v>
      </c>
      <c r="E370" s="5">
        <f>IF(①再生産関数フィット!$B$2="HS",$W$2*(T370+SQRT($W$3^2+(($W$4^2))/4)-SQRT((T370-$W$3)^2+(($W$4^2))/4)),IF(①再生産関数フィット!$B$2="BH",$W$2*T370/(1+$W$3*T370),$W$2*T370*EXP(-$W$3*T370)))</f>
        <v>1486.1767038516541</v>
      </c>
      <c r="F370" s="5">
        <f t="shared" ca="1" si="106"/>
        <v>479946.40315128508</v>
      </c>
      <c r="G370" s="76">
        <f t="shared" si="99"/>
        <v>1541.4103740958783</v>
      </c>
      <c r="H370" s="77">
        <f t="shared" si="110"/>
        <v>1596.4854681619347</v>
      </c>
      <c r="I370" s="77">
        <f t="shared" si="110"/>
        <v>769.66454947780721</v>
      </c>
      <c r="J370" s="77" t="str">
        <f t="shared" si="110"/>
        <v/>
      </c>
      <c r="K370" s="77" t="str">
        <f t="shared" si="110"/>
        <v/>
      </c>
      <c r="L370" s="77" t="str">
        <f t="shared" si="110"/>
        <v/>
      </c>
      <c r="M370" s="77" t="str">
        <f t="shared" si="110"/>
        <v/>
      </c>
      <c r="N370" s="77" t="str">
        <f t="shared" si="110"/>
        <v/>
      </c>
      <c r="O370" s="77" t="str">
        <f t="shared" si="110"/>
        <v/>
      </c>
      <c r="P370" s="77" t="str">
        <f t="shared" si="110"/>
        <v/>
      </c>
      <c r="Q370" s="77" t="str">
        <f t="shared" si="110"/>
        <v/>
      </c>
      <c r="R370" s="98">
        <f t="shared" si="109"/>
        <v>744.02847290568775</v>
      </c>
      <c r="S370" s="74">
        <f t="shared" si="100"/>
        <v>681058.6278640856</v>
      </c>
      <c r="T370" s="72">
        <f t="shared" si="101"/>
        <v>539577.9394921537</v>
      </c>
      <c r="U370" s="7">
        <f t="shared" si="108"/>
        <v>13.431403672269049</v>
      </c>
      <c r="V370" s="7">
        <f t="shared" si="108"/>
        <v>13.198542519403935</v>
      </c>
      <c r="W370" s="69">
        <f t="shared" si="102"/>
        <v>2362</v>
      </c>
      <c r="X370" s="64">
        <f t="shared" si="98"/>
        <v>0</v>
      </c>
      <c r="Y370" s="7">
        <f t="shared" si="98"/>
        <v>0</v>
      </c>
      <c r="Z370" s="7">
        <f t="shared" si="98"/>
        <v>0</v>
      </c>
      <c r="AA370" s="7" t="str">
        <f t="shared" si="98"/>
        <v/>
      </c>
      <c r="AB370" s="7" t="str">
        <f t="shared" si="98"/>
        <v/>
      </c>
      <c r="AC370" s="7" t="str">
        <f t="shared" si="98"/>
        <v/>
      </c>
      <c r="AD370" s="7" t="str">
        <f t="shared" si="111"/>
        <v/>
      </c>
      <c r="AE370" s="7" t="str">
        <f t="shared" si="111"/>
        <v/>
      </c>
      <c r="AF370" s="7" t="str">
        <f t="shared" si="111"/>
        <v/>
      </c>
      <c r="AG370" s="7" t="str">
        <f t="shared" si="94"/>
        <v/>
      </c>
      <c r="AH370" s="7" t="str">
        <f t="shared" si="94"/>
        <v/>
      </c>
      <c r="AI370" s="7">
        <f t="shared" si="94"/>
        <v>0</v>
      </c>
      <c r="AJ370" s="69">
        <f t="shared" si="103"/>
        <v>0</v>
      </c>
      <c r="AK370" s="11" t="e">
        <f t="shared" si="104"/>
        <v>#NUM!</v>
      </c>
    </row>
    <row r="371" spans="1:37" hidden="1">
      <c r="A371" s="8">
        <v>368</v>
      </c>
      <c r="B371" s="8"/>
      <c r="C371">
        <f>②MSY管理基準値計算!C371</f>
        <v>0.1964062156970737</v>
      </c>
      <c r="D371" s="69">
        <f t="shared" si="105"/>
        <v>2363</v>
      </c>
      <c r="E371" s="5">
        <f>IF(①再生産関数フィット!$B$2="HS",$W$2*(T371+SQRT($W$3^2+(($W$4^2))/4)-SQRT((T371-$W$3)^2+(($W$4^2))/4)),IF(①再生産関数フィット!$B$2="BH",$W$2*T371/(1+$W$3*T371),$W$2*T371*EXP(-$W$3*T371)))</f>
        <v>1486.1767038516541</v>
      </c>
      <c r="F371" s="5">
        <f t="shared" ca="1" si="106"/>
        <v>451320.91302821157</v>
      </c>
      <c r="G371" s="76">
        <f t="shared" si="99"/>
        <v>1808.7085229016714</v>
      </c>
      <c r="H371" s="77">
        <f t="shared" si="110"/>
        <v>934.9126510882702</v>
      </c>
      <c r="I371" s="77">
        <f t="shared" si="110"/>
        <v>968.31738422589069</v>
      </c>
      <c r="J371" s="77" t="str">
        <f t="shared" si="110"/>
        <v/>
      </c>
      <c r="K371" s="77" t="str">
        <f t="shared" si="110"/>
        <v/>
      </c>
      <c r="L371" s="77" t="str">
        <f t="shared" si="110"/>
        <v/>
      </c>
      <c r="M371" s="77" t="str">
        <f t="shared" si="110"/>
        <v/>
      </c>
      <c r="N371" s="77" t="str">
        <f t="shared" si="110"/>
        <v/>
      </c>
      <c r="O371" s="77" t="str">
        <f t="shared" si="110"/>
        <v/>
      </c>
      <c r="P371" s="77" t="str">
        <f t="shared" si="110"/>
        <v/>
      </c>
      <c r="Q371" s="77" t="str">
        <f t="shared" si="110"/>
        <v/>
      </c>
      <c r="R371" s="98">
        <f t="shared" si="109"/>
        <v>918.10122746867114</v>
      </c>
      <c r="S371" s="74">
        <f t="shared" si="100"/>
        <v>737431.07083494379</v>
      </c>
      <c r="T371" s="72">
        <f t="shared" si="101"/>
        <v>618337.09736446338</v>
      </c>
      <c r="U371" s="7">
        <f t="shared" si="108"/>
        <v>13.510927899553495</v>
      </c>
      <c r="V371" s="7">
        <f t="shared" si="108"/>
        <v>13.334789052718916</v>
      </c>
      <c r="W371" s="69">
        <f t="shared" si="102"/>
        <v>2363</v>
      </c>
      <c r="X371" s="64">
        <f t="shared" si="98"/>
        <v>0</v>
      </c>
      <c r="Y371" s="7">
        <f t="shared" si="98"/>
        <v>0</v>
      </c>
      <c r="Z371" s="7">
        <f t="shared" si="98"/>
        <v>0</v>
      </c>
      <c r="AA371" s="7" t="str">
        <f t="shared" si="98"/>
        <v/>
      </c>
      <c r="AB371" s="7" t="str">
        <f t="shared" si="98"/>
        <v/>
      </c>
      <c r="AC371" s="7" t="str">
        <f t="shared" si="98"/>
        <v/>
      </c>
      <c r="AD371" s="7" t="str">
        <f t="shared" si="111"/>
        <v/>
      </c>
      <c r="AE371" s="7" t="str">
        <f t="shared" si="111"/>
        <v/>
      </c>
      <c r="AF371" s="7" t="str">
        <f t="shared" si="111"/>
        <v/>
      </c>
      <c r="AG371" s="7" t="str">
        <f t="shared" si="94"/>
        <v/>
      </c>
      <c r="AH371" s="7" t="str">
        <f t="shared" si="94"/>
        <v/>
      </c>
      <c r="AI371" s="7">
        <f t="shared" si="94"/>
        <v>0</v>
      </c>
      <c r="AJ371" s="69">
        <f t="shared" si="103"/>
        <v>0</v>
      </c>
      <c r="AK371" s="11" t="e">
        <f t="shared" si="104"/>
        <v>#NUM!</v>
      </c>
    </row>
    <row r="372" spans="1:37" hidden="1">
      <c r="A372" s="8">
        <v>369</v>
      </c>
      <c r="B372" s="8"/>
      <c r="C372">
        <f>②MSY管理基準値計算!C372</f>
        <v>-0.12244695540727606</v>
      </c>
      <c r="D372" s="69">
        <f t="shared" si="105"/>
        <v>2364</v>
      </c>
      <c r="E372" s="5">
        <f>IF(①再生産関数フィット!$B$2="HS",$W$2*(T372+SQRT($W$3^2+(($W$4^2))/4)-SQRT((T372-$W$3)^2+(($W$4^2))/4)),IF(①再生産関数フィット!$B$2="BH",$W$2*T372/(1+$W$3*T372),$W$2*T372*EXP(-$W$3*T372)))</f>
        <v>1486.1767038516541</v>
      </c>
      <c r="F372" s="5">
        <f t="shared" ca="1" si="106"/>
        <v>459571.88780361216</v>
      </c>
      <c r="G372" s="76">
        <f t="shared" si="99"/>
        <v>1314.8990521218427</v>
      </c>
      <c r="H372" s="77">
        <f t="shared" si="110"/>
        <v>1097.0371736234135</v>
      </c>
      <c r="I372" s="77">
        <f t="shared" si="110"/>
        <v>567.0531870382556</v>
      </c>
      <c r="J372" s="77" t="str">
        <f t="shared" si="110"/>
        <v/>
      </c>
      <c r="K372" s="77" t="str">
        <f t="shared" si="110"/>
        <v/>
      </c>
      <c r="L372" s="77" t="str">
        <f t="shared" si="110"/>
        <v/>
      </c>
      <c r="M372" s="77" t="str">
        <f t="shared" si="110"/>
        <v/>
      </c>
      <c r="N372" s="77" t="str">
        <f t="shared" si="110"/>
        <v/>
      </c>
      <c r="O372" s="77" t="str">
        <f t="shared" si="110"/>
        <v/>
      </c>
      <c r="P372" s="77" t="str">
        <f t="shared" si="110"/>
        <v/>
      </c>
      <c r="Q372" s="77" t="str">
        <f t="shared" si="110"/>
        <v/>
      </c>
      <c r="R372" s="98">
        <f t="shared" si="109"/>
        <v>1144.1707250452928</v>
      </c>
      <c r="S372" s="74">
        <f t="shared" si="100"/>
        <v>727506.78798322508</v>
      </c>
      <c r="T372" s="72">
        <f t="shared" si="101"/>
        <v>620058.96721718076</v>
      </c>
      <c r="U372" s="7">
        <f t="shared" si="108"/>
        <v>13.49737860854539</v>
      </c>
      <c r="V372" s="7">
        <f t="shared" si="108"/>
        <v>13.337569860913563</v>
      </c>
      <c r="W372" s="69">
        <f t="shared" si="102"/>
        <v>2364</v>
      </c>
      <c r="X372" s="64">
        <f t="shared" si="98"/>
        <v>0</v>
      </c>
      <c r="Y372" s="7">
        <f t="shared" si="98"/>
        <v>0</v>
      </c>
      <c r="Z372" s="7">
        <f t="shared" si="98"/>
        <v>0</v>
      </c>
      <c r="AA372" s="7" t="str">
        <f t="shared" si="98"/>
        <v/>
      </c>
      <c r="AB372" s="7" t="str">
        <f t="shared" si="98"/>
        <v/>
      </c>
      <c r="AC372" s="7" t="str">
        <f t="shared" si="98"/>
        <v/>
      </c>
      <c r="AD372" s="7" t="str">
        <f t="shared" si="111"/>
        <v/>
      </c>
      <c r="AE372" s="7" t="str">
        <f t="shared" si="111"/>
        <v/>
      </c>
      <c r="AF372" s="7" t="str">
        <f t="shared" si="111"/>
        <v/>
      </c>
      <c r="AG372" s="7" t="str">
        <f t="shared" si="111"/>
        <v/>
      </c>
      <c r="AH372" s="7" t="str">
        <f t="shared" si="111"/>
        <v/>
      </c>
      <c r="AI372" s="7">
        <f t="shared" si="111"/>
        <v>0</v>
      </c>
      <c r="AJ372" s="69">
        <f t="shared" si="103"/>
        <v>0</v>
      </c>
      <c r="AK372" s="11" t="e">
        <f t="shared" si="104"/>
        <v>#NUM!</v>
      </c>
    </row>
    <row r="373" spans="1:37" hidden="1">
      <c r="A373" s="8">
        <v>370</v>
      </c>
      <c r="B373" s="8"/>
      <c r="C373">
        <f>②MSY管理基準値計算!C373</f>
        <v>-0.44177253017877882</v>
      </c>
      <c r="D373" s="69">
        <f t="shared" si="105"/>
        <v>2365</v>
      </c>
      <c r="E373" s="5">
        <f>IF(①再生産関数フィット!$B$2="HS",$W$2*(T373+SQRT($W$3^2+(($W$4^2))/4)-SQRT((T373-$W$3)^2+(($W$4^2))/4)),IF(①再生産関数フィット!$B$2="BH",$W$2*T373/(1+$W$3*T373),$W$2*T373*EXP(-$W$3*T373)))</f>
        <v>1486.1767038516541</v>
      </c>
      <c r="F373" s="5">
        <f t="shared" ca="1" si="106"/>
        <v>539577.9394921537</v>
      </c>
      <c r="G373" s="76">
        <f t="shared" si="99"/>
        <v>955.45684750444252</v>
      </c>
      <c r="H373" s="77">
        <f t="shared" ref="H373:Q388" si="112">IF(H$2&lt;&gt;"",G372*EXP(-G$4-G$6*$S$6),"")</f>
        <v>797.52658953897765</v>
      </c>
      <c r="I373" s="77">
        <f t="shared" si="112"/>
        <v>665.38668064709179</v>
      </c>
      <c r="J373" s="77" t="str">
        <f t="shared" si="112"/>
        <v/>
      </c>
      <c r="K373" s="77" t="str">
        <f t="shared" si="112"/>
        <v/>
      </c>
      <c r="L373" s="77" t="str">
        <f t="shared" si="112"/>
        <v/>
      </c>
      <c r="M373" s="77" t="str">
        <f t="shared" si="112"/>
        <v/>
      </c>
      <c r="N373" s="77" t="str">
        <f t="shared" si="112"/>
        <v/>
      </c>
      <c r="O373" s="77" t="str">
        <f t="shared" si="112"/>
        <v/>
      </c>
      <c r="P373" s="77" t="str">
        <f t="shared" si="112"/>
        <v/>
      </c>
      <c r="Q373" s="77" t="str">
        <f t="shared" si="112"/>
        <v/>
      </c>
      <c r="R373" s="98">
        <f t="shared" si="109"/>
        <v>1037.9097683120681</v>
      </c>
      <c r="S373" s="74">
        <f t="shared" si="100"/>
        <v>665415.58136149251</v>
      </c>
      <c r="T373" s="72">
        <f t="shared" si="101"/>
        <v>587320.97798436589</v>
      </c>
      <c r="U373" s="7">
        <f t="shared" si="108"/>
        <v>13.408167058826004</v>
      </c>
      <c r="V373" s="7">
        <f t="shared" si="108"/>
        <v>13.283326760239905</v>
      </c>
      <c r="W373" s="69">
        <f t="shared" si="102"/>
        <v>2365</v>
      </c>
      <c r="X373" s="64">
        <f t="shared" si="98"/>
        <v>0</v>
      </c>
      <c r="Y373" s="7">
        <f t="shared" si="98"/>
        <v>0</v>
      </c>
      <c r="Z373" s="7">
        <f t="shared" si="98"/>
        <v>0</v>
      </c>
      <c r="AA373" s="7" t="str">
        <f t="shared" si="98"/>
        <v/>
      </c>
      <c r="AB373" s="7" t="str">
        <f t="shared" si="98"/>
        <v/>
      </c>
      <c r="AC373" s="7" t="str">
        <f t="shared" si="98"/>
        <v/>
      </c>
      <c r="AD373" s="7" t="str">
        <f t="shared" si="111"/>
        <v/>
      </c>
      <c r="AE373" s="7" t="str">
        <f t="shared" si="111"/>
        <v/>
      </c>
      <c r="AF373" s="7" t="str">
        <f t="shared" si="111"/>
        <v/>
      </c>
      <c r="AG373" s="7" t="str">
        <f t="shared" si="111"/>
        <v/>
      </c>
      <c r="AH373" s="7" t="str">
        <f t="shared" si="111"/>
        <v/>
      </c>
      <c r="AI373" s="7">
        <f t="shared" si="111"/>
        <v>0</v>
      </c>
      <c r="AJ373" s="69">
        <f t="shared" si="103"/>
        <v>0</v>
      </c>
      <c r="AK373" s="11" t="e">
        <f t="shared" si="104"/>
        <v>#NUM!</v>
      </c>
    </row>
    <row r="374" spans="1:37" hidden="1">
      <c r="A374" s="8">
        <v>371</v>
      </c>
      <c r="B374" s="8"/>
      <c r="C374">
        <f>②MSY管理基準値計算!C374</f>
        <v>-0.1422333339128064</v>
      </c>
      <c r="D374" s="69">
        <f t="shared" si="105"/>
        <v>2366</v>
      </c>
      <c r="E374" s="5">
        <f>IF(①再生産関数フィット!$B$2="HS",$W$2*(T374+SQRT($W$3^2+(($W$4^2))/4)-SQRT((T374-$W$3)^2+(($W$4^2))/4)),IF(①再生産関数フィット!$B$2="BH",$W$2*T374/(1+$W$3*T374),$W$2*T374*EXP(-$W$3*T374)))</f>
        <v>1486.1767038516541</v>
      </c>
      <c r="F374" s="5">
        <f t="shared" ca="1" si="106"/>
        <v>618337.09736446338</v>
      </c>
      <c r="G374" s="76">
        <f t="shared" si="99"/>
        <v>1289.1376645243608</v>
      </c>
      <c r="H374" s="77">
        <f t="shared" si="112"/>
        <v>579.51387204382252</v>
      </c>
      <c r="I374" s="77">
        <f t="shared" si="112"/>
        <v>483.72432849144275</v>
      </c>
      <c r="J374" s="77" t="str">
        <f t="shared" si="112"/>
        <v/>
      </c>
      <c r="K374" s="77" t="str">
        <f t="shared" si="112"/>
        <v/>
      </c>
      <c r="L374" s="77" t="str">
        <f t="shared" si="112"/>
        <v/>
      </c>
      <c r="M374" s="77" t="str">
        <f t="shared" si="112"/>
        <v/>
      </c>
      <c r="N374" s="77" t="str">
        <f t="shared" si="112"/>
        <v/>
      </c>
      <c r="O374" s="77" t="str">
        <f t="shared" si="112"/>
        <v/>
      </c>
      <c r="P374" s="77" t="str">
        <f t="shared" si="112"/>
        <v/>
      </c>
      <c r="Q374" s="77" t="str">
        <f t="shared" si="112"/>
        <v/>
      </c>
      <c r="R374" s="98">
        <f t="shared" si="109"/>
        <v>1033.101518873385</v>
      </c>
      <c r="S374" s="74">
        <f t="shared" si="100"/>
        <v>613352.06651027477</v>
      </c>
      <c r="T374" s="72">
        <f t="shared" si="101"/>
        <v>532810.86632710928</v>
      </c>
      <c r="U374" s="7">
        <f t="shared" si="108"/>
        <v>13.326694383673898</v>
      </c>
      <c r="V374" s="7">
        <f t="shared" si="108"/>
        <v>13.185921792758434</v>
      </c>
      <c r="W374" s="69">
        <f t="shared" si="102"/>
        <v>2366</v>
      </c>
      <c r="X374" s="64">
        <f t="shared" si="98"/>
        <v>0</v>
      </c>
      <c r="Y374" s="7">
        <f t="shared" si="98"/>
        <v>0</v>
      </c>
      <c r="Z374" s="7">
        <f t="shared" si="98"/>
        <v>0</v>
      </c>
      <c r="AA374" s="7" t="str">
        <f t="shared" si="98"/>
        <v/>
      </c>
      <c r="AB374" s="7" t="str">
        <f t="shared" si="98"/>
        <v/>
      </c>
      <c r="AC374" s="7" t="str">
        <f t="shared" si="98"/>
        <v/>
      </c>
      <c r="AD374" s="7" t="str">
        <f t="shared" si="111"/>
        <v/>
      </c>
      <c r="AE374" s="7" t="str">
        <f t="shared" si="111"/>
        <v/>
      </c>
      <c r="AF374" s="7" t="str">
        <f t="shared" si="111"/>
        <v/>
      </c>
      <c r="AG374" s="7" t="str">
        <f t="shared" si="111"/>
        <v/>
      </c>
      <c r="AH374" s="7" t="str">
        <f t="shared" si="111"/>
        <v/>
      </c>
      <c r="AI374" s="7">
        <f t="shared" si="111"/>
        <v>0</v>
      </c>
      <c r="AJ374" s="69">
        <f t="shared" si="103"/>
        <v>0</v>
      </c>
      <c r="AK374" s="11" t="e">
        <f t="shared" si="104"/>
        <v>#NUM!</v>
      </c>
    </row>
    <row r="375" spans="1:37" hidden="1">
      <c r="A375" s="8">
        <v>372</v>
      </c>
      <c r="B375" s="8"/>
      <c r="C375">
        <f>②MSY管理基準値計算!C375</f>
        <v>-7.9001830518926369E-2</v>
      </c>
      <c r="D375" s="69">
        <f t="shared" si="105"/>
        <v>2367</v>
      </c>
      <c r="E375" s="5">
        <f>IF(①再生産関数フィット!$B$2="HS",$W$2*(T375+SQRT($W$3^2+(($W$4^2))/4)-SQRT((T375-$W$3)^2+(($W$4^2))/4)),IF(①再生産関数フィット!$B$2="BH",$W$2*T375/(1+$W$3*T375),$W$2*T375*EXP(-$W$3*T375)))</f>
        <v>1486.1767038516541</v>
      </c>
      <c r="F375" s="5">
        <f t="shared" ca="1" si="106"/>
        <v>620058.96721718076</v>
      </c>
      <c r="G375" s="76">
        <f t="shared" si="99"/>
        <v>1373.2840953143025</v>
      </c>
      <c r="H375" s="77">
        <f t="shared" si="112"/>
        <v>781.90151812436409</v>
      </c>
      <c r="I375" s="77">
        <f t="shared" si="112"/>
        <v>351.49293112336233</v>
      </c>
      <c r="J375" s="77" t="str">
        <f t="shared" si="112"/>
        <v/>
      </c>
      <c r="K375" s="77" t="str">
        <f t="shared" si="112"/>
        <v/>
      </c>
      <c r="L375" s="77" t="str">
        <f t="shared" si="112"/>
        <v/>
      </c>
      <c r="M375" s="77" t="str">
        <f t="shared" si="112"/>
        <v/>
      </c>
      <c r="N375" s="77" t="str">
        <f t="shared" si="112"/>
        <v/>
      </c>
      <c r="O375" s="77" t="str">
        <f t="shared" si="112"/>
        <v/>
      </c>
      <c r="P375" s="77" t="str">
        <f t="shared" si="112"/>
        <v/>
      </c>
      <c r="Q375" s="77" t="str">
        <f t="shared" si="112"/>
        <v/>
      </c>
      <c r="R375" s="98">
        <f t="shared" si="109"/>
        <v>920.00138187136326</v>
      </c>
      <c r="S375" s="74">
        <f t="shared" si="100"/>
        <v>563565.41489449982</v>
      </c>
      <c r="T375" s="72">
        <f t="shared" si="101"/>
        <v>469538.97517570958</v>
      </c>
      <c r="U375" s="7">
        <f t="shared" si="108"/>
        <v>13.242038692493718</v>
      </c>
      <c r="V375" s="7">
        <f t="shared" si="108"/>
        <v>13.059506588403728</v>
      </c>
      <c r="W375" s="69">
        <f t="shared" si="102"/>
        <v>2367</v>
      </c>
      <c r="X375" s="64">
        <f t="shared" si="98"/>
        <v>0</v>
      </c>
      <c r="Y375" s="7">
        <f t="shared" si="98"/>
        <v>0</v>
      </c>
      <c r="Z375" s="7">
        <f t="shared" si="98"/>
        <v>0</v>
      </c>
      <c r="AA375" s="7" t="str">
        <f t="shared" si="98"/>
        <v/>
      </c>
      <c r="AB375" s="7" t="str">
        <f t="shared" si="98"/>
        <v/>
      </c>
      <c r="AC375" s="7" t="str">
        <f t="shared" si="98"/>
        <v/>
      </c>
      <c r="AD375" s="7" t="str">
        <f t="shared" si="111"/>
        <v/>
      </c>
      <c r="AE375" s="7" t="str">
        <f t="shared" si="111"/>
        <v/>
      </c>
      <c r="AF375" s="7" t="str">
        <f t="shared" si="111"/>
        <v/>
      </c>
      <c r="AG375" s="7" t="str">
        <f t="shared" si="111"/>
        <v/>
      </c>
      <c r="AH375" s="7" t="str">
        <f t="shared" si="111"/>
        <v/>
      </c>
      <c r="AI375" s="7">
        <f t="shared" si="111"/>
        <v>0</v>
      </c>
      <c r="AJ375" s="69">
        <f t="shared" si="103"/>
        <v>0</v>
      </c>
      <c r="AK375" s="11" t="e">
        <f t="shared" si="104"/>
        <v>#NUM!</v>
      </c>
    </row>
    <row r="376" spans="1:37" hidden="1">
      <c r="A376" s="8">
        <v>373</v>
      </c>
      <c r="B376" s="8"/>
      <c r="C376">
        <f>②MSY管理基準値計算!C376</f>
        <v>1.0239264870589938E-2</v>
      </c>
      <c r="D376" s="69">
        <f t="shared" si="105"/>
        <v>2368</v>
      </c>
      <c r="E376" s="5">
        <f>IF(①再生産関数フィット!$B$2="HS",$W$2*(T376+SQRT($W$3^2+(($W$4^2))/4)-SQRT((T376-$W$3)^2+(($W$4^2))/4)),IF(①再生産関数フィット!$B$2="BH",$W$2*T376/(1+$W$3*T376),$W$2*T376*EXP(-$W$3*T376)))</f>
        <v>1486.1767038516541</v>
      </c>
      <c r="F376" s="5">
        <f t="shared" ca="1" si="106"/>
        <v>587320.97798436589</v>
      </c>
      <c r="G376" s="76">
        <f t="shared" si="99"/>
        <v>1501.472234627402</v>
      </c>
      <c r="H376" s="77">
        <f t="shared" si="112"/>
        <v>832.93890830385089</v>
      </c>
      <c r="I376" s="77">
        <f t="shared" si="112"/>
        <v>474.24724361828015</v>
      </c>
      <c r="J376" s="77" t="str">
        <f t="shared" si="112"/>
        <v/>
      </c>
      <c r="K376" s="77" t="str">
        <f t="shared" si="112"/>
        <v/>
      </c>
      <c r="L376" s="77" t="str">
        <f t="shared" si="112"/>
        <v/>
      </c>
      <c r="M376" s="77" t="str">
        <f t="shared" si="112"/>
        <v/>
      </c>
      <c r="N376" s="77" t="str">
        <f t="shared" si="112"/>
        <v/>
      </c>
      <c r="O376" s="77" t="str">
        <f t="shared" si="112"/>
        <v/>
      </c>
      <c r="P376" s="77" t="str">
        <f t="shared" si="112"/>
        <v/>
      </c>
      <c r="Q376" s="77" t="str">
        <f t="shared" si="112"/>
        <v/>
      </c>
      <c r="R376" s="98">
        <f t="shared" si="109"/>
        <v>771.20028448155244</v>
      </c>
      <c r="S376" s="74">
        <f t="shared" si="100"/>
        <v>545485.7543506755</v>
      </c>
      <c r="T376" s="72">
        <f t="shared" si="101"/>
        <v>443779.9195503869</v>
      </c>
      <c r="U376" s="7">
        <f t="shared" si="108"/>
        <v>13.20943196906674</v>
      </c>
      <c r="V376" s="7">
        <f t="shared" si="108"/>
        <v>13.003084041837743</v>
      </c>
      <c r="W376" s="69">
        <f t="shared" si="102"/>
        <v>2368</v>
      </c>
      <c r="X376" s="64">
        <f t="shared" si="98"/>
        <v>0</v>
      </c>
      <c r="Y376" s="7">
        <f t="shared" si="98"/>
        <v>0</v>
      </c>
      <c r="Z376" s="7">
        <f t="shared" si="98"/>
        <v>0</v>
      </c>
      <c r="AA376" s="7" t="str">
        <f t="shared" si="98"/>
        <v/>
      </c>
      <c r="AB376" s="7" t="str">
        <f t="shared" si="98"/>
        <v/>
      </c>
      <c r="AC376" s="7" t="str">
        <f t="shared" si="98"/>
        <v/>
      </c>
      <c r="AD376" s="7" t="str">
        <f t="shared" si="111"/>
        <v/>
      </c>
      <c r="AE376" s="7" t="str">
        <f t="shared" si="111"/>
        <v/>
      </c>
      <c r="AF376" s="7" t="str">
        <f t="shared" si="111"/>
        <v/>
      </c>
      <c r="AG376" s="7" t="str">
        <f t="shared" si="111"/>
        <v/>
      </c>
      <c r="AH376" s="7" t="str">
        <f t="shared" si="111"/>
        <v/>
      </c>
      <c r="AI376" s="7">
        <f t="shared" si="111"/>
        <v>0</v>
      </c>
      <c r="AJ376" s="69">
        <f t="shared" si="103"/>
        <v>0</v>
      </c>
      <c r="AK376" s="11" t="e">
        <f t="shared" si="104"/>
        <v>#NUM!</v>
      </c>
    </row>
    <row r="377" spans="1:37" hidden="1">
      <c r="A377" s="8">
        <v>374</v>
      </c>
      <c r="B377" s="8"/>
      <c r="C377">
        <f>②MSY管理基準値計算!C377</f>
        <v>-0.17118867228681903</v>
      </c>
      <c r="D377" s="69">
        <f t="shared" si="105"/>
        <v>2369</v>
      </c>
      <c r="E377" s="5">
        <f>IF(①再生産関数フィット!$B$2="HS",$W$2*(T377+SQRT($W$3^2+(($W$4^2))/4)-SQRT((T377-$W$3)^2+(($W$4^2))/4)),IF(①再生産関数フィット!$B$2="BH",$W$2*T377/(1+$W$3*T377),$W$2*T377*EXP(-$W$3*T377)))</f>
        <v>1486.1767038516541</v>
      </c>
      <c r="F377" s="5">
        <f t="shared" ca="1" si="106"/>
        <v>532810.86632710928</v>
      </c>
      <c r="G377" s="76">
        <f t="shared" si="99"/>
        <v>1252.3454828195681</v>
      </c>
      <c r="H377" s="77">
        <f t="shared" si="112"/>
        <v>910.68894500876013</v>
      </c>
      <c r="I377" s="77">
        <f t="shared" si="112"/>
        <v>505.20298555385534</v>
      </c>
      <c r="J377" s="77" t="str">
        <f t="shared" si="112"/>
        <v/>
      </c>
      <c r="K377" s="77" t="str">
        <f t="shared" si="112"/>
        <v/>
      </c>
      <c r="L377" s="77" t="str">
        <f t="shared" si="112"/>
        <v/>
      </c>
      <c r="M377" s="77" t="str">
        <f t="shared" si="112"/>
        <v/>
      </c>
      <c r="N377" s="77" t="str">
        <f t="shared" si="112"/>
        <v/>
      </c>
      <c r="O377" s="77" t="str">
        <f t="shared" si="112"/>
        <v/>
      </c>
      <c r="P377" s="77" t="str">
        <f t="shared" si="112"/>
        <v/>
      </c>
      <c r="Q377" s="77" t="str">
        <f t="shared" si="112"/>
        <v/>
      </c>
      <c r="R377" s="98">
        <f t="shared" si="109"/>
        <v>755.40211085585997</v>
      </c>
      <c r="S377" s="74">
        <f t="shared" si="100"/>
        <v>544412.20261627226</v>
      </c>
      <c r="T377" s="72">
        <f t="shared" si="101"/>
        <v>448783.9360530515</v>
      </c>
      <c r="U377" s="7">
        <f t="shared" si="108"/>
        <v>13.207461964306683</v>
      </c>
      <c r="V377" s="7">
        <f t="shared" si="108"/>
        <v>13.014296839441862</v>
      </c>
      <c r="W377" s="69">
        <f t="shared" si="102"/>
        <v>2369</v>
      </c>
      <c r="X377" s="64">
        <f t="shared" si="98"/>
        <v>0</v>
      </c>
      <c r="Y377" s="7">
        <f t="shared" si="98"/>
        <v>0</v>
      </c>
      <c r="Z377" s="7">
        <f t="shared" si="98"/>
        <v>0</v>
      </c>
      <c r="AA377" s="7" t="str">
        <f t="shared" si="98"/>
        <v/>
      </c>
      <c r="AB377" s="7" t="str">
        <f t="shared" si="98"/>
        <v/>
      </c>
      <c r="AC377" s="7" t="str">
        <f t="shared" si="98"/>
        <v/>
      </c>
      <c r="AD377" s="7" t="str">
        <f t="shared" si="111"/>
        <v/>
      </c>
      <c r="AE377" s="7" t="str">
        <f t="shared" si="111"/>
        <v/>
      </c>
      <c r="AF377" s="7" t="str">
        <f t="shared" si="111"/>
        <v/>
      </c>
      <c r="AG377" s="7" t="str">
        <f t="shared" si="111"/>
        <v/>
      </c>
      <c r="AH377" s="7" t="str">
        <f t="shared" si="111"/>
        <v/>
      </c>
      <c r="AI377" s="7">
        <f t="shared" si="111"/>
        <v>0</v>
      </c>
      <c r="AJ377" s="69">
        <f t="shared" si="103"/>
        <v>0</v>
      </c>
      <c r="AK377" s="11" t="e">
        <f t="shared" si="104"/>
        <v>#NUM!</v>
      </c>
    </row>
    <row r="378" spans="1:37" hidden="1">
      <c r="A378" s="8">
        <v>375</v>
      </c>
      <c r="B378" s="8"/>
      <c r="C378">
        <f>②MSY管理基準値計算!C378</f>
        <v>-0.11239460276731308</v>
      </c>
      <c r="D378" s="69">
        <f t="shared" si="105"/>
        <v>2370</v>
      </c>
      <c r="E378" s="5">
        <f>IF(①再生産関数フィット!$B$2="HS",$W$2*(T378+SQRT($W$3^2+(($W$4^2))/4)-SQRT((T378-$W$3)^2+(($W$4^2))/4)),IF(①再生産関数フィット!$B$2="BH",$W$2*T378/(1+$W$3*T378),$W$2*T378*EXP(-$W$3*T378)))</f>
        <v>1486.1767038516541</v>
      </c>
      <c r="F378" s="5">
        <f t="shared" ca="1" si="106"/>
        <v>469538.97517570958</v>
      </c>
      <c r="G378" s="76">
        <f t="shared" si="99"/>
        <v>1328.183539389013</v>
      </c>
      <c r="H378" s="77">
        <f t="shared" si="112"/>
        <v>759.58593188268912</v>
      </c>
      <c r="I378" s="77">
        <f t="shared" si="112"/>
        <v>552.36076660916547</v>
      </c>
      <c r="J378" s="77" t="str">
        <f t="shared" si="112"/>
        <v/>
      </c>
      <c r="K378" s="77" t="str">
        <f t="shared" si="112"/>
        <v/>
      </c>
      <c r="L378" s="77" t="str">
        <f t="shared" si="112"/>
        <v/>
      </c>
      <c r="M378" s="77" t="str">
        <f t="shared" si="112"/>
        <v/>
      </c>
      <c r="N378" s="77" t="str">
        <f t="shared" si="112"/>
        <v/>
      </c>
      <c r="O378" s="77" t="str">
        <f t="shared" si="112"/>
        <v/>
      </c>
      <c r="P378" s="77" t="str">
        <f t="shared" si="112"/>
        <v/>
      </c>
      <c r="Q378" s="77" t="str">
        <f t="shared" si="112"/>
        <v/>
      </c>
      <c r="R378" s="98">
        <f t="shared" si="109"/>
        <v>764.59564076249239</v>
      </c>
      <c r="S378" s="74">
        <f t="shared" si="100"/>
        <v>546675.25457368465</v>
      </c>
      <c r="T378" s="72">
        <f t="shared" si="101"/>
        <v>455568.61640398961</v>
      </c>
      <c r="U378" s="7">
        <f t="shared" si="108"/>
        <v>13.211610220594885</v>
      </c>
      <c r="V378" s="7">
        <f t="shared" si="108"/>
        <v>13.029301624082436</v>
      </c>
      <c r="W378" s="69">
        <f t="shared" si="102"/>
        <v>2370</v>
      </c>
      <c r="X378" s="64">
        <f t="shared" si="98"/>
        <v>0</v>
      </c>
      <c r="Y378" s="7">
        <f t="shared" si="98"/>
        <v>0</v>
      </c>
      <c r="Z378" s="7">
        <f t="shared" si="98"/>
        <v>0</v>
      </c>
      <c r="AA378" s="7" t="str">
        <f t="shared" si="98"/>
        <v/>
      </c>
      <c r="AB378" s="7" t="str">
        <f t="shared" si="98"/>
        <v/>
      </c>
      <c r="AC378" s="7" t="str">
        <f t="shared" si="98"/>
        <v/>
      </c>
      <c r="AD378" s="7" t="str">
        <f t="shared" si="111"/>
        <v/>
      </c>
      <c r="AE378" s="7" t="str">
        <f t="shared" si="111"/>
        <v/>
      </c>
      <c r="AF378" s="7" t="str">
        <f t="shared" si="111"/>
        <v/>
      </c>
      <c r="AG378" s="7" t="str">
        <f t="shared" si="111"/>
        <v/>
      </c>
      <c r="AH378" s="7" t="str">
        <f t="shared" si="111"/>
        <v/>
      </c>
      <c r="AI378" s="7">
        <f t="shared" si="111"/>
        <v>0</v>
      </c>
      <c r="AJ378" s="69">
        <f t="shared" si="103"/>
        <v>0</v>
      </c>
      <c r="AK378" s="11" t="e">
        <f t="shared" si="104"/>
        <v>#NUM!</v>
      </c>
    </row>
    <row r="379" spans="1:37" hidden="1">
      <c r="A379" s="8">
        <v>376</v>
      </c>
      <c r="B379" s="8"/>
      <c r="C379">
        <f>②MSY管理基準値計算!C379</f>
        <v>0.29941354675967108</v>
      </c>
      <c r="D379" s="69">
        <f t="shared" si="105"/>
        <v>2371</v>
      </c>
      <c r="E379" s="5">
        <f>IF(①再生産関数フィット!$B$2="HS",$W$2*(T379+SQRT($W$3^2+(($W$4^2))/4)-SQRT((T379-$W$3)^2+(($W$4^2))/4)),IF(①再生産関数フィット!$B$2="BH",$W$2*T379/(1+$W$3*T379),$W$2*T379*EXP(-$W$3*T379)))</f>
        <v>1486.1767038516541</v>
      </c>
      <c r="F379" s="5">
        <f t="shared" ca="1" si="106"/>
        <v>443779.9195503869</v>
      </c>
      <c r="G379" s="76">
        <f t="shared" si="99"/>
        <v>2004.9525575378827</v>
      </c>
      <c r="H379" s="77">
        <f t="shared" si="112"/>
        <v>805.58403836507853</v>
      </c>
      <c r="I379" s="77">
        <f t="shared" si="112"/>
        <v>460.71215637324286</v>
      </c>
      <c r="J379" s="77" t="str">
        <f t="shared" si="112"/>
        <v/>
      </c>
      <c r="K379" s="77" t="str">
        <f t="shared" si="112"/>
        <v/>
      </c>
      <c r="L379" s="77" t="str">
        <f t="shared" si="112"/>
        <v/>
      </c>
      <c r="M379" s="77" t="str">
        <f t="shared" si="112"/>
        <v/>
      </c>
      <c r="N379" s="77" t="str">
        <f t="shared" si="112"/>
        <v/>
      </c>
      <c r="O379" s="77" t="str">
        <f t="shared" si="112"/>
        <v/>
      </c>
      <c r="P379" s="77" t="str">
        <f t="shared" si="112"/>
        <v/>
      </c>
      <c r="Q379" s="77" t="str">
        <f t="shared" si="112"/>
        <v/>
      </c>
      <c r="R379" s="98">
        <f t="shared" si="109"/>
        <v>798.77443857591129</v>
      </c>
      <c r="S379" s="74">
        <f t="shared" si="100"/>
        <v>570254.58876271534</v>
      </c>
      <c r="T379" s="72">
        <f t="shared" si="101"/>
        <v>449777.28454294609</v>
      </c>
      <c r="U379" s="7">
        <f t="shared" si="108"/>
        <v>13.253838187045806</v>
      </c>
      <c r="V379" s="7">
        <f t="shared" si="108"/>
        <v>13.016507815993673</v>
      </c>
      <c r="W379" s="69">
        <f t="shared" si="102"/>
        <v>2371</v>
      </c>
      <c r="X379" s="64">
        <f t="shared" si="98"/>
        <v>0</v>
      </c>
      <c r="Y379" s="7">
        <f t="shared" si="98"/>
        <v>0</v>
      </c>
      <c r="Z379" s="7">
        <f t="shared" si="98"/>
        <v>0</v>
      </c>
      <c r="AA379" s="7" t="str">
        <f t="shared" si="98"/>
        <v/>
      </c>
      <c r="AB379" s="7" t="str">
        <f t="shared" si="98"/>
        <v/>
      </c>
      <c r="AC379" s="7" t="str">
        <f t="shared" si="98"/>
        <v/>
      </c>
      <c r="AD379" s="7" t="str">
        <f t="shared" si="111"/>
        <v/>
      </c>
      <c r="AE379" s="7" t="str">
        <f t="shared" si="111"/>
        <v/>
      </c>
      <c r="AF379" s="7" t="str">
        <f t="shared" si="111"/>
        <v/>
      </c>
      <c r="AG379" s="7" t="str">
        <f t="shared" si="111"/>
        <v/>
      </c>
      <c r="AH379" s="7" t="str">
        <f t="shared" si="111"/>
        <v/>
      </c>
      <c r="AI379" s="7">
        <f t="shared" si="111"/>
        <v>0</v>
      </c>
      <c r="AJ379" s="69">
        <f t="shared" si="103"/>
        <v>0</v>
      </c>
      <c r="AK379" s="11" t="e">
        <f t="shared" si="104"/>
        <v>#NUM!</v>
      </c>
    </row>
    <row r="380" spans="1:37" hidden="1">
      <c r="A380" s="8">
        <v>377</v>
      </c>
      <c r="B380" s="8"/>
      <c r="C380">
        <f>②MSY管理基準値計算!C380</f>
        <v>-0.15249041792214507</v>
      </c>
      <c r="D380" s="69">
        <f t="shared" si="105"/>
        <v>2372</v>
      </c>
      <c r="E380" s="5">
        <f>IF(①再生産関数フィット!$B$2="HS",$W$2*(T380+SQRT($W$3^2+(($W$4^2))/4)-SQRT((T380-$W$3)^2+(($W$4^2))/4)),IF(①再生産関数フィット!$B$2="BH",$W$2*T380/(1+$W$3*T380),$W$2*T380*EXP(-$W$3*T380)))</f>
        <v>1486.1767038516541</v>
      </c>
      <c r="F380" s="5">
        <f t="shared" ca="1" si="106"/>
        <v>448783.9360530515</v>
      </c>
      <c r="G380" s="76">
        <f t="shared" si="99"/>
        <v>1275.9824535872708</v>
      </c>
      <c r="H380" s="77">
        <f t="shared" si="112"/>
        <v>1216.0651974159837</v>
      </c>
      <c r="I380" s="77">
        <f t="shared" si="112"/>
        <v>488.61141824353848</v>
      </c>
      <c r="J380" s="77" t="str">
        <f t="shared" si="112"/>
        <v/>
      </c>
      <c r="K380" s="77" t="str">
        <f t="shared" si="112"/>
        <v/>
      </c>
      <c r="L380" s="77" t="str">
        <f t="shared" si="112"/>
        <v/>
      </c>
      <c r="M380" s="77" t="str">
        <f t="shared" si="112"/>
        <v/>
      </c>
      <c r="N380" s="77" t="str">
        <f t="shared" si="112"/>
        <v/>
      </c>
      <c r="O380" s="77" t="str">
        <f t="shared" si="112"/>
        <v/>
      </c>
      <c r="P380" s="77" t="str">
        <f t="shared" si="112"/>
        <v/>
      </c>
      <c r="Q380" s="77" t="str">
        <f t="shared" si="112"/>
        <v/>
      </c>
      <c r="R380" s="98">
        <f t="shared" si="109"/>
        <v>763.91723533372874</v>
      </c>
      <c r="S380" s="74">
        <f t="shared" si="100"/>
        <v>575314.99350792007</v>
      </c>
      <c r="T380" s="72">
        <f t="shared" si="101"/>
        <v>463472.43549362995</v>
      </c>
      <c r="U380" s="7">
        <f t="shared" si="108"/>
        <v>13.262672984580123</v>
      </c>
      <c r="V380" s="7">
        <f t="shared" si="108"/>
        <v>13.046502191871459</v>
      </c>
      <c r="W380" s="69">
        <f t="shared" si="102"/>
        <v>2372</v>
      </c>
      <c r="X380" s="64">
        <f t="shared" si="98"/>
        <v>0</v>
      </c>
      <c r="Y380" s="7">
        <f t="shared" si="98"/>
        <v>0</v>
      </c>
      <c r="Z380" s="7">
        <f t="shared" si="98"/>
        <v>0</v>
      </c>
      <c r="AA380" s="7" t="str">
        <f t="shared" si="98"/>
        <v/>
      </c>
      <c r="AB380" s="7" t="str">
        <f t="shared" si="98"/>
        <v/>
      </c>
      <c r="AC380" s="7" t="str">
        <f t="shared" si="98"/>
        <v/>
      </c>
      <c r="AD380" s="7" t="str">
        <f t="shared" si="111"/>
        <v/>
      </c>
      <c r="AE380" s="7" t="str">
        <f t="shared" si="111"/>
        <v/>
      </c>
      <c r="AF380" s="7" t="str">
        <f t="shared" si="111"/>
        <v/>
      </c>
      <c r="AG380" s="7" t="str">
        <f t="shared" si="111"/>
        <v/>
      </c>
      <c r="AH380" s="7" t="str">
        <f t="shared" si="111"/>
        <v/>
      </c>
      <c r="AI380" s="7">
        <f t="shared" si="111"/>
        <v>0</v>
      </c>
      <c r="AJ380" s="69">
        <f t="shared" si="103"/>
        <v>0</v>
      </c>
      <c r="AK380" s="11" t="e">
        <f t="shared" si="104"/>
        <v>#NUM!</v>
      </c>
    </row>
    <row r="381" spans="1:37" hidden="1">
      <c r="A381" s="8">
        <v>378</v>
      </c>
      <c r="B381" s="8"/>
      <c r="C381">
        <f>②MSY管理基準値計算!C381</f>
        <v>-0.15220472442380861</v>
      </c>
      <c r="D381" s="69">
        <f t="shared" si="105"/>
        <v>2373</v>
      </c>
      <c r="E381" s="5">
        <f>IF(①再生産関数フィット!$B$2="HS",$W$2*(T381+SQRT($W$3^2+(($W$4^2))/4)-SQRT((T381-$W$3)^2+(($W$4^2))/4)),IF(①再生産関数フィット!$B$2="BH",$W$2*T381/(1+$W$3*T381),$W$2*T381*EXP(-$W$3*T381)))</f>
        <v>1486.1767038516541</v>
      </c>
      <c r="F381" s="5">
        <f t="shared" ca="1" si="106"/>
        <v>455568.61640398961</v>
      </c>
      <c r="G381" s="76">
        <f t="shared" si="99"/>
        <v>1276.3470455565505</v>
      </c>
      <c r="H381" s="77">
        <f t="shared" si="112"/>
        <v>773.922479356032</v>
      </c>
      <c r="I381" s="77">
        <f t="shared" si="112"/>
        <v>737.58082644229034</v>
      </c>
      <c r="J381" s="77" t="str">
        <f t="shared" si="112"/>
        <v/>
      </c>
      <c r="K381" s="77" t="str">
        <f t="shared" si="112"/>
        <v/>
      </c>
      <c r="L381" s="77" t="str">
        <f t="shared" si="112"/>
        <v/>
      </c>
      <c r="M381" s="77" t="str">
        <f t="shared" si="112"/>
        <v/>
      </c>
      <c r="N381" s="77" t="str">
        <f t="shared" si="112"/>
        <v/>
      </c>
      <c r="O381" s="77" t="str">
        <f t="shared" si="112"/>
        <v/>
      </c>
      <c r="P381" s="77" t="str">
        <f t="shared" si="112"/>
        <v/>
      </c>
      <c r="Q381" s="77" t="str">
        <f t="shared" si="112"/>
        <v/>
      </c>
      <c r="R381" s="98">
        <f t="shared" si="109"/>
        <v>759.69703056319645</v>
      </c>
      <c r="S381" s="74">
        <f t="shared" si="100"/>
        <v>586774.59145360673</v>
      </c>
      <c r="T381" s="72">
        <f t="shared" si="101"/>
        <v>497024.58566354308</v>
      </c>
      <c r="U381" s="7">
        <f t="shared" si="108"/>
        <v>13.282396024132172</v>
      </c>
      <c r="V381" s="7">
        <f t="shared" si="108"/>
        <v>13.116394771991159</v>
      </c>
      <c r="W381" s="69">
        <f t="shared" si="102"/>
        <v>2373</v>
      </c>
      <c r="X381" s="64">
        <f t="shared" si="98"/>
        <v>0</v>
      </c>
      <c r="Y381" s="7">
        <f t="shared" si="98"/>
        <v>0</v>
      </c>
      <c r="Z381" s="7">
        <f t="shared" si="98"/>
        <v>0</v>
      </c>
      <c r="AA381" s="7" t="str">
        <f t="shared" si="98"/>
        <v/>
      </c>
      <c r="AB381" s="7" t="str">
        <f t="shared" si="98"/>
        <v/>
      </c>
      <c r="AC381" s="7" t="str">
        <f t="shared" si="98"/>
        <v/>
      </c>
      <c r="AD381" s="7" t="str">
        <f t="shared" si="111"/>
        <v/>
      </c>
      <c r="AE381" s="7" t="str">
        <f t="shared" si="111"/>
        <v/>
      </c>
      <c r="AF381" s="7" t="str">
        <f t="shared" si="111"/>
        <v/>
      </c>
      <c r="AG381" s="7" t="str">
        <f t="shared" si="111"/>
        <v/>
      </c>
      <c r="AH381" s="7" t="str">
        <f t="shared" si="111"/>
        <v/>
      </c>
      <c r="AI381" s="7">
        <f t="shared" si="111"/>
        <v>0</v>
      </c>
      <c r="AJ381" s="69">
        <f t="shared" si="103"/>
        <v>0</v>
      </c>
      <c r="AK381" s="11" t="e">
        <f t="shared" si="104"/>
        <v>#NUM!</v>
      </c>
    </row>
    <row r="382" spans="1:37" hidden="1">
      <c r="A382" s="8">
        <v>379</v>
      </c>
      <c r="B382" s="8"/>
      <c r="C382">
        <f>②MSY管理基準値計算!C382</f>
        <v>-4.2324749221098801E-2</v>
      </c>
      <c r="D382" s="69">
        <f t="shared" si="105"/>
        <v>2374</v>
      </c>
      <c r="E382" s="5">
        <f>IF(①再生産関数フィット!$B$2="HS",$W$2*(T382+SQRT($W$3^2+(($W$4^2))/4)-SQRT((T382-$W$3)^2+(($W$4^2))/4)),IF(①再生産関数フィット!$B$2="BH",$W$2*T382/(1+$W$3*T382),$W$2*T382*EXP(-$W$3*T382)))</f>
        <v>1486.1767038516541</v>
      </c>
      <c r="F382" s="5">
        <f t="shared" ca="1" si="106"/>
        <v>449777.28454294609</v>
      </c>
      <c r="G382" s="76">
        <f t="shared" si="99"/>
        <v>1424.5872211956219</v>
      </c>
      <c r="H382" s="77">
        <f t="shared" si="112"/>
        <v>774.1436155636851</v>
      </c>
      <c r="I382" s="77">
        <f t="shared" si="112"/>
        <v>469.407711970251</v>
      </c>
      <c r="J382" s="77" t="str">
        <f t="shared" si="112"/>
        <v/>
      </c>
      <c r="K382" s="77" t="str">
        <f t="shared" si="112"/>
        <v/>
      </c>
      <c r="L382" s="77" t="str">
        <f t="shared" si="112"/>
        <v/>
      </c>
      <c r="M382" s="77" t="str">
        <f t="shared" si="112"/>
        <v/>
      </c>
      <c r="N382" s="77" t="str">
        <f t="shared" si="112"/>
        <v/>
      </c>
      <c r="O382" s="77" t="str">
        <f t="shared" si="112"/>
        <v/>
      </c>
      <c r="P382" s="77" t="str">
        <f t="shared" si="112"/>
        <v/>
      </c>
      <c r="Q382" s="77" t="str">
        <f t="shared" si="112"/>
        <v/>
      </c>
      <c r="R382" s="98">
        <f t="shared" si="109"/>
        <v>908.14492638265597</v>
      </c>
      <c r="S382" s="74">
        <f t="shared" si="100"/>
        <v>587456.69618276041</v>
      </c>
      <c r="T382" s="72">
        <f t="shared" si="101"/>
        <v>491766.02655675123</v>
      </c>
      <c r="U382" s="7">
        <f t="shared" si="108"/>
        <v>13.283557813658748</v>
      </c>
      <c r="V382" s="7">
        <f t="shared" si="108"/>
        <v>13.105758326582972</v>
      </c>
      <c r="W382" s="69">
        <f t="shared" si="102"/>
        <v>2374</v>
      </c>
      <c r="X382" s="64">
        <f t="shared" si="98"/>
        <v>0</v>
      </c>
      <c r="Y382" s="7">
        <f t="shared" si="98"/>
        <v>0</v>
      </c>
      <c r="Z382" s="7">
        <f t="shared" si="98"/>
        <v>0</v>
      </c>
      <c r="AA382" s="7" t="str">
        <f t="shared" si="98"/>
        <v/>
      </c>
      <c r="AB382" s="7" t="str">
        <f t="shared" si="98"/>
        <v/>
      </c>
      <c r="AC382" s="7" t="str">
        <f t="shared" si="98"/>
        <v/>
      </c>
      <c r="AD382" s="7" t="str">
        <f t="shared" si="111"/>
        <v/>
      </c>
      <c r="AE382" s="7" t="str">
        <f t="shared" si="111"/>
        <v/>
      </c>
      <c r="AF382" s="7" t="str">
        <f t="shared" si="111"/>
        <v/>
      </c>
      <c r="AG382" s="7" t="str">
        <f t="shared" si="111"/>
        <v/>
      </c>
      <c r="AH382" s="7" t="str">
        <f t="shared" si="111"/>
        <v/>
      </c>
      <c r="AI382" s="7">
        <f t="shared" si="111"/>
        <v>0</v>
      </c>
      <c r="AJ382" s="69">
        <f t="shared" si="103"/>
        <v>0</v>
      </c>
      <c r="AK382" s="11" t="e">
        <f t="shared" si="104"/>
        <v>#NUM!</v>
      </c>
    </row>
    <row r="383" spans="1:37" hidden="1">
      <c r="A383" s="8">
        <v>380</v>
      </c>
      <c r="B383" s="8"/>
      <c r="C383">
        <f>②MSY管理基準値計算!C383</f>
        <v>0.44415838429068438</v>
      </c>
      <c r="D383" s="69">
        <f t="shared" si="105"/>
        <v>2375</v>
      </c>
      <c r="E383" s="5">
        <f>IF(①再生産関数フィット!$B$2="HS",$W$2*(T383+SQRT($W$3^2+(($W$4^2))/4)-SQRT((T383-$W$3)^2+(($W$4^2))/4)),IF(①再生産関数フィット!$B$2="BH",$W$2*T383/(1+$W$3*T383),$W$2*T383*EXP(-$W$3*T383)))</f>
        <v>1486.1767038516541</v>
      </c>
      <c r="F383" s="5">
        <f t="shared" ca="1" si="106"/>
        <v>463472.43549362995</v>
      </c>
      <c r="G383" s="76">
        <f t="shared" si="99"/>
        <v>2317.2131517540552</v>
      </c>
      <c r="H383" s="77">
        <f t="shared" si="112"/>
        <v>864.05582708996781</v>
      </c>
      <c r="I383" s="77">
        <f t="shared" si="112"/>
        <v>469.54183786016517</v>
      </c>
      <c r="J383" s="77" t="str">
        <f t="shared" si="112"/>
        <v/>
      </c>
      <c r="K383" s="77" t="str">
        <f t="shared" si="112"/>
        <v/>
      </c>
      <c r="L383" s="77" t="str">
        <f t="shared" si="112"/>
        <v/>
      </c>
      <c r="M383" s="77" t="str">
        <f t="shared" si="112"/>
        <v/>
      </c>
      <c r="N383" s="77" t="str">
        <f t="shared" si="112"/>
        <v/>
      </c>
      <c r="O383" s="77" t="str">
        <f t="shared" si="112"/>
        <v/>
      </c>
      <c r="P383" s="77" t="str">
        <f t="shared" si="112"/>
        <v/>
      </c>
      <c r="Q383" s="77" t="str">
        <f t="shared" si="112"/>
        <v/>
      </c>
      <c r="R383" s="98">
        <f t="shared" si="109"/>
        <v>835.52791052906741</v>
      </c>
      <c r="S383" s="74">
        <f t="shared" si="100"/>
        <v>604589.33748804266</v>
      </c>
      <c r="T383" s="72">
        <f t="shared" si="101"/>
        <v>468698.02006338199</v>
      </c>
      <c r="U383" s="7">
        <f t="shared" si="108"/>
        <v>13.312304725525347</v>
      </c>
      <c r="V383" s="7">
        <f t="shared" si="108"/>
        <v>13.057713959586497</v>
      </c>
      <c r="W383" s="69">
        <f t="shared" si="102"/>
        <v>2375</v>
      </c>
      <c r="X383" s="64">
        <f t="shared" si="98"/>
        <v>0</v>
      </c>
      <c r="Y383" s="7">
        <f t="shared" si="98"/>
        <v>0</v>
      </c>
      <c r="Z383" s="7">
        <f t="shared" si="98"/>
        <v>0</v>
      </c>
      <c r="AA383" s="7" t="str">
        <f t="shared" si="98"/>
        <v/>
      </c>
      <c r="AB383" s="7" t="str">
        <f t="shared" si="98"/>
        <v/>
      </c>
      <c r="AC383" s="7" t="str">
        <f t="shared" si="98"/>
        <v/>
      </c>
      <c r="AD383" s="7" t="str">
        <f t="shared" si="111"/>
        <v/>
      </c>
      <c r="AE383" s="7" t="str">
        <f t="shared" si="111"/>
        <v/>
      </c>
      <c r="AF383" s="7" t="str">
        <f t="shared" si="111"/>
        <v/>
      </c>
      <c r="AG383" s="7" t="str">
        <f t="shared" si="111"/>
        <v/>
      </c>
      <c r="AH383" s="7" t="str">
        <f t="shared" si="111"/>
        <v/>
      </c>
      <c r="AI383" s="7">
        <f t="shared" si="111"/>
        <v>0</v>
      </c>
      <c r="AJ383" s="69">
        <f t="shared" si="103"/>
        <v>0</v>
      </c>
      <c r="AK383" s="11" t="e">
        <f t="shared" si="104"/>
        <v>#NUM!</v>
      </c>
    </row>
    <row r="384" spans="1:37" hidden="1">
      <c r="A384" s="8">
        <v>381</v>
      </c>
      <c r="B384" s="8"/>
      <c r="C384">
        <f>②MSY管理基準値計算!C384</f>
        <v>0.21129294812076246</v>
      </c>
      <c r="D384" s="69">
        <f t="shared" si="105"/>
        <v>2376</v>
      </c>
      <c r="E384" s="5">
        <f>IF(①再生産関数フィット!$B$2="HS",$W$2*(T384+SQRT($W$3^2+(($W$4^2))/4)-SQRT((T384-$W$3)^2+(($W$4^2))/4)),IF(①再生産関数フィット!$B$2="BH",$W$2*T384/(1+$W$3*T384),$W$2*T384*EXP(-$W$3*T384)))</f>
        <v>1486.1767038516541</v>
      </c>
      <c r="F384" s="5">
        <f t="shared" ca="1" si="106"/>
        <v>497024.58566354308</v>
      </c>
      <c r="G384" s="76">
        <f t="shared" si="99"/>
        <v>1835.8356992422148</v>
      </c>
      <c r="H384" s="77">
        <f t="shared" si="112"/>
        <v>1405.4608216281777</v>
      </c>
      <c r="I384" s="77">
        <f t="shared" si="112"/>
        <v>524.07635083342325</v>
      </c>
      <c r="J384" s="77" t="str">
        <f t="shared" si="112"/>
        <v/>
      </c>
      <c r="K384" s="77" t="str">
        <f t="shared" si="112"/>
        <v/>
      </c>
      <c r="L384" s="77" t="str">
        <f t="shared" si="112"/>
        <v/>
      </c>
      <c r="M384" s="77" t="str">
        <f t="shared" si="112"/>
        <v/>
      </c>
      <c r="N384" s="77" t="str">
        <f t="shared" si="112"/>
        <v/>
      </c>
      <c r="O384" s="77" t="str">
        <f t="shared" si="112"/>
        <v/>
      </c>
      <c r="P384" s="77" t="str">
        <f t="shared" si="112"/>
        <v/>
      </c>
      <c r="Q384" s="77" t="str">
        <f t="shared" si="112"/>
        <v/>
      </c>
      <c r="R384" s="98">
        <f t="shared" si="109"/>
        <v>791.56481546152168</v>
      </c>
      <c r="S384" s="74">
        <f t="shared" si="100"/>
        <v>635311.70069957199</v>
      </c>
      <c r="T384" s="72">
        <f t="shared" si="101"/>
        <v>491605.23164847447</v>
      </c>
      <c r="U384" s="7">
        <f t="shared" si="108"/>
        <v>13.361871024682335</v>
      </c>
      <c r="V384" s="7">
        <f t="shared" si="108"/>
        <v>13.105431298701349</v>
      </c>
      <c r="W384" s="69">
        <f t="shared" si="102"/>
        <v>2376</v>
      </c>
      <c r="X384" s="64">
        <f t="shared" si="98"/>
        <v>0</v>
      </c>
      <c r="Y384" s="7">
        <f t="shared" si="98"/>
        <v>0</v>
      </c>
      <c r="Z384" s="7">
        <f t="shared" si="98"/>
        <v>0</v>
      </c>
      <c r="AA384" s="7" t="str">
        <f t="shared" si="98"/>
        <v/>
      </c>
      <c r="AB384" s="7" t="str">
        <f t="shared" si="98"/>
        <v/>
      </c>
      <c r="AC384" s="7" t="str">
        <f t="shared" si="98"/>
        <v/>
      </c>
      <c r="AD384" s="7" t="str">
        <f t="shared" si="111"/>
        <v/>
      </c>
      <c r="AE384" s="7" t="str">
        <f t="shared" si="111"/>
        <v/>
      </c>
      <c r="AF384" s="7" t="str">
        <f t="shared" si="111"/>
        <v/>
      </c>
      <c r="AG384" s="7" t="str">
        <f t="shared" si="111"/>
        <v/>
      </c>
      <c r="AH384" s="7" t="str">
        <f t="shared" si="111"/>
        <v/>
      </c>
      <c r="AI384" s="7">
        <f t="shared" si="111"/>
        <v>0</v>
      </c>
      <c r="AJ384" s="69">
        <f t="shared" si="103"/>
        <v>0</v>
      </c>
      <c r="AK384" s="11" t="e">
        <f t="shared" si="104"/>
        <v>#NUM!</v>
      </c>
    </row>
    <row r="385" spans="1:37" hidden="1">
      <c r="A385" s="8">
        <v>382</v>
      </c>
      <c r="B385" s="8"/>
      <c r="C385">
        <f>②MSY管理基準値計算!C385</f>
        <v>-0.33100706454242912</v>
      </c>
      <c r="D385" s="69">
        <f t="shared" si="105"/>
        <v>2377</v>
      </c>
      <c r="E385" s="5">
        <f>IF(①再生産関数フィット!$B$2="HS",$W$2*(T385+SQRT($W$3^2+(($W$4^2))/4)-SQRT((T385-$W$3)^2+(($W$4^2))/4)),IF(①再生産関数フィット!$B$2="BH",$W$2*T385/(1+$W$3*T385),$W$2*T385*EXP(-$W$3*T385)))</f>
        <v>1486.1767038516541</v>
      </c>
      <c r="F385" s="5">
        <f t="shared" ca="1" si="106"/>
        <v>491766.02655675123</v>
      </c>
      <c r="G385" s="76">
        <f t="shared" si="99"/>
        <v>1067.3722502907506</v>
      </c>
      <c r="H385" s="77">
        <f t="shared" si="112"/>
        <v>1113.4906377853843</v>
      </c>
      <c r="I385" s="77">
        <f t="shared" si="112"/>
        <v>852.45507934239845</v>
      </c>
      <c r="J385" s="77" t="str">
        <f t="shared" si="112"/>
        <v/>
      </c>
      <c r="K385" s="77" t="str">
        <f t="shared" si="112"/>
        <v/>
      </c>
      <c r="L385" s="77" t="str">
        <f t="shared" si="112"/>
        <v/>
      </c>
      <c r="M385" s="77" t="str">
        <f t="shared" si="112"/>
        <v/>
      </c>
      <c r="N385" s="77" t="str">
        <f t="shared" si="112"/>
        <v/>
      </c>
      <c r="O385" s="77" t="str">
        <f t="shared" si="112"/>
        <v/>
      </c>
      <c r="P385" s="77" t="str">
        <f t="shared" si="112"/>
        <v/>
      </c>
      <c r="Q385" s="77" t="str">
        <f t="shared" si="112"/>
        <v/>
      </c>
      <c r="R385" s="98">
        <f t="shared" si="109"/>
        <v>797.97670453797139</v>
      </c>
      <c r="S385" s="74">
        <f t="shared" si="100"/>
        <v>653339.76976334921</v>
      </c>
      <c r="T385" s="72">
        <f t="shared" si="101"/>
        <v>554970.34786244994</v>
      </c>
      <c r="U385" s="7">
        <f t="shared" si="108"/>
        <v>13.389852594168659</v>
      </c>
      <c r="V385" s="7">
        <f t="shared" si="108"/>
        <v>13.226669964026419</v>
      </c>
      <c r="W385" s="69">
        <f t="shared" si="102"/>
        <v>2377</v>
      </c>
      <c r="X385" s="64">
        <f t="shared" si="98"/>
        <v>0</v>
      </c>
      <c r="Y385" s="7">
        <f t="shared" si="98"/>
        <v>0</v>
      </c>
      <c r="Z385" s="7">
        <f t="shared" si="98"/>
        <v>0</v>
      </c>
      <c r="AA385" s="7" t="str">
        <f t="shared" si="98"/>
        <v/>
      </c>
      <c r="AB385" s="7" t="str">
        <f t="shared" si="98"/>
        <v/>
      </c>
      <c r="AC385" s="7" t="str">
        <f t="shared" si="98"/>
        <v/>
      </c>
      <c r="AD385" s="7" t="str">
        <f t="shared" si="111"/>
        <v/>
      </c>
      <c r="AE385" s="7" t="str">
        <f t="shared" si="111"/>
        <v/>
      </c>
      <c r="AF385" s="7" t="str">
        <f t="shared" si="111"/>
        <v/>
      </c>
      <c r="AG385" s="7" t="str">
        <f t="shared" si="111"/>
        <v/>
      </c>
      <c r="AH385" s="7" t="str">
        <f t="shared" si="111"/>
        <v/>
      </c>
      <c r="AI385" s="7">
        <f t="shared" si="111"/>
        <v>0</v>
      </c>
      <c r="AJ385" s="69">
        <f t="shared" si="103"/>
        <v>0</v>
      </c>
      <c r="AK385" s="11" t="e">
        <f t="shared" si="104"/>
        <v>#NUM!</v>
      </c>
    </row>
    <row r="386" spans="1:37" hidden="1">
      <c r="A386" s="8">
        <v>383</v>
      </c>
      <c r="B386" s="8"/>
      <c r="C386">
        <f>②MSY管理基準値計算!C386</f>
        <v>5.1042434785110169E-2</v>
      </c>
      <c r="D386" s="69">
        <f t="shared" si="105"/>
        <v>2378</v>
      </c>
      <c r="E386" s="5">
        <f>IF(①再生産関数フィット!$B$2="HS",$W$2*(T386+SQRT($W$3^2+(($W$4^2))/4)-SQRT((T386-$W$3)^2+(($W$4^2))/4)),IF(①再生産関数フィット!$B$2="BH",$W$2*T386/(1+$W$3*T386),$W$2*T386*EXP(-$W$3*T386)))</f>
        <v>1486.1767038516541</v>
      </c>
      <c r="F386" s="5">
        <f t="shared" ca="1" si="106"/>
        <v>468698.02006338199</v>
      </c>
      <c r="G386" s="76">
        <f t="shared" si="99"/>
        <v>1564.0041356985382</v>
      </c>
      <c r="H386" s="77">
        <f t="shared" si="112"/>
        <v>647.39399512780699</v>
      </c>
      <c r="I386" s="77">
        <f t="shared" si="112"/>
        <v>675.36621111981003</v>
      </c>
      <c r="J386" s="77" t="str">
        <f t="shared" si="112"/>
        <v/>
      </c>
      <c r="K386" s="77" t="str">
        <f t="shared" si="112"/>
        <v/>
      </c>
      <c r="L386" s="77" t="str">
        <f t="shared" si="112"/>
        <v/>
      </c>
      <c r="M386" s="77" t="str">
        <f t="shared" si="112"/>
        <v/>
      </c>
      <c r="N386" s="77" t="str">
        <f t="shared" si="112"/>
        <v/>
      </c>
      <c r="O386" s="77" t="str">
        <f t="shared" si="112"/>
        <v/>
      </c>
      <c r="P386" s="77" t="str">
        <f t="shared" si="112"/>
        <v/>
      </c>
      <c r="Q386" s="77" t="str">
        <f t="shared" si="112"/>
        <v/>
      </c>
      <c r="R386" s="98">
        <f t="shared" si="109"/>
        <v>1001.0374786876591</v>
      </c>
      <c r="S386" s="74">
        <f t="shared" si="100"/>
        <v>663028.03539958899</v>
      </c>
      <c r="T386" s="72">
        <f t="shared" si="101"/>
        <v>568098.17021525709</v>
      </c>
      <c r="U386" s="7">
        <f t="shared" si="108"/>
        <v>13.404572553944558</v>
      </c>
      <c r="V386" s="7">
        <f t="shared" si="108"/>
        <v>13.250049517655077</v>
      </c>
      <c r="W386" s="69">
        <f t="shared" si="102"/>
        <v>2378</v>
      </c>
      <c r="X386" s="64">
        <f t="shared" si="98"/>
        <v>0</v>
      </c>
      <c r="Y386" s="7">
        <f t="shared" si="98"/>
        <v>0</v>
      </c>
      <c r="Z386" s="7">
        <f t="shared" si="98"/>
        <v>0</v>
      </c>
      <c r="AA386" s="7" t="str">
        <f t="shared" si="98"/>
        <v/>
      </c>
      <c r="AB386" s="7" t="str">
        <f t="shared" si="98"/>
        <v/>
      </c>
      <c r="AC386" s="7" t="str">
        <f t="shared" si="98"/>
        <v/>
      </c>
      <c r="AD386" s="7" t="str">
        <f t="shared" si="111"/>
        <v/>
      </c>
      <c r="AE386" s="7" t="str">
        <f t="shared" si="111"/>
        <v/>
      </c>
      <c r="AF386" s="7" t="str">
        <f t="shared" si="111"/>
        <v/>
      </c>
      <c r="AG386" s="7" t="str">
        <f t="shared" si="111"/>
        <v/>
      </c>
      <c r="AH386" s="7" t="str">
        <f t="shared" si="111"/>
        <v/>
      </c>
      <c r="AI386" s="7">
        <f t="shared" si="111"/>
        <v>0</v>
      </c>
      <c r="AJ386" s="69">
        <f t="shared" si="103"/>
        <v>0</v>
      </c>
      <c r="AK386" s="11" t="e">
        <f t="shared" si="104"/>
        <v>#NUM!</v>
      </c>
    </row>
    <row r="387" spans="1:37" hidden="1">
      <c r="A387" s="8">
        <v>384</v>
      </c>
      <c r="B387" s="8"/>
      <c r="C387">
        <f>②MSY管理基準値計算!C387</f>
        <v>0.29827969023231987</v>
      </c>
      <c r="D387" s="69">
        <f t="shared" si="105"/>
        <v>2379</v>
      </c>
      <c r="E387" s="5">
        <f>IF(①再生産関数フィット!$B$2="HS",$W$2*(T387+SQRT($W$3^2+(($W$4^2))/4)-SQRT((T387-$W$3)^2+(($W$4^2))/4)),IF(①再生産関数フィット!$B$2="BH",$W$2*T387/(1+$W$3*T387),$W$2*T387*EXP(-$W$3*T387)))</f>
        <v>1486.1767038516541</v>
      </c>
      <c r="F387" s="5">
        <f t="shared" ca="1" si="106"/>
        <v>491605.23164847447</v>
      </c>
      <c r="G387" s="76">
        <f t="shared" si="99"/>
        <v>2002.6805173207224</v>
      </c>
      <c r="H387" s="77">
        <f t="shared" si="112"/>
        <v>948.61646021852141</v>
      </c>
      <c r="I387" s="77">
        <f t="shared" si="112"/>
        <v>392.66430695886618</v>
      </c>
      <c r="J387" s="77" t="str">
        <f t="shared" si="112"/>
        <v/>
      </c>
      <c r="K387" s="77" t="str">
        <f t="shared" si="112"/>
        <v/>
      </c>
      <c r="L387" s="77" t="str">
        <f t="shared" si="112"/>
        <v/>
      </c>
      <c r="M387" s="77" t="str">
        <f t="shared" si="112"/>
        <v/>
      </c>
      <c r="N387" s="77" t="str">
        <f t="shared" si="112"/>
        <v/>
      </c>
      <c r="O387" s="77" t="str">
        <f t="shared" si="112"/>
        <v/>
      </c>
      <c r="P387" s="77" t="str">
        <f t="shared" si="112"/>
        <v/>
      </c>
      <c r="Q387" s="77" t="str">
        <f t="shared" si="112"/>
        <v/>
      </c>
      <c r="R387" s="98">
        <f t="shared" si="109"/>
        <v>1016.790235923617</v>
      </c>
      <c r="S387" s="74">
        <f t="shared" si="100"/>
        <v>651661.94696619478</v>
      </c>
      <c r="T387" s="72">
        <f t="shared" si="101"/>
        <v>524123.90326243977</v>
      </c>
      <c r="U387" s="7">
        <f t="shared" si="108"/>
        <v>13.387281220200148</v>
      </c>
      <c r="V387" s="7">
        <f t="shared" si="108"/>
        <v>13.169483391959432</v>
      </c>
      <c r="W387" s="69">
        <f t="shared" si="102"/>
        <v>2379</v>
      </c>
      <c r="X387" s="64">
        <f t="shared" si="98"/>
        <v>0</v>
      </c>
      <c r="Y387" s="7">
        <f t="shared" si="98"/>
        <v>0</v>
      </c>
      <c r="Z387" s="7">
        <f t="shared" si="98"/>
        <v>0</v>
      </c>
      <c r="AA387" s="7" t="str">
        <f t="shared" si="98"/>
        <v/>
      </c>
      <c r="AB387" s="7" t="str">
        <f t="shared" si="98"/>
        <v/>
      </c>
      <c r="AC387" s="7" t="str">
        <f t="shared" si="98"/>
        <v/>
      </c>
      <c r="AD387" s="7" t="str">
        <f t="shared" si="111"/>
        <v/>
      </c>
      <c r="AE387" s="7" t="str">
        <f t="shared" si="111"/>
        <v/>
      </c>
      <c r="AF387" s="7" t="str">
        <f t="shared" si="111"/>
        <v/>
      </c>
      <c r="AG387" s="7" t="str">
        <f t="shared" si="111"/>
        <v/>
      </c>
      <c r="AH387" s="7" t="str">
        <f t="shared" si="111"/>
        <v/>
      </c>
      <c r="AI387" s="7">
        <f t="shared" si="111"/>
        <v>0</v>
      </c>
      <c r="AJ387" s="69">
        <f t="shared" si="103"/>
        <v>0</v>
      </c>
      <c r="AK387" s="11" t="e">
        <f t="shared" si="104"/>
        <v>#NUM!</v>
      </c>
    </row>
    <row r="388" spans="1:37" hidden="1">
      <c r="A388" s="8">
        <v>385</v>
      </c>
      <c r="B388" s="8"/>
      <c r="C388">
        <f>②MSY管理基準値計算!C388</f>
        <v>-0.12318862759810596</v>
      </c>
      <c r="D388" s="69">
        <f t="shared" si="105"/>
        <v>2380</v>
      </c>
      <c r="E388" s="5">
        <f>IF(①再生産関数フィット!$B$2="HS",$W$2*(T388+SQRT($W$3^2+(($W$4^2))/4)-SQRT((T388-$W$3)^2+(($W$4^2))/4)),IF(①再生産関数フィット!$B$2="BH",$W$2*T388/(1+$W$3*T388),$W$2*T388*EXP(-$W$3*T388)))</f>
        <v>1486.1767038516541</v>
      </c>
      <c r="F388" s="5">
        <f t="shared" ca="1" si="106"/>
        <v>554970.34786244994</v>
      </c>
      <c r="G388" s="76">
        <f t="shared" si="99"/>
        <v>1313.9241896200267</v>
      </c>
      <c r="H388" s="77">
        <f t="shared" si="112"/>
        <v>1214.6871353641757</v>
      </c>
      <c r="I388" s="77">
        <f t="shared" si="112"/>
        <v>575.36496743060286</v>
      </c>
      <c r="J388" s="77" t="str">
        <f t="shared" si="112"/>
        <v/>
      </c>
      <c r="K388" s="77" t="str">
        <f t="shared" si="112"/>
        <v/>
      </c>
      <c r="L388" s="77" t="str">
        <f t="shared" si="112"/>
        <v/>
      </c>
      <c r="M388" s="77" t="str">
        <f t="shared" si="112"/>
        <v/>
      </c>
      <c r="N388" s="77" t="str">
        <f t="shared" si="112"/>
        <v/>
      </c>
      <c r="O388" s="77" t="str">
        <f t="shared" si="112"/>
        <v/>
      </c>
      <c r="P388" s="77" t="str">
        <f t="shared" si="112"/>
        <v/>
      </c>
      <c r="Q388" s="77" t="str">
        <f t="shared" si="112"/>
        <v/>
      </c>
      <c r="R388" s="98">
        <f t="shared" si="109"/>
        <v>854.87739372948067</v>
      </c>
      <c r="S388" s="74">
        <f t="shared" si="100"/>
        <v>631213.03324745991</v>
      </c>
      <c r="T388" s="72">
        <f t="shared" si="101"/>
        <v>517921.7088944501</v>
      </c>
      <c r="U388" s="7">
        <f t="shared" si="108"/>
        <v>13.355398696664791</v>
      </c>
      <c r="V388" s="7">
        <f t="shared" si="108"/>
        <v>13.157579368688243</v>
      </c>
      <c r="W388" s="69">
        <f t="shared" si="102"/>
        <v>2380</v>
      </c>
      <c r="X388" s="64">
        <f t="shared" si="98"/>
        <v>0</v>
      </c>
      <c r="Y388" s="7">
        <f t="shared" si="98"/>
        <v>0</v>
      </c>
      <c r="Z388" s="7">
        <f t="shared" si="98"/>
        <v>0</v>
      </c>
      <c r="AA388" s="7" t="str">
        <f t="shared" ref="AA388:AF442" si="113">IF(J388&lt;&gt;"",IF($J$1="Baranov",J$10/(J$4+J$10)*(1-EXP(-J$4-J$10))*J388*J$3,J388*J$3*(1-EXP(-J$10))*EXP(-J$4/2)),"")</f>
        <v/>
      </c>
      <c r="AB388" s="7" t="str">
        <f t="shared" si="113"/>
        <v/>
      </c>
      <c r="AC388" s="7" t="str">
        <f t="shared" si="113"/>
        <v/>
      </c>
      <c r="AD388" s="7" t="str">
        <f t="shared" si="111"/>
        <v/>
      </c>
      <c r="AE388" s="7" t="str">
        <f t="shared" si="111"/>
        <v/>
      </c>
      <c r="AF388" s="7" t="str">
        <f t="shared" si="111"/>
        <v/>
      </c>
      <c r="AG388" s="7" t="str">
        <f t="shared" si="111"/>
        <v/>
      </c>
      <c r="AH388" s="7" t="str">
        <f t="shared" si="111"/>
        <v/>
      </c>
      <c r="AI388" s="7">
        <f t="shared" si="111"/>
        <v>0</v>
      </c>
      <c r="AJ388" s="69">
        <f t="shared" si="103"/>
        <v>0</v>
      </c>
      <c r="AK388" s="11" t="e">
        <f t="shared" si="104"/>
        <v>#NUM!</v>
      </c>
    </row>
    <row r="389" spans="1:37" hidden="1">
      <c r="A389" s="8">
        <v>386</v>
      </c>
      <c r="B389" s="8"/>
      <c r="C389">
        <f>②MSY管理基準値計算!C389</f>
        <v>-0.25807887933691626</v>
      </c>
      <c r="D389" s="69">
        <f t="shared" si="105"/>
        <v>2381</v>
      </c>
      <c r="E389" s="5">
        <f>IF(①再生産関数フィット!$B$2="HS",$W$2*(T389+SQRT($W$3^2+(($W$4^2))/4)-SQRT((T389-$W$3)^2+(($W$4^2))/4)),IF(①再生産関数フィット!$B$2="BH",$W$2*T389/(1+$W$3*T389),$W$2*T389*EXP(-$W$3*T389)))</f>
        <v>1486.1767038516541</v>
      </c>
      <c r="F389" s="5">
        <f t="shared" ca="1" si="106"/>
        <v>568098.17021525709</v>
      </c>
      <c r="G389" s="76">
        <f t="shared" si="99"/>
        <v>1148.1224687532701</v>
      </c>
      <c r="H389" s="77">
        <f t="shared" ref="H389:Q404" si="114">IF(H$2&lt;&gt;"",G388*EXP(-G$4-G$6*$S$6),"")</f>
        <v>796.93530554262202</v>
      </c>
      <c r="I389" s="77">
        <f t="shared" si="114"/>
        <v>736.74498955688227</v>
      </c>
      <c r="J389" s="77" t="str">
        <f t="shared" si="114"/>
        <v/>
      </c>
      <c r="K389" s="77" t="str">
        <f t="shared" si="114"/>
        <v/>
      </c>
      <c r="L389" s="77" t="str">
        <f t="shared" si="114"/>
        <v/>
      </c>
      <c r="M389" s="77" t="str">
        <f t="shared" si="114"/>
        <v/>
      </c>
      <c r="N389" s="77" t="str">
        <f t="shared" si="114"/>
        <v/>
      </c>
      <c r="O389" s="77" t="str">
        <f t="shared" si="114"/>
        <v/>
      </c>
      <c r="P389" s="77" t="str">
        <f t="shared" si="114"/>
        <v/>
      </c>
      <c r="Q389" s="77" t="str">
        <f t="shared" si="114"/>
        <v/>
      </c>
      <c r="R389" s="98">
        <f t="shared" si="109"/>
        <v>867.48584286337996</v>
      </c>
      <c r="S389" s="74">
        <f t="shared" si="100"/>
        <v>624714.39719056035</v>
      </c>
      <c r="T389" s="72">
        <f t="shared" si="101"/>
        <v>538942.73316329834</v>
      </c>
      <c r="U389" s="7">
        <f t="shared" si="108"/>
        <v>13.345049859783343</v>
      </c>
      <c r="V389" s="7">
        <f t="shared" si="108"/>
        <v>13.197364597796298</v>
      </c>
      <c r="W389" s="69">
        <f t="shared" si="102"/>
        <v>2381</v>
      </c>
      <c r="X389" s="64">
        <f t="shared" ref="X389:AC452" si="115">IF(G389&lt;&gt;"",IF($J$1="Baranov",G$10/(G$4+G$10)*(1-EXP(-G$4-G$10))*G389*G$3,G389*G$3*(1-EXP(-G$10))*EXP(-G$4/2)),"")</f>
        <v>0</v>
      </c>
      <c r="Y389" s="7">
        <f t="shared" si="115"/>
        <v>0</v>
      </c>
      <c r="Z389" s="7">
        <f t="shared" si="115"/>
        <v>0</v>
      </c>
      <c r="AA389" s="7" t="str">
        <f t="shared" si="113"/>
        <v/>
      </c>
      <c r="AB389" s="7" t="str">
        <f t="shared" si="113"/>
        <v/>
      </c>
      <c r="AC389" s="7" t="str">
        <f t="shared" si="113"/>
        <v/>
      </c>
      <c r="AD389" s="7" t="str">
        <f t="shared" si="111"/>
        <v/>
      </c>
      <c r="AE389" s="7" t="str">
        <f t="shared" si="111"/>
        <v/>
      </c>
      <c r="AF389" s="7" t="str">
        <f t="shared" si="111"/>
        <v/>
      </c>
      <c r="AG389" s="7" t="str">
        <f t="shared" si="111"/>
        <v/>
      </c>
      <c r="AH389" s="7" t="str">
        <f t="shared" si="111"/>
        <v/>
      </c>
      <c r="AI389" s="7">
        <f t="shared" si="111"/>
        <v>0</v>
      </c>
      <c r="AJ389" s="69">
        <f t="shared" si="103"/>
        <v>0</v>
      </c>
      <c r="AK389" s="11" t="e">
        <f t="shared" si="104"/>
        <v>#NUM!</v>
      </c>
    </row>
    <row r="390" spans="1:37" hidden="1">
      <c r="A390" s="8">
        <v>387</v>
      </c>
      <c r="B390" s="8"/>
      <c r="C390">
        <f>②MSY管理基準値計算!C390</f>
        <v>0.27948181662991978</v>
      </c>
      <c r="D390" s="69">
        <f t="shared" si="105"/>
        <v>2382</v>
      </c>
      <c r="E390" s="5">
        <f>IF(①再生産関数フィット!$B$2="HS",$W$2*(T390+SQRT($W$3^2+(($W$4^2))/4)-SQRT((T390-$W$3)^2+(($W$4^2))/4)),IF(①再生産関数フィット!$B$2="BH",$W$2*T390/(1+$W$3*T390),$W$2*T390*EXP(-$W$3*T390)))</f>
        <v>1486.1767038516541</v>
      </c>
      <c r="F390" s="5">
        <f t="shared" ca="1" si="106"/>
        <v>524123.90326243977</v>
      </c>
      <c r="G390" s="76">
        <f t="shared" si="99"/>
        <v>1965.3860090094361</v>
      </c>
      <c r="H390" s="77">
        <f t="shared" si="114"/>
        <v>696.37147840381829</v>
      </c>
      <c r="I390" s="77">
        <f t="shared" si="114"/>
        <v>483.3656966190556</v>
      </c>
      <c r="J390" s="77" t="str">
        <f t="shared" si="114"/>
        <v/>
      </c>
      <c r="K390" s="77" t="str">
        <f t="shared" si="114"/>
        <v/>
      </c>
      <c r="L390" s="77" t="str">
        <f t="shared" si="114"/>
        <v/>
      </c>
      <c r="M390" s="77" t="str">
        <f t="shared" si="114"/>
        <v/>
      </c>
      <c r="N390" s="77" t="str">
        <f t="shared" si="114"/>
        <v/>
      </c>
      <c r="O390" s="77" t="str">
        <f t="shared" si="114"/>
        <v/>
      </c>
      <c r="P390" s="77" t="str">
        <f t="shared" si="114"/>
        <v/>
      </c>
      <c r="Q390" s="77" t="str">
        <f t="shared" si="114"/>
        <v/>
      </c>
      <c r="R390" s="98">
        <f t="shared" si="109"/>
        <v>973.01518511920881</v>
      </c>
      <c r="S390" s="74">
        <f t="shared" si="100"/>
        <v>629172.46876844135</v>
      </c>
      <c r="T390" s="72">
        <f t="shared" si="101"/>
        <v>515738.45448787301</v>
      </c>
      <c r="U390" s="7">
        <f t="shared" si="108"/>
        <v>13.352160693278302</v>
      </c>
      <c r="V390" s="7">
        <f t="shared" si="108"/>
        <v>13.153355044813562</v>
      </c>
      <c r="W390" s="69">
        <f t="shared" si="102"/>
        <v>2382</v>
      </c>
      <c r="X390" s="64">
        <f t="shared" si="115"/>
        <v>0</v>
      </c>
      <c r="Y390" s="7">
        <f t="shared" si="115"/>
        <v>0</v>
      </c>
      <c r="Z390" s="7">
        <f t="shared" si="115"/>
        <v>0</v>
      </c>
      <c r="AA390" s="7" t="str">
        <f t="shared" si="113"/>
        <v/>
      </c>
      <c r="AB390" s="7" t="str">
        <f t="shared" si="113"/>
        <v/>
      </c>
      <c r="AC390" s="7" t="str">
        <f t="shared" si="113"/>
        <v/>
      </c>
      <c r="AD390" s="7" t="str">
        <f t="shared" si="111"/>
        <v/>
      </c>
      <c r="AE390" s="7" t="str">
        <f t="shared" si="111"/>
        <v/>
      </c>
      <c r="AF390" s="7" t="str">
        <f t="shared" si="111"/>
        <v/>
      </c>
      <c r="AG390" s="7" t="str">
        <f t="shared" si="111"/>
        <v/>
      </c>
      <c r="AH390" s="7" t="str">
        <f t="shared" si="111"/>
        <v/>
      </c>
      <c r="AI390" s="7">
        <f t="shared" si="111"/>
        <v>0</v>
      </c>
      <c r="AJ390" s="69">
        <f t="shared" si="103"/>
        <v>0</v>
      </c>
      <c r="AK390" s="11" t="e">
        <f t="shared" si="104"/>
        <v>#NUM!</v>
      </c>
    </row>
    <row r="391" spans="1:37" hidden="1">
      <c r="A391" s="8">
        <v>388</v>
      </c>
      <c r="B391" s="8"/>
      <c r="C391">
        <f>②MSY管理基準値計算!C391</f>
        <v>-0.50434812365902859</v>
      </c>
      <c r="D391" s="69">
        <f t="shared" si="105"/>
        <v>2383</v>
      </c>
      <c r="E391" s="5">
        <f>IF(①再生産関数フィット!$B$2="HS",$W$2*(T391+SQRT($W$3^2+(($W$4^2))/4)-SQRT((T391-$W$3)^2+(($W$4^2))/4)),IF(①再生産関数フィット!$B$2="BH",$W$2*T391/(1+$W$3*T391),$W$2*T391*EXP(-$W$3*T391)))</f>
        <v>1486.1767038516541</v>
      </c>
      <c r="F391" s="5">
        <f t="shared" ca="1" si="106"/>
        <v>517921.7088944501</v>
      </c>
      <c r="G391" s="76">
        <f t="shared" si="99"/>
        <v>897.50079572718823</v>
      </c>
      <c r="H391" s="77">
        <f t="shared" si="114"/>
        <v>1192.0668726344729</v>
      </c>
      <c r="I391" s="77">
        <f t="shared" si="114"/>
        <v>422.37065220132979</v>
      </c>
      <c r="J391" s="77" t="str">
        <f t="shared" si="114"/>
        <v/>
      </c>
      <c r="K391" s="77" t="str">
        <f t="shared" si="114"/>
        <v/>
      </c>
      <c r="L391" s="77" t="str">
        <f t="shared" si="114"/>
        <v/>
      </c>
      <c r="M391" s="77" t="str">
        <f t="shared" si="114"/>
        <v/>
      </c>
      <c r="N391" s="77" t="str">
        <f t="shared" si="114"/>
        <v/>
      </c>
      <c r="O391" s="77" t="str">
        <f t="shared" si="114"/>
        <v/>
      </c>
      <c r="P391" s="77" t="str">
        <f t="shared" si="114"/>
        <v/>
      </c>
      <c r="Q391" s="77" t="str">
        <f t="shared" si="114"/>
        <v/>
      </c>
      <c r="R391" s="98">
        <f t="shared" si="109"/>
        <v>883.33965699357623</v>
      </c>
      <c r="S391" s="74">
        <f t="shared" si="100"/>
        <v>587921.03875639965</v>
      </c>
      <c r="T391" s="72">
        <f t="shared" si="101"/>
        <v>492417.66329558846</v>
      </c>
      <c r="U391" s="7">
        <f t="shared" si="108"/>
        <v>13.284347930034095</v>
      </c>
      <c r="V391" s="7">
        <f t="shared" si="108"/>
        <v>13.107082544492251</v>
      </c>
      <c r="W391" s="69">
        <f t="shared" si="102"/>
        <v>2383</v>
      </c>
      <c r="X391" s="64">
        <f t="shared" si="115"/>
        <v>0</v>
      </c>
      <c r="Y391" s="7">
        <f t="shared" si="115"/>
        <v>0</v>
      </c>
      <c r="Z391" s="7">
        <f t="shared" si="115"/>
        <v>0</v>
      </c>
      <c r="AA391" s="7" t="str">
        <f t="shared" si="113"/>
        <v/>
      </c>
      <c r="AB391" s="7" t="str">
        <f t="shared" si="113"/>
        <v/>
      </c>
      <c r="AC391" s="7" t="str">
        <f t="shared" si="113"/>
        <v/>
      </c>
      <c r="AD391" s="7" t="str">
        <f t="shared" si="111"/>
        <v/>
      </c>
      <c r="AE391" s="7" t="str">
        <f t="shared" si="111"/>
        <v/>
      </c>
      <c r="AF391" s="7" t="str">
        <f t="shared" si="111"/>
        <v/>
      </c>
      <c r="AG391" s="7" t="str">
        <f t="shared" si="111"/>
        <v/>
      </c>
      <c r="AH391" s="7" t="str">
        <f t="shared" si="111"/>
        <v/>
      </c>
      <c r="AI391" s="7">
        <f t="shared" si="111"/>
        <v>0</v>
      </c>
      <c r="AJ391" s="69">
        <f t="shared" si="103"/>
        <v>0</v>
      </c>
      <c r="AK391" s="11" t="e">
        <f t="shared" si="104"/>
        <v>#NUM!</v>
      </c>
    </row>
    <row r="392" spans="1:37" hidden="1">
      <c r="A392" s="8">
        <v>389</v>
      </c>
      <c r="B392" s="8"/>
      <c r="C392">
        <f>②MSY管理基準値計算!C392</f>
        <v>-1.2322458367731881E-2</v>
      </c>
      <c r="D392" s="69">
        <f t="shared" si="105"/>
        <v>2384</v>
      </c>
      <c r="E392" s="5">
        <f>IF(①再生産関数フィット!$B$2="HS",$W$2*(T392+SQRT($W$3^2+(($W$4^2))/4)-SQRT((T392-$W$3)^2+(($W$4^2))/4)),IF(①再生産関数フィット!$B$2="BH",$W$2*T392/(1+$W$3*T392),$W$2*T392*EXP(-$W$3*T392)))</f>
        <v>1486.1767038516541</v>
      </c>
      <c r="F392" s="5">
        <f t="shared" ca="1" si="106"/>
        <v>538942.73316329834</v>
      </c>
      <c r="G392" s="76">
        <f t="shared" si="99"/>
        <v>1467.9757240065492</v>
      </c>
      <c r="H392" s="77">
        <f t="shared" si="114"/>
        <v>544.36174972502488</v>
      </c>
      <c r="I392" s="77">
        <f t="shared" si="114"/>
        <v>723.02510668056266</v>
      </c>
      <c r="J392" s="77" t="str">
        <f t="shared" si="114"/>
        <v/>
      </c>
      <c r="K392" s="77" t="str">
        <f t="shared" si="114"/>
        <v/>
      </c>
      <c r="L392" s="77" t="str">
        <f t="shared" si="114"/>
        <v/>
      </c>
      <c r="M392" s="77" t="str">
        <f t="shared" si="114"/>
        <v/>
      </c>
      <c r="N392" s="77" t="str">
        <f t="shared" si="114"/>
        <v/>
      </c>
      <c r="O392" s="77" t="str">
        <f t="shared" si="114"/>
        <v/>
      </c>
      <c r="P392" s="77" t="str">
        <f t="shared" si="114"/>
        <v/>
      </c>
      <c r="Q392" s="77" t="str">
        <f t="shared" si="114"/>
        <v/>
      </c>
      <c r="R392" s="98">
        <f t="shared" si="109"/>
        <v>791.95333522957287</v>
      </c>
      <c r="S392" s="74">
        <f t="shared" si="100"/>
        <v>580393.24585653155</v>
      </c>
      <c r="T392" s="72">
        <f t="shared" si="101"/>
        <v>494456.12941001833</v>
      </c>
      <c r="U392" s="7">
        <f t="shared" si="108"/>
        <v>13.271461162875065</v>
      </c>
      <c r="V392" s="7">
        <f t="shared" si="108"/>
        <v>13.111213709041603</v>
      </c>
      <c r="W392" s="69">
        <f t="shared" si="102"/>
        <v>2384</v>
      </c>
      <c r="X392" s="64">
        <f t="shared" si="115"/>
        <v>0</v>
      </c>
      <c r="Y392" s="7">
        <f t="shared" si="115"/>
        <v>0</v>
      </c>
      <c r="Z392" s="7">
        <f t="shared" si="115"/>
        <v>0</v>
      </c>
      <c r="AA392" s="7" t="str">
        <f t="shared" si="113"/>
        <v/>
      </c>
      <c r="AB392" s="7" t="str">
        <f t="shared" si="113"/>
        <v/>
      </c>
      <c r="AC392" s="7" t="str">
        <f t="shared" si="113"/>
        <v/>
      </c>
      <c r="AD392" s="7" t="str">
        <f t="shared" si="111"/>
        <v/>
      </c>
      <c r="AE392" s="7" t="str">
        <f t="shared" si="111"/>
        <v/>
      </c>
      <c r="AF392" s="7" t="str">
        <f t="shared" si="111"/>
        <v/>
      </c>
      <c r="AG392" s="7" t="str">
        <f t="shared" si="111"/>
        <v/>
      </c>
      <c r="AH392" s="7" t="str">
        <f t="shared" si="111"/>
        <v/>
      </c>
      <c r="AI392" s="7">
        <f t="shared" si="111"/>
        <v>0</v>
      </c>
      <c r="AJ392" s="69">
        <f t="shared" si="103"/>
        <v>0</v>
      </c>
      <c r="AK392" s="11" t="e">
        <f t="shared" si="104"/>
        <v>#NUM!</v>
      </c>
    </row>
    <row r="393" spans="1:37" hidden="1">
      <c r="A393" s="8">
        <v>390</v>
      </c>
      <c r="B393" s="8"/>
      <c r="C393">
        <f>②MSY管理基準値計算!C393</f>
        <v>8.4171894699623467E-2</v>
      </c>
      <c r="D393" s="69">
        <f t="shared" si="105"/>
        <v>2385</v>
      </c>
      <c r="E393" s="5">
        <f>IF(①再生産関数フィット!$B$2="HS",$W$2*(T393+SQRT($W$3^2+(($W$4^2))/4)-SQRT((T393-$W$3)^2+(($W$4^2))/4)),IF(①再生産関数フィット!$B$2="BH",$W$2*T393/(1+$W$3*T393),$W$2*T393*EXP(-$W$3*T393)))</f>
        <v>1486.1767038516541</v>
      </c>
      <c r="F393" s="5">
        <f t="shared" ca="1" si="106"/>
        <v>515738.45448787301</v>
      </c>
      <c r="G393" s="76">
        <f t="shared" si="99"/>
        <v>1616.6866003887935</v>
      </c>
      <c r="H393" s="77">
        <f t="shared" si="114"/>
        <v>890.37228432382301</v>
      </c>
      <c r="I393" s="77">
        <f t="shared" si="114"/>
        <v>330.17209118304277</v>
      </c>
      <c r="J393" s="77" t="str">
        <f t="shared" si="114"/>
        <v/>
      </c>
      <c r="K393" s="77" t="str">
        <f t="shared" si="114"/>
        <v/>
      </c>
      <c r="L393" s="77" t="str">
        <f t="shared" si="114"/>
        <v/>
      </c>
      <c r="M393" s="77" t="str">
        <f t="shared" si="114"/>
        <v/>
      </c>
      <c r="N393" s="77" t="str">
        <f t="shared" si="114"/>
        <v/>
      </c>
      <c r="O393" s="77" t="str">
        <f t="shared" si="114"/>
        <v/>
      </c>
      <c r="P393" s="77" t="str">
        <f t="shared" si="114"/>
        <v/>
      </c>
      <c r="Q393" s="77" t="str">
        <f t="shared" si="114"/>
        <v/>
      </c>
      <c r="R393" s="98">
        <f t="shared" si="109"/>
        <v>918.88087382217202</v>
      </c>
      <c r="S393" s="74">
        <f t="shared" si="100"/>
        <v>578819.00547245925</v>
      </c>
      <c r="T393" s="72">
        <f t="shared" si="101"/>
        <v>469632.92724071641</v>
      </c>
      <c r="U393" s="7">
        <f t="shared" si="108"/>
        <v>13.268745109192876</v>
      </c>
      <c r="V393" s="7">
        <f t="shared" si="108"/>
        <v>13.05970666267145</v>
      </c>
      <c r="W393" s="69">
        <f t="shared" si="102"/>
        <v>2385</v>
      </c>
      <c r="X393" s="64">
        <f t="shared" si="115"/>
        <v>0</v>
      </c>
      <c r="Y393" s="7">
        <f t="shared" si="115"/>
        <v>0</v>
      </c>
      <c r="Z393" s="7">
        <f t="shared" si="115"/>
        <v>0</v>
      </c>
      <c r="AA393" s="7" t="str">
        <f t="shared" si="113"/>
        <v/>
      </c>
      <c r="AB393" s="7" t="str">
        <f t="shared" si="113"/>
        <v/>
      </c>
      <c r="AC393" s="7" t="str">
        <f t="shared" si="113"/>
        <v/>
      </c>
      <c r="AD393" s="7" t="str">
        <f t="shared" si="111"/>
        <v/>
      </c>
      <c r="AE393" s="7" t="str">
        <f t="shared" si="111"/>
        <v/>
      </c>
      <c r="AF393" s="7" t="str">
        <f t="shared" si="111"/>
        <v/>
      </c>
      <c r="AG393" s="7" t="str">
        <f t="shared" si="111"/>
        <v/>
      </c>
      <c r="AH393" s="7" t="str">
        <f t="shared" si="111"/>
        <v/>
      </c>
      <c r="AI393" s="7">
        <f t="shared" si="111"/>
        <v>0</v>
      </c>
      <c r="AJ393" s="69">
        <f t="shared" si="103"/>
        <v>0</v>
      </c>
      <c r="AK393" s="11" t="e">
        <f t="shared" si="104"/>
        <v>#NUM!</v>
      </c>
    </row>
    <row r="394" spans="1:37" hidden="1">
      <c r="A394" s="8">
        <v>391</v>
      </c>
      <c r="B394" s="8"/>
      <c r="C394">
        <f>②MSY管理基準値計算!C394</f>
        <v>-0.10482682834309823</v>
      </c>
      <c r="D394" s="69">
        <f t="shared" si="105"/>
        <v>2386</v>
      </c>
      <c r="E394" s="5">
        <f>IF(①再生産関数フィット!$B$2="HS",$W$2*(T394+SQRT($W$3^2+(($W$4^2))/4)-SQRT((T394-$W$3)^2+(($W$4^2))/4)),IF(①再生産関数フィット!$B$2="BH",$W$2*T394/(1+$W$3*T394),$W$2*T394*EXP(-$W$3*T394)))</f>
        <v>1486.1767038516541</v>
      </c>
      <c r="F394" s="5">
        <f t="shared" ca="1" si="106"/>
        <v>492417.66329558846</v>
      </c>
      <c r="G394" s="76">
        <f t="shared" si="99"/>
        <v>1338.2730622724607</v>
      </c>
      <c r="H394" s="77">
        <f t="shared" si="114"/>
        <v>980.56999028238954</v>
      </c>
      <c r="I394" s="77">
        <f t="shared" si="114"/>
        <v>540.03808900077274</v>
      </c>
      <c r="J394" s="77" t="str">
        <f t="shared" si="114"/>
        <v/>
      </c>
      <c r="K394" s="77" t="str">
        <f t="shared" si="114"/>
        <v/>
      </c>
      <c r="L394" s="77" t="str">
        <f t="shared" si="114"/>
        <v/>
      </c>
      <c r="M394" s="77" t="str">
        <f t="shared" si="114"/>
        <v/>
      </c>
      <c r="N394" s="77" t="str">
        <f t="shared" si="114"/>
        <v/>
      </c>
      <c r="O394" s="77" t="str">
        <f t="shared" si="114"/>
        <v/>
      </c>
      <c r="P394" s="77" t="str">
        <f t="shared" si="114"/>
        <v/>
      </c>
      <c r="Q394" s="77" t="str">
        <f t="shared" si="114"/>
        <v/>
      </c>
      <c r="R394" s="98">
        <f t="shared" si="109"/>
        <v>757.58891888063386</v>
      </c>
      <c r="S394" s="74">
        <f t="shared" si="100"/>
        <v>563680.47116395598</v>
      </c>
      <c r="T394" s="72">
        <f t="shared" si="101"/>
        <v>461121.04915893805</v>
      </c>
      <c r="U394" s="7">
        <f t="shared" si="108"/>
        <v>13.242242829446054</v>
      </c>
      <c r="V394" s="7">
        <f t="shared" si="108"/>
        <v>13.04141586703129</v>
      </c>
      <c r="W394" s="69">
        <f t="shared" si="102"/>
        <v>2386</v>
      </c>
      <c r="X394" s="64">
        <f t="shared" si="115"/>
        <v>0</v>
      </c>
      <c r="Y394" s="7">
        <f t="shared" si="115"/>
        <v>0</v>
      </c>
      <c r="Z394" s="7">
        <f t="shared" si="115"/>
        <v>0</v>
      </c>
      <c r="AA394" s="7" t="str">
        <f t="shared" si="113"/>
        <v/>
      </c>
      <c r="AB394" s="7" t="str">
        <f t="shared" si="113"/>
        <v/>
      </c>
      <c r="AC394" s="7" t="str">
        <f t="shared" si="113"/>
        <v/>
      </c>
      <c r="AD394" s="7" t="str">
        <f t="shared" si="111"/>
        <v/>
      </c>
      <c r="AE394" s="7" t="str">
        <f t="shared" si="111"/>
        <v/>
      </c>
      <c r="AF394" s="7" t="str">
        <f t="shared" si="111"/>
        <v/>
      </c>
      <c r="AG394" s="7" t="str">
        <f t="shared" si="111"/>
        <v/>
      </c>
      <c r="AH394" s="7" t="str">
        <f t="shared" si="111"/>
        <v/>
      </c>
      <c r="AI394" s="7">
        <f t="shared" si="111"/>
        <v>0</v>
      </c>
      <c r="AJ394" s="69">
        <f t="shared" si="103"/>
        <v>0</v>
      </c>
      <c r="AK394" s="11" t="e">
        <f t="shared" si="104"/>
        <v>#NUM!</v>
      </c>
    </row>
    <row r="395" spans="1:37" hidden="1">
      <c r="A395" s="8">
        <v>392</v>
      </c>
      <c r="B395" s="8"/>
      <c r="C395">
        <f>②MSY管理基準値計算!C395</f>
        <v>-1.4020724253034089E-2</v>
      </c>
      <c r="D395" s="69">
        <f t="shared" si="105"/>
        <v>2387</v>
      </c>
      <c r="E395" s="5">
        <f>IF(①再生産関数フィット!$B$2="HS",$W$2*(T395+SQRT($W$3^2+(($W$4^2))/4)-SQRT((T395-$W$3)^2+(($W$4^2))/4)),IF(①再生産関数フィット!$B$2="BH",$W$2*T395/(1+$W$3*T395),$W$2*T395*EXP(-$W$3*T395)))</f>
        <v>1486.1767038516541</v>
      </c>
      <c r="F395" s="5">
        <f t="shared" ca="1" si="106"/>
        <v>494456.12941001833</v>
      </c>
      <c r="G395" s="76">
        <f t="shared" si="99"/>
        <v>1465.484826615716</v>
      </c>
      <c r="H395" s="77">
        <f t="shared" si="114"/>
        <v>811.70364333576174</v>
      </c>
      <c r="I395" s="77">
        <f t="shared" si="114"/>
        <v>594.74576310038822</v>
      </c>
      <c r="J395" s="77" t="str">
        <f t="shared" si="114"/>
        <v/>
      </c>
      <c r="K395" s="77" t="str">
        <f t="shared" si="114"/>
        <v/>
      </c>
      <c r="L395" s="77" t="str">
        <f t="shared" si="114"/>
        <v/>
      </c>
      <c r="M395" s="77" t="str">
        <f t="shared" si="114"/>
        <v/>
      </c>
      <c r="N395" s="77" t="str">
        <f t="shared" si="114"/>
        <v/>
      </c>
      <c r="O395" s="77" t="str">
        <f t="shared" si="114"/>
        <v/>
      </c>
      <c r="P395" s="77" t="str">
        <f t="shared" si="114"/>
        <v/>
      </c>
      <c r="Q395" s="77" t="str">
        <f t="shared" si="114"/>
        <v/>
      </c>
      <c r="R395" s="98">
        <f t="shared" si="109"/>
        <v>787.05056515124011</v>
      </c>
      <c r="S395" s="74">
        <f t="shared" si="100"/>
        <v>575660.49766876537</v>
      </c>
      <c r="T395" s="72">
        <f t="shared" si="101"/>
        <v>476455.92243734864</v>
      </c>
      <c r="U395" s="7">
        <f t="shared" si="108"/>
        <v>13.263273352135942</v>
      </c>
      <c r="V395" s="7">
        <f t="shared" si="108"/>
        <v>13.074130495042972</v>
      </c>
      <c r="W395" s="69">
        <f t="shared" si="102"/>
        <v>2387</v>
      </c>
      <c r="X395" s="64">
        <f t="shared" si="115"/>
        <v>0</v>
      </c>
      <c r="Y395" s="7">
        <f t="shared" si="115"/>
        <v>0</v>
      </c>
      <c r="Z395" s="7">
        <f t="shared" si="115"/>
        <v>0</v>
      </c>
      <c r="AA395" s="7" t="str">
        <f t="shared" si="113"/>
        <v/>
      </c>
      <c r="AB395" s="7" t="str">
        <f t="shared" si="113"/>
        <v/>
      </c>
      <c r="AC395" s="7" t="str">
        <f t="shared" si="113"/>
        <v/>
      </c>
      <c r="AD395" s="7" t="str">
        <f t="shared" si="111"/>
        <v/>
      </c>
      <c r="AE395" s="7" t="str">
        <f t="shared" si="111"/>
        <v/>
      </c>
      <c r="AF395" s="7" t="str">
        <f t="shared" si="111"/>
        <v/>
      </c>
      <c r="AG395" s="7" t="str">
        <f t="shared" si="111"/>
        <v/>
      </c>
      <c r="AH395" s="7" t="str">
        <f t="shared" si="111"/>
        <v/>
      </c>
      <c r="AI395" s="7">
        <f t="shared" si="111"/>
        <v>0</v>
      </c>
      <c r="AJ395" s="69">
        <f t="shared" si="103"/>
        <v>0</v>
      </c>
      <c r="AK395" s="11" t="e">
        <f t="shared" si="104"/>
        <v>#NUM!</v>
      </c>
    </row>
    <row r="396" spans="1:37" hidden="1">
      <c r="A396" s="8">
        <v>393</v>
      </c>
      <c r="B396" s="8"/>
      <c r="C396">
        <f>②MSY管理基準値計算!C396</f>
        <v>-3.4069365914315267E-2</v>
      </c>
      <c r="D396" s="69">
        <f t="shared" si="105"/>
        <v>2388</v>
      </c>
      <c r="E396" s="5">
        <f>IF(①再生産関数フィット!$B$2="HS",$W$2*(T396+SQRT($W$3^2+(($W$4^2))/4)-SQRT((T396-$W$3)^2+(($W$4^2))/4)),IF(①再生産関数フィット!$B$2="BH",$W$2*T396/(1+$W$3*T396),$W$2*T396*EXP(-$W$3*T396)))</f>
        <v>1486.1767038516541</v>
      </c>
      <c r="F396" s="5">
        <f t="shared" ca="1" si="106"/>
        <v>469632.92724071641</v>
      </c>
      <c r="G396" s="76">
        <f t="shared" si="99"/>
        <v>1436.3964123928549</v>
      </c>
      <c r="H396" s="77">
        <f t="shared" si="114"/>
        <v>888.86147868608441</v>
      </c>
      <c r="I396" s="77">
        <f t="shared" si="114"/>
        <v>492.32314628358768</v>
      </c>
      <c r="J396" s="77" t="str">
        <f t="shared" si="114"/>
        <v/>
      </c>
      <c r="K396" s="77" t="str">
        <f t="shared" si="114"/>
        <v/>
      </c>
      <c r="L396" s="77" t="str">
        <f t="shared" si="114"/>
        <v/>
      </c>
      <c r="M396" s="77" t="str">
        <f t="shared" si="114"/>
        <v/>
      </c>
      <c r="N396" s="77" t="str">
        <f t="shared" si="114"/>
        <v/>
      </c>
      <c r="O396" s="77" t="str">
        <f t="shared" si="114"/>
        <v/>
      </c>
      <c r="P396" s="77" t="str">
        <f t="shared" si="114"/>
        <v/>
      </c>
      <c r="Q396" s="77" t="str">
        <f t="shared" si="114"/>
        <v/>
      </c>
      <c r="R396" s="98">
        <f t="shared" si="109"/>
        <v>838.10183856295475</v>
      </c>
      <c r="S396" s="74">
        <f t="shared" si="100"/>
        <v>578055.02666347055</v>
      </c>
      <c r="T396" s="72">
        <f t="shared" si="101"/>
        <v>476156.0962334522</v>
      </c>
      <c r="U396" s="7">
        <f t="shared" si="108"/>
        <v>13.267424344963022</v>
      </c>
      <c r="V396" s="7">
        <f t="shared" si="108"/>
        <v>13.073501012718753</v>
      </c>
      <c r="W396" s="69">
        <f t="shared" si="102"/>
        <v>2388</v>
      </c>
      <c r="X396" s="64">
        <f t="shared" si="115"/>
        <v>0</v>
      </c>
      <c r="Y396" s="7">
        <f t="shared" si="115"/>
        <v>0</v>
      </c>
      <c r="Z396" s="7">
        <f t="shared" si="115"/>
        <v>0</v>
      </c>
      <c r="AA396" s="7" t="str">
        <f t="shared" si="113"/>
        <v/>
      </c>
      <c r="AB396" s="7" t="str">
        <f t="shared" si="113"/>
        <v/>
      </c>
      <c r="AC396" s="7" t="str">
        <f t="shared" si="113"/>
        <v/>
      </c>
      <c r="AD396" s="7" t="str">
        <f t="shared" si="111"/>
        <v/>
      </c>
      <c r="AE396" s="7" t="str">
        <f t="shared" si="111"/>
        <v/>
      </c>
      <c r="AF396" s="7" t="str">
        <f t="shared" si="111"/>
        <v/>
      </c>
      <c r="AG396" s="7" t="str">
        <f t="shared" si="111"/>
        <v/>
      </c>
      <c r="AH396" s="7" t="str">
        <f t="shared" si="111"/>
        <v/>
      </c>
      <c r="AI396" s="7">
        <f t="shared" si="111"/>
        <v>0</v>
      </c>
      <c r="AJ396" s="69">
        <f t="shared" si="103"/>
        <v>0</v>
      </c>
      <c r="AK396" s="11" t="e">
        <f t="shared" si="104"/>
        <v>#NUM!</v>
      </c>
    </row>
    <row r="397" spans="1:37" hidden="1">
      <c r="A397" s="8">
        <v>394</v>
      </c>
      <c r="B397" s="8"/>
      <c r="C397">
        <f>②MSY管理基準値計算!C397</f>
        <v>-0.22232148920429193</v>
      </c>
      <c r="D397" s="69">
        <f t="shared" si="105"/>
        <v>2389</v>
      </c>
      <c r="E397" s="5">
        <f>IF(①再生産関数フィット!$B$2="HS",$W$2*(T397+SQRT($W$3^2+(($W$4^2))/4)-SQRT((T397-$W$3)^2+(($W$4^2))/4)),IF(①再生産関数フィット!$B$2="BH",$W$2*T397/(1+$W$3*T397),$W$2*T397*EXP(-$W$3*T397)))</f>
        <v>1486.176703851655</v>
      </c>
      <c r="F397" s="5">
        <f t="shared" ca="1" si="106"/>
        <v>461121.04915893805</v>
      </c>
      <c r="G397" s="76">
        <f t="shared" si="99"/>
        <v>1189.9191485719639</v>
      </c>
      <c r="H397" s="77">
        <f t="shared" si="114"/>
        <v>871.21846361749817</v>
      </c>
      <c r="I397" s="77">
        <f t="shared" si="114"/>
        <v>539.12173906061764</v>
      </c>
      <c r="J397" s="77" t="str">
        <f t="shared" si="114"/>
        <v/>
      </c>
      <c r="K397" s="77" t="str">
        <f t="shared" si="114"/>
        <v/>
      </c>
      <c r="L397" s="77" t="str">
        <f t="shared" si="114"/>
        <v/>
      </c>
      <c r="M397" s="77" t="str">
        <f t="shared" si="114"/>
        <v/>
      </c>
      <c r="N397" s="77" t="str">
        <f t="shared" si="114"/>
        <v/>
      </c>
      <c r="O397" s="77" t="str">
        <f t="shared" si="114"/>
        <v/>
      </c>
      <c r="P397" s="77" t="str">
        <f t="shared" si="114"/>
        <v/>
      </c>
      <c r="Q397" s="77" t="str">
        <f t="shared" si="114"/>
        <v/>
      </c>
      <c r="R397" s="98">
        <f t="shared" si="109"/>
        <v>806.94354375714374</v>
      </c>
      <c r="S397" s="74">
        <f t="shared" si="100"/>
        <v>565355.15891628503</v>
      </c>
      <c r="T397" s="72">
        <f t="shared" si="101"/>
        <v>474197.46979253163</v>
      </c>
      <c r="U397" s="7">
        <f t="shared" si="108"/>
        <v>13.245209412494278</v>
      </c>
      <c r="V397" s="7">
        <f t="shared" si="108"/>
        <v>13.069379116860134</v>
      </c>
      <c r="W397" s="69">
        <f t="shared" si="102"/>
        <v>2389</v>
      </c>
      <c r="X397" s="64">
        <f t="shared" si="115"/>
        <v>0</v>
      </c>
      <c r="Y397" s="7">
        <f t="shared" si="115"/>
        <v>0</v>
      </c>
      <c r="Z397" s="7">
        <f t="shared" si="115"/>
        <v>0</v>
      </c>
      <c r="AA397" s="7" t="str">
        <f t="shared" si="113"/>
        <v/>
      </c>
      <c r="AB397" s="7" t="str">
        <f t="shared" si="113"/>
        <v/>
      </c>
      <c r="AC397" s="7" t="str">
        <f t="shared" si="113"/>
        <v/>
      </c>
      <c r="AD397" s="7" t="str">
        <f t="shared" si="111"/>
        <v/>
      </c>
      <c r="AE397" s="7" t="str">
        <f t="shared" si="111"/>
        <v/>
      </c>
      <c r="AF397" s="7" t="str">
        <f t="shared" si="111"/>
        <v/>
      </c>
      <c r="AG397" s="7" t="str">
        <f t="shared" si="111"/>
        <v/>
      </c>
      <c r="AH397" s="7" t="str">
        <f t="shared" si="111"/>
        <v/>
      </c>
      <c r="AI397" s="7">
        <f t="shared" si="111"/>
        <v>0</v>
      </c>
      <c r="AJ397" s="69">
        <f t="shared" si="103"/>
        <v>0</v>
      </c>
      <c r="AK397" s="11" t="e">
        <f t="shared" si="104"/>
        <v>#NUM!</v>
      </c>
    </row>
    <row r="398" spans="1:37" hidden="1">
      <c r="A398" s="8">
        <v>395</v>
      </c>
      <c r="B398" s="8"/>
      <c r="C398">
        <f>②MSY管理基準値計算!C398</f>
        <v>0.10452115430088088</v>
      </c>
      <c r="D398" s="69">
        <f t="shared" si="105"/>
        <v>2390</v>
      </c>
      <c r="E398" s="5">
        <f>IF(①再生産関数フィット!$B$2="HS",$W$2*(T398+SQRT($W$3^2+(($W$4^2))/4)-SQRT((T398-$W$3)^2+(($W$4^2))/4)),IF(①再生産関数フィット!$B$2="BH",$W$2*T398/(1+$W$3*T398),$W$2*T398*EXP(-$W$3*T398)))</f>
        <v>1486.1767038516541</v>
      </c>
      <c r="F398" s="5">
        <f t="shared" ca="1" si="106"/>
        <v>476455.92243734864</v>
      </c>
      <c r="G398" s="76">
        <f t="shared" si="99"/>
        <v>1649.9219865961923</v>
      </c>
      <c r="H398" s="77">
        <f t="shared" si="114"/>
        <v>721.72244618804837</v>
      </c>
      <c r="I398" s="77">
        <f t="shared" si="114"/>
        <v>528.42070949174808</v>
      </c>
      <c r="J398" s="77" t="str">
        <f t="shared" si="114"/>
        <v/>
      </c>
      <c r="K398" s="77" t="str">
        <f t="shared" si="114"/>
        <v/>
      </c>
      <c r="L398" s="77" t="str">
        <f t="shared" si="114"/>
        <v/>
      </c>
      <c r="M398" s="77" t="str">
        <f t="shared" si="114"/>
        <v/>
      </c>
      <c r="N398" s="77" t="str">
        <f t="shared" si="114"/>
        <v/>
      </c>
      <c r="O398" s="77" t="str">
        <f t="shared" si="114"/>
        <v/>
      </c>
      <c r="P398" s="77" t="str">
        <f t="shared" si="114"/>
        <v/>
      </c>
      <c r="Q398" s="77" t="str">
        <f t="shared" si="114"/>
        <v/>
      </c>
      <c r="R398" s="98">
        <f t="shared" si="109"/>
        <v>816.42986400372934</v>
      </c>
      <c r="S398" s="74">
        <f t="shared" si="100"/>
        <v>569949.23558717174</v>
      </c>
      <c r="T398" s="72">
        <f t="shared" si="101"/>
        <v>467866.23381392163</v>
      </c>
      <c r="U398" s="7">
        <f t="shared" si="108"/>
        <v>13.25330257547124</v>
      </c>
      <c r="V398" s="7">
        <f t="shared" si="108"/>
        <v>13.055937708860052</v>
      </c>
      <c r="W398" s="69">
        <f t="shared" si="102"/>
        <v>2390</v>
      </c>
      <c r="X398" s="64">
        <f t="shared" si="115"/>
        <v>0</v>
      </c>
      <c r="Y398" s="7">
        <f t="shared" si="115"/>
        <v>0</v>
      </c>
      <c r="Z398" s="7">
        <f t="shared" si="115"/>
        <v>0</v>
      </c>
      <c r="AA398" s="7" t="str">
        <f t="shared" si="113"/>
        <v/>
      </c>
      <c r="AB398" s="7" t="str">
        <f t="shared" si="113"/>
        <v/>
      </c>
      <c r="AC398" s="7" t="str">
        <f t="shared" si="113"/>
        <v/>
      </c>
      <c r="AD398" s="7" t="str">
        <f t="shared" si="111"/>
        <v/>
      </c>
      <c r="AE398" s="7" t="str">
        <f t="shared" si="111"/>
        <v/>
      </c>
      <c r="AF398" s="7" t="str">
        <f t="shared" si="111"/>
        <v/>
      </c>
      <c r="AG398" s="7" t="str">
        <f t="shared" si="111"/>
        <v/>
      </c>
      <c r="AH398" s="7" t="str">
        <f t="shared" si="111"/>
        <v/>
      </c>
      <c r="AI398" s="7">
        <f t="shared" si="111"/>
        <v>0</v>
      </c>
      <c r="AJ398" s="69">
        <f t="shared" si="103"/>
        <v>0</v>
      </c>
      <c r="AK398" s="11" t="e">
        <f t="shared" si="104"/>
        <v>#NUM!</v>
      </c>
    </row>
    <row r="399" spans="1:37" hidden="1">
      <c r="A399" s="8">
        <v>396</v>
      </c>
      <c r="B399" s="8"/>
      <c r="C399">
        <f>②MSY管理基準値計算!C399</f>
        <v>-0.14188800184549777</v>
      </c>
      <c r="D399" s="69">
        <f t="shared" si="105"/>
        <v>2391</v>
      </c>
      <c r="E399" s="5">
        <f>IF(①再生産関数フィット!$B$2="HS",$W$2*(T399+SQRT($W$3^2+(($W$4^2))/4)-SQRT((T399-$W$3)^2+(($W$4^2))/4)),IF(①再生産関数フィット!$B$2="BH",$W$2*T399/(1+$W$3*T399),$W$2*T399*EXP(-$W$3*T399)))</f>
        <v>1486.1767038516541</v>
      </c>
      <c r="F399" s="5">
        <f t="shared" ca="1" si="106"/>
        <v>476156.0962334522</v>
      </c>
      <c r="G399" s="76">
        <f t="shared" si="99"/>
        <v>1289.5829219755101</v>
      </c>
      <c r="H399" s="77">
        <f t="shared" si="114"/>
        <v>1000.7282710045672</v>
      </c>
      <c r="I399" s="77">
        <f t="shared" si="114"/>
        <v>437.74679141585256</v>
      </c>
      <c r="J399" s="77" t="str">
        <f t="shared" si="114"/>
        <v/>
      </c>
      <c r="K399" s="77" t="str">
        <f t="shared" si="114"/>
        <v/>
      </c>
      <c r="L399" s="77" t="str">
        <f t="shared" si="114"/>
        <v/>
      </c>
      <c r="M399" s="77" t="str">
        <f t="shared" si="114"/>
        <v/>
      </c>
      <c r="N399" s="77" t="str">
        <f t="shared" si="114"/>
        <v/>
      </c>
      <c r="O399" s="77" t="str">
        <f t="shared" si="114"/>
        <v/>
      </c>
      <c r="P399" s="77" t="str">
        <f t="shared" si="114"/>
        <v/>
      </c>
      <c r="Q399" s="77" t="str">
        <f t="shared" si="114"/>
        <v/>
      </c>
      <c r="R399" s="98">
        <f t="shared" si="109"/>
        <v>815.69310555712536</v>
      </c>
      <c r="S399" s="74">
        <f t="shared" si="100"/>
        <v>562301.28611683089</v>
      </c>
      <c r="T399" s="72">
        <f t="shared" si="101"/>
        <v>460681.55568758212</v>
      </c>
      <c r="U399" s="7">
        <f t="shared" si="108"/>
        <v>13.23979308152084</v>
      </c>
      <c r="V399" s="7">
        <f t="shared" si="108"/>
        <v>13.040462314714674</v>
      </c>
      <c r="W399" s="69">
        <f t="shared" si="102"/>
        <v>2391</v>
      </c>
      <c r="X399" s="64">
        <f t="shared" si="115"/>
        <v>0</v>
      </c>
      <c r="Y399" s="7">
        <f t="shared" si="115"/>
        <v>0</v>
      </c>
      <c r="Z399" s="7">
        <f t="shared" si="115"/>
        <v>0</v>
      </c>
      <c r="AA399" s="7" t="str">
        <f t="shared" si="113"/>
        <v/>
      </c>
      <c r="AB399" s="7" t="str">
        <f t="shared" si="113"/>
        <v/>
      </c>
      <c r="AC399" s="7" t="str">
        <f t="shared" si="113"/>
        <v/>
      </c>
      <c r="AD399" s="7" t="str">
        <f t="shared" si="111"/>
        <v/>
      </c>
      <c r="AE399" s="7" t="str">
        <f t="shared" si="111"/>
        <v/>
      </c>
      <c r="AF399" s="7" t="str">
        <f t="shared" si="111"/>
        <v/>
      </c>
      <c r="AG399" s="7" t="str">
        <f t="shared" si="111"/>
        <v/>
      </c>
      <c r="AH399" s="7" t="str">
        <f t="shared" si="111"/>
        <v/>
      </c>
      <c r="AI399" s="7">
        <f t="shared" si="111"/>
        <v>0</v>
      </c>
      <c r="AJ399" s="69">
        <f t="shared" si="103"/>
        <v>0</v>
      </c>
      <c r="AK399" s="11" t="e">
        <f t="shared" si="104"/>
        <v>#NUM!</v>
      </c>
    </row>
    <row r="400" spans="1:37" hidden="1">
      <c r="A400" s="8">
        <v>397</v>
      </c>
      <c r="B400" s="8"/>
      <c r="C400">
        <f>②MSY管理基準値計算!C400</f>
        <v>0.24719400439271971</v>
      </c>
      <c r="D400" s="69">
        <f t="shared" si="105"/>
        <v>2392</v>
      </c>
      <c r="E400" s="5">
        <f>IF(①再生産関数フィット!$B$2="HS",$W$2*(T400+SQRT($W$3^2+(($W$4^2))/4)-SQRT((T400-$W$3)^2+(($W$4^2))/4)),IF(①再生産関数フィット!$B$2="BH",$W$2*T400/(1+$W$3*T400),$W$2*T400*EXP(-$W$3*T400)))</f>
        <v>1486.1767038516541</v>
      </c>
      <c r="F400" s="5">
        <f t="shared" ca="1" si="106"/>
        <v>474197.46979253163</v>
      </c>
      <c r="G400" s="76">
        <f t="shared" si="99"/>
        <v>1902.9415173731441</v>
      </c>
      <c r="H400" s="77">
        <f t="shared" si="114"/>
        <v>782.17158041995162</v>
      </c>
      <c r="I400" s="77">
        <f t="shared" si="114"/>
        <v>606.97237840548314</v>
      </c>
      <c r="J400" s="77" t="str">
        <f t="shared" si="114"/>
        <v/>
      </c>
      <c r="K400" s="77" t="str">
        <f t="shared" si="114"/>
        <v/>
      </c>
      <c r="L400" s="77" t="str">
        <f t="shared" si="114"/>
        <v/>
      </c>
      <c r="M400" s="77" t="str">
        <f t="shared" si="114"/>
        <v/>
      </c>
      <c r="N400" s="77" t="str">
        <f t="shared" si="114"/>
        <v/>
      </c>
      <c r="O400" s="77" t="str">
        <f t="shared" si="114"/>
        <v/>
      </c>
      <c r="P400" s="77" t="str">
        <f t="shared" si="114"/>
        <v/>
      </c>
      <c r="Q400" s="77" t="str">
        <f t="shared" si="114"/>
        <v/>
      </c>
      <c r="R400" s="98">
        <f t="shared" si="109"/>
        <v>760.24972762115567</v>
      </c>
      <c r="S400" s="74">
        <f t="shared" si="100"/>
        <v>582833.36226622132</v>
      </c>
      <c r="T400" s="72">
        <f t="shared" si="101"/>
        <v>467607.12255029788</v>
      </c>
      <c r="U400" s="7">
        <f t="shared" si="108"/>
        <v>13.275656596459243</v>
      </c>
      <c r="V400" s="7">
        <f t="shared" si="108"/>
        <v>13.055383740607537</v>
      </c>
      <c r="W400" s="69">
        <f t="shared" si="102"/>
        <v>2392</v>
      </c>
      <c r="X400" s="64">
        <f t="shared" si="115"/>
        <v>0</v>
      </c>
      <c r="Y400" s="7">
        <f t="shared" si="115"/>
        <v>0</v>
      </c>
      <c r="Z400" s="7">
        <f t="shared" si="115"/>
        <v>0</v>
      </c>
      <c r="AA400" s="7" t="str">
        <f t="shared" si="113"/>
        <v/>
      </c>
      <c r="AB400" s="7" t="str">
        <f t="shared" si="113"/>
        <v/>
      </c>
      <c r="AC400" s="7" t="str">
        <f t="shared" si="113"/>
        <v/>
      </c>
      <c r="AD400" s="7" t="str">
        <f t="shared" si="111"/>
        <v/>
      </c>
      <c r="AE400" s="7" t="str">
        <f t="shared" si="111"/>
        <v/>
      </c>
      <c r="AF400" s="7" t="str">
        <f t="shared" si="111"/>
        <v/>
      </c>
      <c r="AG400" s="7" t="str">
        <f t="shared" si="111"/>
        <v/>
      </c>
      <c r="AH400" s="7" t="str">
        <f t="shared" si="111"/>
        <v/>
      </c>
      <c r="AI400" s="7">
        <f t="shared" si="111"/>
        <v>0</v>
      </c>
      <c r="AJ400" s="69">
        <f t="shared" si="103"/>
        <v>0</v>
      </c>
      <c r="AK400" s="11" t="e">
        <f t="shared" si="104"/>
        <v>#NUM!</v>
      </c>
    </row>
    <row r="401" spans="1:37" hidden="1">
      <c r="A401" s="8">
        <v>398</v>
      </c>
      <c r="B401" s="8"/>
      <c r="C401">
        <f>②MSY管理基準値計算!C401</f>
        <v>0.17121004924996588</v>
      </c>
      <c r="D401" s="69">
        <f t="shared" si="105"/>
        <v>2393</v>
      </c>
      <c r="E401" s="5">
        <f>IF(①再生産関数フィット!$B$2="HS",$W$2*(T401+SQRT($W$3^2+(($W$4^2))/4)-SQRT((T401-$W$3)^2+(($W$4^2))/4)),IF(①再生産関数フィット!$B$2="BH",$W$2*T401/(1+$W$3*T401),$W$2*T401*EXP(-$W$3*T401)))</f>
        <v>1486.1767038516541</v>
      </c>
      <c r="F401" s="5">
        <f t="shared" ca="1" si="106"/>
        <v>467866.23381392163</v>
      </c>
      <c r="G401" s="76">
        <f t="shared" si="99"/>
        <v>1763.7053366094628</v>
      </c>
      <c r="H401" s="77">
        <f t="shared" si="114"/>
        <v>1154.1923739268927</v>
      </c>
      <c r="I401" s="77">
        <f t="shared" si="114"/>
        <v>474.41104468058637</v>
      </c>
      <c r="J401" s="77" t="str">
        <f t="shared" si="114"/>
        <v/>
      </c>
      <c r="K401" s="77" t="str">
        <f t="shared" si="114"/>
        <v/>
      </c>
      <c r="L401" s="77" t="str">
        <f t="shared" si="114"/>
        <v/>
      </c>
      <c r="M401" s="77" t="str">
        <f t="shared" si="114"/>
        <v/>
      </c>
      <c r="N401" s="77" t="str">
        <f t="shared" si="114"/>
        <v/>
      </c>
      <c r="O401" s="77" t="str">
        <f t="shared" si="114"/>
        <v/>
      </c>
      <c r="P401" s="77" t="str">
        <f t="shared" si="114"/>
        <v/>
      </c>
      <c r="Q401" s="77" t="str">
        <f t="shared" si="114"/>
        <v/>
      </c>
      <c r="R401" s="98">
        <f t="shared" si="109"/>
        <v>829.26212594203321</v>
      </c>
      <c r="S401" s="74">
        <f t="shared" si="100"/>
        <v>610201.59899157519</v>
      </c>
      <c r="T401" s="72">
        <f t="shared" si="101"/>
        <v>481943.76683085214</v>
      </c>
      <c r="U401" s="7">
        <f t="shared" si="108"/>
        <v>13.321544671699778</v>
      </c>
      <c r="V401" s="7">
        <f t="shared" si="108"/>
        <v>13.085582719900659</v>
      </c>
      <c r="W401" s="69">
        <f t="shared" si="102"/>
        <v>2393</v>
      </c>
      <c r="X401" s="64">
        <f t="shared" si="115"/>
        <v>0</v>
      </c>
      <c r="Y401" s="7">
        <f t="shared" si="115"/>
        <v>0</v>
      </c>
      <c r="Z401" s="7">
        <f t="shared" si="115"/>
        <v>0</v>
      </c>
      <c r="AA401" s="7" t="str">
        <f t="shared" si="113"/>
        <v/>
      </c>
      <c r="AB401" s="7" t="str">
        <f t="shared" si="113"/>
        <v/>
      </c>
      <c r="AC401" s="7" t="str">
        <f t="shared" si="113"/>
        <v/>
      </c>
      <c r="AD401" s="7" t="str">
        <f t="shared" si="111"/>
        <v/>
      </c>
      <c r="AE401" s="7" t="str">
        <f t="shared" si="111"/>
        <v/>
      </c>
      <c r="AF401" s="7" t="str">
        <f t="shared" si="111"/>
        <v/>
      </c>
      <c r="AG401" s="7" t="str">
        <f t="shared" si="111"/>
        <v/>
      </c>
      <c r="AH401" s="7" t="str">
        <f t="shared" si="111"/>
        <v/>
      </c>
      <c r="AI401" s="7">
        <f t="shared" si="111"/>
        <v>0</v>
      </c>
      <c r="AJ401" s="69">
        <f t="shared" si="103"/>
        <v>0</v>
      </c>
      <c r="AK401" s="11" t="e">
        <f t="shared" si="104"/>
        <v>#NUM!</v>
      </c>
    </row>
    <row r="402" spans="1:37" hidden="1">
      <c r="A402" s="8">
        <v>399</v>
      </c>
      <c r="B402" s="8"/>
      <c r="C402">
        <f>②MSY管理基準値計算!C402</f>
        <v>0.3496626143997279</v>
      </c>
      <c r="D402" s="69">
        <f t="shared" si="105"/>
        <v>2394</v>
      </c>
      <c r="E402" s="5">
        <f>IF(①再生産関数フィット!$B$2="HS",$W$2*(T402+SQRT($W$3^2+(($W$4^2))/4)-SQRT((T402-$W$3)^2+(($W$4^2))/4)),IF(①再生産関数フィット!$B$2="BH",$W$2*T402/(1+$W$3*T402),$W$2*T402*EXP(-$W$3*T402)))</f>
        <v>1486.1767038516541</v>
      </c>
      <c r="F402" s="5">
        <f t="shared" ca="1" si="106"/>
        <v>460681.55568758212</v>
      </c>
      <c r="G402" s="76">
        <f t="shared" si="99"/>
        <v>2108.2737107148623</v>
      </c>
      <c r="H402" s="77">
        <f t="shared" si="114"/>
        <v>1069.7413613524297</v>
      </c>
      <c r="I402" s="77">
        <f t="shared" si="114"/>
        <v>700.05306199316874</v>
      </c>
      <c r="J402" s="77" t="str">
        <f t="shared" si="114"/>
        <v/>
      </c>
      <c r="K402" s="77" t="str">
        <f t="shared" si="114"/>
        <v/>
      </c>
      <c r="L402" s="77" t="str">
        <f t="shared" si="114"/>
        <v/>
      </c>
      <c r="M402" s="77" t="str">
        <f t="shared" si="114"/>
        <v/>
      </c>
      <c r="N402" s="77" t="str">
        <f t="shared" si="114"/>
        <v/>
      </c>
      <c r="O402" s="77" t="str">
        <f t="shared" si="114"/>
        <v/>
      </c>
      <c r="P402" s="77" t="str">
        <f t="shared" si="114"/>
        <v/>
      </c>
      <c r="Q402" s="77" t="str">
        <f t="shared" si="114"/>
        <v/>
      </c>
      <c r="R402" s="98">
        <f t="shared" si="109"/>
        <v>790.71774822739792</v>
      </c>
      <c r="S402" s="74">
        <f t="shared" si="100"/>
        <v>652790.03314867755</v>
      </c>
      <c r="T402" s="72">
        <f t="shared" si="101"/>
        <v>514972.01665246149</v>
      </c>
      <c r="U402" s="7">
        <f t="shared" si="108"/>
        <v>13.389010814667254</v>
      </c>
      <c r="V402" s="7">
        <f t="shared" si="108"/>
        <v>13.151867841572425</v>
      </c>
      <c r="W402" s="69">
        <f t="shared" si="102"/>
        <v>2394</v>
      </c>
      <c r="X402" s="64">
        <f t="shared" si="115"/>
        <v>0</v>
      </c>
      <c r="Y402" s="7">
        <f t="shared" si="115"/>
        <v>0</v>
      </c>
      <c r="Z402" s="7">
        <f t="shared" si="115"/>
        <v>0</v>
      </c>
      <c r="AA402" s="7" t="str">
        <f t="shared" si="113"/>
        <v/>
      </c>
      <c r="AB402" s="7" t="str">
        <f t="shared" si="113"/>
        <v/>
      </c>
      <c r="AC402" s="7" t="str">
        <f t="shared" si="113"/>
        <v/>
      </c>
      <c r="AD402" s="7" t="str">
        <f t="shared" si="111"/>
        <v/>
      </c>
      <c r="AE402" s="7" t="str">
        <f t="shared" si="111"/>
        <v/>
      </c>
      <c r="AF402" s="7" t="str">
        <f t="shared" si="111"/>
        <v/>
      </c>
      <c r="AG402" s="7" t="str">
        <f t="shared" si="111"/>
        <v/>
      </c>
      <c r="AH402" s="7" t="str">
        <f t="shared" si="111"/>
        <v/>
      </c>
      <c r="AI402" s="7">
        <f t="shared" si="111"/>
        <v>0</v>
      </c>
      <c r="AJ402" s="69">
        <f t="shared" si="103"/>
        <v>0</v>
      </c>
      <c r="AK402" s="11" t="e">
        <f t="shared" si="104"/>
        <v>#NUM!</v>
      </c>
    </row>
    <row r="403" spans="1:37" hidden="1">
      <c r="A403" s="8">
        <v>400</v>
      </c>
      <c r="B403" s="8"/>
      <c r="C403">
        <f>②MSY管理基準値計算!C403</f>
        <v>0.11899817616240471</v>
      </c>
      <c r="D403" s="69">
        <f t="shared" si="105"/>
        <v>2395</v>
      </c>
      <c r="E403" s="5">
        <f>IF(①再生産関数フィット!$B$2="HS",$W$2*(T403+SQRT($W$3^2+(($W$4^2))/4)-SQRT((T403-$W$3)^2+(($W$4^2))/4)),IF(①再生産関数フィット!$B$2="BH",$W$2*T403/(1+$W$3*T403),$W$2*T403*EXP(-$W$3*T403)))</f>
        <v>1486.1767038516541</v>
      </c>
      <c r="F403" s="5">
        <f t="shared" ca="1" si="106"/>
        <v>467607.12255029788</v>
      </c>
      <c r="G403" s="76">
        <f t="shared" si="99"/>
        <v>1673.9816794059377</v>
      </c>
      <c r="H403" s="77">
        <f t="shared" si="114"/>
        <v>1278.7326446146872</v>
      </c>
      <c r="I403" s="77">
        <f t="shared" si="114"/>
        <v>648.83093362297984</v>
      </c>
      <c r="J403" s="77" t="str">
        <f t="shared" si="114"/>
        <v/>
      </c>
      <c r="K403" s="77" t="str">
        <f t="shared" si="114"/>
        <v/>
      </c>
      <c r="L403" s="77" t="str">
        <f t="shared" si="114"/>
        <v/>
      </c>
      <c r="M403" s="77" t="str">
        <f t="shared" si="114"/>
        <v/>
      </c>
      <c r="N403" s="77" t="str">
        <f t="shared" si="114"/>
        <v/>
      </c>
      <c r="O403" s="77" t="str">
        <f t="shared" si="114"/>
        <v/>
      </c>
      <c r="P403" s="77" t="str">
        <f t="shared" si="114"/>
        <v/>
      </c>
      <c r="Q403" s="77" t="str">
        <f t="shared" si="114"/>
        <v/>
      </c>
      <c r="R403" s="98">
        <f t="shared" si="109"/>
        <v>904.19820300341735</v>
      </c>
      <c r="S403" s="74">
        <f t="shared" si="100"/>
        <v>687658.96351229027</v>
      </c>
      <c r="T403" s="72">
        <f t="shared" si="101"/>
        <v>556763.06410531839</v>
      </c>
      <c r="U403" s="7">
        <f t="shared" si="108"/>
        <v>13.441048301449959</v>
      </c>
      <c r="V403" s="7">
        <f t="shared" si="108"/>
        <v>13.229895049784268</v>
      </c>
      <c r="W403" s="69">
        <f t="shared" si="102"/>
        <v>2395</v>
      </c>
      <c r="X403" s="64">
        <f t="shared" si="115"/>
        <v>0</v>
      </c>
      <c r="Y403" s="7">
        <f t="shared" si="115"/>
        <v>0</v>
      </c>
      <c r="Z403" s="7">
        <f t="shared" si="115"/>
        <v>0</v>
      </c>
      <c r="AA403" s="7" t="str">
        <f t="shared" si="113"/>
        <v/>
      </c>
      <c r="AB403" s="7" t="str">
        <f t="shared" si="113"/>
        <v/>
      </c>
      <c r="AC403" s="7" t="str">
        <f t="shared" si="113"/>
        <v/>
      </c>
      <c r="AD403" s="7" t="str">
        <f t="shared" si="111"/>
        <v/>
      </c>
      <c r="AE403" s="7" t="str">
        <f t="shared" si="111"/>
        <v/>
      </c>
      <c r="AF403" s="7" t="str">
        <f t="shared" si="111"/>
        <v/>
      </c>
      <c r="AG403" s="7" t="str">
        <f t="shared" si="111"/>
        <v/>
      </c>
      <c r="AH403" s="7" t="str">
        <f t="shared" si="111"/>
        <v/>
      </c>
      <c r="AI403" s="7">
        <f t="shared" si="111"/>
        <v>0</v>
      </c>
      <c r="AJ403" s="69">
        <f t="shared" si="103"/>
        <v>0</v>
      </c>
      <c r="AK403" s="11" t="e">
        <f t="shared" si="104"/>
        <v>#NUM!</v>
      </c>
    </row>
    <row r="404" spans="1:37" hidden="1">
      <c r="A404" s="8">
        <v>401</v>
      </c>
      <c r="B404" s="8"/>
      <c r="C404">
        <f>②MSY管理基準値計算!C404</f>
        <v>0.10524164266217087</v>
      </c>
      <c r="D404" s="69">
        <f t="shared" si="105"/>
        <v>2396</v>
      </c>
      <c r="E404" s="5">
        <f>IF(①再生産関数フィット!$B$2="HS",$W$2*(T404+SQRT($W$3^2+(($W$4^2))/4)-SQRT((T404-$W$3)^2+(($W$4^2))/4)),IF(①再生産関数フィット!$B$2="BH",$W$2*T404/(1+$W$3*T404),$W$2*T404*EXP(-$W$3*T404)))</f>
        <v>1486.1767038516541</v>
      </c>
      <c r="F404" s="5">
        <f t="shared" ca="1" si="106"/>
        <v>481943.76683085214</v>
      </c>
      <c r="G404" s="76">
        <f t="shared" ref="G404:G467" si="116">IF($W$6="対数",EXP(LN(E404)+C404),IF(E404+C404&lt;0,0.01,E404+C404))</f>
        <v>1651.1111645275594</v>
      </c>
      <c r="H404" s="77">
        <f t="shared" si="114"/>
        <v>1015.3212123569455</v>
      </c>
      <c r="I404" s="77">
        <f t="shared" si="114"/>
        <v>775.59055453422661</v>
      </c>
      <c r="J404" s="77" t="str">
        <f t="shared" si="114"/>
        <v/>
      </c>
      <c r="K404" s="77" t="str">
        <f t="shared" si="114"/>
        <v/>
      </c>
      <c r="L404" s="77" t="str">
        <f t="shared" si="114"/>
        <v/>
      </c>
      <c r="M404" s="77" t="str">
        <f t="shared" si="114"/>
        <v/>
      </c>
      <c r="N404" s="77" t="str">
        <f t="shared" si="114"/>
        <v/>
      </c>
      <c r="O404" s="77" t="str">
        <f t="shared" si="114"/>
        <v/>
      </c>
      <c r="P404" s="77" t="str">
        <f t="shared" si="114"/>
        <v/>
      </c>
      <c r="Q404" s="77" t="str">
        <f t="shared" si="114"/>
        <v/>
      </c>
      <c r="R404" s="98">
        <f t="shared" si="109"/>
        <v>941.95978679095015</v>
      </c>
      <c r="S404" s="74">
        <f t="shared" ref="S404:S467" si="117">SUMPRODUCT(G404:R404,G$3:R$3)</f>
        <v>703907.11434023012</v>
      </c>
      <c r="T404" s="72">
        <f t="shared" ref="T404:T467" si="118">SUMPRODUCT(H404:R404,H$3:R$3,H$5:R$5)</f>
        <v>587096.60714128043</v>
      </c>
      <c r="U404" s="7">
        <f t="shared" si="108"/>
        <v>13.464401686577723</v>
      </c>
      <c r="V404" s="7">
        <f t="shared" si="108"/>
        <v>13.28294466302226</v>
      </c>
      <c r="W404" s="69">
        <f t="shared" ref="W404:W467" si="119">D404</f>
        <v>2396</v>
      </c>
      <c r="X404" s="64">
        <f t="shared" si="115"/>
        <v>0</v>
      </c>
      <c r="Y404" s="7">
        <f t="shared" si="115"/>
        <v>0</v>
      </c>
      <c r="Z404" s="7">
        <f t="shared" si="115"/>
        <v>0</v>
      </c>
      <c r="AA404" s="7" t="str">
        <f t="shared" si="113"/>
        <v/>
      </c>
      <c r="AB404" s="7" t="str">
        <f t="shared" si="113"/>
        <v/>
      </c>
      <c r="AC404" s="7" t="str">
        <f t="shared" si="113"/>
        <v/>
      </c>
      <c r="AD404" s="7" t="str">
        <f t="shared" si="111"/>
        <v/>
      </c>
      <c r="AE404" s="7" t="str">
        <f t="shared" si="111"/>
        <v/>
      </c>
      <c r="AF404" s="7" t="str">
        <f t="shared" si="111"/>
        <v/>
      </c>
      <c r="AG404" s="7" t="str">
        <f t="shared" si="111"/>
        <v/>
      </c>
      <c r="AH404" s="7" t="str">
        <f t="shared" si="111"/>
        <v/>
      </c>
      <c r="AI404" s="7">
        <f t="shared" si="111"/>
        <v>0</v>
      </c>
      <c r="AJ404" s="69">
        <f t="shared" ref="AJ404:AJ467" si="120">SUM(X404:AI404)</f>
        <v>0</v>
      </c>
      <c r="AK404" s="11" t="e">
        <f t="shared" ref="AK404:AK467" si="121">LN(AJ404)</f>
        <v>#NUM!</v>
      </c>
    </row>
    <row r="405" spans="1:37" hidden="1">
      <c r="A405" s="8">
        <v>402</v>
      </c>
      <c r="B405" s="8"/>
      <c r="C405">
        <f>②MSY管理基準値計算!C405</f>
        <v>-0.32030013570608928</v>
      </c>
      <c r="D405" s="69">
        <f t="shared" ref="D405:D468" si="122">D404+1</f>
        <v>2397</v>
      </c>
      <c r="E405" s="5">
        <f>IF(①再生産関数フィット!$B$2="HS",$W$2*(T405+SQRT($W$3^2+(($W$4^2))/4)-SQRT((T405-$W$3)^2+(($W$4^2))/4)),IF(①再生産関数フィット!$B$2="BH",$W$2*T405/(1+$W$3*T405),$W$2*T405*EXP(-$W$3*T405)))</f>
        <v>1486.1767038516541</v>
      </c>
      <c r="F405" s="5">
        <f t="shared" ref="F405:F468" ca="1" si="123">INDIRECT("T"&amp;A405-$G$16)</f>
        <v>514972.01665246149</v>
      </c>
      <c r="G405" s="76">
        <f t="shared" si="116"/>
        <v>1078.8619288388647</v>
      </c>
      <c r="H405" s="77">
        <f t="shared" ref="H405:Q420" si="124">IF(H$2&lt;&gt;"",G404*EXP(-G$4-G$6*$S$6),"")</f>
        <v>1001.449543879795</v>
      </c>
      <c r="I405" s="77">
        <f t="shared" si="124"/>
        <v>615.82344475108891</v>
      </c>
      <c r="J405" s="77" t="str">
        <f t="shared" si="124"/>
        <v/>
      </c>
      <c r="K405" s="77" t="str">
        <f t="shared" si="124"/>
        <v/>
      </c>
      <c r="L405" s="77" t="str">
        <f t="shared" si="124"/>
        <v/>
      </c>
      <c r="M405" s="77" t="str">
        <f t="shared" si="124"/>
        <v/>
      </c>
      <c r="N405" s="77" t="str">
        <f t="shared" si="124"/>
        <v/>
      </c>
      <c r="O405" s="77" t="str">
        <f t="shared" si="124"/>
        <v/>
      </c>
      <c r="P405" s="77" t="str">
        <f t="shared" si="124"/>
        <v/>
      </c>
      <c r="Q405" s="77" t="str">
        <f t="shared" si="124"/>
        <v/>
      </c>
      <c r="R405" s="98">
        <f t="shared" si="109"/>
        <v>1041.7469416136182</v>
      </c>
      <c r="S405" s="74">
        <f t="shared" si="117"/>
        <v>680802.66164745949</v>
      </c>
      <c r="T405" s="72">
        <f t="shared" si="118"/>
        <v>587575.70729991514</v>
      </c>
      <c r="U405" s="7">
        <f t="shared" ref="U405:V468" si="125">LN(S405)</f>
        <v>13.431027765821584</v>
      </c>
      <c r="V405" s="7">
        <f t="shared" si="125"/>
        <v>13.283760380187482</v>
      </c>
      <c r="W405" s="69">
        <f t="shared" si="119"/>
        <v>2397</v>
      </c>
      <c r="X405" s="64">
        <f t="shared" si="115"/>
        <v>0</v>
      </c>
      <c r="Y405" s="7">
        <f t="shared" si="115"/>
        <v>0</v>
      </c>
      <c r="Z405" s="7">
        <f t="shared" si="115"/>
        <v>0</v>
      </c>
      <c r="AA405" s="7" t="str">
        <f t="shared" si="113"/>
        <v/>
      </c>
      <c r="AB405" s="7" t="str">
        <f t="shared" si="113"/>
        <v/>
      </c>
      <c r="AC405" s="7" t="str">
        <f t="shared" si="113"/>
        <v/>
      </c>
      <c r="AD405" s="7" t="str">
        <f t="shared" si="111"/>
        <v/>
      </c>
      <c r="AE405" s="7" t="str">
        <f t="shared" si="111"/>
        <v/>
      </c>
      <c r="AF405" s="7" t="str">
        <f t="shared" si="111"/>
        <v/>
      </c>
      <c r="AG405" s="7" t="str">
        <f t="shared" si="111"/>
        <v/>
      </c>
      <c r="AH405" s="7" t="str">
        <f t="shared" si="111"/>
        <v/>
      </c>
      <c r="AI405" s="7">
        <f t="shared" si="111"/>
        <v>0</v>
      </c>
      <c r="AJ405" s="69">
        <f t="shared" si="120"/>
        <v>0</v>
      </c>
      <c r="AK405" s="11" t="e">
        <f t="shared" si="121"/>
        <v>#NUM!</v>
      </c>
    </row>
    <row r="406" spans="1:37" hidden="1">
      <c r="A406" s="8">
        <v>403</v>
      </c>
      <c r="B406" s="8"/>
      <c r="C406">
        <f>②MSY管理基準値計算!C406</f>
        <v>7.1630768179566817E-2</v>
      </c>
      <c r="D406" s="69">
        <f t="shared" si="122"/>
        <v>2398</v>
      </c>
      <c r="E406" s="5">
        <f>IF(①再生産関数フィット!$B$2="HS",$W$2*(T406+SQRT($W$3^2+(($W$4^2))/4)-SQRT((T406-$W$3)^2+(($W$4^2))/4)),IF(①再生産関数フィット!$B$2="BH",$W$2*T406/(1+$W$3*T406),$W$2*T406*EXP(-$W$3*T406)))</f>
        <v>1486.1767038516541</v>
      </c>
      <c r="F406" s="5">
        <f t="shared" ca="1" si="123"/>
        <v>556763.06410531839</v>
      </c>
      <c r="G406" s="76">
        <f t="shared" si="116"/>
        <v>1596.5381354920421</v>
      </c>
      <c r="H406" s="77">
        <f t="shared" si="124"/>
        <v>654.36283743748083</v>
      </c>
      <c r="I406" s="77">
        <f t="shared" si="124"/>
        <v>607.40985251832785</v>
      </c>
      <c r="J406" s="77" t="str">
        <f t="shared" si="124"/>
        <v/>
      </c>
      <c r="K406" s="77" t="str">
        <f t="shared" si="124"/>
        <v/>
      </c>
      <c r="L406" s="77" t="str">
        <f t="shared" si="124"/>
        <v/>
      </c>
      <c r="M406" s="77" t="str">
        <f t="shared" si="124"/>
        <v/>
      </c>
      <c r="N406" s="77" t="str">
        <f t="shared" si="124"/>
        <v/>
      </c>
      <c r="O406" s="77" t="str">
        <f t="shared" si="124"/>
        <v/>
      </c>
      <c r="P406" s="77" t="str">
        <f t="shared" si="124"/>
        <v/>
      </c>
      <c r="Q406" s="77" t="str">
        <f t="shared" si="124"/>
        <v/>
      </c>
      <c r="R406" s="98">
        <f t="shared" ref="R406:R469" si="126">INDEX(G405:Q405,MATCH(MAX(G405:Q405)+1,G405:Q405,1))*EXP(-INDEX(G$4:Q$4,MATCH(MAX(G$4:Q$4)+1,G$4:Q$4,1))-INDEX(G$6:Q$6,MATCH(MAX(G$6:Q$6)+1,G$6:Q$6,1))*$S$6)+R405*EXP(-R$4-R$6*$S$6)</f>
        <v>1005.3672599619105</v>
      </c>
      <c r="S406" s="74">
        <f t="shared" si="117"/>
        <v>651041.63402817119</v>
      </c>
      <c r="T406" s="72">
        <f t="shared" si="118"/>
        <v>554461.9667366154</v>
      </c>
      <c r="U406" s="7">
        <f t="shared" si="125"/>
        <v>13.386328873106063</v>
      </c>
      <c r="V406" s="7">
        <f t="shared" si="125"/>
        <v>13.22575349322468</v>
      </c>
      <c r="W406" s="69">
        <f t="shared" si="119"/>
        <v>2398</v>
      </c>
      <c r="X406" s="64">
        <f t="shared" si="115"/>
        <v>0</v>
      </c>
      <c r="Y406" s="7">
        <f t="shared" si="115"/>
        <v>0</v>
      </c>
      <c r="Z406" s="7">
        <f t="shared" si="115"/>
        <v>0</v>
      </c>
      <c r="AA406" s="7" t="str">
        <f t="shared" si="113"/>
        <v/>
      </c>
      <c r="AB406" s="7" t="str">
        <f t="shared" si="113"/>
        <v/>
      </c>
      <c r="AC406" s="7" t="str">
        <f t="shared" si="113"/>
        <v/>
      </c>
      <c r="AD406" s="7" t="str">
        <f t="shared" si="111"/>
        <v/>
      </c>
      <c r="AE406" s="7" t="str">
        <f t="shared" si="111"/>
        <v/>
      </c>
      <c r="AF406" s="7" t="str">
        <f t="shared" si="111"/>
        <v/>
      </c>
      <c r="AG406" s="7" t="str">
        <f t="shared" si="111"/>
        <v/>
      </c>
      <c r="AH406" s="7" t="str">
        <f t="shared" si="111"/>
        <v/>
      </c>
      <c r="AI406" s="7">
        <f t="shared" si="111"/>
        <v>0</v>
      </c>
      <c r="AJ406" s="69">
        <f t="shared" si="120"/>
        <v>0</v>
      </c>
      <c r="AK406" s="11" t="e">
        <f t="shared" si="121"/>
        <v>#NUM!</v>
      </c>
    </row>
    <row r="407" spans="1:37" hidden="1">
      <c r="A407" s="8">
        <v>404</v>
      </c>
      <c r="B407" s="8"/>
      <c r="C407">
        <f>②MSY管理基準値計算!C407</f>
        <v>0.25219735137147914</v>
      </c>
      <c r="D407" s="69">
        <f t="shared" si="122"/>
        <v>2399</v>
      </c>
      <c r="E407" s="5">
        <f>IF(①再生産関数フィット!$B$2="HS",$W$2*(T407+SQRT($W$3^2+(($W$4^2))/4)-SQRT((T407-$W$3)^2+(($W$4^2))/4)),IF(①再生産関数フィット!$B$2="BH",$W$2*T407/(1+$W$3*T407),$W$2*T407*EXP(-$W$3*T407)))</f>
        <v>1486.1767038516541</v>
      </c>
      <c r="F407" s="5">
        <f t="shared" ca="1" si="123"/>
        <v>587096.60714128043</v>
      </c>
      <c r="G407" s="76">
        <f t="shared" si="116"/>
        <v>1912.48645246402</v>
      </c>
      <c r="H407" s="77">
        <f t="shared" si="124"/>
        <v>968.34932857636602</v>
      </c>
      <c r="I407" s="77">
        <f t="shared" si="124"/>
        <v>396.89112348238598</v>
      </c>
      <c r="J407" s="77" t="str">
        <f t="shared" si="124"/>
        <v/>
      </c>
      <c r="K407" s="77" t="str">
        <f t="shared" si="124"/>
        <v/>
      </c>
      <c r="L407" s="77" t="str">
        <f t="shared" si="124"/>
        <v/>
      </c>
      <c r="M407" s="77" t="str">
        <f t="shared" si="124"/>
        <v/>
      </c>
      <c r="N407" s="77" t="str">
        <f t="shared" si="124"/>
        <v/>
      </c>
      <c r="O407" s="77" t="str">
        <f t="shared" si="124"/>
        <v/>
      </c>
      <c r="P407" s="77" t="str">
        <f t="shared" si="124"/>
        <v/>
      </c>
      <c r="Q407" s="77" t="str">
        <f t="shared" si="124"/>
        <v/>
      </c>
      <c r="R407" s="98">
        <f t="shared" si="126"/>
        <v>978.19876600207499</v>
      </c>
      <c r="S407" s="74">
        <f t="shared" si="117"/>
        <v>636334.88043793465</v>
      </c>
      <c r="T407" s="72">
        <f t="shared" si="118"/>
        <v>511417.95591055555</v>
      </c>
      <c r="U407" s="7">
        <f t="shared" si="125"/>
        <v>13.363480245316968</v>
      </c>
      <c r="V407" s="7">
        <f t="shared" si="125"/>
        <v>13.144942452506676</v>
      </c>
      <c r="W407" s="69">
        <f t="shared" si="119"/>
        <v>2399</v>
      </c>
      <c r="X407" s="64">
        <f t="shared" si="115"/>
        <v>0</v>
      </c>
      <c r="Y407" s="7">
        <f t="shared" si="115"/>
        <v>0</v>
      </c>
      <c r="Z407" s="7">
        <f t="shared" si="115"/>
        <v>0</v>
      </c>
      <c r="AA407" s="7" t="str">
        <f t="shared" si="113"/>
        <v/>
      </c>
      <c r="AB407" s="7" t="str">
        <f t="shared" si="113"/>
        <v/>
      </c>
      <c r="AC407" s="7" t="str">
        <f t="shared" si="113"/>
        <v/>
      </c>
      <c r="AD407" s="7" t="str">
        <f t="shared" si="111"/>
        <v/>
      </c>
      <c r="AE407" s="7" t="str">
        <f t="shared" si="111"/>
        <v/>
      </c>
      <c r="AF407" s="7" t="str">
        <f t="shared" si="111"/>
        <v/>
      </c>
      <c r="AG407" s="7" t="str">
        <f t="shared" si="111"/>
        <v/>
      </c>
      <c r="AH407" s="7" t="str">
        <f t="shared" si="111"/>
        <v/>
      </c>
      <c r="AI407" s="7">
        <f t="shared" si="111"/>
        <v>0</v>
      </c>
      <c r="AJ407" s="69">
        <f t="shared" si="120"/>
        <v>0</v>
      </c>
      <c r="AK407" s="11" t="e">
        <f t="shared" si="121"/>
        <v>#NUM!</v>
      </c>
    </row>
    <row r="408" spans="1:37" hidden="1">
      <c r="A408" s="8">
        <v>405</v>
      </c>
      <c r="B408" s="8"/>
      <c r="C408">
        <f>②MSY管理基準値計算!C408</f>
        <v>-7.9243538241206779E-2</v>
      </c>
      <c r="D408" s="69">
        <f t="shared" si="122"/>
        <v>2400</v>
      </c>
      <c r="E408" s="5">
        <f>IF(①再生産関数フィット!$B$2="HS",$W$2*(T408+SQRT($W$3^2+(($W$4^2))/4)-SQRT((T408-$W$3)^2+(($W$4^2))/4)),IF(①再生産関数フィット!$B$2="BH",$W$2*T408/(1+$W$3*T408),$W$2*T408*EXP(-$W$3*T408)))</f>
        <v>1486.176703851655</v>
      </c>
      <c r="F408" s="5">
        <f t="shared" ca="1" si="123"/>
        <v>587575.70729991514</v>
      </c>
      <c r="G408" s="76">
        <f t="shared" si="116"/>
        <v>1372.9522020557774</v>
      </c>
      <c r="H408" s="77">
        <f t="shared" si="124"/>
        <v>1159.981669704476</v>
      </c>
      <c r="I408" s="77">
        <f t="shared" si="124"/>
        <v>587.33355709370892</v>
      </c>
      <c r="J408" s="77" t="str">
        <f t="shared" si="124"/>
        <v/>
      </c>
      <c r="K408" s="77" t="str">
        <f t="shared" si="124"/>
        <v/>
      </c>
      <c r="L408" s="77" t="str">
        <f t="shared" si="124"/>
        <v/>
      </c>
      <c r="M408" s="77" t="str">
        <f t="shared" si="124"/>
        <v/>
      </c>
      <c r="N408" s="77" t="str">
        <f t="shared" si="124"/>
        <v/>
      </c>
      <c r="O408" s="77" t="str">
        <f t="shared" si="124"/>
        <v/>
      </c>
      <c r="P408" s="77" t="str">
        <f t="shared" si="124"/>
        <v/>
      </c>
      <c r="Q408" s="77" t="str">
        <f t="shared" si="124"/>
        <v/>
      </c>
      <c r="R408" s="98">
        <f t="shared" si="126"/>
        <v>834.03417783318241</v>
      </c>
      <c r="S408" s="74">
        <f t="shared" si="117"/>
        <v>622935.96076084115</v>
      </c>
      <c r="T408" s="72">
        <f t="shared" si="118"/>
        <v>510018.78919338615</v>
      </c>
      <c r="U408" s="7">
        <f t="shared" si="125"/>
        <v>13.342199000770014</v>
      </c>
      <c r="V408" s="7">
        <f t="shared" si="125"/>
        <v>13.142202845577534</v>
      </c>
      <c r="W408" s="69">
        <f t="shared" si="119"/>
        <v>2400</v>
      </c>
      <c r="X408" s="64">
        <f t="shared" si="115"/>
        <v>0</v>
      </c>
      <c r="Y408" s="7">
        <f t="shared" si="115"/>
        <v>0</v>
      </c>
      <c r="Z408" s="7">
        <f t="shared" si="115"/>
        <v>0</v>
      </c>
      <c r="AA408" s="7" t="str">
        <f t="shared" si="113"/>
        <v/>
      </c>
      <c r="AB408" s="7" t="str">
        <f t="shared" si="113"/>
        <v/>
      </c>
      <c r="AC408" s="7" t="str">
        <f t="shared" si="113"/>
        <v/>
      </c>
      <c r="AD408" s="7" t="str">
        <f t="shared" si="111"/>
        <v/>
      </c>
      <c r="AE408" s="7" t="str">
        <f t="shared" si="111"/>
        <v/>
      </c>
      <c r="AF408" s="7" t="str">
        <f t="shared" si="111"/>
        <v/>
      </c>
      <c r="AG408" s="7" t="str">
        <f t="shared" si="111"/>
        <v/>
      </c>
      <c r="AH408" s="7" t="str">
        <f t="shared" si="111"/>
        <v/>
      </c>
      <c r="AI408" s="7">
        <f t="shared" si="111"/>
        <v>0</v>
      </c>
      <c r="AJ408" s="69">
        <f t="shared" si="120"/>
        <v>0</v>
      </c>
      <c r="AK408" s="11" t="e">
        <f t="shared" si="121"/>
        <v>#NUM!</v>
      </c>
    </row>
    <row r="409" spans="1:37" hidden="1">
      <c r="A409" s="8">
        <v>406</v>
      </c>
      <c r="B409" s="8"/>
      <c r="C409">
        <f>②MSY管理基準値計算!C409</f>
        <v>0.33008751849196932</v>
      </c>
      <c r="D409" s="69">
        <f t="shared" si="122"/>
        <v>2401</v>
      </c>
      <c r="E409" s="5">
        <f>IF(①再生産関数フィット!$B$2="HS",$W$2*(T409+SQRT($W$3^2+(($W$4^2))/4)-SQRT((T409-$W$3)^2+(($W$4^2))/4)),IF(①再生産関数フィット!$B$2="BH",$W$2*T409/(1+$W$3*T409),$W$2*T409*EXP(-$W$3*T409)))</f>
        <v>1486.1767038516541</v>
      </c>
      <c r="F409" s="5">
        <f t="shared" ca="1" si="123"/>
        <v>554461.9667366154</v>
      </c>
      <c r="G409" s="76">
        <f t="shared" si="116"/>
        <v>2067.4053566047041</v>
      </c>
      <c r="H409" s="77">
        <f t="shared" si="124"/>
        <v>832.73760486680351</v>
      </c>
      <c r="I409" s="77">
        <f t="shared" si="124"/>
        <v>703.56444738041785</v>
      </c>
      <c r="J409" s="77" t="str">
        <f t="shared" si="124"/>
        <v/>
      </c>
      <c r="K409" s="77" t="str">
        <f t="shared" si="124"/>
        <v/>
      </c>
      <c r="L409" s="77" t="str">
        <f t="shared" si="124"/>
        <v/>
      </c>
      <c r="M409" s="77" t="str">
        <f t="shared" si="124"/>
        <v/>
      </c>
      <c r="N409" s="77" t="str">
        <f t="shared" si="124"/>
        <v/>
      </c>
      <c r="O409" s="77" t="str">
        <f t="shared" si="124"/>
        <v/>
      </c>
      <c r="P409" s="77" t="str">
        <f t="shared" si="124"/>
        <v/>
      </c>
      <c r="Q409" s="77" t="str">
        <f t="shared" si="124"/>
        <v/>
      </c>
      <c r="R409" s="98">
        <f t="shared" si="126"/>
        <v>862.10310995945883</v>
      </c>
      <c r="S409" s="74">
        <f t="shared" si="117"/>
        <v>655388.97943295899</v>
      </c>
      <c r="T409" s="72">
        <f t="shared" si="118"/>
        <v>531055.88492543064</v>
      </c>
      <c r="U409" s="7">
        <f t="shared" si="125"/>
        <v>13.392984200081003</v>
      </c>
      <c r="V409" s="7">
        <f t="shared" si="125"/>
        <v>13.182622539366903</v>
      </c>
      <c r="W409" s="69">
        <f t="shared" si="119"/>
        <v>2401</v>
      </c>
      <c r="X409" s="64">
        <f t="shared" si="115"/>
        <v>0</v>
      </c>
      <c r="Y409" s="7">
        <f t="shared" si="115"/>
        <v>0</v>
      </c>
      <c r="Z409" s="7">
        <f t="shared" si="115"/>
        <v>0</v>
      </c>
      <c r="AA409" s="7" t="str">
        <f t="shared" si="113"/>
        <v/>
      </c>
      <c r="AB409" s="7" t="str">
        <f t="shared" si="113"/>
        <v/>
      </c>
      <c r="AC409" s="7" t="str">
        <f t="shared" si="113"/>
        <v/>
      </c>
      <c r="AD409" s="7" t="str">
        <f t="shared" si="111"/>
        <v/>
      </c>
      <c r="AE409" s="7" t="str">
        <f t="shared" si="111"/>
        <v/>
      </c>
      <c r="AF409" s="7" t="str">
        <f t="shared" si="111"/>
        <v/>
      </c>
      <c r="AG409" s="7" t="str">
        <f t="shared" si="111"/>
        <v/>
      </c>
      <c r="AH409" s="7" t="str">
        <f t="shared" si="111"/>
        <v/>
      </c>
      <c r="AI409" s="7">
        <f t="shared" si="111"/>
        <v>0</v>
      </c>
      <c r="AJ409" s="69">
        <f t="shared" si="120"/>
        <v>0</v>
      </c>
      <c r="AK409" s="11" t="e">
        <f t="shared" si="121"/>
        <v>#NUM!</v>
      </c>
    </row>
    <row r="410" spans="1:37" hidden="1">
      <c r="A410" s="8">
        <v>407</v>
      </c>
      <c r="B410" s="8"/>
      <c r="C410">
        <f>②MSY管理基準値計算!C410</f>
        <v>-0.22768793851396615</v>
      </c>
      <c r="D410" s="69">
        <f t="shared" si="122"/>
        <v>2402</v>
      </c>
      <c r="E410" s="5">
        <f>IF(①再生産関数フィット!$B$2="HS",$W$2*(T410+SQRT($W$3^2+(($W$4^2))/4)-SQRT((T410-$W$3)^2+(($W$4^2))/4)),IF(①再生産関数フィット!$B$2="BH",$W$2*T410/(1+$W$3*T410),$W$2*T410*EXP(-$W$3*T410)))</f>
        <v>1486.1767038516541</v>
      </c>
      <c r="F410" s="5">
        <f t="shared" ca="1" si="123"/>
        <v>511417.95591055555</v>
      </c>
      <c r="G410" s="76">
        <f t="shared" si="116"/>
        <v>1183.5506112786561</v>
      </c>
      <c r="H410" s="77">
        <f t="shared" si="124"/>
        <v>1253.9447348348833</v>
      </c>
      <c r="I410" s="77">
        <f t="shared" si="124"/>
        <v>505.08088884738061</v>
      </c>
      <c r="J410" s="77" t="str">
        <f t="shared" si="124"/>
        <v/>
      </c>
      <c r="K410" s="77" t="str">
        <f t="shared" si="124"/>
        <v/>
      </c>
      <c r="L410" s="77" t="str">
        <f t="shared" si="124"/>
        <v/>
      </c>
      <c r="M410" s="77" t="str">
        <f t="shared" si="124"/>
        <v/>
      </c>
      <c r="N410" s="77" t="str">
        <f t="shared" si="124"/>
        <v/>
      </c>
      <c r="O410" s="77" t="str">
        <f t="shared" si="124"/>
        <v/>
      </c>
      <c r="P410" s="77" t="str">
        <f t="shared" si="124"/>
        <v/>
      </c>
      <c r="Q410" s="77" t="str">
        <f t="shared" si="124"/>
        <v/>
      </c>
      <c r="R410" s="98">
        <f t="shared" si="126"/>
        <v>949.62537644402278</v>
      </c>
      <c r="S410" s="74">
        <f t="shared" si="117"/>
        <v>649762.74541826081</v>
      </c>
      <c r="T410" s="72">
        <f t="shared" si="118"/>
        <v>539723.48422537034</v>
      </c>
      <c r="U410" s="7">
        <f t="shared" si="125"/>
        <v>13.384362568191703</v>
      </c>
      <c r="V410" s="7">
        <f t="shared" si="125"/>
        <v>13.198812221140447</v>
      </c>
      <c r="W410" s="69">
        <f t="shared" si="119"/>
        <v>2402</v>
      </c>
      <c r="X410" s="64">
        <f t="shared" si="115"/>
        <v>0</v>
      </c>
      <c r="Y410" s="7">
        <f t="shared" si="115"/>
        <v>0</v>
      </c>
      <c r="Z410" s="7">
        <f t="shared" si="115"/>
        <v>0</v>
      </c>
      <c r="AA410" s="7" t="str">
        <f t="shared" si="113"/>
        <v/>
      </c>
      <c r="AB410" s="7" t="str">
        <f t="shared" si="113"/>
        <v/>
      </c>
      <c r="AC410" s="7" t="str">
        <f t="shared" si="113"/>
        <v/>
      </c>
      <c r="AD410" s="7" t="str">
        <f t="shared" si="111"/>
        <v/>
      </c>
      <c r="AE410" s="7" t="str">
        <f t="shared" si="111"/>
        <v/>
      </c>
      <c r="AF410" s="7" t="str">
        <f t="shared" si="111"/>
        <v/>
      </c>
      <c r="AG410" s="7" t="str">
        <f t="shared" si="111"/>
        <v/>
      </c>
      <c r="AH410" s="7" t="str">
        <f t="shared" si="111"/>
        <v/>
      </c>
      <c r="AI410" s="7">
        <f t="shared" si="111"/>
        <v>0</v>
      </c>
      <c r="AJ410" s="69">
        <f t="shared" si="120"/>
        <v>0</v>
      </c>
      <c r="AK410" s="11" t="e">
        <f t="shared" si="121"/>
        <v>#NUM!</v>
      </c>
    </row>
    <row r="411" spans="1:37" hidden="1">
      <c r="A411" s="8">
        <v>408</v>
      </c>
      <c r="B411" s="8"/>
      <c r="C411">
        <f>②MSY管理基準値計算!C411</f>
        <v>-0.2391693999842287</v>
      </c>
      <c r="D411" s="69">
        <f t="shared" si="122"/>
        <v>2403</v>
      </c>
      <c r="E411" s="5">
        <f>IF(①再生産関数フィット!$B$2="HS",$W$2*(T411+SQRT($W$3^2+(($W$4^2))/4)-SQRT((T411-$W$3)^2+(($W$4^2))/4)),IF(①再生産関数フィット!$B$2="BH",$W$2*T411/(1+$W$3*T411),$W$2*T411*EXP(-$W$3*T411)))</f>
        <v>1486.1767038516541</v>
      </c>
      <c r="F411" s="5">
        <f t="shared" ca="1" si="123"/>
        <v>510018.78919338615</v>
      </c>
      <c r="G411" s="76">
        <f t="shared" si="116"/>
        <v>1170.039432998002</v>
      </c>
      <c r="H411" s="77">
        <f t="shared" si="124"/>
        <v>717.85973306213384</v>
      </c>
      <c r="I411" s="77">
        <f t="shared" si="124"/>
        <v>760.55592726258499</v>
      </c>
      <c r="J411" s="77" t="str">
        <f t="shared" si="124"/>
        <v/>
      </c>
      <c r="K411" s="77" t="str">
        <f t="shared" si="124"/>
        <v/>
      </c>
      <c r="L411" s="77" t="str">
        <f t="shared" si="124"/>
        <v/>
      </c>
      <c r="M411" s="77" t="str">
        <f t="shared" si="124"/>
        <v/>
      </c>
      <c r="N411" s="77" t="str">
        <f t="shared" si="124"/>
        <v/>
      </c>
      <c r="O411" s="77" t="str">
        <f t="shared" si="124"/>
        <v/>
      </c>
      <c r="P411" s="77" t="str">
        <f t="shared" si="124"/>
        <v/>
      </c>
      <c r="Q411" s="77" t="str">
        <f t="shared" si="124"/>
        <v/>
      </c>
      <c r="R411" s="98">
        <f t="shared" si="126"/>
        <v>882.323950775296</v>
      </c>
      <c r="S411" s="74">
        <f t="shared" si="117"/>
        <v>628798.51519114047</v>
      </c>
      <c r="T411" s="72">
        <f t="shared" si="118"/>
        <v>546103.95121811365</v>
      </c>
      <c r="U411" s="7">
        <f t="shared" si="125"/>
        <v>13.351566158757102</v>
      </c>
      <c r="V411" s="7">
        <f t="shared" si="125"/>
        <v>13.210564623452129</v>
      </c>
      <c r="W411" s="69">
        <f t="shared" si="119"/>
        <v>2403</v>
      </c>
      <c r="X411" s="64">
        <f t="shared" si="115"/>
        <v>0</v>
      </c>
      <c r="Y411" s="7">
        <f t="shared" si="115"/>
        <v>0</v>
      </c>
      <c r="Z411" s="7">
        <f t="shared" si="115"/>
        <v>0</v>
      </c>
      <c r="AA411" s="7" t="str">
        <f t="shared" si="113"/>
        <v/>
      </c>
      <c r="AB411" s="7" t="str">
        <f t="shared" si="113"/>
        <v/>
      </c>
      <c r="AC411" s="7" t="str">
        <f t="shared" si="113"/>
        <v/>
      </c>
      <c r="AD411" s="7" t="str">
        <f t="shared" si="111"/>
        <v/>
      </c>
      <c r="AE411" s="7" t="str">
        <f t="shared" si="111"/>
        <v/>
      </c>
      <c r="AF411" s="7" t="str">
        <f t="shared" si="111"/>
        <v/>
      </c>
      <c r="AG411" s="7" t="str">
        <f t="shared" ref="AG411:AI474" si="127">IF(P411&lt;&gt;"",IF($J$1="Baranov",P$10/(P$4+P$10)*(1-EXP(-P$4-P$10))*P411*P$3,P411*P$3*(1-EXP(-P$10))*EXP(-P$4/2)),"")</f>
        <v/>
      </c>
      <c r="AH411" s="7" t="str">
        <f t="shared" si="127"/>
        <v/>
      </c>
      <c r="AI411" s="7">
        <f t="shared" si="127"/>
        <v>0</v>
      </c>
      <c r="AJ411" s="69">
        <f t="shared" si="120"/>
        <v>0</v>
      </c>
      <c r="AK411" s="11" t="e">
        <f t="shared" si="121"/>
        <v>#NUM!</v>
      </c>
    </row>
    <row r="412" spans="1:37" hidden="1">
      <c r="A412" s="8">
        <v>409</v>
      </c>
      <c r="B412" s="8"/>
      <c r="C412">
        <f>②MSY管理基準値計算!C412</f>
        <v>6.8034172522904543E-2</v>
      </c>
      <c r="D412" s="69">
        <f t="shared" si="122"/>
        <v>2404</v>
      </c>
      <c r="E412" s="5">
        <f>IF(①再生産関数フィット!$B$2="HS",$W$2*(T412+SQRT($W$3^2+(($W$4^2))/4)-SQRT((T412-$W$3)^2+(($W$4^2))/4)),IF(①再生産関数フィット!$B$2="BH",$W$2*T412/(1+$W$3*T412),$W$2*T412*EXP(-$W$3*T412)))</f>
        <v>1486.1767038516541</v>
      </c>
      <c r="F412" s="5">
        <f t="shared" ca="1" si="123"/>
        <v>531055.88492543064</v>
      </c>
      <c r="G412" s="76">
        <f t="shared" si="116"/>
        <v>1590.8063470096436</v>
      </c>
      <c r="H412" s="77">
        <f t="shared" si="124"/>
        <v>709.66478918607368</v>
      </c>
      <c r="I412" s="77">
        <f t="shared" si="124"/>
        <v>435.40393747531095</v>
      </c>
      <c r="J412" s="77" t="str">
        <f t="shared" si="124"/>
        <v/>
      </c>
      <c r="K412" s="77" t="str">
        <f t="shared" si="124"/>
        <v/>
      </c>
      <c r="L412" s="77" t="str">
        <f t="shared" si="124"/>
        <v/>
      </c>
      <c r="M412" s="77" t="str">
        <f t="shared" si="124"/>
        <v/>
      </c>
      <c r="N412" s="77" t="str">
        <f t="shared" si="124"/>
        <v/>
      </c>
      <c r="O412" s="77" t="str">
        <f t="shared" si="124"/>
        <v/>
      </c>
      <c r="P412" s="77" t="str">
        <f t="shared" si="124"/>
        <v/>
      </c>
      <c r="Q412" s="77" t="str">
        <f t="shared" si="124"/>
        <v/>
      </c>
      <c r="R412" s="98">
        <f t="shared" si="126"/>
        <v>996.45701625492666</v>
      </c>
      <c r="S412" s="74">
        <f t="shared" si="117"/>
        <v>613395.30459518684</v>
      </c>
      <c r="T412" s="72">
        <f t="shared" si="118"/>
        <v>514279.81125549739</v>
      </c>
      <c r="U412" s="7">
        <f t="shared" si="125"/>
        <v>13.3267648759137</v>
      </c>
      <c r="V412" s="7">
        <f t="shared" si="125"/>
        <v>13.15052277619084</v>
      </c>
      <c r="W412" s="69">
        <f t="shared" si="119"/>
        <v>2404</v>
      </c>
      <c r="X412" s="64">
        <f t="shared" si="115"/>
        <v>0</v>
      </c>
      <c r="Y412" s="7">
        <f t="shared" si="115"/>
        <v>0</v>
      </c>
      <c r="Z412" s="7">
        <f t="shared" si="115"/>
        <v>0</v>
      </c>
      <c r="AA412" s="7" t="str">
        <f t="shared" si="113"/>
        <v/>
      </c>
      <c r="AB412" s="7" t="str">
        <f t="shared" si="113"/>
        <v/>
      </c>
      <c r="AC412" s="7" t="str">
        <f t="shared" si="113"/>
        <v/>
      </c>
      <c r="AD412" s="7" t="str">
        <f t="shared" si="113"/>
        <v/>
      </c>
      <c r="AE412" s="7" t="str">
        <f t="shared" si="113"/>
        <v/>
      </c>
      <c r="AF412" s="7" t="str">
        <f t="shared" si="113"/>
        <v/>
      </c>
      <c r="AG412" s="7" t="str">
        <f t="shared" si="127"/>
        <v/>
      </c>
      <c r="AH412" s="7" t="str">
        <f t="shared" si="127"/>
        <v/>
      </c>
      <c r="AI412" s="7">
        <f t="shared" si="127"/>
        <v>0</v>
      </c>
      <c r="AJ412" s="69">
        <f t="shared" si="120"/>
        <v>0</v>
      </c>
      <c r="AK412" s="11" t="e">
        <f t="shared" si="121"/>
        <v>#NUM!</v>
      </c>
    </row>
    <row r="413" spans="1:37" hidden="1">
      <c r="A413" s="8">
        <v>410</v>
      </c>
      <c r="B413" s="8"/>
      <c r="C413">
        <f>②MSY管理基準値計算!C413</f>
        <v>0.51330503912307668</v>
      </c>
      <c r="D413" s="69">
        <f t="shared" si="122"/>
        <v>2405</v>
      </c>
      <c r="E413" s="5">
        <f>IF(①再生産関数フィット!$B$2="HS",$W$2*(T413+SQRT($W$3^2+(($W$4^2))/4)-SQRT((T413-$W$3)^2+(($W$4^2))/4)),IF(①再生産関数フィット!$B$2="BH",$W$2*T413/(1+$W$3*T413),$W$2*T413*EXP(-$W$3*T413)))</f>
        <v>1486.176703851655</v>
      </c>
      <c r="F413" s="5">
        <f t="shared" ca="1" si="123"/>
        <v>539723.48422537034</v>
      </c>
      <c r="G413" s="76">
        <f t="shared" si="116"/>
        <v>2483.1102085138837</v>
      </c>
      <c r="H413" s="77">
        <f t="shared" si="124"/>
        <v>964.87282312680361</v>
      </c>
      <c r="I413" s="77">
        <f t="shared" si="124"/>
        <v>430.43345275985621</v>
      </c>
      <c r="J413" s="77" t="str">
        <f t="shared" si="124"/>
        <v/>
      </c>
      <c r="K413" s="77" t="str">
        <f t="shared" si="124"/>
        <v/>
      </c>
      <c r="L413" s="77" t="str">
        <f t="shared" si="124"/>
        <v/>
      </c>
      <c r="M413" s="77" t="str">
        <f t="shared" si="124"/>
        <v/>
      </c>
      <c r="N413" s="77" t="str">
        <f t="shared" si="124"/>
        <v/>
      </c>
      <c r="O413" s="77" t="str">
        <f t="shared" si="124"/>
        <v/>
      </c>
      <c r="P413" s="77" t="str">
        <f t="shared" si="124"/>
        <v/>
      </c>
      <c r="Q413" s="77" t="str">
        <f t="shared" si="124"/>
        <v/>
      </c>
      <c r="R413" s="98">
        <f t="shared" si="126"/>
        <v>868.4675688827615</v>
      </c>
      <c r="S413" s="74">
        <f t="shared" si="117"/>
        <v>624829.0609634521</v>
      </c>
      <c r="T413" s="72">
        <f t="shared" si="118"/>
        <v>477261.01146655652</v>
      </c>
      <c r="U413" s="7">
        <f t="shared" si="125"/>
        <v>13.345233388851444</v>
      </c>
      <c r="V413" s="7">
        <f t="shared" si="125"/>
        <v>13.075818814064737</v>
      </c>
      <c r="W413" s="69">
        <f t="shared" si="119"/>
        <v>2405</v>
      </c>
      <c r="X413" s="64">
        <f t="shared" si="115"/>
        <v>0</v>
      </c>
      <c r="Y413" s="7">
        <f t="shared" si="115"/>
        <v>0</v>
      </c>
      <c r="Z413" s="7">
        <f t="shared" si="115"/>
        <v>0</v>
      </c>
      <c r="AA413" s="7" t="str">
        <f t="shared" si="113"/>
        <v/>
      </c>
      <c r="AB413" s="7" t="str">
        <f t="shared" si="113"/>
        <v/>
      </c>
      <c r="AC413" s="7" t="str">
        <f t="shared" si="113"/>
        <v/>
      </c>
      <c r="AD413" s="7" t="str">
        <f t="shared" si="113"/>
        <v/>
      </c>
      <c r="AE413" s="7" t="str">
        <f t="shared" si="113"/>
        <v/>
      </c>
      <c r="AF413" s="7" t="str">
        <f t="shared" si="113"/>
        <v/>
      </c>
      <c r="AG413" s="7" t="str">
        <f t="shared" si="127"/>
        <v/>
      </c>
      <c r="AH413" s="7" t="str">
        <f t="shared" si="127"/>
        <v/>
      </c>
      <c r="AI413" s="7">
        <f t="shared" si="127"/>
        <v>0</v>
      </c>
      <c r="AJ413" s="69">
        <f t="shared" si="120"/>
        <v>0</v>
      </c>
      <c r="AK413" s="11" t="e">
        <f t="shared" si="121"/>
        <v>#NUM!</v>
      </c>
    </row>
    <row r="414" spans="1:37" hidden="1">
      <c r="A414" s="8">
        <v>411</v>
      </c>
      <c r="B414" s="8"/>
      <c r="C414">
        <f>②MSY管理基準値計算!C414</f>
        <v>-0.14205245989294879</v>
      </c>
      <c r="D414" s="69">
        <f t="shared" si="122"/>
        <v>2406</v>
      </c>
      <c r="E414" s="5">
        <f>IF(①再生産関数フィット!$B$2="HS",$W$2*(T414+SQRT($W$3^2+(($W$4^2))/4)-SQRT((T414-$W$3)^2+(($W$4^2))/4)),IF(①再生産関数フィット!$B$2="BH",$W$2*T414/(1+$W$3*T414),$W$2*T414*EXP(-$W$3*T414)))</f>
        <v>1486.1767038516541</v>
      </c>
      <c r="F414" s="5">
        <f t="shared" ca="1" si="123"/>
        <v>546103.95121811365</v>
      </c>
      <c r="G414" s="76">
        <f t="shared" si="116"/>
        <v>1289.370857124499</v>
      </c>
      <c r="H414" s="77">
        <f t="shared" si="124"/>
        <v>1506.0824729091005</v>
      </c>
      <c r="I414" s="77">
        <f t="shared" si="124"/>
        <v>585.22494994989131</v>
      </c>
      <c r="J414" s="77" t="str">
        <f t="shared" si="124"/>
        <v/>
      </c>
      <c r="K414" s="77" t="str">
        <f t="shared" si="124"/>
        <v/>
      </c>
      <c r="L414" s="77" t="str">
        <f t="shared" si="124"/>
        <v/>
      </c>
      <c r="M414" s="77" t="str">
        <f t="shared" si="124"/>
        <v/>
      </c>
      <c r="N414" s="77" t="str">
        <f t="shared" si="124"/>
        <v/>
      </c>
      <c r="O414" s="77" t="str">
        <f t="shared" si="124"/>
        <v/>
      </c>
      <c r="P414" s="77" t="str">
        <f t="shared" si="124"/>
        <v/>
      </c>
      <c r="Q414" s="77" t="str">
        <f t="shared" si="124"/>
        <v/>
      </c>
      <c r="R414" s="98">
        <f t="shared" si="126"/>
        <v>787.82329355831041</v>
      </c>
      <c r="S414" s="74">
        <f t="shared" si="117"/>
        <v>636157.67161652306</v>
      </c>
      <c r="T414" s="72">
        <f t="shared" si="118"/>
        <v>509278.71368608798</v>
      </c>
      <c r="U414" s="7">
        <f t="shared" si="125"/>
        <v>13.363201722944053</v>
      </c>
      <c r="V414" s="7">
        <f t="shared" si="125"/>
        <v>13.140750716762824</v>
      </c>
      <c r="W414" s="69">
        <f t="shared" si="119"/>
        <v>2406</v>
      </c>
      <c r="X414" s="64">
        <f t="shared" si="115"/>
        <v>0</v>
      </c>
      <c r="Y414" s="7">
        <f t="shared" si="115"/>
        <v>0</v>
      </c>
      <c r="Z414" s="7">
        <f t="shared" si="115"/>
        <v>0</v>
      </c>
      <c r="AA414" s="7" t="str">
        <f t="shared" si="113"/>
        <v/>
      </c>
      <c r="AB414" s="7" t="str">
        <f t="shared" si="113"/>
        <v/>
      </c>
      <c r="AC414" s="7" t="str">
        <f t="shared" si="113"/>
        <v/>
      </c>
      <c r="AD414" s="7" t="str">
        <f t="shared" si="113"/>
        <v/>
      </c>
      <c r="AE414" s="7" t="str">
        <f t="shared" si="113"/>
        <v/>
      </c>
      <c r="AF414" s="7" t="str">
        <f t="shared" si="113"/>
        <v/>
      </c>
      <c r="AG414" s="7" t="str">
        <f t="shared" si="127"/>
        <v/>
      </c>
      <c r="AH414" s="7" t="str">
        <f t="shared" si="127"/>
        <v/>
      </c>
      <c r="AI414" s="7">
        <f t="shared" si="127"/>
        <v>0</v>
      </c>
      <c r="AJ414" s="69">
        <f t="shared" si="120"/>
        <v>0</v>
      </c>
      <c r="AK414" s="11" t="e">
        <f t="shared" si="121"/>
        <v>#NUM!</v>
      </c>
    </row>
    <row r="415" spans="1:37" hidden="1">
      <c r="A415" s="8">
        <v>412</v>
      </c>
      <c r="B415" s="8"/>
      <c r="C415">
        <f>②MSY管理基準値計算!C415</f>
        <v>8.028094210784989E-2</v>
      </c>
      <c r="D415" s="69">
        <f t="shared" si="122"/>
        <v>2407</v>
      </c>
      <c r="E415" s="5">
        <f>IF(①再生産関数フィット!$B$2="HS",$W$2*(T415+SQRT($W$3^2+(($W$4^2))/4)-SQRT((T415-$W$3)^2+(($W$4^2))/4)),IF(①再生産関数フィット!$B$2="BH",$W$2*T415/(1+$W$3*T415),$W$2*T415*EXP(-$W$3*T415)))</f>
        <v>1486.1767038516541</v>
      </c>
      <c r="F415" s="5">
        <f t="shared" ca="1" si="123"/>
        <v>514279.81125549739</v>
      </c>
      <c r="G415" s="76">
        <f t="shared" si="116"/>
        <v>1610.408371537111</v>
      </c>
      <c r="H415" s="77">
        <f t="shared" si="124"/>
        <v>782.04295658596595</v>
      </c>
      <c r="I415" s="77">
        <f t="shared" si="124"/>
        <v>913.48519587519104</v>
      </c>
      <c r="J415" s="77" t="str">
        <f t="shared" si="124"/>
        <v/>
      </c>
      <c r="K415" s="77" t="str">
        <f t="shared" si="124"/>
        <v/>
      </c>
      <c r="L415" s="77" t="str">
        <f t="shared" si="124"/>
        <v/>
      </c>
      <c r="M415" s="77" t="str">
        <f t="shared" si="124"/>
        <v/>
      </c>
      <c r="N415" s="77" t="str">
        <f t="shared" si="124"/>
        <v/>
      </c>
      <c r="O415" s="77" t="str">
        <f t="shared" si="124"/>
        <v/>
      </c>
      <c r="P415" s="77" t="str">
        <f t="shared" si="124"/>
        <v/>
      </c>
      <c r="Q415" s="77" t="str">
        <f t="shared" si="124"/>
        <v/>
      </c>
      <c r="R415" s="98">
        <f t="shared" si="126"/>
        <v>832.79585695230207</v>
      </c>
      <c r="S415" s="74">
        <f t="shared" si="117"/>
        <v>669184.65121324977</v>
      </c>
      <c r="T415" s="72">
        <f t="shared" si="118"/>
        <v>565666.16852246702</v>
      </c>
      <c r="U415" s="7">
        <f t="shared" si="125"/>
        <v>13.413815311808534</v>
      </c>
      <c r="V415" s="7">
        <f t="shared" si="125"/>
        <v>13.24575937491581</v>
      </c>
      <c r="W415" s="69">
        <f t="shared" si="119"/>
        <v>2407</v>
      </c>
      <c r="X415" s="64">
        <f t="shared" si="115"/>
        <v>0</v>
      </c>
      <c r="Y415" s="7">
        <f t="shared" si="115"/>
        <v>0</v>
      </c>
      <c r="Z415" s="7">
        <f t="shared" si="115"/>
        <v>0</v>
      </c>
      <c r="AA415" s="7" t="str">
        <f t="shared" si="113"/>
        <v/>
      </c>
      <c r="AB415" s="7" t="str">
        <f t="shared" si="113"/>
        <v/>
      </c>
      <c r="AC415" s="7" t="str">
        <f t="shared" si="113"/>
        <v/>
      </c>
      <c r="AD415" s="7" t="str">
        <f t="shared" si="113"/>
        <v/>
      </c>
      <c r="AE415" s="7" t="str">
        <f t="shared" si="113"/>
        <v/>
      </c>
      <c r="AF415" s="7" t="str">
        <f t="shared" si="113"/>
        <v/>
      </c>
      <c r="AG415" s="7" t="str">
        <f t="shared" si="127"/>
        <v/>
      </c>
      <c r="AH415" s="7" t="str">
        <f t="shared" si="127"/>
        <v/>
      </c>
      <c r="AI415" s="7">
        <f t="shared" si="127"/>
        <v>0</v>
      </c>
      <c r="AJ415" s="69">
        <f t="shared" si="120"/>
        <v>0</v>
      </c>
      <c r="AK415" s="11" t="e">
        <f t="shared" si="121"/>
        <v>#NUM!</v>
      </c>
    </row>
    <row r="416" spans="1:37" hidden="1">
      <c r="A416" s="8">
        <v>413</v>
      </c>
      <c r="B416" s="8"/>
      <c r="C416">
        <f>②MSY管理基準値計算!C416</f>
        <v>5.5412011150734602E-3</v>
      </c>
      <c r="D416" s="69">
        <f t="shared" si="122"/>
        <v>2408</v>
      </c>
      <c r="E416" s="5">
        <f>IF(①再生産関数フィット!$B$2="HS",$W$2*(T416+SQRT($W$3^2+(($W$4^2))/4)-SQRT((T416-$W$3)^2+(($W$4^2))/4)),IF(①再生産関数フィット!$B$2="BH",$W$2*T416/(1+$W$3*T416),$W$2*T416*EXP(-$W$3*T416)))</f>
        <v>1486.1767038516541</v>
      </c>
      <c r="F416" s="5">
        <f t="shared" ca="1" si="123"/>
        <v>477261.01146655652</v>
      </c>
      <c r="G416" s="76">
        <f t="shared" si="116"/>
        <v>1494.4347665230296</v>
      </c>
      <c r="H416" s="77">
        <f t="shared" si="124"/>
        <v>976.76205199515164</v>
      </c>
      <c r="I416" s="77">
        <f t="shared" si="124"/>
        <v>474.33303038170425</v>
      </c>
      <c r="J416" s="77" t="str">
        <f t="shared" si="124"/>
        <v/>
      </c>
      <c r="K416" s="77" t="str">
        <f t="shared" si="124"/>
        <v/>
      </c>
      <c r="L416" s="77" t="str">
        <f t="shared" si="124"/>
        <v/>
      </c>
      <c r="M416" s="77" t="str">
        <f t="shared" si="124"/>
        <v/>
      </c>
      <c r="N416" s="77" t="str">
        <f t="shared" si="124"/>
        <v/>
      </c>
      <c r="O416" s="77" t="str">
        <f t="shared" si="124"/>
        <v/>
      </c>
      <c r="P416" s="77" t="str">
        <f t="shared" si="124"/>
        <v/>
      </c>
      <c r="Q416" s="77" t="str">
        <f t="shared" si="124"/>
        <v/>
      </c>
      <c r="R416" s="98">
        <f t="shared" si="126"/>
        <v>1059.1729990151314</v>
      </c>
      <c r="S416" s="74">
        <f t="shared" si="117"/>
        <v>669035.93247397826</v>
      </c>
      <c r="T416" s="72">
        <f t="shared" si="118"/>
        <v>560420.43921329943</v>
      </c>
      <c r="U416" s="7">
        <f t="shared" si="125"/>
        <v>13.413593048391432</v>
      </c>
      <c r="V416" s="7">
        <f t="shared" si="125"/>
        <v>13.236442565323243</v>
      </c>
      <c r="W416" s="69">
        <f t="shared" si="119"/>
        <v>2408</v>
      </c>
      <c r="X416" s="64">
        <f t="shared" si="115"/>
        <v>0</v>
      </c>
      <c r="Y416" s="7">
        <f t="shared" si="115"/>
        <v>0</v>
      </c>
      <c r="Z416" s="7">
        <f t="shared" si="115"/>
        <v>0</v>
      </c>
      <c r="AA416" s="7" t="str">
        <f t="shared" si="113"/>
        <v/>
      </c>
      <c r="AB416" s="7" t="str">
        <f t="shared" si="113"/>
        <v/>
      </c>
      <c r="AC416" s="7" t="str">
        <f t="shared" si="113"/>
        <v/>
      </c>
      <c r="AD416" s="7" t="str">
        <f t="shared" si="113"/>
        <v/>
      </c>
      <c r="AE416" s="7" t="str">
        <f t="shared" si="113"/>
        <v/>
      </c>
      <c r="AF416" s="7" t="str">
        <f t="shared" si="113"/>
        <v/>
      </c>
      <c r="AG416" s="7" t="str">
        <f t="shared" si="127"/>
        <v/>
      </c>
      <c r="AH416" s="7" t="str">
        <f t="shared" si="127"/>
        <v/>
      </c>
      <c r="AI416" s="7">
        <f t="shared" si="127"/>
        <v>0</v>
      </c>
      <c r="AJ416" s="69">
        <f t="shared" si="120"/>
        <v>0</v>
      </c>
      <c r="AK416" s="11" t="e">
        <f t="shared" si="121"/>
        <v>#NUM!</v>
      </c>
    </row>
    <row r="417" spans="1:37" hidden="1">
      <c r="A417" s="8">
        <v>414</v>
      </c>
      <c r="B417" s="8"/>
      <c r="C417">
        <f>②MSY管理基準値計算!C417</f>
        <v>-0.10174646048082514</v>
      </c>
      <c r="D417" s="69">
        <f t="shared" si="122"/>
        <v>2409</v>
      </c>
      <c r="E417" s="5">
        <f>IF(①再生産関数フィット!$B$2="HS",$W$2*(T417+SQRT($W$3^2+(($W$4^2))/4)-SQRT((T417-$W$3)^2+(($W$4^2))/4)),IF(①再生産関数フィット!$B$2="BH",$W$2*T417/(1+$W$3*T417),$W$2*T417*EXP(-$W$3*T417)))</f>
        <v>1486.1767038516541</v>
      </c>
      <c r="F417" s="5">
        <f t="shared" ca="1" si="123"/>
        <v>509278.71368608798</v>
      </c>
      <c r="G417" s="76">
        <f t="shared" si="116"/>
        <v>1342.4017913419218</v>
      </c>
      <c r="H417" s="77">
        <f t="shared" si="124"/>
        <v>906.42050483670846</v>
      </c>
      <c r="I417" s="77">
        <f t="shared" si="124"/>
        <v>592.43613177888483</v>
      </c>
      <c r="J417" s="77" t="str">
        <f t="shared" si="124"/>
        <v/>
      </c>
      <c r="K417" s="77" t="str">
        <f t="shared" si="124"/>
        <v/>
      </c>
      <c r="L417" s="77" t="str">
        <f t="shared" si="124"/>
        <v/>
      </c>
      <c r="M417" s="77" t="str">
        <f t="shared" si="124"/>
        <v/>
      </c>
      <c r="N417" s="77" t="str">
        <f t="shared" si="124"/>
        <v/>
      </c>
      <c r="O417" s="77" t="str">
        <f t="shared" si="124"/>
        <v/>
      </c>
      <c r="P417" s="77" t="str">
        <f t="shared" si="124"/>
        <v/>
      </c>
      <c r="Q417" s="77" t="str">
        <f t="shared" si="124"/>
        <v/>
      </c>
      <c r="R417" s="98">
        <f t="shared" si="126"/>
        <v>930.11842368336374</v>
      </c>
      <c r="S417" s="74">
        <f t="shared" si="117"/>
        <v>634043.43344616937</v>
      </c>
      <c r="T417" s="72">
        <f t="shared" si="118"/>
        <v>535026.33655065717</v>
      </c>
      <c r="U417" s="7">
        <f t="shared" si="125"/>
        <v>13.35987273808575</v>
      </c>
      <c r="V417" s="7">
        <f t="shared" si="125"/>
        <v>13.190071251864016</v>
      </c>
      <c r="W417" s="69">
        <f t="shared" si="119"/>
        <v>2409</v>
      </c>
      <c r="X417" s="64">
        <f t="shared" si="115"/>
        <v>0</v>
      </c>
      <c r="Y417" s="7">
        <f t="shared" si="115"/>
        <v>0</v>
      </c>
      <c r="Z417" s="7">
        <f t="shared" si="115"/>
        <v>0</v>
      </c>
      <c r="AA417" s="7" t="str">
        <f t="shared" si="113"/>
        <v/>
      </c>
      <c r="AB417" s="7" t="str">
        <f t="shared" si="113"/>
        <v/>
      </c>
      <c r="AC417" s="7" t="str">
        <f t="shared" si="113"/>
        <v/>
      </c>
      <c r="AD417" s="7" t="str">
        <f t="shared" si="113"/>
        <v/>
      </c>
      <c r="AE417" s="7" t="str">
        <f t="shared" si="113"/>
        <v/>
      </c>
      <c r="AF417" s="7" t="str">
        <f t="shared" si="113"/>
        <v/>
      </c>
      <c r="AG417" s="7" t="str">
        <f t="shared" si="127"/>
        <v/>
      </c>
      <c r="AH417" s="7" t="str">
        <f t="shared" si="127"/>
        <v/>
      </c>
      <c r="AI417" s="7">
        <f t="shared" si="127"/>
        <v>0</v>
      </c>
      <c r="AJ417" s="69">
        <f t="shared" si="120"/>
        <v>0</v>
      </c>
      <c r="AK417" s="11" t="e">
        <f t="shared" si="121"/>
        <v>#NUM!</v>
      </c>
    </row>
    <row r="418" spans="1:37" hidden="1">
      <c r="A418" s="8">
        <v>415</v>
      </c>
      <c r="B418" s="8"/>
      <c r="C418">
        <f>②MSY管理基準値計算!C418</f>
        <v>-0.15877775787623211</v>
      </c>
      <c r="D418" s="69">
        <f t="shared" si="122"/>
        <v>2410</v>
      </c>
      <c r="E418" s="5">
        <f>IF(①再生産関数フィット!$B$2="HS",$W$2*(T418+SQRT($W$3^2+(($W$4^2))/4)-SQRT((T418-$W$3)^2+(($W$4^2))/4)),IF(①再生産関数フィット!$B$2="BH",$W$2*T418/(1+$W$3*T418),$W$2*T418*EXP(-$W$3*T418)))</f>
        <v>1486.1767038516541</v>
      </c>
      <c r="F418" s="5">
        <f t="shared" ca="1" si="123"/>
        <v>565666.16852246702</v>
      </c>
      <c r="G418" s="76">
        <f t="shared" si="116"/>
        <v>1267.9850855569653</v>
      </c>
      <c r="H418" s="77">
        <f t="shared" si="124"/>
        <v>814.20784410203669</v>
      </c>
      <c r="I418" s="77">
        <f t="shared" si="124"/>
        <v>549.77182677566702</v>
      </c>
      <c r="J418" s="77" t="str">
        <f t="shared" si="124"/>
        <v/>
      </c>
      <c r="K418" s="77" t="str">
        <f t="shared" si="124"/>
        <v/>
      </c>
      <c r="L418" s="77" t="str">
        <f t="shared" si="124"/>
        <v/>
      </c>
      <c r="M418" s="77" t="str">
        <f t="shared" si="124"/>
        <v/>
      </c>
      <c r="N418" s="77" t="str">
        <f t="shared" si="124"/>
        <v/>
      </c>
      <c r="O418" s="77" t="str">
        <f t="shared" si="124"/>
        <v/>
      </c>
      <c r="P418" s="77" t="str">
        <f t="shared" si="124"/>
        <v/>
      </c>
      <c r="Q418" s="77" t="str">
        <f t="shared" si="124"/>
        <v/>
      </c>
      <c r="R418" s="98">
        <f t="shared" si="126"/>
        <v>923.47601897299296</v>
      </c>
      <c r="S418" s="74">
        <f t="shared" si="117"/>
        <v>609508.59520062304</v>
      </c>
      <c r="T418" s="72">
        <f t="shared" si="118"/>
        <v>518078.79957324255</v>
      </c>
      <c r="U418" s="7">
        <f t="shared" si="125"/>
        <v>13.320408329855914</v>
      </c>
      <c r="V418" s="7">
        <f t="shared" si="125"/>
        <v>13.157882632400399</v>
      </c>
      <c r="W418" s="69">
        <f t="shared" si="119"/>
        <v>2410</v>
      </c>
      <c r="X418" s="64">
        <f t="shared" si="115"/>
        <v>0</v>
      </c>
      <c r="Y418" s="7">
        <f t="shared" si="115"/>
        <v>0</v>
      </c>
      <c r="Z418" s="7">
        <f t="shared" si="115"/>
        <v>0</v>
      </c>
      <c r="AA418" s="7" t="str">
        <f t="shared" si="113"/>
        <v/>
      </c>
      <c r="AB418" s="7" t="str">
        <f t="shared" si="113"/>
        <v/>
      </c>
      <c r="AC418" s="7" t="str">
        <f t="shared" si="113"/>
        <v/>
      </c>
      <c r="AD418" s="7" t="str">
        <f t="shared" si="113"/>
        <v/>
      </c>
      <c r="AE418" s="7" t="str">
        <f t="shared" si="113"/>
        <v/>
      </c>
      <c r="AF418" s="7" t="str">
        <f t="shared" si="113"/>
        <v/>
      </c>
      <c r="AG418" s="7" t="str">
        <f t="shared" si="127"/>
        <v/>
      </c>
      <c r="AH418" s="7" t="str">
        <f t="shared" si="127"/>
        <v/>
      </c>
      <c r="AI418" s="7">
        <f t="shared" si="127"/>
        <v>0</v>
      </c>
      <c r="AJ418" s="69">
        <f t="shared" si="120"/>
        <v>0</v>
      </c>
      <c r="AK418" s="11" t="e">
        <f t="shared" si="121"/>
        <v>#NUM!</v>
      </c>
    </row>
    <row r="419" spans="1:37" hidden="1">
      <c r="A419" s="8">
        <v>416</v>
      </c>
      <c r="B419" s="8"/>
      <c r="C419">
        <f>②MSY管理基準値計算!C419</f>
        <v>0.13972781113227636</v>
      </c>
      <c r="D419" s="69">
        <f t="shared" si="122"/>
        <v>2411</v>
      </c>
      <c r="E419" s="5">
        <f>IF(①再生産関数フィット!$B$2="HS",$W$2*(T419+SQRT($W$3^2+(($W$4^2))/4)-SQRT((T419-$W$3)^2+(($W$4^2))/4)),IF(①再生産関数フィット!$B$2="BH",$W$2*T419/(1+$W$3*T419),$W$2*T419*EXP(-$W$3*T419)))</f>
        <v>1486.176703851655</v>
      </c>
      <c r="F419" s="5">
        <f t="shared" ca="1" si="123"/>
        <v>560420.43921329943</v>
      </c>
      <c r="G419" s="76">
        <f t="shared" si="116"/>
        <v>1709.0448766081429</v>
      </c>
      <c r="H419" s="77">
        <f t="shared" si="124"/>
        <v>769.0718304486461</v>
      </c>
      <c r="I419" s="77">
        <f t="shared" si="124"/>
        <v>493.84202082640928</v>
      </c>
      <c r="J419" s="77" t="str">
        <f t="shared" si="124"/>
        <v/>
      </c>
      <c r="K419" s="77" t="str">
        <f t="shared" si="124"/>
        <v/>
      </c>
      <c r="L419" s="77" t="str">
        <f t="shared" si="124"/>
        <v/>
      </c>
      <c r="M419" s="77" t="str">
        <f t="shared" si="124"/>
        <v/>
      </c>
      <c r="N419" s="77" t="str">
        <f t="shared" si="124"/>
        <v/>
      </c>
      <c r="O419" s="77" t="str">
        <f t="shared" si="124"/>
        <v/>
      </c>
      <c r="P419" s="77" t="str">
        <f t="shared" si="124"/>
        <v/>
      </c>
      <c r="Q419" s="77" t="str">
        <f t="shared" si="124"/>
        <v/>
      </c>
      <c r="R419" s="98">
        <f t="shared" si="126"/>
        <v>893.56998780215076</v>
      </c>
      <c r="S419" s="74">
        <f t="shared" si="117"/>
        <v>598409.23826408177</v>
      </c>
      <c r="T419" s="72">
        <f t="shared" si="118"/>
        <v>491593.85167732375</v>
      </c>
      <c r="U419" s="7">
        <f t="shared" si="125"/>
        <v>13.302030143798774</v>
      </c>
      <c r="V419" s="7">
        <f t="shared" si="125"/>
        <v>13.105408149836904</v>
      </c>
      <c r="W419" s="69">
        <f t="shared" si="119"/>
        <v>2411</v>
      </c>
      <c r="X419" s="64">
        <f t="shared" si="115"/>
        <v>0</v>
      </c>
      <c r="Y419" s="7">
        <f t="shared" si="115"/>
        <v>0</v>
      </c>
      <c r="Z419" s="7">
        <f t="shared" si="115"/>
        <v>0</v>
      </c>
      <c r="AA419" s="7" t="str">
        <f t="shared" si="113"/>
        <v/>
      </c>
      <c r="AB419" s="7" t="str">
        <f t="shared" si="113"/>
        <v/>
      </c>
      <c r="AC419" s="7" t="str">
        <f t="shared" si="113"/>
        <v/>
      </c>
      <c r="AD419" s="7" t="str">
        <f t="shared" si="113"/>
        <v/>
      </c>
      <c r="AE419" s="7" t="str">
        <f t="shared" si="113"/>
        <v/>
      </c>
      <c r="AF419" s="7" t="str">
        <f t="shared" si="113"/>
        <v/>
      </c>
      <c r="AG419" s="7" t="str">
        <f t="shared" si="127"/>
        <v/>
      </c>
      <c r="AH419" s="7" t="str">
        <f t="shared" si="127"/>
        <v/>
      </c>
      <c r="AI419" s="7">
        <f t="shared" si="127"/>
        <v>0</v>
      </c>
      <c r="AJ419" s="69">
        <f t="shared" si="120"/>
        <v>0</v>
      </c>
      <c r="AK419" s="11" t="e">
        <f t="shared" si="121"/>
        <v>#NUM!</v>
      </c>
    </row>
    <row r="420" spans="1:37" hidden="1">
      <c r="A420" s="8">
        <v>417</v>
      </c>
      <c r="B420" s="8"/>
      <c r="C420">
        <f>②MSY管理基準値計算!C420</f>
        <v>-0.23077680991650384</v>
      </c>
      <c r="D420" s="69">
        <f t="shared" si="122"/>
        <v>2412</v>
      </c>
      <c r="E420" s="5">
        <f>IF(①再生産関数フィット!$B$2="HS",$W$2*(T420+SQRT($W$3^2+(($W$4^2))/4)-SQRT((T420-$W$3)^2+(($W$4^2))/4)),IF(①再生産関数フィット!$B$2="BH",$W$2*T420/(1+$W$3*T420),$W$2*T420*EXP(-$W$3*T420)))</f>
        <v>1486.1767038516541</v>
      </c>
      <c r="F420" s="5">
        <f t="shared" ca="1" si="123"/>
        <v>535026.33655065717</v>
      </c>
      <c r="G420" s="76">
        <f t="shared" si="116"/>
        <v>1179.900416036118</v>
      </c>
      <c r="H420" s="77">
        <f t="shared" si="124"/>
        <v>1036.588116487633</v>
      </c>
      <c r="I420" s="77">
        <f t="shared" si="124"/>
        <v>466.4656446884199</v>
      </c>
      <c r="J420" s="77" t="str">
        <f t="shared" si="124"/>
        <v/>
      </c>
      <c r="K420" s="77" t="str">
        <f t="shared" si="124"/>
        <v/>
      </c>
      <c r="L420" s="77" t="str">
        <f t="shared" si="124"/>
        <v/>
      </c>
      <c r="M420" s="77" t="str">
        <f t="shared" si="124"/>
        <v/>
      </c>
      <c r="N420" s="77" t="str">
        <f t="shared" si="124"/>
        <v/>
      </c>
      <c r="O420" s="77" t="str">
        <f t="shared" si="124"/>
        <v/>
      </c>
      <c r="P420" s="77" t="str">
        <f t="shared" si="124"/>
        <v/>
      </c>
      <c r="Q420" s="77" t="str">
        <f t="shared" si="124"/>
        <v/>
      </c>
      <c r="R420" s="98">
        <f t="shared" si="126"/>
        <v>841.50792088671039</v>
      </c>
      <c r="S420" s="74">
        <f t="shared" si="117"/>
        <v>577914.93650549452</v>
      </c>
      <c r="T420" s="72">
        <f t="shared" si="118"/>
        <v>478889.51403966814</v>
      </c>
      <c r="U420" s="7">
        <f t="shared" si="125"/>
        <v>13.267181968148527</v>
      </c>
      <c r="V420" s="7">
        <f t="shared" si="125"/>
        <v>13.07922519016212</v>
      </c>
      <c r="W420" s="69">
        <f t="shared" si="119"/>
        <v>2412</v>
      </c>
      <c r="X420" s="64">
        <f t="shared" si="115"/>
        <v>0</v>
      </c>
      <c r="Y420" s="7">
        <f t="shared" si="115"/>
        <v>0</v>
      </c>
      <c r="Z420" s="7">
        <f t="shared" si="115"/>
        <v>0</v>
      </c>
      <c r="AA420" s="7" t="str">
        <f t="shared" si="113"/>
        <v/>
      </c>
      <c r="AB420" s="7" t="str">
        <f t="shared" si="113"/>
        <v/>
      </c>
      <c r="AC420" s="7" t="str">
        <f t="shared" si="113"/>
        <v/>
      </c>
      <c r="AD420" s="7" t="str">
        <f t="shared" si="113"/>
        <v/>
      </c>
      <c r="AE420" s="7" t="str">
        <f t="shared" si="113"/>
        <v/>
      </c>
      <c r="AF420" s="7" t="str">
        <f t="shared" si="113"/>
        <v/>
      </c>
      <c r="AG420" s="7" t="str">
        <f t="shared" si="127"/>
        <v/>
      </c>
      <c r="AH420" s="7" t="str">
        <f t="shared" si="127"/>
        <v/>
      </c>
      <c r="AI420" s="7">
        <f t="shared" si="127"/>
        <v>0</v>
      </c>
      <c r="AJ420" s="69">
        <f t="shared" si="120"/>
        <v>0</v>
      </c>
      <c r="AK420" s="11" t="e">
        <f t="shared" si="121"/>
        <v>#NUM!</v>
      </c>
    </row>
    <row r="421" spans="1:37" hidden="1">
      <c r="A421" s="8">
        <v>418</v>
      </c>
      <c r="B421" s="8"/>
      <c r="C421">
        <f>②MSY管理基準値計算!C421</f>
        <v>-0.4294681535590214</v>
      </c>
      <c r="D421" s="69">
        <f t="shared" si="122"/>
        <v>2413</v>
      </c>
      <c r="E421" s="5">
        <f>IF(①再生産関数フィット!$B$2="HS",$W$2*(T421+SQRT($W$3^2+(($W$4^2))/4)-SQRT((T421-$W$3)^2+(($W$4^2))/4)),IF(①再生産関数フィット!$B$2="BH",$W$2*T421/(1+$W$3*T421),$W$2*T421*EXP(-$W$3*T421)))</f>
        <v>1486.1767038516541</v>
      </c>
      <c r="F421" s="5">
        <f t="shared" ca="1" si="123"/>
        <v>518078.79957324255</v>
      </c>
      <c r="G421" s="76">
        <f t="shared" si="116"/>
        <v>967.28577293788339</v>
      </c>
      <c r="H421" s="77">
        <f t="shared" ref="H421:Q436" si="128">IF(H$2&lt;&gt;"",G420*EXP(-G$4-G$6*$S$6),"")</f>
        <v>715.64577773359736</v>
      </c>
      <c r="I421" s="77">
        <f t="shared" si="128"/>
        <v>628.72247414352012</v>
      </c>
      <c r="J421" s="77" t="str">
        <f t="shared" si="128"/>
        <v/>
      </c>
      <c r="K421" s="77" t="str">
        <f t="shared" si="128"/>
        <v/>
      </c>
      <c r="L421" s="77" t="str">
        <f t="shared" si="128"/>
        <v/>
      </c>
      <c r="M421" s="77" t="str">
        <f t="shared" si="128"/>
        <v/>
      </c>
      <c r="N421" s="77" t="str">
        <f t="shared" si="128"/>
        <v/>
      </c>
      <c r="O421" s="77" t="str">
        <f t="shared" si="128"/>
        <v/>
      </c>
      <c r="P421" s="77" t="str">
        <f t="shared" si="128"/>
        <v/>
      </c>
      <c r="Q421" s="77" t="str">
        <f t="shared" si="128"/>
        <v/>
      </c>
      <c r="R421" s="98">
        <f t="shared" si="126"/>
        <v>793.32606961496913</v>
      </c>
      <c r="S421" s="74">
        <f t="shared" si="117"/>
        <v>556326.0841975729</v>
      </c>
      <c r="T421" s="72">
        <f t="shared" si="118"/>
        <v>481852.36439337779</v>
      </c>
      <c r="U421" s="7">
        <f t="shared" si="125"/>
        <v>13.229109883688883</v>
      </c>
      <c r="V421" s="7">
        <f t="shared" si="125"/>
        <v>13.085393048174893</v>
      </c>
      <c r="W421" s="69">
        <f t="shared" si="119"/>
        <v>2413</v>
      </c>
      <c r="X421" s="64">
        <f t="shared" si="115"/>
        <v>0</v>
      </c>
      <c r="Y421" s="7">
        <f t="shared" si="115"/>
        <v>0</v>
      </c>
      <c r="Z421" s="7">
        <f t="shared" si="115"/>
        <v>0</v>
      </c>
      <c r="AA421" s="7" t="str">
        <f t="shared" si="113"/>
        <v/>
      </c>
      <c r="AB421" s="7" t="str">
        <f t="shared" si="113"/>
        <v/>
      </c>
      <c r="AC421" s="7" t="str">
        <f t="shared" si="113"/>
        <v/>
      </c>
      <c r="AD421" s="7" t="str">
        <f t="shared" si="113"/>
        <v/>
      </c>
      <c r="AE421" s="7" t="str">
        <f t="shared" si="113"/>
        <v/>
      </c>
      <c r="AF421" s="7" t="str">
        <f t="shared" si="113"/>
        <v/>
      </c>
      <c r="AG421" s="7" t="str">
        <f t="shared" si="127"/>
        <v/>
      </c>
      <c r="AH421" s="7" t="str">
        <f t="shared" si="127"/>
        <v/>
      </c>
      <c r="AI421" s="7">
        <f t="shared" si="127"/>
        <v>0</v>
      </c>
      <c r="AJ421" s="69">
        <f t="shared" si="120"/>
        <v>0</v>
      </c>
      <c r="AK421" s="11" t="e">
        <f t="shared" si="121"/>
        <v>#NUM!</v>
      </c>
    </row>
    <row r="422" spans="1:37" hidden="1">
      <c r="A422" s="8">
        <v>419</v>
      </c>
      <c r="B422" s="8"/>
      <c r="C422">
        <f>②MSY管理基準値計算!C422</f>
        <v>-0.13090953258734855</v>
      </c>
      <c r="D422" s="69">
        <f t="shared" si="122"/>
        <v>2414</v>
      </c>
      <c r="E422" s="5">
        <f>IF(①再生産関数フィット!$B$2="HS",$W$2*(T422+SQRT($W$3^2+(($W$4^2))/4)-SQRT((T422-$W$3)^2+(($W$4^2))/4)),IF(①再生産関数フィット!$B$2="BH",$W$2*T422/(1+$W$3*T422),$W$2*T422*EXP(-$W$3*T422)))</f>
        <v>1486.1767038516541</v>
      </c>
      <c r="F422" s="5">
        <f t="shared" ca="1" si="123"/>
        <v>491593.85167732375</v>
      </c>
      <c r="G422" s="76">
        <f t="shared" si="116"/>
        <v>1303.8185682617086</v>
      </c>
      <c r="H422" s="77">
        <f t="shared" si="128"/>
        <v>586.68847799065895</v>
      </c>
      <c r="I422" s="77">
        <f t="shared" si="128"/>
        <v>434.06110568931945</v>
      </c>
      <c r="J422" s="77" t="str">
        <f t="shared" si="128"/>
        <v/>
      </c>
      <c r="K422" s="77" t="str">
        <f t="shared" si="128"/>
        <v/>
      </c>
      <c r="L422" s="77" t="str">
        <f t="shared" si="128"/>
        <v/>
      </c>
      <c r="M422" s="77" t="str">
        <f t="shared" si="128"/>
        <v/>
      </c>
      <c r="N422" s="77" t="str">
        <f t="shared" si="128"/>
        <v/>
      </c>
      <c r="O422" s="77" t="str">
        <f t="shared" si="128"/>
        <v/>
      </c>
      <c r="P422" s="77" t="str">
        <f t="shared" si="128"/>
        <v/>
      </c>
      <c r="Q422" s="77" t="str">
        <f t="shared" si="128"/>
        <v/>
      </c>
      <c r="R422" s="98">
        <f t="shared" si="126"/>
        <v>862.51604138922619</v>
      </c>
      <c r="S422" s="74">
        <f t="shared" si="117"/>
        <v>538411.74056598369</v>
      </c>
      <c r="T422" s="72">
        <f t="shared" si="118"/>
        <v>456924.57393598242</v>
      </c>
      <c r="U422" s="7">
        <f t="shared" si="125"/>
        <v>13.196378863475314</v>
      </c>
      <c r="V422" s="7">
        <f t="shared" si="125"/>
        <v>13.032273610162795</v>
      </c>
      <c r="W422" s="69">
        <f t="shared" si="119"/>
        <v>2414</v>
      </c>
      <c r="X422" s="64">
        <f t="shared" si="115"/>
        <v>0</v>
      </c>
      <c r="Y422" s="7">
        <f t="shared" si="115"/>
        <v>0</v>
      </c>
      <c r="Z422" s="7">
        <f t="shared" si="115"/>
        <v>0</v>
      </c>
      <c r="AA422" s="7" t="str">
        <f t="shared" si="113"/>
        <v/>
      </c>
      <c r="AB422" s="7" t="str">
        <f t="shared" si="113"/>
        <v/>
      </c>
      <c r="AC422" s="7" t="str">
        <f t="shared" si="113"/>
        <v/>
      </c>
      <c r="AD422" s="7" t="str">
        <f t="shared" si="113"/>
        <v/>
      </c>
      <c r="AE422" s="7" t="str">
        <f t="shared" si="113"/>
        <v/>
      </c>
      <c r="AF422" s="7" t="str">
        <f t="shared" si="113"/>
        <v/>
      </c>
      <c r="AG422" s="7" t="str">
        <f t="shared" si="127"/>
        <v/>
      </c>
      <c r="AH422" s="7" t="str">
        <f t="shared" si="127"/>
        <v/>
      </c>
      <c r="AI422" s="7">
        <f t="shared" si="127"/>
        <v>0</v>
      </c>
      <c r="AJ422" s="69">
        <f t="shared" si="120"/>
        <v>0</v>
      </c>
      <c r="AK422" s="11" t="e">
        <f t="shared" si="121"/>
        <v>#NUM!</v>
      </c>
    </row>
    <row r="423" spans="1:37" hidden="1">
      <c r="A423" s="8">
        <v>420</v>
      </c>
      <c r="B423" s="8"/>
      <c r="C423">
        <f>②MSY管理基準値計算!C423</f>
        <v>-0.2530451605920927</v>
      </c>
      <c r="D423" s="69">
        <f t="shared" si="122"/>
        <v>2415</v>
      </c>
      <c r="E423" s="5">
        <f>IF(①再生産関数フィット!$B$2="HS",$W$2*(T423+SQRT($W$3^2+(($W$4^2))/4)-SQRT((T423-$W$3)^2+(($W$4^2))/4)),IF(①再生産関数フィット!$B$2="BH",$W$2*T423/(1+$W$3*T423),$W$2*T423*EXP(-$W$3*T423)))</f>
        <v>1486.1767038516541</v>
      </c>
      <c r="F423" s="5">
        <f t="shared" ca="1" si="123"/>
        <v>478889.51403966814</v>
      </c>
      <c r="G423" s="76">
        <f t="shared" si="116"/>
        <v>1153.9163645325193</v>
      </c>
      <c r="H423" s="77">
        <f t="shared" si="128"/>
        <v>790.80593635335526</v>
      </c>
      <c r="I423" s="77">
        <f t="shared" si="128"/>
        <v>355.84454960147519</v>
      </c>
      <c r="J423" s="77" t="str">
        <f t="shared" si="128"/>
        <v/>
      </c>
      <c r="K423" s="77" t="str">
        <f t="shared" si="128"/>
        <v/>
      </c>
      <c r="L423" s="77" t="str">
        <f t="shared" si="128"/>
        <v/>
      </c>
      <c r="M423" s="77" t="str">
        <f t="shared" si="128"/>
        <v/>
      </c>
      <c r="N423" s="77" t="str">
        <f t="shared" si="128"/>
        <v/>
      </c>
      <c r="O423" s="77" t="str">
        <f t="shared" si="128"/>
        <v/>
      </c>
      <c r="P423" s="77" t="str">
        <f t="shared" si="128"/>
        <v/>
      </c>
      <c r="Q423" s="77" t="str">
        <f t="shared" si="128"/>
        <v/>
      </c>
      <c r="R423" s="98">
        <f t="shared" si="126"/>
        <v>786.41379238587444</v>
      </c>
      <c r="S423" s="74">
        <f t="shared" si="117"/>
        <v>505918.73573160789</v>
      </c>
      <c r="T423" s="72">
        <f t="shared" si="118"/>
        <v>420221.7843326393</v>
      </c>
      <c r="U423" s="7">
        <f t="shared" si="125"/>
        <v>13.134131334050897</v>
      </c>
      <c r="V423" s="7">
        <f t="shared" si="125"/>
        <v>12.948537908820878</v>
      </c>
      <c r="W423" s="69">
        <f t="shared" si="119"/>
        <v>2415</v>
      </c>
      <c r="X423" s="64">
        <f t="shared" si="115"/>
        <v>0</v>
      </c>
      <c r="Y423" s="7">
        <f t="shared" si="115"/>
        <v>0</v>
      </c>
      <c r="Z423" s="7">
        <f t="shared" si="115"/>
        <v>0</v>
      </c>
      <c r="AA423" s="7" t="str">
        <f t="shared" si="113"/>
        <v/>
      </c>
      <c r="AB423" s="7" t="str">
        <f t="shared" si="113"/>
        <v/>
      </c>
      <c r="AC423" s="7" t="str">
        <f t="shared" si="113"/>
        <v/>
      </c>
      <c r="AD423" s="7" t="str">
        <f t="shared" si="113"/>
        <v/>
      </c>
      <c r="AE423" s="7" t="str">
        <f t="shared" si="113"/>
        <v/>
      </c>
      <c r="AF423" s="7" t="str">
        <f t="shared" si="113"/>
        <v/>
      </c>
      <c r="AG423" s="7" t="str">
        <f t="shared" si="127"/>
        <v/>
      </c>
      <c r="AH423" s="7" t="str">
        <f t="shared" si="127"/>
        <v/>
      </c>
      <c r="AI423" s="7">
        <f t="shared" si="127"/>
        <v>0</v>
      </c>
      <c r="AJ423" s="69">
        <f t="shared" si="120"/>
        <v>0</v>
      </c>
      <c r="AK423" s="11" t="e">
        <f t="shared" si="121"/>
        <v>#NUM!</v>
      </c>
    </row>
    <row r="424" spans="1:37" hidden="1">
      <c r="A424" s="8">
        <v>421</v>
      </c>
      <c r="B424" s="8"/>
      <c r="C424">
        <f>②MSY管理基準値計算!C424</f>
        <v>0.13627556100463092</v>
      </c>
      <c r="D424" s="69">
        <f t="shared" si="122"/>
        <v>2416</v>
      </c>
      <c r="E424" s="5">
        <f>IF(①再生産関数フィット!$B$2="HS",$W$2*(T424+SQRT($W$3^2+(($W$4^2))/4)-SQRT((T424-$W$3)^2+(($W$4^2))/4)),IF(①再生産関数フィット!$B$2="BH",$W$2*T424/(1+$W$3*T424),$W$2*T424*EXP(-$W$3*T424)))</f>
        <v>1486.1767038516541</v>
      </c>
      <c r="F424" s="5">
        <f t="shared" ca="1" si="123"/>
        <v>481852.36439337779</v>
      </c>
      <c r="G424" s="76">
        <f t="shared" si="116"/>
        <v>1703.1549987301921</v>
      </c>
      <c r="H424" s="77">
        <f t="shared" si="128"/>
        <v>699.88565383311254</v>
      </c>
      <c r="I424" s="77">
        <f t="shared" si="128"/>
        <v>479.64804628106737</v>
      </c>
      <c r="J424" s="77" t="str">
        <f t="shared" si="128"/>
        <v/>
      </c>
      <c r="K424" s="77" t="str">
        <f t="shared" si="128"/>
        <v/>
      </c>
      <c r="L424" s="77" t="str">
        <f t="shared" si="128"/>
        <v/>
      </c>
      <c r="M424" s="77" t="str">
        <f t="shared" si="128"/>
        <v/>
      </c>
      <c r="N424" s="77" t="str">
        <f t="shared" si="128"/>
        <v/>
      </c>
      <c r="O424" s="77" t="str">
        <f t="shared" si="128"/>
        <v/>
      </c>
      <c r="P424" s="77" t="str">
        <f t="shared" si="128"/>
        <v/>
      </c>
      <c r="Q424" s="77" t="str">
        <f t="shared" si="128"/>
        <v/>
      </c>
      <c r="R424" s="98">
        <f t="shared" si="126"/>
        <v>692.81470572784599</v>
      </c>
      <c r="S424" s="74">
        <f t="shared" si="117"/>
        <v>511703.40415374597</v>
      </c>
      <c r="T424" s="72">
        <f t="shared" si="118"/>
        <v>408582.92151288257</v>
      </c>
      <c r="U424" s="7">
        <f t="shared" si="125"/>
        <v>13.145500447406869</v>
      </c>
      <c r="V424" s="7">
        <f t="shared" si="125"/>
        <v>12.920450162922078</v>
      </c>
      <c r="W424" s="69">
        <f t="shared" si="119"/>
        <v>2416</v>
      </c>
      <c r="X424" s="64">
        <f t="shared" si="115"/>
        <v>0</v>
      </c>
      <c r="Y424" s="7">
        <f t="shared" si="115"/>
        <v>0</v>
      </c>
      <c r="Z424" s="7">
        <f t="shared" si="115"/>
        <v>0</v>
      </c>
      <c r="AA424" s="7" t="str">
        <f t="shared" si="113"/>
        <v/>
      </c>
      <c r="AB424" s="7" t="str">
        <f t="shared" si="113"/>
        <v/>
      </c>
      <c r="AC424" s="7" t="str">
        <f t="shared" si="113"/>
        <v/>
      </c>
      <c r="AD424" s="7" t="str">
        <f t="shared" si="113"/>
        <v/>
      </c>
      <c r="AE424" s="7" t="str">
        <f t="shared" si="113"/>
        <v/>
      </c>
      <c r="AF424" s="7" t="str">
        <f t="shared" si="113"/>
        <v/>
      </c>
      <c r="AG424" s="7" t="str">
        <f t="shared" si="127"/>
        <v/>
      </c>
      <c r="AH424" s="7" t="str">
        <f t="shared" si="127"/>
        <v/>
      </c>
      <c r="AI424" s="7">
        <f t="shared" si="127"/>
        <v>0</v>
      </c>
      <c r="AJ424" s="69">
        <f t="shared" si="120"/>
        <v>0</v>
      </c>
      <c r="AK424" s="11" t="e">
        <f t="shared" si="121"/>
        <v>#NUM!</v>
      </c>
    </row>
    <row r="425" spans="1:37" hidden="1">
      <c r="A425" s="8">
        <v>422</v>
      </c>
      <c r="B425" s="8"/>
      <c r="C425">
        <f>②MSY管理基準値計算!C425</f>
        <v>-0.49442758595226155</v>
      </c>
      <c r="D425" s="69">
        <f t="shared" si="122"/>
        <v>2417</v>
      </c>
      <c r="E425" s="5">
        <f>IF(①再生産関数フィット!$B$2="HS",$W$2*(T425+SQRT($W$3^2+(($W$4^2))/4)-SQRT((T425-$W$3)^2+(($W$4^2))/4)),IF(①再生産関数フィット!$B$2="BH",$W$2*T425/(1+$W$3*T425),$W$2*T425*EXP(-$W$3*T425)))</f>
        <v>1486.1767038516541</v>
      </c>
      <c r="F425" s="5">
        <f t="shared" ca="1" si="123"/>
        <v>456924.57393598242</v>
      </c>
      <c r="G425" s="76">
        <f t="shared" si="116"/>
        <v>906.44879732043557</v>
      </c>
      <c r="H425" s="77">
        <f t="shared" si="128"/>
        <v>1033.0157249726929</v>
      </c>
      <c r="I425" s="77">
        <f t="shared" si="128"/>
        <v>424.50210734280552</v>
      </c>
      <c r="J425" s="77" t="str">
        <f t="shared" si="128"/>
        <v/>
      </c>
      <c r="K425" s="77" t="str">
        <f t="shared" si="128"/>
        <v/>
      </c>
      <c r="L425" s="77" t="str">
        <f t="shared" si="128"/>
        <v/>
      </c>
      <c r="M425" s="77" t="str">
        <f t="shared" si="128"/>
        <v/>
      </c>
      <c r="N425" s="77" t="str">
        <f t="shared" si="128"/>
        <v/>
      </c>
      <c r="O425" s="77" t="str">
        <f t="shared" si="128"/>
        <v/>
      </c>
      <c r="P425" s="77" t="str">
        <f t="shared" si="128"/>
        <v/>
      </c>
      <c r="Q425" s="77" t="str">
        <f t="shared" si="128"/>
        <v/>
      </c>
      <c r="R425" s="98">
        <f t="shared" si="126"/>
        <v>711.13460646445594</v>
      </c>
      <c r="S425" s="74">
        <f t="shared" si="117"/>
        <v>507426.15953542525</v>
      </c>
      <c r="T425" s="72">
        <f t="shared" si="118"/>
        <v>419517.42139397317</v>
      </c>
      <c r="U425" s="7">
        <f t="shared" si="125"/>
        <v>13.137106480859789</v>
      </c>
      <c r="V425" s="7">
        <f t="shared" si="125"/>
        <v>12.946860332975779</v>
      </c>
      <c r="W425" s="69">
        <f t="shared" si="119"/>
        <v>2417</v>
      </c>
      <c r="X425" s="64">
        <f t="shared" si="115"/>
        <v>0</v>
      </c>
      <c r="Y425" s="7">
        <f t="shared" si="115"/>
        <v>0</v>
      </c>
      <c r="Z425" s="7">
        <f t="shared" si="115"/>
        <v>0</v>
      </c>
      <c r="AA425" s="7" t="str">
        <f t="shared" si="113"/>
        <v/>
      </c>
      <c r="AB425" s="7" t="str">
        <f t="shared" si="113"/>
        <v/>
      </c>
      <c r="AC425" s="7" t="str">
        <f t="shared" si="113"/>
        <v/>
      </c>
      <c r="AD425" s="7" t="str">
        <f t="shared" si="113"/>
        <v/>
      </c>
      <c r="AE425" s="7" t="str">
        <f t="shared" si="113"/>
        <v/>
      </c>
      <c r="AF425" s="7" t="str">
        <f t="shared" si="113"/>
        <v/>
      </c>
      <c r="AG425" s="7" t="str">
        <f t="shared" si="127"/>
        <v/>
      </c>
      <c r="AH425" s="7" t="str">
        <f t="shared" si="127"/>
        <v/>
      </c>
      <c r="AI425" s="7">
        <f t="shared" si="127"/>
        <v>0</v>
      </c>
      <c r="AJ425" s="69">
        <f t="shared" si="120"/>
        <v>0</v>
      </c>
      <c r="AK425" s="11" t="e">
        <f t="shared" si="121"/>
        <v>#NUM!</v>
      </c>
    </row>
    <row r="426" spans="1:37" hidden="1">
      <c r="A426" s="8">
        <v>423</v>
      </c>
      <c r="B426" s="8"/>
      <c r="C426">
        <f>②MSY管理基準値計算!C426</f>
        <v>0.22941045552696726</v>
      </c>
      <c r="D426" s="69">
        <f t="shared" si="122"/>
        <v>2418</v>
      </c>
      <c r="E426" s="5">
        <f>IF(①再生産関数フィット!$B$2="HS",$W$2*(T426+SQRT($W$3^2+(($W$4^2))/4)-SQRT((T426-$W$3)^2+(($W$4^2))/4)),IF(①再生産関数フィット!$B$2="BH",$W$2*T426/(1+$W$3*T426),$W$2*T426*EXP(-$W$3*T426)))</f>
        <v>1486.1767038516541</v>
      </c>
      <c r="F426" s="5">
        <f t="shared" ca="1" si="123"/>
        <v>420221.7843326393</v>
      </c>
      <c r="G426" s="76">
        <f t="shared" si="116"/>
        <v>1869.3995950948504</v>
      </c>
      <c r="H426" s="77">
        <f t="shared" si="128"/>
        <v>549.78898703448692</v>
      </c>
      <c r="I426" s="77">
        <f t="shared" si="128"/>
        <v>626.55570916121167</v>
      </c>
      <c r="J426" s="77" t="str">
        <f t="shared" si="128"/>
        <v/>
      </c>
      <c r="K426" s="77" t="str">
        <f t="shared" si="128"/>
        <v/>
      </c>
      <c r="L426" s="77" t="str">
        <f t="shared" si="128"/>
        <v/>
      </c>
      <c r="M426" s="77" t="str">
        <f t="shared" si="128"/>
        <v/>
      </c>
      <c r="N426" s="77" t="str">
        <f t="shared" si="128"/>
        <v/>
      </c>
      <c r="O426" s="77" t="str">
        <f t="shared" si="128"/>
        <v/>
      </c>
      <c r="P426" s="77" t="str">
        <f t="shared" si="128"/>
        <v/>
      </c>
      <c r="Q426" s="77" t="str">
        <f t="shared" si="128"/>
        <v/>
      </c>
      <c r="R426" s="98">
        <f t="shared" si="126"/>
        <v>688.79848521940539</v>
      </c>
      <c r="S426" s="74">
        <f t="shared" si="117"/>
        <v>535606.11999769544</v>
      </c>
      <c r="T426" s="72">
        <f t="shared" si="118"/>
        <v>433340.68684217706</v>
      </c>
      <c r="U426" s="7">
        <f t="shared" si="125"/>
        <v>13.191154319167211</v>
      </c>
      <c r="V426" s="7">
        <f t="shared" si="125"/>
        <v>12.979279503255466</v>
      </c>
      <c r="W426" s="69">
        <f t="shared" si="119"/>
        <v>2418</v>
      </c>
      <c r="X426" s="64">
        <f t="shared" si="115"/>
        <v>0</v>
      </c>
      <c r="Y426" s="7">
        <f t="shared" si="115"/>
        <v>0</v>
      </c>
      <c r="Z426" s="7">
        <f t="shared" si="115"/>
        <v>0</v>
      </c>
      <c r="AA426" s="7" t="str">
        <f t="shared" si="113"/>
        <v/>
      </c>
      <c r="AB426" s="7" t="str">
        <f t="shared" si="113"/>
        <v/>
      </c>
      <c r="AC426" s="7" t="str">
        <f t="shared" si="113"/>
        <v/>
      </c>
      <c r="AD426" s="7" t="str">
        <f t="shared" si="113"/>
        <v/>
      </c>
      <c r="AE426" s="7" t="str">
        <f t="shared" si="113"/>
        <v/>
      </c>
      <c r="AF426" s="7" t="str">
        <f t="shared" si="113"/>
        <v/>
      </c>
      <c r="AG426" s="7" t="str">
        <f t="shared" si="127"/>
        <v/>
      </c>
      <c r="AH426" s="7" t="str">
        <f t="shared" si="127"/>
        <v/>
      </c>
      <c r="AI426" s="7">
        <f t="shared" si="127"/>
        <v>0</v>
      </c>
      <c r="AJ426" s="69">
        <f t="shared" si="120"/>
        <v>0</v>
      </c>
      <c r="AK426" s="11" t="e">
        <f t="shared" si="121"/>
        <v>#NUM!</v>
      </c>
    </row>
    <row r="427" spans="1:37" hidden="1">
      <c r="A427" s="8">
        <v>424</v>
      </c>
      <c r="B427" s="8"/>
      <c r="C427">
        <f>②MSY管理基準値計算!C427</f>
        <v>-0.1973033023774915</v>
      </c>
      <c r="D427" s="69">
        <f t="shared" si="122"/>
        <v>2419</v>
      </c>
      <c r="E427" s="5">
        <f>IF(①再生産関数フィット!$B$2="HS",$W$2*(T427+SQRT($W$3^2+(($W$4^2))/4)-SQRT((T427-$W$3)^2+(($W$4^2))/4)),IF(①再生産関数フィット!$B$2="BH",$W$2*T427/(1+$W$3*T427),$W$2*T427*EXP(-$W$3*T427)))</f>
        <v>1486.1767038516541</v>
      </c>
      <c r="F427" s="5">
        <f t="shared" ca="1" si="123"/>
        <v>408582.92151288257</v>
      </c>
      <c r="G427" s="76">
        <f t="shared" si="116"/>
        <v>1220.0642841284364</v>
      </c>
      <c r="H427" s="77">
        <f t="shared" si="128"/>
        <v>1133.8481696794095</v>
      </c>
      <c r="I427" s="77">
        <f t="shared" si="128"/>
        <v>333.46387700876784</v>
      </c>
      <c r="J427" s="77" t="str">
        <f t="shared" si="128"/>
        <v/>
      </c>
      <c r="K427" s="77" t="str">
        <f t="shared" si="128"/>
        <v/>
      </c>
      <c r="L427" s="77" t="str">
        <f t="shared" si="128"/>
        <v/>
      </c>
      <c r="M427" s="77" t="str">
        <f t="shared" si="128"/>
        <v/>
      </c>
      <c r="N427" s="77" t="str">
        <f t="shared" si="128"/>
        <v/>
      </c>
      <c r="O427" s="77" t="str">
        <f t="shared" si="128"/>
        <v/>
      </c>
      <c r="P427" s="77" t="str">
        <f t="shared" si="128"/>
        <v/>
      </c>
      <c r="Q427" s="77" t="str">
        <f t="shared" si="128"/>
        <v/>
      </c>
      <c r="R427" s="98">
        <f t="shared" si="126"/>
        <v>797.80264727345502</v>
      </c>
      <c r="S427" s="74">
        <f t="shared" si="117"/>
        <v>542049.08600900788</v>
      </c>
      <c r="T427" s="72">
        <f t="shared" si="118"/>
        <v>436554.10615990002</v>
      </c>
      <c r="U427" s="7">
        <f t="shared" si="125"/>
        <v>13.203111840913323</v>
      </c>
      <c r="V427" s="7">
        <f t="shared" si="125"/>
        <v>12.986667601127373</v>
      </c>
      <c r="W427" s="69">
        <f t="shared" si="119"/>
        <v>2419</v>
      </c>
      <c r="X427" s="64">
        <f t="shared" si="115"/>
        <v>0</v>
      </c>
      <c r="Y427" s="7">
        <f t="shared" si="115"/>
        <v>0</v>
      </c>
      <c r="Z427" s="7">
        <f t="shared" si="115"/>
        <v>0</v>
      </c>
      <c r="AA427" s="7" t="str">
        <f t="shared" si="113"/>
        <v/>
      </c>
      <c r="AB427" s="7" t="str">
        <f t="shared" si="113"/>
        <v/>
      </c>
      <c r="AC427" s="7" t="str">
        <f t="shared" si="113"/>
        <v/>
      </c>
      <c r="AD427" s="7" t="str">
        <f t="shared" si="113"/>
        <v/>
      </c>
      <c r="AE427" s="7" t="str">
        <f t="shared" si="113"/>
        <v/>
      </c>
      <c r="AF427" s="7" t="str">
        <f t="shared" si="113"/>
        <v/>
      </c>
      <c r="AG427" s="7" t="str">
        <f t="shared" si="127"/>
        <v/>
      </c>
      <c r="AH427" s="7" t="str">
        <f t="shared" si="127"/>
        <v/>
      </c>
      <c r="AI427" s="7">
        <f t="shared" si="127"/>
        <v>0</v>
      </c>
      <c r="AJ427" s="69">
        <f t="shared" si="120"/>
        <v>0</v>
      </c>
      <c r="AK427" s="11" t="e">
        <f t="shared" si="121"/>
        <v>#NUM!</v>
      </c>
    </row>
    <row r="428" spans="1:37" hidden="1">
      <c r="A428" s="8">
        <v>425</v>
      </c>
      <c r="B428" s="8"/>
      <c r="C428">
        <f>②MSY管理基準値計算!C428</f>
        <v>9.9957609125915448E-2</v>
      </c>
      <c r="D428" s="69">
        <f t="shared" si="122"/>
        <v>2420</v>
      </c>
      <c r="E428" s="5">
        <f>IF(①再生産関数フィット!$B$2="HS",$W$2*(T428+SQRT($W$3^2+(($W$4^2))/4)-SQRT((T428-$W$3)^2+(($W$4^2))/4)),IF(①再生産関数フィット!$B$2="BH",$W$2*T428/(1+$W$3*T428),$W$2*T428*EXP(-$W$3*T428)))</f>
        <v>1486.1767038516541</v>
      </c>
      <c r="F428" s="5">
        <f t="shared" ca="1" si="123"/>
        <v>419517.42139397317</v>
      </c>
      <c r="G428" s="76">
        <f t="shared" si="116"/>
        <v>1642.4096475620941</v>
      </c>
      <c r="H428" s="77">
        <f t="shared" si="128"/>
        <v>740.00639514424233</v>
      </c>
      <c r="I428" s="77">
        <f t="shared" si="128"/>
        <v>687.71367836961417</v>
      </c>
      <c r="J428" s="77" t="str">
        <f t="shared" si="128"/>
        <v/>
      </c>
      <c r="K428" s="77" t="str">
        <f t="shared" si="128"/>
        <v/>
      </c>
      <c r="L428" s="77" t="str">
        <f t="shared" si="128"/>
        <v/>
      </c>
      <c r="M428" s="77" t="str">
        <f t="shared" si="128"/>
        <v/>
      </c>
      <c r="N428" s="77" t="str">
        <f t="shared" si="128"/>
        <v/>
      </c>
      <c r="O428" s="77" t="str">
        <f t="shared" si="128"/>
        <v/>
      </c>
      <c r="P428" s="77" t="str">
        <f t="shared" si="128"/>
        <v/>
      </c>
      <c r="Q428" s="77" t="str">
        <f t="shared" si="128"/>
        <v/>
      </c>
      <c r="R428" s="98">
        <f t="shared" si="126"/>
        <v>686.14783128371448</v>
      </c>
      <c r="S428" s="74">
        <f t="shared" si="117"/>
        <v>558607.34732973075</v>
      </c>
      <c r="T428" s="72">
        <f t="shared" si="118"/>
        <v>455910.64167003485</v>
      </c>
      <c r="U428" s="7">
        <f t="shared" si="125"/>
        <v>13.23320208552116</v>
      </c>
      <c r="V428" s="7">
        <f t="shared" si="125"/>
        <v>13.030052108043686</v>
      </c>
      <c r="W428" s="69">
        <f t="shared" si="119"/>
        <v>2420</v>
      </c>
      <c r="X428" s="64">
        <f t="shared" si="115"/>
        <v>0</v>
      </c>
      <c r="Y428" s="7">
        <f t="shared" si="115"/>
        <v>0</v>
      </c>
      <c r="Z428" s="7">
        <f t="shared" si="115"/>
        <v>0</v>
      </c>
      <c r="AA428" s="7" t="str">
        <f t="shared" si="113"/>
        <v/>
      </c>
      <c r="AB428" s="7" t="str">
        <f t="shared" si="113"/>
        <v/>
      </c>
      <c r="AC428" s="7" t="str">
        <f t="shared" si="113"/>
        <v/>
      </c>
      <c r="AD428" s="7" t="str">
        <f t="shared" si="113"/>
        <v/>
      </c>
      <c r="AE428" s="7" t="str">
        <f t="shared" si="113"/>
        <v/>
      </c>
      <c r="AF428" s="7" t="str">
        <f t="shared" si="113"/>
        <v/>
      </c>
      <c r="AG428" s="7" t="str">
        <f t="shared" si="127"/>
        <v/>
      </c>
      <c r="AH428" s="7" t="str">
        <f t="shared" si="127"/>
        <v/>
      </c>
      <c r="AI428" s="7">
        <f t="shared" si="127"/>
        <v>0</v>
      </c>
      <c r="AJ428" s="69">
        <f t="shared" si="120"/>
        <v>0</v>
      </c>
      <c r="AK428" s="11" t="e">
        <f t="shared" si="121"/>
        <v>#NUM!</v>
      </c>
    </row>
    <row r="429" spans="1:37" hidden="1">
      <c r="A429" s="8">
        <v>426</v>
      </c>
      <c r="B429" s="8"/>
      <c r="C429">
        <f>②MSY管理基準値計算!C429</f>
        <v>-0.24988553517521417</v>
      </c>
      <c r="D429" s="69">
        <f t="shared" si="122"/>
        <v>2421</v>
      </c>
      <c r="E429" s="5">
        <f>IF(①再生産関数フィット!$B$2="HS",$W$2*(T429+SQRT($W$3^2+(($W$4^2))/4)-SQRT((T429-$W$3)^2+(($W$4^2))/4)),IF(①再生産関数フィット!$B$2="BH",$W$2*T429/(1+$W$3*T429),$W$2*T429*EXP(-$W$3*T429)))</f>
        <v>1486.1767038516541</v>
      </c>
      <c r="F429" s="5">
        <f t="shared" ca="1" si="123"/>
        <v>433340.68684217706</v>
      </c>
      <c r="G429" s="76">
        <f t="shared" si="116"/>
        <v>1157.5680739858617</v>
      </c>
      <c r="H429" s="77">
        <f t="shared" si="128"/>
        <v>996.17180705423061</v>
      </c>
      <c r="I429" s="77">
        <f t="shared" si="128"/>
        <v>448.83656703840501</v>
      </c>
      <c r="J429" s="77" t="str">
        <f t="shared" si="128"/>
        <v/>
      </c>
      <c r="K429" s="77" t="str">
        <f t="shared" si="128"/>
        <v/>
      </c>
      <c r="L429" s="77" t="str">
        <f t="shared" si="128"/>
        <v/>
      </c>
      <c r="M429" s="77" t="str">
        <f t="shared" si="128"/>
        <v/>
      </c>
      <c r="N429" s="77" t="str">
        <f t="shared" si="128"/>
        <v/>
      </c>
      <c r="O429" s="77" t="str">
        <f t="shared" si="128"/>
        <v/>
      </c>
      <c r="P429" s="77" t="str">
        <f t="shared" si="128"/>
        <v/>
      </c>
      <c r="Q429" s="77" t="str">
        <f t="shared" si="128"/>
        <v/>
      </c>
      <c r="R429" s="98">
        <f t="shared" si="126"/>
        <v>833.28912780382791</v>
      </c>
      <c r="S429" s="74">
        <f t="shared" si="117"/>
        <v>565802.18264914537</v>
      </c>
      <c r="T429" s="72">
        <f t="shared" si="118"/>
        <v>469690.86933699931</v>
      </c>
      <c r="U429" s="7">
        <f t="shared" si="125"/>
        <v>13.245999795475859</v>
      </c>
      <c r="V429" s="7">
        <f t="shared" si="125"/>
        <v>13.059830032475489</v>
      </c>
      <c r="W429" s="69">
        <f t="shared" si="119"/>
        <v>2421</v>
      </c>
      <c r="X429" s="64">
        <f t="shared" si="115"/>
        <v>0</v>
      </c>
      <c r="Y429" s="7">
        <f t="shared" si="115"/>
        <v>0</v>
      </c>
      <c r="Z429" s="7">
        <f t="shared" si="115"/>
        <v>0</v>
      </c>
      <c r="AA429" s="7" t="str">
        <f t="shared" si="113"/>
        <v/>
      </c>
      <c r="AB429" s="7" t="str">
        <f t="shared" si="113"/>
        <v/>
      </c>
      <c r="AC429" s="7" t="str">
        <f t="shared" si="113"/>
        <v/>
      </c>
      <c r="AD429" s="7" t="str">
        <f t="shared" si="113"/>
        <v/>
      </c>
      <c r="AE429" s="7" t="str">
        <f t="shared" si="113"/>
        <v/>
      </c>
      <c r="AF429" s="7" t="str">
        <f t="shared" si="113"/>
        <v/>
      </c>
      <c r="AG429" s="7" t="str">
        <f t="shared" si="127"/>
        <v/>
      </c>
      <c r="AH429" s="7" t="str">
        <f t="shared" si="127"/>
        <v/>
      </c>
      <c r="AI429" s="7">
        <f t="shared" si="127"/>
        <v>0</v>
      </c>
      <c r="AJ429" s="69">
        <f t="shared" si="120"/>
        <v>0</v>
      </c>
      <c r="AK429" s="11" t="e">
        <f t="shared" si="121"/>
        <v>#NUM!</v>
      </c>
    </row>
    <row r="430" spans="1:37" hidden="1">
      <c r="A430" s="8">
        <v>427</v>
      </c>
      <c r="B430" s="8"/>
      <c r="C430">
        <f>②MSY管理基準値計算!C430</f>
        <v>-9.4454627067163871E-2</v>
      </c>
      <c r="D430" s="69">
        <f t="shared" si="122"/>
        <v>2422</v>
      </c>
      <c r="E430" s="5">
        <f>IF(①再生産関数フィット!$B$2="HS",$W$2*(T430+SQRT($W$3^2+(($W$4^2))/4)-SQRT((T430-$W$3)^2+(($W$4^2))/4)),IF(①再生産関数フィット!$B$2="BH",$W$2*T430/(1+$W$3*T430),$W$2*T430*EXP(-$W$3*T430)))</f>
        <v>1486.1767038516541</v>
      </c>
      <c r="F430" s="5">
        <f t="shared" ca="1" si="123"/>
        <v>436554.10615990002</v>
      </c>
      <c r="G430" s="76">
        <f t="shared" si="116"/>
        <v>1352.2261367931196</v>
      </c>
      <c r="H430" s="77">
        <f t="shared" si="128"/>
        <v>702.10052757692711</v>
      </c>
      <c r="I430" s="77">
        <f t="shared" si="128"/>
        <v>604.20874331972868</v>
      </c>
      <c r="J430" s="77" t="str">
        <f t="shared" si="128"/>
        <v/>
      </c>
      <c r="K430" s="77" t="str">
        <f t="shared" si="128"/>
        <v/>
      </c>
      <c r="L430" s="77" t="str">
        <f t="shared" si="128"/>
        <v/>
      </c>
      <c r="M430" s="77" t="str">
        <f t="shared" si="128"/>
        <v/>
      </c>
      <c r="N430" s="77" t="str">
        <f t="shared" si="128"/>
        <v/>
      </c>
      <c r="O430" s="77" t="str">
        <f t="shared" si="128"/>
        <v/>
      </c>
      <c r="P430" s="77" t="str">
        <f t="shared" si="128"/>
        <v/>
      </c>
      <c r="Q430" s="77" t="str">
        <f t="shared" si="128"/>
        <v/>
      </c>
      <c r="R430" s="98">
        <f t="shared" si="126"/>
        <v>777.64854352717805</v>
      </c>
      <c r="S430" s="74">
        <f t="shared" si="117"/>
        <v>558773.55573328282</v>
      </c>
      <c r="T430" s="72">
        <f t="shared" si="118"/>
        <v>469579.48388271162</v>
      </c>
      <c r="U430" s="7">
        <f t="shared" si="125"/>
        <v>13.233499581933211</v>
      </c>
      <c r="V430" s="7">
        <f t="shared" si="125"/>
        <v>13.059592858046576</v>
      </c>
      <c r="W430" s="69">
        <f t="shared" si="119"/>
        <v>2422</v>
      </c>
      <c r="X430" s="64">
        <f t="shared" si="115"/>
        <v>0</v>
      </c>
      <c r="Y430" s="7">
        <f t="shared" si="115"/>
        <v>0</v>
      </c>
      <c r="Z430" s="7">
        <f t="shared" si="115"/>
        <v>0</v>
      </c>
      <c r="AA430" s="7" t="str">
        <f t="shared" si="113"/>
        <v/>
      </c>
      <c r="AB430" s="7" t="str">
        <f t="shared" si="113"/>
        <v/>
      </c>
      <c r="AC430" s="7" t="str">
        <f t="shared" si="113"/>
        <v/>
      </c>
      <c r="AD430" s="7" t="str">
        <f t="shared" si="113"/>
        <v/>
      </c>
      <c r="AE430" s="7" t="str">
        <f t="shared" si="113"/>
        <v/>
      </c>
      <c r="AF430" s="7" t="str">
        <f t="shared" si="113"/>
        <v/>
      </c>
      <c r="AG430" s="7" t="str">
        <f t="shared" si="127"/>
        <v/>
      </c>
      <c r="AH430" s="7" t="str">
        <f t="shared" si="127"/>
        <v/>
      </c>
      <c r="AI430" s="7">
        <f t="shared" si="127"/>
        <v>0</v>
      </c>
      <c r="AJ430" s="69">
        <f t="shared" si="120"/>
        <v>0</v>
      </c>
      <c r="AK430" s="11" t="e">
        <f t="shared" si="121"/>
        <v>#NUM!</v>
      </c>
    </row>
    <row r="431" spans="1:37" hidden="1">
      <c r="A431" s="8">
        <v>428</v>
      </c>
      <c r="B431" s="8"/>
      <c r="C431">
        <f>②MSY管理基準値計算!C431</f>
        <v>0.2256003589362961</v>
      </c>
      <c r="D431" s="69">
        <f t="shared" si="122"/>
        <v>2423</v>
      </c>
      <c r="E431" s="5">
        <f>IF(①再生産関数フィット!$B$2="HS",$W$2*(T431+SQRT($W$3^2+(($W$4^2))/4)-SQRT((T431-$W$3)^2+(($W$4^2))/4)),IF(①再生産関数フィット!$B$2="BH",$W$2*T431/(1+$W$3*T431),$W$2*T431*EXP(-$W$3*T431)))</f>
        <v>1486.1767038516541</v>
      </c>
      <c r="F431" s="5">
        <f t="shared" ca="1" si="123"/>
        <v>455910.64167003485</v>
      </c>
      <c r="G431" s="76">
        <f t="shared" si="116"/>
        <v>1862.2905537381591</v>
      </c>
      <c r="H431" s="77">
        <f t="shared" si="128"/>
        <v>820.16661082979658</v>
      </c>
      <c r="I431" s="77">
        <f t="shared" si="128"/>
        <v>425.84549617582155</v>
      </c>
      <c r="J431" s="77" t="str">
        <f t="shared" si="128"/>
        <v/>
      </c>
      <c r="K431" s="77" t="str">
        <f t="shared" si="128"/>
        <v/>
      </c>
      <c r="L431" s="77" t="str">
        <f t="shared" si="128"/>
        <v/>
      </c>
      <c r="M431" s="77" t="str">
        <f t="shared" si="128"/>
        <v/>
      </c>
      <c r="N431" s="77" t="str">
        <f t="shared" si="128"/>
        <v/>
      </c>
      <c r="O431" s="77" t="str">
        <f t="shared" si="128"/>
        <v/>
      </c>
      <c r="P431" s="77" t="str">
        <f t="shared" si="128"/>
        <v/>
      </c>
      <c r="Q431" s="77" t="str">
        <f t="shared" si="128"/>
        <v/>
      </c>
      <c r="R431" s="98">
        <f t="shared" si="126"/>
        <v>838.13881181996408</v>
      </c>
      <c r="S431" s="74">
        <f t="shared" si="117"/>
        <v>572945.49584453134</v>
      </c>
      <c r="T431" s="72">
        <f t="shared" si="118"/>
        <v>457445.54315351514</v>
      </c>
      <c r="U431" s="7">
        <f t="shared" si="125"/>
        <v>13.258545870482445</v>
      </c>
      <c r="V431" s="7">
        <f t="shared" si="125"/>
        <v>13.033413125254482</v>
      </c>
      <c r="W431" s="69">
        <f t="shared" si="119"/>
        <v>2423</v>
      </c>
      <c r="X431" s="64">
        <f t="shared" si="115"/>
        <v>0</v>
      </c>
      <c r="Y431" s="7">
        <f t="shared" si="115"/>
        <v>0</v>
      </c>
      <c r="Z431" s="7">
        <f t="shared" si="115"/>
        <v>0</v>
      </c>
      <c r="AA431" s="7" t="str">
        <f t="shared" si="113"/>
        <v/>
      </c>
      <c r="AB431" s="7" t="str">
        <f t="shared" si="113"/>
        <v/>
      </c>
      <c r="AC431" s="7" t="str">
        <f t="shared" si="113"/>
        <v/>
      </c>
      <c r="AD431" s="7" t="str">
        <f t="shared" si="113"/>
        <v/>
      </c>
      <c r="AE431" s="7" t="str">
        <f t="shared" si="113"/>
        <v/>
      </c>
      <c r="AF431" s="7" t="str">
        <f t="shared" si="113"/>
        <v/>
      </c>
      <c r="AG431" s="7" t="str">
        <f t="shared" si="127"/>
        <v/>
      </c>
      <c r="AH431" s="7" t="str">
        <f t="shared" si="127"/>
        <v/>
      </c>
      <c r="AI431" s="7">
        <f t="shared" si="127"/>
        <v>0</v>
      </c>
      <c r="AJ431" s="69">
        <f t="shared" si="120"/>
        <v>0</v>
      </c>
      <c r="AK431" s="11" t="e">
        <f t="shared" si="121"/>
        <v>#NUM!</v>
      </c>
    </row>
    <row r="432" spans="1:37" hidden="1">
      <c r="A432" s="8">
        <v>429</v>
      </c>
      <c r="B432" s="8"/>
      <c r="C432">
        <f>②MSY管理基準値計算!C432</f>
        <v>-0.30128577595598799</v>
      </c>
      <c r="D432" s="69">
        <f t="shared" si="122"/>
        <v>2424</v>
      </c>
      <c r="E432" s="5">
        <f>IF(①再生産関数フィット!$B$2="HS",$W$2*(T432+SQRT($W$3^2+(($W$4^2))/4)-SQRT((T432-$W$3)^2+(($W$4^2))/4)),IF(①再生産関数フィット!$B$2="BH",$W$2*T432/(1+$W$3*T432),$W$2*T432*EXP(-$W$3*T432)))</f>
        <v>1486.1767038516541</v>
      </c>
      <c r="F432" s="5">
        <f t="shared" ca="1" si="123"/>
        <v>469690.86933699931</v>
      </c>
      <c r="G432" s="76">
        <f t="shared" si="116"/>
        <v>1099.5720687313094</v>
      </c>
      <c r="H432" s="77">
        <f t="shared" si="128"/>
        <v>1129.536318135411</v>
      </c>
      <c r="I432" s="77">
        <f t="shared" si="128"/>
        <v>497.45619554087119</v>
      </c>
      <c r="J432" s="77" t="str">
        <f t="shared" si="128"/>
        <v/>
      </c>
      <c r="K432" s="77" t="str">
        <f t="shared" si="128"/>
        <v/>
      </c>
      <c r="L432" s="77" t="str">
        <f t="shared" si="128"/>
        <v/>
      </c>
      <c r="M432" s="77" t="str">
        <f t="shared" si="128"/>
        <v/>
      </c>
      <c r="N432" s="77" t="str">
        <f t="shared" si="128"/>
        <v/>
      </c>
      <c r="O432" s="77" t="str">
        <f t="shared" si="128"/>
        <v/>
      </c>
      <c r="P432" s="77" t="str">
        <f t="shared" si="128"/>
        <v/>
      </c>
      <c r="Q432" s="77" t="str">
        <f t="shared" si="128"/>
        <v/>
      </c>
      <c r="R432" s="98">
        <f t="shared" si="126"/>
        <v>766.64523619510032</v>
      </c>
      <c r="S432" s="74">
        <f t="shared" si="117"/>
        <v>562676.62929133198</v>
      </c>
      <c r="T432" s="72">
        <f t="shared" si="118"/>
        <v>462216.93063530908</v>
      </c>
      <c r="U432" s="7">
        <f t="shared" si="125"/>
        <v>13.240460371399669</v>
      </c>
      <c r="V432" s="7">
        <f t="shared" si="125"/>
        <v>13.043789606690932</v>
      </c>
      <c r="W432" s="69">
        <f t="shared" si="119"/>
        <v>2424</v>
      </c>
      <c r="X432" s="64">
        <f t="shared" si="115"/>
        <v>0</v>
      </c>
      <c r="Y432" s="7">
        <f t="shared" si="115"/>
        <v>0</v>
      </c>
      <c r="Z432" s="7">
        <f t="shared" si="115"/>
        <v>0</v>
      </c>
      <c r="AA432" s="7" t="str">
        <f t="shared" si="113"/>
        <v/>
      </c>
      <c r="AB432" s="7" t="str">
        <f t="shared" si="113"/>
        <v/>
      </c>
      <c r="AC432" s="7" t="str">
        <f t="shared" si="113"/>
        <v/>
      </c>
      <c r="AD432" s="7" t="str">
        <f t="shared" si="113"/>
        <v/>
      </c>
      <c r="AE432" s="7" t="str">
        <f t="shared" si="113"/>
        <v/>
      </c>
      <c r="AF432" s="7" t="str">
        <f t="shared" si="113"/>
        <v/>
      </c>
      <c r="AG432" s="7" t="str">
        <f t="shared" si="127"/>
        <v/>
      </c>
      <c r="AH432" s="7" t="str">
        <f t="shared" si="127"/>
        <v/>
      </c>
      <c r="AI432" s="7">
        <f t="shared" si="127"/>
        <v>0</v>
      </c>
      <c r="AJ432" s="69">
        <f t="shared" si="120"/>
        <v>0</v>
      </c>
      <c r="AK432" s="11" t="e">
        <f t="shared" si="121"/>
        <v>#NUM!</v>
      </c>
    </row>
    <row r="433" spans="1:37" hidden="1">
      <c r="A433" s="8">
        <v>430</v>
      </c>
      <c r="B433" s="8"/>
      <c r="C433">
        <f>②MSY管理基準値計算!C433</f>
        <v>0.62523610213974234</v>
      </c>
      <c r="D433" s="69">
        <f t="shared" si="122"/>
        <v>2425</v>
      </c>
      <c r="E433" s="5">
        <f>IF(①再生産関数フィット!$B$2="HS",$W$2*(T433+SQRT($W$3^2+(($W$4^2))/4)-SQRT((T433-$W$3)^2+(($W$4^2))/4)),IF(①再生産関数フィット!$B$2="BH",$W$2*T433/(1+$W$3*T433),$W$2*T433*EXP(-$W$3*T433)))</f>
        <v>1486.1767038516541</v>
      </c>
      <c r="F433" s="5">
        <f t="shared" ca="1" si="123"/>
        <v>469579.48388271162</v>
      </c>
      <c r="G433" s="76">
        <f t="shared" si="116"/>
        <v>2777.1992442845531</v>
      </c>
      <c r="H433" s="77">
        <f t="shared" si="128"/>
        <v>666.9241722491862</v>
      </c>
      <c r="I433" s="77">
        <f t="shared" si="128"/>
        <v>685.09840820804982</v>
      </c>
      <c r="J433" s="77" t="str">
        <f t="shared" si="128"/>
        <v/>
      </c>
      <c r="K433" s="77" t="str">
        <f t="shared" si="128"/>
        <v/>
      </c>
      <c r="L433" s="77" t="str">
        <f t="shared" si="128"/>
        <v/>
      </c>
      <c r="M433" s="77" t="str">
        <f t="shared" si="128"/>
        <v/>
      </c>
      <c r="N433" s="77" t="str">
        <f t="shared" si="128"/>
        <v/>
      </c>
      <c r="O433" s="77" t="str">
        <f t="shared" si="128"/>
        <v/>
      </c>
      <c r="P433" s="77" t="str">
        <f t="shared" si="128"/>
        <v/>
      </c>
      <c r="Q433" s="77" t="str">
        <f t="shared" si="128"/>
        <v/>
      </c>
      <c r="R433" s="98">
        <f t="shared" si="126"/>
        <v>766.71627533450328</v>
      </c>
      <c r="S433" s="74">
        <f t="shared" si="117"/>
        <v>626705.20551126346</v>
      </c>
      <c r="T433" s="72">
        <f t="shared" si="118"/>
        <v>482271.02712742204</v>
      </c>
      <c r="U433" s="7">
        <f t="shared" si="125"/>
        <v>13.34823154240336</v>
      </c>
      <c r="V433" s="7">
        <f t="shared" si="125"/>
        <v>13.086261531947907</v>
      </c>
      <c r="W433" s="69">
        <f t="shared" si="119"/>
        <v>2425</v>
      </c>
      <c r="X433" s="64">
        <f t="shared" si="115"/>
        <v>0</v>
      </c>
      <c r="Y433" s="7">
        <f t="shared" si="115"/>
        <v>0</v>
      </c>
      <c r="Z433" s="7">
        <f t="shared" si="115"/>
        <v>0</v>
      </c>
      <c r="AA433" s="7" t="str">
        <f t="shared" si="113"/>
        <v/>
      </c>
      <c r="AB433" s="7" t="str">
        <f t="shared" si="113"/>
        <v/>
      </c>
      <c r="AC433" s="7" t="str">
        <f t="shared" si="113"/>
        <v/>
      </c>
      <c r="AD433" s="7" t="str">
        <f t="shared" si="113"/>
        <v/>
      </c>
      <c r="AE433" s="7" t="str">
        <f t="shared" si="113"/>
        <v/>
      </c>
      <c r="AF433" s="7" t="str">
        <f t="shared" si="113"/>
        <v/>
      </c>
      <c r="AG433" s="7" t="str">
        <f t="shared" si="127"/>
        <v/>
      </c>
      <c r="AH433" s="7" t="str">
        <f t="shared" si="127"/>
        <v/>
      </c>
      <c r="AI433" s="7">
        <f t="shared" si="127"/>
        <v>0</v>
      </c>
      <c r="AJ433" s="69">
        <f t="shared" si="120"/>
        <v>0</v>
      </c>
      <c r="AK433" s="11" t="e">
        <f t="shared" si="121"/>
        <v>#NUM!</v>
      </c>
    </row>
    <row r="434" spans="1:37" hidden="1">
      <c r="A434" s="8">
        <v>431</v>
      </c>
      <c r="B434" s="8"/>
      <c r="C434">
        <f>②MSY管理基準値計算!C434</f>
        <v>1.6673534779181327E-2</v>
      </c>
      <c r="D434" s="69">
        <f t="shared" si="122"/>
        <v>2426</v>
      </c>
      <c r="E434" s="5">
        <f>IF(①再生産関数フィット!$B$2="HS",$W$2*(T434+SQRT($W$3^2+(($W$4^2))/4)-SQRT((T434-$W$3)^2+(($W$4^2))/4)),IF(①再生産関数フィット!$B$2="BH",$W$2*T434/(1+$W$3*T434),$W$2*T434*EXP(-$W$3*T434)))</f>
        <v>1486.176703851655</v>
      </c>
      <c r="F434" s="5">
        <f t="shared" ca="1" si="123"/>
        <v>457445.54315351514</v>
      </c>
      <c r="G434" s="76">
        <f t="shared" si="116"/>
        <v>1511.1642593594706</v>
      </c>
      <c r="H434" s="77">
        <f t="shared" si="128"/>
        <v>1684.456489789337</v>
      </c>
      <c r="I434" s="77">
        <f t="shared" si="128"/>
        <v>404.50995817260088</v>
      </c>
      <c r="J434" s="77" t="str">
        <f t="shared" si="128"/>
        <v/>
      </c>
      <c r="K434" s="77" t="str">
        <f t="shared" si="128"/>
        <v/>
      </c>
      <c r="L434" s="77" t="str">
        <f t="shared" si="128"/>
        <v/>
      </c>
      <c r="M434" s="77" t="str">
        <f t="shared" si="128"/>
        <v/>
      </c>
      <c r="N434" s="77" t="str">
        <f t="shared" si="128"/>
        <v/>
      </c>
      <c r="O434" s="77" t="str">
        <f t="shared" si="128"/>
        <v/>
      </c>
      <c r="P434" s="77" t="str">
        <f t="shared" si="128"/>
        <v/>
      </c>
      <c r="Q434" s="77" t="str">
        <f t="shared" si="128"/>
        <v/>
      </c>
      <c r="R434" s="98">
        <f t="shared" si="126"/>
        <v>880.5701177895528</v>
      </c>
      <c r="S434" s="74">
        <f t="shared" si="117"/>
        <v>656546.15449304087</v>
      </c>
      <c r="T434" s="72">
        <f t="shared" si="118"/>
        <v>511876.75962919515</v>
      </c>
      <c r="U434" s="7">
        <f t="shared" si="125"/>
        <v>13.394748274127421</v>
      </c>
      <c r="V434" s="7">
        <f t="shared" si="125"/>
        <v>13.145839171198595</v>
      </c>
      <c r="W434" s="69">
        <f t="shared" si="119"/>
        <v>2426</v>
      </c>
      <c r="X434" s="64">
        <f t="shared" si="115"/>
        <v>0</v>
      </c>
      <c r="Y434" s="7">
        <f t="shared" si="115"/>
        <v>0</v>
      </c>
      <c r="Z434" s="7">
        <f t="shared" si="115"/>
        <v>0</v>
      </c>
      <c r="AA434" s="7" t="str">
        <f t="shared" si="113"/>
        <v/>
      </c>
      <c r="AB434" s="7" t="str">
        <f t="shared" si="113"/>
        <v/>
      </c>
      <c r="AC434" s="7" t="str">
        <f t="shared" si="113"/>
        <v/>
      </c>
      <c r="AD434" s="7" t="str">
        <f t="shared" si="113"/>
        <v/>
      </c>
      <c r="AE434" s="7" t="str">
        <f t="shared" si="113"/>
        <v/>
      </c>
      <c r="AF434" s="7" t="str">
        <f t="shared" si="113"/>
        <v/>
      </c>
      <c r="AG434" s="7" t="str">
        <f t="shared" si="127"/>
        <v/>
      </c>
      <c r="AH434" s="7" t="str">
        <f t="shared" si="127"/>
        <v/>
      </c>
      <c r="AI434" s="7">
        <f t="shared" si="127"/>
        <v>0</v>
      </c>
      <c r="AJ434" s="69">
        <f t="shared" si="120"/>
        <v>0</v>
      </c>
      <c r="AK434" s="11" t="e">
        <f t="shared" si="121"/>
        <v>#NUM!</v>
      </c>
    </row>
    <row r="435" spans="1:37" hidden="1">
      <c r="A435" s="8">
        <v>432</v>
      </c>
      <c r="B435" s="8"/>
      <c r="C435">
        <f>②MSY管理基準値計算!C435</f>
        <v>0.22796198230280329</v>
      </c>
      <c r="D435" s="69">
        <f t="shared" si="122"/>
        <v>2427</v>
      </c>
      <c r="E435" s="5">
        <f>IF(①再生産関数フィット!$B$2="HS",$W$2*(T435+SQRT($W$3^2+(($W$4^2))/4)-SQRT((T435-$W$3)^2+(($W$4^2))/4)),IF(①再生産関数フィット!$B$2="BH",$W$2*T435/(1+$W$3*T435),$W$2*T435*EXP(-$W$3*T435)))</f>
        <v>1486.1767038516541</v>
      </c>
      <c r="F435" s="5">
        <f t="shared" ca="1" si="123"/>
        <v>462216.93063530908</v>
      </c>
      <c r="G435" s="76">
        <f t="shared" si="116"/>
        <v>1866.6937799595628</v>
      </c>
      <c r="H435" s="77">
        <f t="shared" si="128"/>
        <v>916.56745516345279</v>
      </c>
      <c r="I435" s="77">
        <f t="shared" si="128"/>
        <v>1021.6745060091533</v>
      </c>
      <c r="J435" s="77" t="str">
        <f t="shared" si="128"/>
        <v/>
      </c>
      <c r="K435" s="77" t="str">
        <f t="shared" si="128"/>
        <v/>
      </c>
      <c r="L435" s="77" t="str">
        <f t="shared" si="128"/>
        <v/>
      </c>
      <c r="M435" s="77" t="str">
        <f t="shared" si="128"/>
        <v/>
      </c>
      <c r="N435" s="77" t="str">
        <f t="shared" si="128"/>
        <v/>
      </c>
      <c r="O435" s="77" t="str">
        <f t="shared" si="128"/>
        <v/>
      </c>
      <c r="P435" s="77" t="str">
        <f t="shared" si="128"/>
        <v/>
      </c>
      <c r="Q435" s="77" t="str">
        <f t="shared" si="128"/>
        <v/>
      </c>
      <c r="R435" s="98">
        <f t="shared" si="126"/>
        <v>779.44046625688611</v>
      </c>
      <c r="S435" s="74">
        <f t="shared" si="117"/>
        <v>697497.01027444971</v>
      </c>
      <c r="T435" s="72">
        <f t="shared" si="118"/>
        <v>577000.88631789456</v>
      </c>
      <c r="U435" s="7">
        <f t="shared" si="125"/>
        <v>13.455253506323597</v>
      </c>
      <c r="V435" s="7">
        <f t="shared" si="125"/>
        <v>13.265599081568597</v>
      </c>
      <c r="W435" s="69">
        <f t="shared" si="119"/>
        <v>2427</v>
      </c>
      <c r="X435" s="64">
        <f t="shared" si="115"/>
        <v>0</v>
      </c>
      <c r="Y435" s="7">
        <f t="shared" si="115"/>
        <v>0</v>
      </c>
      <c r="Z435" s="7">
        <f t="shared" si="115"/>
        <v>0</v>
      </c>
      <c r="AA435" s="7" t="str">
        <f t="shared" si="113"/>
        <v/>
      </c>
      <c r="AB435" s="7" t="str">
        <f t="shared" si="113"/>
        <v/>
      </c>
      <c r="AC435" s="7" t="str">
        <f t="shared" si="113"/>
        <v/>
      </c>
      <c r="AD435" s="7" t="str">
        <f t="shared" si="113"/>
        <v/>
      </c>
      <c r="AE435" s="7" t="str">
        <f t="shared" si="113"/>
        <v/>
      </c>
      <c r="AF435" s="7" t="str">
        <f t="shared" si="113"/>
        <v/>
      </c>
      <c r="AG435" s="7" t="str">
        <f t="shared" si="127"/>
        <v/>
      </c>
      <c r="AH435" s="7" t="str">
        <f t="shared" si="127"/>
        <v/>
      </c>
      <c r="AI435" s="7">
        <f t="shared" si="127"/>
        <v>0</v>
      </c>
      <c r="AJ435" s="69">
        <f t="shared" si="120"/>
        <v>0</v>
      </c>
      <c r="AK435" s="11" t="e">
        <f t="shared" si="121"/>
        <v>#NUM!</v>
      </c>
    </row>
    <row r="436" spans="1:37" hidden="1">
      <c r="A436" s="8">
        <v>433</v>
      </c>
      <c r="B436" s="8"/>
      <c r="C436">
        <f>②MSY管理基準値計算!C436</f>
        <v>-0.34451344323515148</v>
      </c>
      <c r="D436" s="69">
        <f t="shared" si="122"/>
        <v>2428</v>
      </c>
      <c r="E436" s="5">
        <f>IF(①再生産関数フィット!$B$2="HS",$W$2*(T436+SQRT($W$3^2+(($W$4^2))/4)-SQRT((T436-$W$3)^2+(($W$4^2))/4)),IF(①再生産関数フィット!$B$2="BH",$W$2*T436/(1+$W$3*T436),$W$2*T436*EXP(-$W$3*T436)))</f>
        <v>1486.1767038516541</v>
      </c>
      <c r="F436" s="5">
        <f t="shared" ca="1" si="123"/>
        <v>482271.02712742204</v>
      </c>
      <c r="G436" s="76">
        <f t="shared" si="116"/>
        <v>1053.0528358701376</v>
      </c>
      <c r="H436" s="77">
        <f t="shared" si="128"/>
        <v>1132.2070098403431</v>
      </c>
      <c r="I436" s="77">
        <f t="shared" si="128"/>
        <v>555.92626325141862</v>
      </c>
      <c r="J436" s="77" t="str">
        <f t="shared" si="128"/>
        <v/>
      </c>
      <c r="K436" s="77" t="str">
        <f t="shared" si="128"/>
        <v/>
      </c>
      <c r="L436" s="77" t="str">
        <f t="shared" si="128"/>
        <v/>
      </c>
      <c r="M436" s="77" t="str">
        <f t="shared" si="128"/>
        <v/>
      </c>
      <c r="N436" s="77" t="str">
        <f t="shared" si="128"/>
        <v/>
      </c>
      <c r="O436" s="77" t="str">
        <f t="shared" si="128"/>
        <v/>
      </c>
      <c r="P436" s="77" t="str">
        <f t="shared" si="128"/>
        <v/>
      </c>
      <c r="Q436" s="77" t="str">
        <f t="shared" si="128"/>
        <v/>
      </c>
      <c r="R436" s="98">
        <f t="shared" si="126"/>
        <v>1092.4314523468224</v>
      </c>
      <c r="S436" s="74">
        <f t="shared" si="117"/>
        <v>698329.80685845856</v>
      </c>
      <c r="T436" s="72">
        <f t="shared" si="118"/>
        <v>599597.34293163591</v>
      </c>
      <c r="U436" s="7">
        <f t="shared" si="125"/>
        <v>13.456446772812825</v>
      </c>
      <c r="V436" s="7">
        <f t="shared" si="125"/>
        <v>13.304013613799221</v>
      </c>
      <c r="W436" s="69">
        <f t="shared" si="119"/>
        <v>2428</v>
      </c>
      <c r="X436" s="64">
        <f t="shared" si="115"/>
        <v>0</v>
      </c>
      <c r="Y436" s="7">
        <f t="shared" si="115"/>
        <v>0</v>
      </c>
      <c r="Z436" s="7">
        <f t="shared" si="115"/>
        <v>0</v>
      </c>
      <c r="AA436" s="7" t="str">
        <f t="shared" si="113"/>
        <v/>
      </c>
      <c r="AB436" s="7" t="str">
        <f t="shared" si="113"/>
        <v/>
      </c>
      <c r="AC436" s="7" t="str">
        <f t="shared" si="113"/>
        <v/>
      </c>
      <c r="AD436" s="7" t="str">
        <f t="shared" si="113"/>
        <v/>
      </c>
      <c r="AE436" s="7" t="str">
        <f t="shared" si="113"/>
        <v/>
      </c>
      <c r="AF436" s="7" t="str">
        <f t="shared" si="113"/>
        <v/>
      </c>
      <c r="AG436" s="7" t="str">
        <f t="shared" si="127"/>
        <v/>
      </c>
      <c r="AH436" s="7" t="str">
        <f t="shared" si="127"/>
        <v/>
      </c>
      <c r="AI436" s="7">
        <f t="shared" si="127"/>
        <v>0</v>
      </c>
      <c r="AJ436" s="69">
        <f t="shared" si="120"/>
        <v>0</v>
      </c>
      <c r="AK436" s="11" t="e">
        <f t="shared" si="121"/>
        <v>#NUM!</v>
      </c>
    </row>
    <row r="437" spans="1:37" hidden="1">
      <c r="A437" s="8">
        <v>434</v>
      </c>
      <c r="B437" s="8"/>
      <c r="C437">
        <f>②MSY管理基準値計算!C437</f>
        <v>4.3638767483363469E-2</v>
      </c>
      <c r="D437" s="69">
        <f t="shared" si="122"/>
        <v>2429</v>
      </c>
      <c r="E437" s="5">
        <f>IF(①再生産関数フィット!$B$2="HS",$W$2*(T437+SQRT($W$3^2+(($W$4^2))/4)-SQRT((T437-$W$3)^2+(($W$4^2))/4)),IF(①再生産関数フィット!$B$2="BH",$W$2*T437/(1+$W$3*T437),$W$2*T437*EXP(-$W$3*T437)))</f>
        <v>1486.1767038516541</v>
      </c>
      <c r="F437" s="5">
        <f t="shared" ca="1" si="123"/>
        <v>511876.75962919515</v>
      </c>
      <c r="G437" s="76">
        <f t="shared" si="116"/>
        <v>1552.4675287167411</v>
      </c>
      <c r="H437" s="77">
        <f t="shared" ref="H437:Q452" si="129">IF(H$2&lt;&gt;"",G436*EXP(-G$4-G$6*$S$6),"")</f>
        <v>638.7088312525741</v>
      </c>
      <c r="I437" s="77">
        <f t="shared" si="129"/>
        <v>686.71826460973136</v>
      </c>
      <c r="J437" s="77" t="str">
        <f t="shared" si="129"/>
        <v/>
      </c>
      <c r="K437" s="77" t="str">
        <f t="shared" si="129"/>
        <v/>
      </c>
      <c r="L437" s="77" t="str">
        <f t="shared" si="129"/>
        <v/>
      </c>
      <c r="M437" s="77" t="str">
        <f t="shared" si="129"/>
        <v/>
      </c>
      <c r="N437" s="77" t="str">
        <f t="shared" si="129"/>
        <v/>
      </c>
      <c r="O437" s="77" t="str">
        <f t="shared" si="129"/>
        <v/>
      </c>
      <c r="P437" s="77" t="str">
        <f t="shared" si="129"/>
        <v/>
      </c>
      <c r="Q437" s="77" t="str">
        <f t="shared" si="129"/>
        <v/>
      </c>
      <c r="R437" s="98">
        <f t="shared" si="126"/>
        <v>999.7794926842106</v>
      </c>
      <c r="S437" s="74">
        <f t="shared" si="117"/>
        <v>663830.9923541653</v>
      </c>
      <c r="T437" s="72">
        <f t="shared" si="118"/>
        <v>569796.84964286699</v>
      </c>
      <c r="U437" s="7">
        <f t="shared" si="125"/>
        <v>13.405782866473318</v>
      </c>
      <c r="V437" s="7">
        <f t="shared" si="125"/>
        <v>13.253035172148364</v>
      </c>
      <c r="W437" s="69">
        <f t="shared" si="119"/>
        <v>2429</v>
      </c>
      <c r="X437" s="64">
        <f t="shared" si="115"/>
        <v>0</v>
      </c>
      <c r="Y437" s="7">
        <f t="shared" si="115"/>
        <v>0</v>
      </c>
      <c r="Z437" s="7">
        <f t="shared" si="115"/>
        <v>0</v>
      </c>
      <c r="AA437" s="7" t="str">
        <f t="shared" si="113"/>
        <v/>
      </c>
      <c r="AB437" s="7" t="str">
        <f t="shared" si="113"/>
        <v/>
      </c>
      <c r="AC437" s="7" t="str">
        <f t="shared" si="113"/>
        <v/>
      </c>
      <c r="AD437" s="7" t="str">
        <f t="shared" si="113"/>
        <v/>
      </c>
      <c r="AE437" s="7" t="str">
        <f t="shared" si="113"/>
        <v/>
      </c>
      <c r="AF437" s="7" t="str">
        <f t="shared" si="113"/>
        <v/>
      </c>
      <c r="AG437" s="7" t="str">
        <f t="shared" si="127"/>
        <v/>
      </c>
      <c r="AH437" s="7" t="str">
        <f t="shared" si="127"/>
        <v/>
      </c>
      <c r="AI437" s="7">
        <f t="shared" si="127"/>
        <v>0</v>
      </c>
      <c r="AJ437" s="69">
        <f t="shared" si="120"/>
        <v>0</v>
      </c>
      <c r="AK437" s="11" t="e">
        <f t="shared" si="121"/>
        <v>#NUM!</v>
      </c>
    </row>
    <row r="438" spans="1:37" hidden="1">
      <c r="A438" s="8">
        <v>435</v>
      </c>
      <c r="B438" s="8"/>
      <c r="C438">
        <f>②MSY管理基準値計算!C438</f>
        <v>-0.10156537509058128</v>
      </c>
      <c r="D438" s="69">
        <f t="shared" si="122"/>
        <v>2430</v>
      </c>
      <c r="E438" s="5">
        <f>IF(①再生産関数フィット!$B$2="HS",$W$2*(T438+SQRT($W$3^2+(($W$4^2))/4)-SQRT((T438-$W$3)^2+(($W$4^2))/4)),IF(①再生産関数フィット!$B$2="BH",$W$2*T438/(1+$W$3*T438),$W$2*T438*EXP(-$W$3*T438)))</f>
        <v>1486.1767038516541</v>
      </c>
      <c r="F438" s="5">
        <f t="shared" ca="1" si="123"/>
        <v>577000.88631789456</v>
      </c>
      <c r="G438" s="76">
        <f t="shared" si="116"/>
        <v>1342.6449027054648</v>
      </c>
      <c r="H438" s="77">
        <f t="shared" si="129"/>
        <v>941.61915437500659</v>
      </c>
      <c r="I438" s="77">
        <f t="shared" si="129"/>
        <v>387.39648878390881</v>
      </c>
      <c r="J438" s="77" t="str">
        <f t="shared" si="129"/>
        <v/>
      </c>
      <c r="K438" s="77" t="str">
        <f t="shared" si="129"/>
        <v/>
      </c>
      <c r="L438" s="77" t="str">
        <f t="shared" si="129"/>
        <v/>
      </c>
      <c r="M438" s="77" t="str">
        <f t="shared" si="129"/>
        <v/>
      </c>
      <c r="N438" s="77" t="str">
        <f t="shared" si="129"/>
        <v/>
      </c>
      <c r="O438" s="77" t="str">
        <f t="shared" si="129"/>
        <v/>
      </c>
      <c r="P438" s="77" t="str">
        <f t="shared" si="129"/>
        <v/>
      </c>
      <c r="Q438" s="77" t="str">
        <f t="shared" si="129"/>
        <v/>
      </c>
      <c r="R438" s="98">
        <f t="shared" si="126"/>
        <v>1022.9125973353713</v>
      </c>
      <c r="S438" s="74">
        <f t="shared" si="117"/>
        <v>625675.69095345936</v>
      </c>
      <c r="T438" s="72">
        <f t="shared" si="118"/>
        <v>524888.9371264904</v>
      </c>
      <c r="U438" s="7">
        <f t="shared" si="125"/>
        <v>13.346587450270349</v>
      </c>
      <c r="V438" s="7">
        <f t="shared" si="125"/>
        <v>13.170941970863762</v>
      </c>
      <c r="W438" s="69">
        <f t="shared" si="119"/>
        <v>2430</v>
      </c>
      <c r="X438" s="64">
        <f t="shared" si="115"/>
        <v>0</v>
      </c>
      <c r="Y438" s="7">
        <f t="shared" si="115"/>
        <v>0</v>
      </c>
      <c r="Z438" s="7">
        <f t="shared" si="115"/>
        <v>0</v>
      </c>
      <c r="AA438" s="7" t="str">
        <f t="shared" si="113"/>
        <v/>
      </c>
      <c r="AB438" s="7" t="str">
        <f t="shared" si="113"/>
        <v/>
      </c>
      <c r="AC438" s="7" t="str">
        <f t="shared" si="113"/>
        <v/>
      </c>
      <c r="AD438" s="7" t="str">
        <f t="shared" si="113"/>
        <v/>
      </c>
      <c r="AE438" s="7" t="str">
        <f t="shared" si="113"/>
        <v/>
      </c>
      <c r="AF438" s="7" t="str">
        <f t="shared" si="113"/>
        <v/>
      </c>
      <c r="AG438" s="7" t="str">
        <f t="shared" si="127"/>
        <v/>
      </c>
      <c r="AH438" s="7" t="str">
        <f t="shared" si="127"/>
        <v/>
      </c>
      <c r="AI438" s="7">
        <f t="shared" si="127"/>
        <v>0</v>
      </c>
      <c r="AJ438" s="69">
        <f t="shared" si="120"/>
        <v>0</v>
      </c>
      <c r="AK438" s="11" t="e">
        <f t="shared" si="121"/>
        <v>#NUM!</v>
      </c>
    </row>
    <row r="439" spans="1:37" hidden="1">
      <c r="A439" s="8">
        <v>436</v>
      </c>
      <c r="B439" s="8"/>
      <c r="C439">
        <f>②MSY管理基準値計算!C439</f>
        <v>0.33687499572858004</v>
      </c>
      <c r="D439" s="69">
        <f t="shared" si="122"/>
        <v>2431</v>
      </c>
      <c r="E439" s="5">
        <f>IF(①再生産関数フィット!$B$2="HS",$W$2*(T439+SQRT($W$3^2+(($W$4^2))/4)-SQRT((T439-$W$3)^2+(($W$4^2))/4)),IF(①再生産関数フィット!$B$2="BH",$W$2*T439/(1+$W$3*T439),$W$2*T439*EXP(-$W$3*T439)))</f>
        <v>1486.176703851655</v>
      </c>
      <c r="F439" s="5">
        <f t="shared" ca="1" si="123"/>
        <v>599597.34293163591</v>
      </c>
      <c r="G439" s="76">
        <f t="shared" si="116"/>
        <v>2081.485553854664</v>
      </c>
      <c r="H439" s="77">
        <f t="shared" si="129"/>
        <v>814.35529859775011</v>
      </c>
      <c r="I439" s="77">
        <f t="shared" si="129"/>
        <v>571.12088690112478</v>
      </c>
      <c r="J439" s="77" t="str">
        <f t="shared" si="129"/>
        <v/>
      </c>
      <c r="K439" s="77" t="str">
        <f t="shared" si="129"/>
        <v/>
      </c>
      <c r="L439" s="77" t="str">
        <f t="shared" si="129"/>
        <v/>
      </c>
      <c r="M439" s="77" t="str">
        <f t="shared" si="129"/>
        <v/>
      </c>
      <c r="N439" s="77" t="str">
        <f t="shared" si="129"/>
        <v/>
      </c>
      <c r="O439" s="77" t="str">
        <f t="shared" si="129"/>
        <v/>
      </c>
      <c r="P439" s="77" t="str">
        <f t="shared" si="129"/>
        <v/>
      </c>
      <c r="Q439" s="77" t="str">
        <f t="shared" si="129"/>
        <v/>
      </c>
      <c r="R439" s="98">
        <f t="shared" si="126"/>
        <v>855.39570040264812</v>
      </c>
      <c r="S439" s="74">
        <f t="shared" si="117"/>
        <v>621103.12215422653</v>
      </c>
      <c r="T439" s="72">
        <f t="shared" si="118"/>
        <v>497125.93507015245</v>
      </c>
      <c r="U439" s="7">
        <f t="shared" si="125"/>
        <v>13.339252405348843</v>
      </c>
      <c r="V439" s="7">
        <f t="shared" si="125"/>
        <v>13.116598663464023</v>
      </c>
      <c r="W439" s="69">
        <f t="shared" si="119"/>
        <v>2431</v>
      </c>
      <c r="X439" s="64">
        <f t="shared" si="115"/>
        <v>0</v>
      </c>
      <c r="Y439" s="7">
        <f t="shared" si="115"/>
        <v>0</v>
      </c>
      <c r="Z439" s="7">
        <f t="shared" si="115"/>
        <v>0</v>
      </c>
      <c r="AA439" s="7" t="str">
        <f t="shared" si="113"/>
        <v/>
      </c>
      <c r="AB439" s="7" t="str">
        <f t="shared" si="113"/>
        <v/>
      </c>
      <c r="AC439" s="7" t="str">
        <f t="shared" si="113"/>
        <v/>
      </c>
      <c r="AD439" s="7" t="str">
        <f t="shared" si="113"/>
        <v/>
      </c>
      <c r="AE439" s="7" t="str">
        <f t="shared" si="113"/>
        <v/>
      </c>
      <c r="AF439" s="7" t="str">
        <f t="shared" si="113"/>
        <v/>
      </c>
      <c r="AG439" s="7" t="str">
        <f t="shared" si="127"/>
        <v/>
      </c>
      <c r="AH439" s="7" t="str">
        <f t="shared" si="127"/>
        <v/>
      </c>
      <c r="AI439" s="7">
        <f t="shared" si="127"/>
        <v>0</v>
      </c>
      <c r="AJ439" s="69">
        <f t="shared" si="120"/>
        <v>0</v>
      </c>
      <c r="AK439" s="11" t="e">
        <f t="shared" si="121"/>
        <v>#NUM!</v>
      </c>
    </row>
    <row r="440" spans="1:37" hidden="1">
      <c r="A440" s="8">
        <v>437</v>
      </c>
      <c r="B440" s="8"/>
      <c r="C440">
        <f>②MSY管理基準値計算!C440</f>
        <v>4.8335386936281061E-2</v>
      </c>
      <c r="D440" s="69">
        <f t="shared" si="122"/>
        <v>2432</v>
      </c>
      <c r="E440" s="5">
        <f>IF(①再生産関数フィット!$B$2="HS",$W$2*(T440+SQRT($W$3^2+(($W$4^2))/4)-SQRT((T440-$W$3)^2+(($W$4^2))/4)),IF(①再生産関数フィット!$B$2="BH",$W$2*T440/(1+$W$3*T440),$W$2*T440*EXP(-$W$3*T440)))</f>
        <v>1486.176703851655</v>
      </c>
      <c r="F440" s="5">
        <f t="shared" ca="1" si="123"/>
        <v>569796.84964286699</v>
      </c>
      <c r="G440" s="76">
        <f t="shared" si="116"/>
        <v>1559.7760270955878</v>
      </c>
      <c r="H440" s="77">
        <f t="shared" si="129"/>
        <v>1262.4848061617854</v>
      </c>
      <c r="I440" s="77">
        <f t="shared" si="129"/>
        <v>493.93145649897195</v>
      </c>
      <c r="J440" s="77" t="str">
        <f t="shared" si="129"/>
        <v/>
      </c>
      <c r="K440" s="77" t="str">
        <f t="shared" si="129"/>
        <v/>
      </c>
      <c r="L440" s="77" t="str">
        <f t="shared" si="129"/>
        <v/>
      </c>
      <c r="M440" s="77" t="str">
        <f t="shared" si="129"/>
        <v/>
      </c>
      <c r="N440" s="77" t="str">
        <f t="shared" si="129"/>
        <v/>
      </c>
      <c r="O440" s="77" t="str">
        <f t="shared" si="129"/>
        <v/>
      </c>
      <c r="P440" s="77" t="str">
        <f t="shared" si="129"/>
        <v/>
      </c>
      <c r="Q440" s="77" t="str">
        <f t="shared" si="129"/>
        <v/>
      </c>
      <c r="R440" s="98">
        <f t="shared" si="126"/>
        <v>865.22604678837183</v>
      </c>
      <c r="S440" s="74">
        <f t="shared" si="117"/>
        <v>631029.6544743469</v>
      </c>
      <c r="T440" s="72">
        <f t="shared" si="118"/>
        <v>505514.37308243412</v>
      </c>
      <c r="U440" s="7">
        <f t="shared" si="125"/>
        <v>13.355108136416453</v>
      </c>
      <c r="V440" s="7">
        <f t="shared" si="125"/>
        <v>13.133331750435937</v>
      </c>
      <c r="W440" s="69">
        <f t="shared" si="119"/>
        <v>2432</v>
      </c>
      <c r="X440" s="64">
        <f t="shared" si="115"/>
        <v>0</v>
      </c>
      <c r="Y440" s="7">
        <f t="shared" si="115"/>
        <v>0</v>
      </c>
      <c r="Z440" s="7">
        <f t="shared" si="115"/>
        <v>0</v>
      </c>
      <c r="AA440" s="7" t="str">
        <f t="shared" si="113"/>
        <v/>
      </c>
      <c r="AB440" s="7" t="str">
        <f t="shared" si="113"/>
        <v/>
      </c>
      <c r="AC440" s="7" t="str">
        <f t="shared" si="113"/>
        <v/>
      </c>
      <c r="AD440" s="7" t="str">
        <f t="shared" si="113"/>
        <v/>
      </c>
      <c r="AE440" s="7" t="str">
        <f t="shared" si="113"/>
        <v/>
      </c>
      <c r="AF440" s="7" t="str">
        <f t="shared" si="113"/>
        <v/>
      </c>
      <c r="AG440" s="7" t="str">
        <f t="shared" si="127"/>
        <v/>
      </c>
      <c r="AH440" s="7" t="str">
        <f t="shared" si="127"/>
        <v/>
      </c>
      <c r="AI440" s="7">
        <f t="shared" si="127"/>
        <v>0</v>
      </c>
      <c r="AJ440" s="69">
        <f t="shared" si="120"/>
        <v>0</v>
      </c>
      <c r="AK440" s="11" t="e">
        <f t="shared" si="121"/>
        <v>#NUM!</v>
      </c>
    </row>
    <row r="441" spans="1:37" hidden="1">
      <c r="A441" s="8">
        <v>438</v>
      </c>
      <c r="B441" s="8"/>
      <c r="C441">
        <f>②MSY管理基準値計算!C441</f>
        <v>-0.37321883055905269</v>
      </c>
      <c r="D441" s="69">
        <f t="shared" si="122"/>
        <v>2433</v>
      </c>
      <c r="E441" s="5">
        <f>IF(①再生産関数フィット!$B$2="HS",$W$2*(T441+SQRT($W$3^2+(($W$4^2))/4)-SQRT((T441-$W$3)^2+(($W$4^2))/4)),IF(①再生産関数フィット!$B$2="BH",$W$2*T441/(1+$W$3*T441),$W$2*T441*EXP(-$W$3*T441)))</f>
        <v>1486.1767038516541</v>
      </c>
      <c r="F441" s="5">
        <f t="shared" ca="1" si="123"/>
        <v>524888.9371264904</v>
      </c>
      <c r="G441" s="76">
        <f t="shared" si="116"/>
        <v>1023.2542819966998</v>
      </c>
      <c r="H441" s="77">
        <f t="shared" si="129"/>
        <v>946.05198271823724</v>
      </c>
      <c r="I441" s="77">
        <f t="shared" si="129"/>
        <v>765.73574235848378</v>
      </c>
      <c r="J441" s="77" t="str">
        <f t="shared" si="129"/>
        <v/>
      </c>
      <c r="K441" s="77" t="str">
        <f t="shared" si="129"/>
        <v/>
      </c>
      <c r="L441" s="77" t="str">
        <f t="shared" si="129"/>
        <v/>
      </c>
      <c r="M441" s="77" t="str">
        <f t="shared" si="129"/>
        <v/>
      </c>
      <c r="N441" s="77" t="str">
        <f t="shared" si="129"/>
        <v/>
      </c>
      <c r="O441" s="77" t="str">
        <f t="shared" si="129"/>
        <v/>
      </c>
      <c r="P441" s="77" t="str">
        <f t="shared" si="129"/>
        <v/>
      </c>
      <c r="Q441" s="77" t="str">
        <f t="shared" si="129"/>
        <v/>
      </c>
      <c r="R441" s="98">
        <f t="shared" si="126"/>
        <v>824.37069712224843</v>
      </c>
      <c r="S441" s="74">
        <f t="shared" si="117"/>
        <v>624915.45520059741</v>
      </c>
      <c r="T441" s="72">
        <f t="shared" si="118"/>
        <v>536682.68478481751</v>
      </c>
      <c r="U441" s="7">
        <f t="shared" si="125"/>
        <v>13.345371647889456</v>
      </c>
      <c r="V441" s="7">
        <f t="shared" si="125"/>
        <v>13.193162295272236</v>
      </c>
      <c r="W441" s="69">
        <f t="shared" si="119"/>
        <v>2433</v>
      </c>
      <c r="X441" s="64">
        <f t="shared" si="115"/>
        <v>0</v>
      </c>
      <c r="Y441" s="7">
        <f t="shared" si="115"/>
        <v>0</v>
      </c>
      <c r="Z441" s="7">
        <f t="shared" si="115"/>
        <v>0</v>
      </c>
      <c r="AA441" s="7" t="str">
        <f t="shared" si="113"/>
        <v/>
      </c>
      <c r="AB441" s="7" t="str">
        <f t="shared" si="113"/>
        <v/>
      </c>
      <c r="AC441" s="7" t="str">
        <f t="shared" si="113"/>
        <v/>
      </c>
      <c r="AD441" s="7" t="str">
        <f t="shared" si="113"/>
        <v/>
      </c>
      <c r="AE441" s="7" t="str">
        <f t="shared" si="113"/>
        <v/>
      </c>
      <c r="AF441" s="7" t="str">
        <f t="shared" si="113"/>
        <v/>
      </c>
      <c r="AG441" s="7" t="str">
        <f t="shared" si="127"/>
        <v/>
      </c>
      <c r="AH441" s="7" t="str">
        <f t="shared" si="127"/>
        <v/>
      </c>
      <c r="AI441" s="7">
        <f t="shared" si="127"/>
        <v>0</v>
      </c>
      <c r="AJ441" s="69">
        <f t="shared" si="120"/>
        <v>0</v>
      </c>
      <c r="AK441" s="11" t="e">
        <f t="shared" si="121"/>
        <v>#NUM!</v>
      </c>
    </row>
    <row r="442" spans="1:37" hidden="1">
      <c r="A442" s="8">
        <v>439</v>
      </c>
      <c r="B442" s="8"/>
      <c r="C442">
        <f>②MSY管理基準値計算!C442</f>
        <v>0.33551907660213098</v>
      </c>
      <c r="D442" s="69">
        <f t="shared" si="122"/>
        <v>2434</v>
      </c>
      <c r="E442" s="5">
        <f>IF(①再生産関数フィット!$B$2="HS",$W$2*(T442+SQRT($W$3^2+(($W$4^2))/4)-SQRT((T442-$W$3)^2+(($W$4^2))/4)),IF(①再生産関数フィット!$B$2="BH",$W$2*T442/(1+$W$3*T442),$W$2*T442*EXP(-$W$3*T442)))</f>
        <v>1486.1767038516541</v>
      </c>
      <c r="F442" s="5">
        <f t="shared" ca="1" si="123"/>
        <v>497125.93507015245</v>
      </c>
      <c r="G442" s="76">
        <f t="shared" si="116"/>
        <v>2078.6651403391934</v>
      </c>
      <c r="H442" s="77">
        <f t="shared" si="129"/>
        <v>620.63509471323539</v>
      </c>
      <c r="I442" s="77">
        <f t="shared" si="129"/>
        <v>573.80953320053732</v>
      </c>
      <c r="J442" s="77" t="str">
        <f t="shared" si="129"/>
        <v/>
      </c>
      <c r="K442" s="77" t="str">
        <f t="shared" si="129"/>
        <v/>
      </c>
      <c r="L442" s="77" t="str">
        <f t="shared" si="129"/>
        <v/>
      </c>
      <c r="M442" s="77" t="str">
        <f t="shared" si="129"/>
        <v/>
      </c>
      <c r="N442" s="77" t="str">
        <f t="shared" si="129"/>
        <v/>
      </c>
      <c r="O442" s="77" t="str">
        <f t="shared" si="129"/>
        <v/>
      </c>
      <c r="P442" s="77" t="str">
        <f t="shared" si="129"/>
        <v/>
      </c>
      <c r="Q442" s="77" t="str">
        <f t="shared" si="129"/>
        <v/>
      </c>
      <c r="R442" s="98">
        <f t="shared" si="126"/>
        <v>964.44830775155515</v>
      </c>
      <c r="S442" s="74">
        <f t="shared" si="117"/>
        <v>643676.66466660576</v>
      </c>
      <c r="T442" s="72">
        <f t="shared" si="118"/>
        <v>529498.30431737634</v>
      </c>
      <c r="U442" s="7">
        <f t="shared" si="125"/>
        <v>13.374951805506329</v>
      </c>
      <c r="V442" s="7">
        <f t="shared" si="125"/>
        <v>13.179685241596141</v>
      </c>
      <c r="W442" s="69">
        <f t="shared" si="119"/>
        <v>2434</v>
      </c>
      <c r="X442" s="64">
        <f t="shared" si="115"/>
        <v>0</v>
      </c>
      <c r="Y442" s="7">
        <f t="shared" si="115"/>
        <v>0</v>
      </c>
      <c r="Z442" s="7">
        <f t="shared" si="115"/>
        <v>0</v>
      </c>
      <c r="AA442" s="7" t="str">
        <f t="shared" si="113"/>
        <v/>
      </c>
      <c r="AB442" s="7" t="str">
        <f t="shared" si="113"/>
        <v/>
      </c>
      <c r="AC442" s="7" t="str">
        <f t="shared" si="113"/>
        <v/>
      </c>
      <c r="AD442" s="7" t="str">
        <f t="shared" ref="AD442:AI500" si="130">IF(M442&lt;&gt;"",IF($J$1="Baranov",M$10/(M$4+M$10)*(1-EXP(-M$4-M$10))*M442*M$3,M442*M$3*(1-EXP(-M$10))*EXP(-M$4/2)),"")</f>
        <v/>
      </c>
      <c r="AE442" s="7" t="str">
        <f t="shared" si="130"/>
        <v/>
      </c>
      <c r="AF442" s="7" t="str">
        <f t="shared" si="130"/>
        <v/>
      </c>
      <c r="AG442" s="7" t="str">
        <f t="shared" si="127"/>
        <v/>
      </c>
      <c r="AH442" s="7" t="str">
        <f t="shared" si="127"/>
        <v/>
      </c>
      <c r="AI442" s="7">
        <f t="shared" si="127"/>
        <v>0</v>
      </c>
      <c r="AJ442" s="69">
        <f t="shared" si="120"/>
        <v>0</v>
      </c>
      <c r="AK442" s="11" t="e">
        <f t="shared" si="121"/>
        <v>#NUM!</v>
      </c>
    </row>
    <row r="443" spans="1:37" hidden="1">
      <c r="A443" s="8">
        <v>440</v>
      </c>
      <c r="B443" s="8"/>
      <c r="C443">
        <f>②MSY管理基準値計算!C443</f>
        <v>-0.31497625181710193</v>
      </c>
      <c r="D443" s="69">
        <f t="shared" si="122"/>
        <v>2435</v>
      </c>
      <c r="E443" s="5">
        <f>IF(①再生産関数フィット!$B$2="HS",$W$2*(T443+SQRT($W$3^2+(($W$4^2))/4)-SQRT((T443-$W$3)^2+(($W$4^2))/4)),IF(①再生産関数フィット!$B$2="BH",$W$2*T443/(1+$W$3*T443),$W$2*T443*EXP(-$W$3*T443)))</f>
        <v>1486.176703851655</v>
      </c>
      <c r="F443" s="5">
        <f t="shared" ca="1" si="123"/>
        <v>505514.37308243412</v>
      </c>
      <c r="G443" s="76">
        <f t="shared" si="116"/>
        <v>1084.6209811403839</v>
      </c>
      <c r="H443" s="77">
        <f t="shared" si="129"/>
        <v>1260.7741388915847</v>
      </c>
      <c r="I443" s="77">
        <f t="shared" si="129"/>
        <v>376.43421343723139</v>
      </c>
      <c r="J443" s="77" t="str">
        <f t="shared" si="129"/>
        <v/>
      </c>
      <c r="K443" s="77" t="str">
        <f t="shared" si="129"/>
        <v/>
      </c>
      <c r="L443" s="77" t="str">
        <f t="shared" si="129"/>
        <v/>
      </c>
      <c r="M443" s="77" t="str">
        <f t="shared" si="129"/>
        <v/>
      </c>
      <c r="N443" s="77" t="str">
        <f t="shared" si="129"/>
        <v/>
      </c>
      <c r="O443" s="77" t="str">
        <f t="shared" si="129"/>
        <v/>
      </c>
      <c r="P443" s="77" t="str">
        <f t="shared" si="129"/>
        <v/>
      </c>
      <c r="Q443" s="77" t="str">
        <f t="shared" si="129"/>
        <v/>
      </c>
      <c r="R443" s="98">
        <f t="shared" si="126"/>
        <v>933.00054308080371</v>
      </c>
      <c r="S443" s="74">
        <f t="shared" si="117"/>
        <v>610582.32859604247</v>
      </c>
      <c r="T443" s="72">
        <f t="shared" si="118"/>
        <v>504158.78240584786</v>
      </c>
      <c r="U443" s="7">
        <f t="shared" si="125"/>
        <v>13.322168417816034</v>
      </c>
      <c r="V443" s="7">
        <f t="shared" si="125"/>
        <v>13.130646541893469</v>
      </c>
      <c r="W443" s="69">
        <f t="shared" si="119"/>
        <v>2435</v>
      </c>
      <c r="X443" s="64">
        <f t="shared" si="115"/>
        <v>0</v>
      </c>
      <c r="Y443" s="7">
        <f t="shared" si="115"/>
        <v>0</v>
      </c>
      <c r="Z443" s="7">
        <f t="shared" si="115"/>
        <v>0</v>
      </c>
      <c r="AA443" s="7" t="str">
        <f t="shared" si="115"/>
        <v/>
      </c>
      <c r="AB443" s="7" t="str">
        <f t="shared" si="115"/>
        <v/>
      </c>
      <c r="AC443" s="7" t="str">
        <f t="shared" si="115"/>
        <v/>
      </c>
      <c r="AD443" s="7" t="str">
        <f t="shared" si="130"/>
        <v/>
      </c>
      <c r="AE443" s="7" t="str">
        <f t="shared" si="130"/>
        <v/>
      </c>
      <c r="AF443" s="7" t="str">
        <f t="shared" si="130"/>
        <v/>
      </c>
      <c r="AG443" s="7" t="str">
        <f t="shared" si="127"/>
        <v/>
      </c>
      <c r="AH443" s="7" t="str">
        <f t="shared" si="127"/>
        <v/>
      </c>
      <c r="AI443" s="7">
        <f t="shared" si="127"/>
        <v>0</v>
      </c>
      <c r="AJ443" s="69">
        <f t="shared" si="120"/>
        <v>0</v>
      </c>
      <c r="AK443" s="11" t="e">
        <f t="shared" si="121"/>
        <v>#NUM!</v>
      </c>
    </row>
    <row r="444" spans="1:37" hidden="1">
      <c r="A444" s="8">
        <v>441</v>
      </c>
      <c r="B444" s="8"/>
      <c r="C444">
        <f>②MSY管理基準値計算!C444</f>
        <v>-0.26053295156218759</v>
      </c>
      <c r="D444" s="69">
        <f t="shared" si="122"/>
        <v>2436</v>
      </c>
      <c r="E444" s="5">
        <f>IF(①再生産関数フィット!$B$2="HS",$W$2*(T444+SQRT($W$3^2+(($W$4^2))/4)-SQRT((T444-$W$3)^2+(($W$4^2))/4)),IF(①再生産関数フィット!$B$2="BH",$W$2*T444/(1+$W$3*T444),$W$2*T444*EXP(-$W$3*T444)))</f>
        <v>1486.1767038516541</v>
      </c>
      <c r="F444" s="5">
        <f t="shared" ca="1" si="123"/>
        <v>536682.68478481751</v>
      </c>
      <c r="G444" s="76">
        <f t="shared" si="116"/>
        <v>1145.3083477319412</v>
      </c>
      <c r="H444" s="77">
        <f t="shared" si="129"/>
        <v>657.85587922924083</v>
      </c>
      <c r="I444" s="77">
        <f t="shared" si="129"/>
        <v>764.69817021054018</v>
      </c>
      <c r="J444" s="77" t="str">
        <f t="shared" si="129"/>
        <v/>
      </c>
      <c r="K444" s="77" t="str">
        <f t="shared" si="129"/>
        <v/>
      </c>
      <c r="L444" s="77" t="str">
        <f t="shared" si="129"/>
        <v/>
      </c>
      <c r="M444" s="77" t="str">
        <f t="shared" si="129"/>
        <v/>
      </c>
      <c r="N444" s="77" t="str">
        <f t="shared" si="129"/>
        <v/>
      </c>
      <c r="O444" s="77" t="str">
        <f t="shared" si="129"/>
        <v/>
      </c>
      <c r="P444" s="77" t="str">
        <f t="shared" si="129"/>
        <v/>
      </c>
      <c r="Q444" s="77" t="str">
        <f t="shared" si="129"/>
        <v/>
      </c>
      <c r="R444" s="98">
        <f t="shared" si="126"/>
        <v>794.21232672153542</v>
      </c>
      <c r="S444" s="74">
        <f t="shared" si="117"/>
        <v>589279.18513480946</v>
      </c>
      <c r="T444" s="72">
        <f t="shared" si="118"/>
        <v>510574.05726406979</v>
      </c>
      <c r="U444" s="7">
        <f t="shared" si="125"/>
        <v>13.286655348862991</v>
      </c>
      <c r="V444" s="7">
        <f t="shared" si="125"/>
        <v>13.143290974163579</v>
      </c>
      <c r="W444" s="69">
        <f t="shared" si="119"/>
        <v>2436</v>
      </c>
      <c r="X444" s="64">
        <f t="shared" si="115"/>
        <v>0</v>
      </c>
      <c r="Y444" s="7">
        <f t="shared" si="115"/>
        <v>0</v>
      </c>
      <c r="Z444" s="7">
        <f t="shared" si="115"/>
        <v>0</v>
      </c>
      <c r="AA444" s="7" t="str">
        <f t="shared" si="115"/>
        <v/>
      </c>
      <c r="AB444" s="7" t="str">
        <f t="shared" si="115"/>
        <v/>
      </c>
      <c r="AC444" s="7" t="str">
        <f t="shared" si="115"/>
        <v/>
      </c>
      <c r="AD444" s="7" t="str">
        <f t="shared" si="130"/>
        <v/>
      </c>
      <c r="AE444" s="7" t="str">
        <f t="shared" si="130"/>
        <v/>
      </c>
      <c r="AF444" s="7" t="str">
        <f t="shared" si="130"/>
        <v/>
      </c>
      <c r="AG444" s="7" t="str">
        <f t="shared" si="127"/>
        <v/>
      </c>
      <c r="AH444" s="7" t="str">
        <f t="shared" si="127"/>
        <v/>
      </c>
      <c r="AI444" s="7">
        <f t="shared" si="127"/>
        <v>0</v>
      </c>
      <c r="AJ444" s="69">
        <f t="shared" si="120"/>
        <v>0</v>
      </c>
      <c r="AK444" s="11" t="e">
        <f t="shared" si="121"/>
        <v>#NUM!</v>
      </c>
    </row>
    <row r="445" spans="1:37" hidden="1">
      <c r="A445" s="8">
        <v>442</v>
      </c>
      <c r="B445" s="8"/>
      <c r="C445">
        <f>②MSY管理基準値計算!C445</f>
        <v>-0.27133426392812748</v>
      </c>
      <c r="D445" s="69">
        <f t="shared" si="122"/>
        <v>2437</v>
      </c>
      <c r="E445" s="5">
        <f>IF(①再生産関数フィット!$B$2="HS",$W$2*(T445+SQRT($W$3^2+(($W$4^2))/4)-SQRT((T445-$W$3)^2+(($W$4^2))/4)),IF(①再生産関数フィット!$B$2="BH",$W$2*T445/(1+$W$3*T445),$W$2*T445*EXP(-$W$3*T445)))</f>
        <v>1486.176703851655</v>
      </c>
      <c r="F445" s="5">
        <f t="shared" ca="1" si="123"/>
        <v>529498.30431737634</v>
      </c>
      <c r="G445" s="76">
        <f t="shared" si="116"/>
        <v>1133.0040852303923</v>
      </c>
      <c r="H445" s="77">
        <f t="shared" si="129"/>
        <v>694.66462772424052</v>
      </c>
      <c r="I445" s="77">
        <f t="shared" si="129"/>
        <v>399.00976042474593</v>
      </c>
      <c r="J445" s="77" t="str">
        <f t="shared" si="129"/>
        <v/>
      </c>
      <c r="K445" s="77" t="str">
        <f t="shared" si="129"/>
        <v/>
      </c>
      <c r="L445" s="77" t="str">
        <f t="shared" si="129"/>
        <v/>
      </c>
      <c r="M445" s="77" t="str">
        <f t="shared" si="129"/>
        <v/>
      </c>
      <c r="N445" s="77" t="str">
        <f t="shared" si="129"/>
        <v/>
      </c>
      <c r="O445" s="77" t="str">
        <f t="shared" si="129"/>
        <v/>
      </c>
      <c r="P445" s="77" t="str">
        <f t="shared" si="129"/>
        <v/>
      </c>
      <c r="Q445" s="77" t="str">
        <f t="shared" si="129"/>
        <v/>
      </c>
      <c r="R445" s="98">
        <f t="shared" si="126"/>
        <v>945.52701213716102</v>
      </c>
      <c r="S445" s="74">
        <f t="shared" si="117"/>
        <v>565859.13569145254</v>
      </c>
      <c r="T445" s="72">
        <f t="shared" si="118"/>
        <v>485805.7408960248</v>
      </c>
      <c r="U445" s="7">
        <f t="shared" si="125"/>
        <v>13.246100449340107</v>
      </c>
      <c r="V445" s="7">
        <f t="shared" si="125"/>
        <v>13.093564112886776</v>
      </c>
      <c r="W445" s="69">
        <f t="shared" si="119"/>
        <v>2437</v>
      </c>
      <c r="X445" s="64">
        <f t="shared" si="115"/>
        <v>0</v>
      </c>
      <c r="Y445" s="7">
        <f t="shared" si="115"/>
        <v>0</v>
      </c>
      <c r="Z445" s="7">
        <f t="shared" si="115"/>
        <v>0</v>
      </c>
      <c r="AA445" s="7" t="str">
        <f t="shared" si="115"/>
        <v/>
      </c>
      <c r="AB445" s="7" t="str">
        <f t="shared" si="115"/>
        <v/>
      </c>
      <c r="AC445" s="7" t="str">
        <f t="shared" si="115"/>
        <v/>
      </c>
      <c r="AD445" s="7" t="str">
        <f t="shared" si="130"/>
        <v/>
      </c>
      <c r="AE445" s="7" t="str">
        <f t="shared" si="130"/>
        <v/>
      </c>
      <c r="AF445" s="7" t="str">
        <f t="shared" si="130"/>
        <v/>
      </c>
      <c r="AG445" s="7" t="str">
        <f t="shared" si="127"/>
        <v/>
      </c>
      <c r="AH445" s="7" t="str">
        <f t="shared" si="127"/>
        <v/>
      </c>
      <c r="AI445" s="7">
        <f t="shared" si="127"/>
        <v>0</v>
      </c>
      <c r="AJ445" s="69">
        <f t="shared" si="120"/>
        <v>0</v>
      </c>
      <c r="AK445" s="11" t="e">
        <f t="shared" si="121"/>
        <v>#NUM!</v>
      </c>
    </row>
    <row r="446" spans="1:37" hidden="1">
      <c r="A446" s="8">
        <v>443</v>
      </c>
      <c r="B446" s="8"/>
      <c r="C446">
        <f>②MSY管理基準値計算!C446</f>
        <v>-0.25549639272395464</v>
      </c>
      <c r="D446" s="69">
        <f t="shared" si="122"/>
        <v>2438</v>
      </c>
      <c r="E446" s="5">
        <f>IF(①再生産関数フィット!$B$2="HS",$W$2*(T446+SQRT($W$3^2+(($W$4^2))/4)-SQRT((T446-$W$3)^2+(($W$4^2))/4)),IF(①再生産関数フィット!$B$2="BH",$W$2*T446/(1+$W$3*T446),$W$2*T446*EXP(-$W$3*T446)))</f>
        <v>1486.1767038516541</v>
      </c>
      <c r="F446" s="5">
        <f t="shared" ca="1" si="123"/>
        <v>504158.78240584786</v>
      </c>
      <c r="G446" s="76">
        <f t="shared" si="116"/>
        <v>1151.0913115072074</v>
      </c>
      <c r="H446" s="77">
        <f t="shared" si="129"/>
        <v>687.20171527189859</v>
      </c>
      <c r="I446" s="77">
        <f t="shared" si="129"/>
        <v>421.33539493261452</v>
      </c>
      <c r="J446" s="77" t="str">
        <f t="shared" si="129"/>
        <v/>
      </c>
      <c r="K446" s="77" t="str">
        <f t="shared" si="129"/>
        <v/>
      </c>
      <c r="L446" s="77" t="str">
        <f t="shared" si="129"/>
        <v/>
      </c>
      <c r="M446" s="77" t="str">
        <f t="shared" si="129"/>
        <v/>
      </c>
      <c r="N446" s="77" t="str">
        <f t="shared" si="129"/>
        <v/>
      </c>
      <c r="O446" s="77" t="str">
        <f t="shared" si="129"/>
        <v/>
      </c>
      <c r="P446" s="77" t="str">
        <f t="shared" si="129"/>
        <v/>
      </c>
      <c r="Q446" s="77" t="str">
        <f t="shared" si="129"/>
        <v/>
      </c>
      <c r="R446" s="98">
        <f t="shared" si="126"/>
        <v>815.50277566986836</v>
      </c>
      <c r="S446" s="74">
        <f t="shared" si="117"/>
        <v>521562.01957652951</v>
      </c>
      <c r="T446" s="72">
        <f t="shared" si="118"/>
        <v>441158.28135264624</v>
      </c>
      <c r="U446" s="7">
        <f t="shared" si="125"/>
        <v>13.164583471714376</v>
      </c>
      <c r="V446" s="7">
        <f t="shared" si="125"/>
        <v>12.997159004666385</v>
      </c>
      <c r="W446" s="69">
        <f t="shared" si="119"/>
        <v>2438</v>
      </c>
      <c r="X446" s="64">
        <f t="shared" si="115"/>
        <v>0</v>
      </c>
      <c r="Y446" s="7">
        <f t="shared" si="115"/>
        <v>0</v>
      </c>
      <c r="Z446" s="7">
        <f t="shared" si="115"/>
        <v>0</v>
      </c>
      <c r="AA446" s="7" t="str">
        <f t="shared" si="115"/>
        <v/>
      </c>
      <c r="AB446" s="7" t="str">
        <f t="shared" si="115"/>
        <v/>
      </c>
      <c r="AC446" s="7" t="str">
        <f t="shared" si="115"/>
        <v/>
      </c>
      <c r="AD446" s="7" t="str">
        <f t="shared" si="130"/>
        <v/>
      </c>
      <c r="AE446" s="7" t="str">
        <f t="shared" si="130"/>
        <v/>
      </c>
      <c r="AF446" s="7" t="str">
        <f t="shared" si="130"/>
        <v/>
      </c>
      <c r="AG446" s="7" t="str">
        <f t="shared" si="127"/>
        <v/>
      </c>
      <c r="AH446" s="7" t="str">
        <f t="shared" si="127"/>
        <v/>
      </c>
      <c r="AI446" s="7">
        <f t="shared" si="127"/>
        <v>0</v>
      </c>
      <c r="AJ446" s="69">
        <f t="shared" si="120"/>
        <v>0</v>
      </c>
      <c r="AK446" s="11" t="e">
        <f t="shared" si="121"/>
        <v>#NUM!</v>
      </c>
    </row>
    <row r="447" spans="1:37" hidden="1">
      <c r="A447" s="8">
        <v>444</v>
      </c>
      <c r="B447" s="8"/>
      <c r="C447">
        <f>②MSY管理基準値計算!C447</f>
        <v>-0.39329347448372742</v>
      </c>
      <c r="D447" s="69">
        <f t="shared" si="122"/>
        <v>2439</v>
      </c>
      <c r="E447" s="5">
        <f>IF(①再生産関数フィット!$B$2="HS",$W$2*(T447+SQRT($W$3^2+(($W$4^2))/4)-SQRT((T447-$W$3)^2+(($W$4^2))/4)),IF(①再生産関数フィット!$B$2="BH",$W$2*T447/(1+$W$3*T447),$W$2*T447*EXP(-$W$3*T447)))</f>
        <v>1486.1767038516541</v>
      </c>
      <c r="F447" s="5">
        <f t="shared" ca="1" si="123"/>
        <v>510574.05726406979</v>
      </c>
      <c r="G447" s="76">
        <f t="shared" si="116"/>
        <v>1002.9176251668976</v>
      </c>
      <c r="H447" s="77">
        <f t="shared" si="129"/>
        <v>698.17217255794696</v>
      </c>
      <c r="I447" s="77">
        <f t="shared" si="129"/>
        <v>416.80890971951794</v>
      </c>
      <c r="J447" s="77" t="str">
        <f t="shared" si="129"/>
        <v/>
      </c>
      <c r="K447" s="77" t="str">
        <f t="shared" si="129"/>
        <v/>
      </c>
      <c r="L447" s="77" t="str">
        <f t="shared" si="129"/>
        <v/>
      </c>
      <c r="M447" s="77" t="str">
        <f t="shared" si="129"/>
        <v/>
      </c>
      <c r="N447" s="77" t="str">
        <f t="shared" si="129"/>
        <v/>
      </c>
      <c r="O447" s="77" t="str">
        <f t="shared" si="129"/>
        <v/>
      </c>
      <c r="P447" s="77" t="str">
        <f t="shared" si="129"/>
        <v/>
      </c>
      <c r="Q447" s="77" t="str">
        <f t="shared" si="129"/>
        <v/>
      </c>
      <c r="R447" s="98">
        <f t="shared" si="126"/>
        <v>750.18027157329061</v>
      </c>
      <c r="S447" s="74">
        <f t="shared" si="117"/>
        <v>490868.47469581012</v>
      </c>
      <c r="T447" s="72">
        <f t="shared" si="118"/>
        <v>415843.16106123687</v>
      </c>
      <c r="U447" s="7">
        <f t="shared" si="125"/>
        <v>13.103931498582503</v>
      </c>
      <c r="V447" s="7">
        <f t="shared" si="125"/>
        <v>12.938063451475024</v>
      </c>
      <c r="W447" s="69">
        <f t="shared" si="119"/>
        <v>2439</v>
      </c>
      <c r="X447" s="64">
        <f t="shared" si="115"/>
        <v>0</v>
      </c>
      <c r="Y447" s="7">
        <f t="shared" si="115"/>
        <v>0</v>
      </c>
      <c r="Z447" s="7">
        <f t="shared" si="115"/>
        <v>0</v>
      </c>
      <c r="AA447" s="7" t="str">
        <f t="shared" si="115"/>
        <v/>
      </c>
      <c r="AB447" s="7" t="str">
        <f t="shared" si="115"/>
        <v/>
      </c>
      <c r="AC447" s="7" t="str">
        <f t="shared" si="115"/>
        <v/>
      </c>
      <c r="AD447" s="7" t="str">
        <f t="shared" si="130"/>
        <v/>
      </c>
      <c r="AE447" s="7" t="str">
        <f t="shared" si="130"/>
        <v/>
      </c>
      <c r="AF447" s="7" t="str">
        <f t="shared" si="130"/>
        <v/>
      </c>
      <c r="AG447" s="7" t="str">
        <f t="shared" si="127"/>
        <v/>
      </c>
      <c r="AH447" s="7" t="str">
        <f t="shared" si="127"/>
        <v/>
      </c>
      <c r="AI447" s="7">
        <f t="shared" si="127"/>
        <v>0</v>
      </c>
      <c r="AJ447" s="69">
        <f t="shared" si="120"/>
        <v>0</v>
      </c>
      <c r="AK447" s="11" t="e">
        <f t="shared" si="121"/>
        <v>#NUM!</v>
      </c>
    </row>
    <row r="448" spans="1:37" hidden="1">
      <c r="A448" s="8">
        <v>445</v>
      </c>
      <c r="B448" s="8"/>
      <c r="C448">
        <f>②MSY管理基準値計算!C448</f>
        <v>0.22979220707109027</v>
      </c>
      <c r="D448" s="69">
        <f t="shared" si="122"/>
        <v>2440</v>
      </c>
      <c r="E448" s="5">
        <f>IF(①再生産関数フィット!$B$2="HS",$W$2*(T448+SQRT($W$3^2+(($W$4^2))/4)-SQRT((T448-$W$3)^2+(($W$4^2))/4)),IF(①再生産関数フィット!$B$2="BH",$W$2*T448/(1+$W$3*T448),$W$2*T448*EXP(-$W$3*T448)))</f>
        <v>1486.1767038516541</v>
      </c>
      <c r="F448" s="5">
        <f t="shared" ca="1" si="123"/>
        <v>485805.7408960248</v>
      </c>
      <c r="G448" s="76">
        <f t="shared" si="116"/>
        <v>1870.1133775119636</v>
      </c>
      <c r="H448" s="77">
        <f t="shared" si="129"/>
        <v>608.30028882990598</v>
      </c>
      <c r="I448" s="77">
        <f t="shared" si="129"/>
        <v>423.46282841457412</v>
      </c>
      <c r="J448" s="77" t="str">
        <f t="shared" si="129"/>
        <v/>
      </c>
      <c r="K448" s="77" t="str">
        <f t="shared" si="129"/>
        <v/>
      </c>
      <c r="L448" s="77" t="str">
        <f t="shared" si="129"/>
        <v/>
      </c>
      <c r="M448" s="77" t="str">
        <f t="shared" si="129"/>
        <v/>
      </c>
      <c r="N448" s="77" t="str">
        <f t="shared" si="129"/>
        <v/>
      </c>
      <c r="O448" s="77" t="str">
        <f t="shared" si="129"/>
        <v/>
      </c>
      <c r="P448" s="77" t="str">
        <f t="shared" si="129"/>
        <v/>
      </c>
      <c r="Q448" s="77" t="str">
        <f t="shared" si="129"/>
        <v/>
      </c>
      <c r="R448" s="98">
        <f t="shared" si="126"/>
        <v>707.81471800703321</v>
      </c>
      <c r="S448" s="74">
        <f t="shared" si="117"/>
        <v>502000.60736149381</v>
      </c>
      <c r="T448" s="72">
        <f t="shared" si="118"/>
        <v>396781.05781951995</v>
      </c>
      <c r="U448" s="7">
        <f t="shared" si="125"/>
        <v>13.126356608556588</v>
      </c>
      <c r="V448" s="7">
        <f t="shared" si="125"/>
        <v>12.891139915903391</v>
      </c>
      <c r="W448" s="69">
        <f t="shared" si="119"/>
        <v>2440</v>
      </c>
      <c r="X448" s="64">
        <f t="shared" si="115"/>
        <v>0</v>
      </c>
      <c r="Y448" s="7">
        <f t="shared" si="115"/>
        <v>0</v>
      </c>
      <c r="Z448" s="7">
        <f t="shared" si="115"/>
        <v>0</v>
      </c>
      <c r="AA448" s="7" t="str">
        <f t="shared" si="115"/>
        <v/>
      </c>
      <c r="AB448" s="7" t="str">
        <f t="shared" si="115"/>
        <v/>
      </c>
      <c r="AC448" s="7" t="str">
        <f t="shared" si="115"/>
        <v/>
      </c>
      <c r="AD448" s="7" t="str">
        <f t="shared" si="130"/>
        <v/>
      </c>
      <c r="AE448" s="7" t="str">
        <f t="shared" si="130"/>
        <v/>
      </c>
      <c r="AF448" s="7" t="str">
        <f t="shared" si="130"/>
        <v/>
      </c>
      <c r="AG448" s="7" t="str">
        <f t="shared" si="127"/>
        <v/>
      </c>
      <c r="AH448" s="7" t="str">
        <f t="shared" si="127"/>
        <v/>
      </c>
      <c r="AI448" s="7">
        <f t="shared" si="127"/>
        <v>0</v>
      </c>
      <c r="AJ448" s="69">
        <f t="shared" si="120"/>
        <v>0</v>
      </c>
      <c r="AK448" s="11" t="e">
        <f t="shared" si="121"/>
        <v>#NUM!</v>
      </c>
    </row>
    <row r="449" spans="1:37" hidden="1">
      <c r="A449" s="8">
        <v>446</v>
      </c>
      <c r="B449" s="8"/>
      <c r="C449">
        <f>②MSY管理基準値計算!C449</f>
        <v>-7.9846149672299832E-2</v>
      </c>
      <c r="D449" s="69">
        <f t="shared" si="122"/>
        <v>2441</v>
      </c>
      <c r="E449" s="5">
        <f>IF(①再生産関数フィット!$B$2="HS",$W$2*(T449+SQRT($W$3^2+(($W$4^2))/4)-SQRT((T449-$W$3)^2+(($W$4^2))/4)),IF(①再生産関数フィット!$B$2="BH",$W$2*T449/(1+$W$3*T449),$W$2*T449*EXP(-$W$3*T449)))</f>
        <v>1486.1767038516541</v>
      </c>
      <c r="F449" s="5">
        <f t="shared" ca="1" si="123"/>
        <v>441158.28135264624</v>
      </c>
      <c r="G449" s="76">
        <f t="shared" si="116"/>
        <v>1372.1250946017071</v>
      </c>
      <c r="H449" s="77">
        <f t="shared" si="129"/>
        <v>1134.2811005997523</v>
      </c>
      <c r="I449" s="77">
        <f t="shared" si="129"/>
        <v>368.95277548738835</v>
      </c>
      <c r="J449" s="77" t="str">
        <f t="shared" si="129"/>
        <v/>
      </c>
      <c r="K449" s="77" t="str">
        <f t="shared" si="129"/>
        <v/>
      </c>
      <c r="L449" s="77" t="str">
        <f t="shared" si="129"/>
        <v/>
      </c>
      <c r="M449" s="77" t="str">
        <f t="shared" si="129"/>
        <v/>
      </c>
      <c r="N449" s="77" t="str">
        <f t="shared" si="129"/>
        <v/>
      </c>
      <c r="O449" s="77" t="str">
        <f t="shared" si="129"/>
        <v/>
      </c>
      <c r="P449" s="77" t="str">
        <f t="shared" si="129"/>
        <v/>
      </c>
      <c r="Q449" s="77" t="str">
        <f t="shared" si="129"/>
        <v/>
      </c>
      <c r="R449" s="98">
        <f t="shared" si="126"/>
        <v>686.15451654918684</v>
      </c>
      <c r="S449" s="74">
        <f t="shared" si="117"/>
        <v>513910.9684948338</v>
      </c>
      <c r="T449" s="72">
        <f t="shared" si="118"/>
        <v>402311.90968077793</v>
      </c>
      <c r="U449" s="7">
        <f t="shared" si="125"/>
        <v>13.14980531638912</v>
      </c>
      <c r="V449" s="7">
        <f t="shared" si="125"/>
        <v>12.904982961478755</v>
      </c>
      <c r="W449" s="69">
        <f t="shared" si="119"/>
        <v>2441</v>
      </c>
      <c r="X449" s="64">
        <f t="shared" si="115"/>
        <v>0</v>
      </c>
      <c r="Y449" s="7">
        <f t="shared" si="115"/>
        <v>0</v>
      </c>
      <c r="Z449" s="7">
        <f t="shared" si="115"/>
        <v>0</v>
      </c>
      <c r="AA449" s="7" t="str">
        <f t="shared" si="115"/>
        <v/>
      </c>
      <c r="AB449" s="7" t="str">
        <f t="shared" si="115"/>
        <v/>
      </c>
      <c r="AC449" s="7" t="str">
        <f t="shared" si="115"/>
        <v/>
      </c>
      <c r="AD449" s="7" t="str">
        <f t="shared" si="130"/>
        <v/>
      </c>
      <c r="AE449" s="7" t="str">
        <f t="shared" si="130"/>
        <v/>
      </c>
      <c r="AF449" s="7" t="str">
        <f t="shared" si="130"/>
        <v/>
      </c>
      <c r="AG449" s="7" t="str">
        <f t="shared" si="127"/>
        <v/>
      </c>
      <c r="AH449" s="7" t="str">
        <f t="shared" si="127"/>
        <v/>
      </c>
      <c r="AI449" s="7">
        <f t="shared" si="127"/>
        <v>0</v>
      </c>
      <c r="AJ449" s="69">
        <f t="shared" si="120"/>
        <v>0</v>
      </c>
      <c r="AK449" s="11" t="e">
        <f t="shared" si="121"/>
        <v>#NUM!</v>
      </c>
    </row>
    <row r="450" spans="1:37" hidden="1">
      <c r="A450" s="8">
        <v>447</v>
      </c>
      <c r="B450" s="8"/>
      <c r="C450">
        <f>②MSY管理基準値計算!C450</f>
        <v>-0.19742707752522992</v>
      </c>
      <c r="D450" s="69">
        <f t="shared" si="122"/>
        <v>2442</v>
      </c>
      <c r="E450" s="5">
        <f>IF(①再生産関数フィット!$B$2="HS",$W$2*(T450+SQRT($W$3^2+(($W$4^2))/4)-SQRT((T450-$W$3)^2+(($W$4^2))/4)),IF(①再生産関数フィット!$B$2="BH",$W$2*T450/(1+$W$3*T450),$W$2*T450*EXP(-$W$3*T450)))</f>
        <v>1486.1767038516541</v>
      </c>
      <c r="F450" s="5">
        <f t="shared" ca="1" si="123"/>
        <v>415843.16106123687</v>
      </c>
      <c r="G450" s="76">
        <f t="shared" si="116"/>
        <v>1219.9132798369001</v>
      </c>
      <c r="H450" s="77">
        <f t="shared" si="129"/>
        <v>832.23593883703302</v>
      </c>
      <c r="I450" s="77">
        <f t="shared" si="129"/>
        <v>687.97626424633972</v>
      </c>
      <c r="J450" s="77" t="str">
        <f t="shared" si="129"/>
        <v/>
      </c>
      <c r="K450" s="77" t="str">
        <f t="shared" si="129"/>
        <v/>
      </c>
      <c r="L450" s="77" t="str">
        <f t="shared" si="129"/>
        <v/>
      </c>
      <c r="M450" s="77" t="str">
        <f t="shared" si="129"/>
        <v/>
      </c>
      <c r="N450" s="77" t="str">
        <f t="shared" si="129"/>
        <v/>
      </c>
      <c r="O450" s="77" t="str">
        <f t="shared" si="129"/>
        <v/>
      </c>
      <c r="P450" s="77" t="str">
        <f t="shared" si="129"/>
        <v/>
      </c>
      <c r="Q450" s="77" t="str">
        <f t="shared" si="129"/>
        <v/>
      </c>
      <c r="R450" s="98">
        <f t="shared" si="126"/>
        <v>639.95492190655409</v>
      </c>
      <c r="S450" s="74">
        <f t="shared" si="117"/>
        <v>533437.53617832798</v>
      </c>
      <c r="T450" s="72">
        <f t="shared" si="118"/>
        <v>443029.20804300031</v>
      </c>
      <c r="U450" s="7">
        <f t="shared" si="125"/>
        <v>13.187097259792013</v>
      </c>
      <c r="V450" s="7">
        <f t="shared" si="125"/>
        <v>13.001390979230806</v>
      </c>
      <c r="W450" s="69">
        <f t="shared" si="119"/>
        <v>2442</v>
      </c>
      <c r="X450" s="64">
        <f t="shared" si="115"/>
        <v>0</v>
      </c>
      <c r="Y450" s="7">
        <f t="shared" si="115"/>
        <v>0</v>
      </c>
      <c r="Z450" s="7">
        <f t="shared" si="115"/>
        <v>0</v>
      </c>
      <c r="AA450" s="7" t="str">
        <f t="shared" si="115"/>
        <v/>
      </c>
      <c r="AB450" s="7" t="str">
        <f t="shared" si="115"/>
        <v/>
      </c>
      <c r="AC450" s="7" t="str">
        <f t="shared" si="115"/>
        <v/>
      </c>
      <c r="AD450" s="7" t="str">
        <f t="shared" si="130"/>
        <v/>
      </c>
      <c r="AE450" s="7" t="str">
        <f t="shared" si="130"/>
        <v/>
      </c>
      <c r="AF450" s="7" t="str">
        <f t="shared" si="130"/>
        <v/>
      </c>
      <c r="AG450" s="7" t="str">
        <f t="shared" si="127"/>
        <v/>
      </c>
      <c r="AH450" s="7" t="str">
        <f t="shared" si="127"/>
        <v/>
      </c>
      <c r="AI450" s="7">
        <f t="shared" si="127"/>
        <v>0</v>
      </c>
      <c r="AJ450" s="69">
        <f t="shared" si="120"/>
        <v>0</v>
      </c>
      <c r="AK450" s="11" t="e">
        <f t="shared" si="121"/>
        <v>#NUM!</v>
      </c>
    </row>
    <row r="451" spans="1:37" hidden="1">
      <c r="A451" s="8">
        <v>448</v>
      </c>
      <c r="B451" s="8"/>
      <c r="C451">
        <f>②MSY管理基準値計算!C451</f>
        <v>-3.1460657885837032E-2</v>
      </c>
      <c r="D451" s="69">
        <f t="shared" si="122"/>
        <v>2443</v>
      </c>
      <c r="E451" s="5">
        <f>IF(①再生産関数フィット!$B$2="HS",$W$2*(T451+SQRT($W$3^2+(($W$4^2))/4)-SQRT((T451-$W$3)^2+(($W$4^2))/4)),IF(①再生産関数フィット!$B$2="BH",$W$2*T451/(1+$W$3*T451),$W$2*T451*EXP(-$W$3*T451)))</f>
        <v>1486.1767038516541</v>
      </c>
      <c r="F451" s="5">
        <f t="shared" ca="1" si="123"/>
        <v>396781.05781951995</v>
      </c>
      <c r="G451" s="76">
        <f t="shared" si="116"/>
        <v>1440.1484430944226</v>
      </c>
      <c r="H451" s="77">
        <f t="shared" si="129"/>
        <v>739.91480641167743</v>
      </c>
      <c r="I451" s="77">
        <f t="shared" si="129"/>
        <v>504.77661301938849</v>
      </c>
      <c r="J451" s="77" t="str">
        <f t="shared" si="129"/>
        <v/>
      </c>
      <c r="K451" s="77" t="str">
        <f t="shared" si="129"/>
        <v/>
      </c>
      <c r="L451" s="77" t="str">
        <f t="shared" si="129"/>
        <v/>
      </c>
      <c r="M451" s="77" t="str">
        <f t="shared" si="129"/>
        <v/>
      </c>
      <c r="N451" s="77" t="str">
        <f t="shared" si="129"/>
        <v/>
      </c>
      <c r="O451" s="77" t="str">
        <f t="shared" si="129"/>
        <v/>
      </c>
      <c r="P451" s="77" t="str">
        <f t="shared" si="129"/>
        <v/>
      </c>
      <c r="Q451" s="77" t="str">
        <f t="shared" si="129"/>
        <v/>
      </c>
      <c r="R451" s="98">
        <f t="shared" si="126"/>
        <v>805.43097839029451</v>
      </c>
      <c r="S451" s="74">
        <f t="shared" si="117"/>
        <v>553759.8111477159</v>
      </c>
      <c r="T451" s="72">
        <f t="shared" si="118"/>
        <v>459158.13310335513</v>
      </c>
      <c r="U451" s="7">
        <f t="shared" si="125"/>
        <v>13.224486317832772</v>
      </c>
      <c r="V451" s="7">
        <f t="shared" si="125"/>
        <v>13.037149946275521</v>
      </c>
      <c r="W451" s="69">
        <f t="shared" si="119"/>
        <v>2443</v>
      </c>
      <c r="X451" s="64">
        <f t="shared" si="115"/>
        <v>0</v>
      </c>
      <c r="Y451" s="7">
        <f t="shared" si="115"/>
        <v>0</v>
      </c>
      <c r="Z451" s="7">
        <f t="shared" si="115"/>
        <v>0</v>
      </c>
      <c r="AA451" s="7" t="str">
        <f t="shared" si="115"/>
        <v/>
      </c>
      <c r="AB451" s="7" t="str">
        <f t="shared" si="115"/>
        <v/>
      </c>
      <c r="AC451" s="7" t="str">
        <f t="shared" si="115"/>
        <v/>
      </c>
      <c r="AD451" s="7" t="str">
        <f t="shared" si="130"/>
        <v/>
      </c>
      <c r="AE451" s="7" t="str">
        <f t="shared" si="130"/>
        <v/>
      </c>
      <c r="AF451" s="7" t="str">
        <f t="shared" si="130"/>
        <v/>
      </c>
      <c r="AG451" s="7" t="str">
        <f t="shared" si="127"/>
        <v/>
      </c>
      <c r="AH451" s="7" t="str">
        <f t="shared" si="127"/>
        <v/>
      </c>
      <c r="AI451" s="7">
        <f t="shared" si="127"/>
        <v>0</v>
      </c>
      <c r="AJ451" s="69">
        <f t="shared" si="120"/>
        <v>0</v>
      </c>
      <c r="AK451" s="11" t="e">
        <f t="shared" si="121"/>
        <v>#NUM!</v>
      </c>
    </row>
    <row r="452" spans="1:37" hidden="1">
      <c r="A452" s="8">
        <v>449</v>
      </c>
      <c r="B452" s="8"/>
      <c r="C452">
        <f>②MSY管理基準値計算!C452</f>
        <v>0.15684063581525456</v>
      </c>
      <c r="D452" s="69">
        <f t="shared" si="122"/>
        <v>2444</v>
      </c>
      <c r="E452" s="5">
        <f>IF(①再生産関数フィット!$B$2="HS",$W$2*(T452+SQRT($W$3^2+(($W$4^2))/4)-SQRT((T452-$W$3)^2+(($W$4^2))/4)),IF(①再生産関数フィット!$B$2="BH",$W$2*T452/(1+$W$3*T452),$W$2*T452*EXP(-$W$3*T452)))</f>
        <v>1486.1767038516541</v>
      </c>
      <c r="F452" s="5">
        <f t="shared" ca="1" si="123"/>
        <v>402311.90968077793</v>
      </c>
      <c r="G452" s="76">
        <f t="shared" si="116"/>
        <v>1738.5431413997653</v>
      </c>
      <c r="H452" s="77">
        <f t="shared" si="129"/>
        <v>873.49418527418209</v>
      </c>
      <c r="I452" s="77">
        <f t="shared" si="129"/>
        <v>448.78101566402017</v>
      </c>
      <c r="J452" s="77" t="str">
        <f t="shared" si="129"/>
        <v/>
      </c>
      <c r="K452" s="77" t="str">
        <f t="shared" si="129"/>
        <v/>
      </c>
      <c r="L452" s="77" t="str">
        <f t="shared" si="129"/>
        <v/>
      </c>
      <c r="M452" s="77" t="str">
        <f t="shared" si="129"/>
        <v/>
      </c>
      <c r="N452" s="77" t="str">
        <f t="shared" si="129"/>
        <v/>
      </c>
      <c r="O452" s="77" t="str">
        <f t="shared" si="129"/>
        <v/>
      </c>
      <c r="P452" s="77" t="str">
        <f t="shared" si="129"/>
        <v/>
      </c>
      <c r="Q452" s="77" t="str">
        <f t="shared" si="129"/>
        <v/>
      </c>
      <c r="R452" s="98">
        <f t="shared" si="126"/>
        <v>794.68107477821547</v>
      </c>
      <c r="S452" s="74">
        <f t="shared" si="117"/>
        <v>562089.58620185533</v>
      </c>
      <c r="T452" s="72">
        <f t="shared" si="118"/>
        <v>448873.15128215565</v>
      </c>
      <c r="U452" s="7">
        <f t="shared" si="125"/>
        <v>13.239416522225156</v>
      </c>
      <c r="V452" s="7">
        <f t="shared" si="125"/>
        <v>13.01449561296163</v>
      </c>
      <c r="W452" s="69">
        <f t="shared" si="119"/>
        <v>2444</v>
      </c>
      <c r="X452" s="64">
        <f t="shared" si="115"/>
        <v>0</v>
      </c>
      <c r="Y452" s="7">
        <f t="shared" si="115"/>
        <v>0</v>
      </c>
      <c r="Z452" s="7">
        <f t="shared" si="115"/>
        <v>0</v>
      </c>
      <c r="AA452" s="7" t="str">
        <f t="shared" si="115"/>
        <v/>
      </c>
      <c r="AB452" s="7" t="str">
        <f t="shared" si="115"/>
        <v/>
      </c>
      <c r="AC452" s="7" t="str">
        <f t="shared" si="115"/>
        <v/>
      </c>
      <c r="AD452" s="7" t="str">
        <f t="shared" si="130"/>
        <v/>
      </c>
      <c r="AE452" s="7" t="str">
        <f t="shared" si="130"/>
        <v/>
      </c>
      <c r="AF452" s="7" t="str">
        <f t="shared" si="130"/>
        <v/>
      </c>
      <c r="AG452" s="7" t="str">
        <f t="shared" si="127"/>
        <v/>
      </c>
      <c r="AH452" s="7" t="str">
        <f t="shared" si="127"/>
        <v/>
      </c>
      <c r="AI452" s="7">
        <f t="shared" si="127"/>
        <v>0</v>
      </c>
      <c r="AJ452" s="69">
        <f t="shared" si="120"/>
        <v>0</v>
      </c>
      <c r="AK452" s="11" t="e">
        <f t="shared" si="121"/>
        <v>#NUM!</v>
      </c>
    </row>
    <row r="453" spans="1:37" hidden="1">
      <c r="A453" s="8">
        <v>450</v>
      </c>
      <c r="B453" s="8"/>
      <c r="C453">
        <f>②MSY管理基準値計算!C453</f>
        <v>-1.1463565470317301E-2</v>
      </c>
      <c r="D453" s="69">
        <f t="shared" si="122"/>
        <v>2445</v>
      </c>
      <c r="E453" s="5">
        <f>IF(①再生産関数フィット!$B$2="HS",$W$2*(T453+SQRT($W$3^2+(($W$4^2))/4)-SQRT((T453-$W$3)^2+(($W$4^2))/4)),IF(①再生産関数フィット!$B$2="BH",$W$2*T453/(1+$W$3*T453),$W$2*T453*EXP(-$W$3*T453)))</f>
        <v>1486.1767038516541</v>
      </c>
      <c r="F453" s="5">
        <f t="shared" ca="1" si="123"/>
        <v>443029.20804300031</v>
      </c>
      <c r="G453" s="76">
        <f t="shared" si="116"/>
        <v>1469.2370995451772</v>
      </c>
      <c r="H453" s="77">
        <f t="shared" ref="H453:Q468" si="131">IF(H$2&lt;&gt;"",G452*EXP(-G$4-G$6*$S$6),"")</f>
        <v>1054.4797184920737</v>
      </c>
      <c r="I453" s="77">
        <f t="shared" si="131"/>
        <v>529.80100444949892</v>
      </c>
      <c r="J453" s="77" t="str">
        <f t="shared" si="131"/>
        <v/>
      </c>
      <c r="K453" s="77" t="str">
        <f t="shared" si="131"/>
        <v/>
      </c>
      <c r="L453" s="77" t="str">
        <f t="shared" si="131"/>
        <v/>
      </c>
      <c r="M453" s="77" t="str">
        <f t="shared" si="131"/>
        <v/>
      </c>
      <c r="N453" s="77" t="str">
        <f t="shared" si="131"/>
        <v/>
      </c>
      <c r="O453" s="77" t="str">
        <f t="shared" si="131"/>
        <v/>
      </c>
      <c r="P453" s="77" t="str">
        <f t="shared" si="131"/>
        <v/>
      </c>
      <c r="Q453" s="77" t="str">
        <f t="shared" si="131"/>
        <v/>
      </c>
      <c r="R453" s="98">
        <f t="shared" si="126"/>
        <v>754.19788204357951</v>
      </c>
      <c r="S453" s="74">
        <f t="shared" si="117"/>
        <v>572666.88203095947</v>
      </c>
      <c r="T453" s="72">
        <f t="shared" si="118"/>
        <v>461173.41212454863</v>
      </c>
      <c r="U453" s="7">
        <f t="shared" si="125"/>
        <v>13.258059468930846</v>
      </c>
      <c r="V453" s="7">
        <f t="shared" si="125"/>
        <v>13.041529416375594</v>
      </c>
      <c r="W453" s="69">
        <f t="shared" si="119"/>
        <v>2445</v>
      </c>
      <c r="X453" s="64">
        <f t="shared" ref="X453:AC495" si="132">IF(G453&lt;&gt;"",IF($J$1="Baranov",G$10/(G$4+G$10)*(1-EXP(-G$4-G$10))*G453*G$3,G453*G$3*(1-EXP(-G$10))*EXP(-G$4/2)),"")</f>
        <v>0</v>
      </c>
      <c r="Y453" s="7">
        <f t="shared" si="132"/>
        <v>0</v>
      </c>
      <c r="Z453" s="7">
        <f t="shared" si="132"/>
        <v>0</v>
      </c>
      <c r="AA453" s="7" t="str">
        <f t="shared" si="132"/>
        <v/>
      </c>
      <c r="AB453" s="7" t="str">
        <f t="shared" si="132"/>
        <v/>
      </c>
      <c r="AC453" s="7" t="str">
        <f t="shared" si="132"/>
        <v/>
      </c>
      <c r="AD453" s="7" t="str">
        <f t="shared" si="130"/>
        <v/>
      </c>
      <c r="AE453" s="7" t="str">
        <f t="shared" si="130"/>
        <v/>
      </c>
      <c r="AF453" s="7" t="str">
        <f t="shared" si="130"/>
        <v/>
      </c>
      <c r="AG453" s="7" t="str">
        <f t="shared" si="127"/>
        <v/>
      </c>
      <c r="AH453" s="7" t="str">
        <f t="shared" si="127"/>
        <v/>
      </c>
      <c r="AI453" s="7">
        <f t="shared" si="127"/>
        <v>0</v>
      </c>
      <c r="AJ453" s="69">
        <f t="shared" si="120"/>
        <v>0</v>
      </c>
      <c r="AK453" s="11" t="e">
        <f t="shared" si="121"/>
        <v>#NUM!</v>
      </c>
    </row>
    <row r="454" spans="1:37" hidden="1">
      <c r="A454" s="8">
        <v>451</v>
      </c>
      <c r="B454" s="8"/>
      <c r="C454">
        <f>②MSY管理基準値計算!C454</f>
        <v>0.17308460137039683</v>
      </c>
      <c r="D454" s="69">
        <f t="shared" si="122"/>
        <v>2446</v>
      </c>
      <c r="E454" s="5">
        <f>IF(①再生産関数フィット!$B$2="HS",$W$2*(T454+SQRT($W$3^2+(($W$4^2))/4)-SQRT((T454-$W$3)^2+(($W$4^2))/4)),IF(①再生産関数フィット!$B$2="BH",$W$2*T454/(1+$W$3*T454),$W$2*T454*EXP(-$W$3*T454)))</f>
        <v>1486.176703851655</v>
      </c>
      <c r="F454" s="5">
        <f t="shared" ca="1" si="123"/>
        <v>459158.13310335513</v>
      </c>
      <c r="G454" s="76">
        <f t="shared" si="116"/>
        <v>1767.0145949075518</v>
      </c>
      <c r="H454" s="77">
        <f t="shared" si="131"/>
        <v>891.1373472614124</v>
      </c>
      <c r="I454" s="77">
        <f t="shared" si="131"/>
        <v>639.57427931058942</v>
      </c>
      <c r="J454" s="77" t="str">
        <f t="shared" si="131"/>
        <v/>
      </c>
      <c r="K454" s="77" t="str">
        <f t="shared" si="131"/>
        <v/>
      </c>
      <c r="L454" s="77" t="str">
        <f t="shared" si="131"/>
        <v/>
      </c>
      <c r="M454" s="77" t="str">
        <f t="shared" si="131"/>
        <v/>
      </c>
      <c r="N454" s="77" t="str">
        <f t="shared" si="131"/>
        <v/>
      </c>
      <c r="O454" s="77" t="str">
        <f t="shared" si="131"/>
        <v/>
      </c>
      <c r="P454" s="77" t="str">
        <f t="shared" si="131"/>
        <v/>
      </c>
      <c r="Q454" s="77" t="str">
        <f t="shared" si="131"/>
        <v/>
      </c>
      <c r="R454" s="98">
        <f t="shared" si="126"/>
        <v>778.7846916949336</v>
      </c>
      <c r="S454" s="74">
        <f t="shared" si="117"/>
        <v>602834.5856079536</v>
      </c>
      <c r="T454" s="72">
        <f t="shared" si="118"/>
        <v>487597.13444858097</v>
      </c>
      <c r="U454" s="7">
        <f t="shared" si="125"/>
        <v>13.309398119018848</v>
      </c>
      <c r="V454" s="7">
        <f t="shared" si="125"/>
        <v>13.097244799723299</v>
      </c>
      <c r="W454" s="69">
        <f t="shared" si="119"/>
        <v>2446</v>
      </c>
      <c r="X454" s="64">
        <f t="shared" si="132"/>
        <v>0</v>
      </c>
      <c r="Y454" s="7">
        <f t="shared" si="132"/>
        <v>0</v>
      </c>
      <c r="Z454" s="7">
        <f t="shared" si="132"/>
        <v>0</v>
      </c>
      <c r="AA454" s="7" t="str">
        <f t="shared" si="132"/>
        <v/>
      </c>
      <c r="AB454" s="7" t="str">
        <f t="shared" si="132"/>
        <v/>
      </c>
      <c r="AC454" s="7" t="str">
        <f t="shared" si="132"/>
        <v/>
      </c>
      <c r="AD454" s="7" t="str">
        <f t="shared" si="130"/>
        <v/>
      </c>
      <c r="AE454" s="7" t="str">
        <f t="shared" si="130"/>
        <v/>
      </c>
      <c r="AF454" s="7" t="str">
        <f t="shared" si="130"/>
        <v/>
      </c>
      <c r="AG454" s="7" t="str">
        <f t="shared" si="127"/>
        <v/>
      </c>
      <c r="AH454" s="7" t="str">
        <f t="shared" si="127"/>
        <v/>
      </c>
      <c r="AI454" s="7">
        <f t="shared" si="127"/>
        <v>0</v>
      </c>
      <c r="AJ454" s="69">
        <f t="shared" si="120"/>
        <v>0</v>
      </c>
      <c r="AK454" s="11" t="e">
        <f t="shared" si="121"/>
        <v>#NUM!</v>
      </c>
    </row>
    <row r="455" spans="1:37" hidden="1">
      <c r="A455" s="8">
        <v>452</v>
      </c>
      <c r="B455" s="8"/>
      <c r="C455">
        <f>②MSY管理基準値計算!C455</f>
        <v>0.26359621427364144</v>
      </c>
      <c r="D455" s="69">
        <f t="shared" si="122"/>
        <v>2447</v>
      </c>
      <c r="E455" s="5">
        <f>IF(①再生産関数フィット!$B$2="HS",$W$2*(T455+SQRT($W$3^2+(($W$4^2))/4)-SQRT((T455-$W$3)^2+(($W$4^2))/4)),IF(①再生産関数フィット!$B$2="BH",$W$2*T455/(1+$W$3*T455),$W$2*T455*EXP(-$W$3*T455)))</f>
        <v>1486.1767038516541</v>
      </c>
      <c r="F455" s="5">
        <f t="shared" ca="1" si="123"/>
        <v>448873.15128215565</v>
      </c>
      <c r="G455" s="76">
        <f t="shared" si="116"/>
        <v>1934.4113453633415</v>
      </c>
      <c r="H455" s="77">
        <f t="shared" si="131"/>
        <v>1071.7485279711291</v>
      </c>
      <c r="I455" s="77">
        <f t="shared" si="131"/>
        <v>540.50212312903056</v>
      </c>
      <c r="J455" s="77" t="str">
        <f t="shared" si="131"/>
        <v/>
      </c>
      <c r="K455" s="77" t="str">
        <f t="shared" si="131"/>
        <v/>
      </c>
      <c r="L455" s="77" t="str">
        <f t="shared" si="131"/>
        <v/>
      </c>
      <c r="M455" s="77" t="str">
        <f t="shared" si="131"/>
        <v/>
      </c>
      <c r="N455" s="77" t="str">
        <f t="shared" si="131"/>
        <v/>
      </c>
      <c r="O455" s="77" t="str">
        <f t="shared" si="131"/>
        <v/>
      </c>
      <c r="P455" s="77" t="str">
        <f t="shared" si="131"/>
        <v/>
      </c>
      <c r="Q455" s="77" t="str">
        <f t="shared" si="131"/>
        <v/>
      </c>
      <c r="R455" s="98">
        <f t="shared" si="126"/>
        <v>860.27820239331186</v>
      </c>
      <c r="S455" s="74">
        <f t="shared" si="117"/>
        <v>635772.51184078213</v>
      </c>
      <c r="T455" s="72">
        <f t="shared" si="118"/>
        <v>504808.63162769203</v>
      </c>
      <c r="U455" s="7">
        <f t="shared" si="125"/>
        <v>13.362596092552508</v>
      </c>
      <c r="V455" s="7">
        <f t="shared" si="125"/>
        <v>13.131934689166938</v>
      </c>
      <c r="W455" s="69">
        <f t="shared" si="119"/>
        <v>2447</v>
      </c>
      <c r="X455" s="64">
        <f t="shared" si="132"/>
        <v>0</v>
      </c>
      <c r="Y455" s="7">
        <f t="shared" si="132"/>
        <v>0</v>
      </c>
      <c r="Z455" s="7">
        <f t="shared" si="132"/>
        <v>0</v>
      </c>
      <c r="AA455" s="7" t="str">
        <f t="shared" si="132"/>
        <v/>
      </c>
      <c r="AB455" s="7" t="str">
        <f t="shared" si="132"/>
        <v/>
      </c>
      <c r="AC455" s="7" t="str">
        <f t="shared" si="132"/>
        <v/>
      </c>
      <c r="AD455" s="7" t="str">
        <f t="shared" si="130"/>
        <v/>
      </c>
      <c r="AE455" s="7" t="str">
        <f t="shared" si="130"/>
        <v/>
      </c>
      <c r="AF455" s="7" t="str">
        <f t="shared" si="130"/>
        <v/>
      </c>
      <c r="AG455" s="7" t="str">
        <f t="shared" si="127"/>
        <v/>
      </c>
      <c r="AH455" s="7" t="str">
        <f t="shared" si="127"/>
        <v/>
      </c>
      <c r="AI455" s="7">
        <f t="shared" si="127"/>
        <v>0</v>
      </c>
      <c r="AJ455" s="69">
        <f t="shared" si="120"/>
        <v>0</v>
      </c>
      <c r="AK455" s="11" t="e">
        <f t="shared" si="121"/>
        <v>#NUM!</v>
      </c>
    </row>
    <row r="456" spans="1:37" hidden="1">
      <c r="A456" s="8">
        <v>453</v>
      </c>
      <c r="B456" s="8"/>
      <c r="C456">
        <f>②MSY管理基準値計算!C456</f>
        <v>-0.22113507467109123</v>
      </c>
      <c r="D456" s="69">
        <f t="shared" si="122"/>
        <v>2448</v>
      </c>
      <c r="E456" s="5">
        <f>IF(①再生産関数フィット!$B$2="HS",$W$2*(T456+SQRT($W$3^2+(($W$4^2))/4)-SQRT((T456-$W$3)^2+(($W$4^2))/4)),IF(①再生産関数フィット!$B$2="BH",$W$2*T456/(1+$W$3*T456),$W$2*T456*EXP(-$W$3*T456)))</f>
        <v>1486.1767038516541</v>
      </c>
      <c r="F456" s="5">
        <f t="shared" ca="1" si="123"/>
        <v>461173.41212454863</v>
      </c>
      <c r="G456" s="76">
        <f t="shared" si="116"/>
        <v>1191.3317237273181</v>
      </c>
      <c r="H456" s="77">
        <f t="shared" si="131"/>
        <v>1173.2797894588302</v>
      </c>
      <c r="I456" s="77">
        <f t="shared" si="131"/>
        <v>650.04834171637265</v>
      </c>
      <c r="J456" s="77" t="str">
        <f t="shared" si="131"/>
        <v/>
      </c>
      <c r="K456" s="77" t="str">
        <f t="shared" si="131"/>
        <v/>
      </c>
      <c r="L456" s="77" t="str">
        <f t="shared" si="131"/>
        <v/>
      </c>
      <c r="M456" s="77" t="str">
        <f t="shared" si="131"/>
        <v/>
      </c>
      <c r="N456" s="77" t="str">
        <f t="shared" si="131"/>
        <v/>
      </c>
      <c r="O456" s="77" t="str">
        <f t="shared" si="131"/>
        <v/>
      </c>
      <c r="P456" s="77" t="str">
        <f t="shared" si="131"/>
        <v/>
      </c>
      <c r="Q456" s="77" t="str">
        <f t="shared" si="131"/>
        <v/>
      </c>
      <c r="R456" s="98">
        <f t="shared" si="126"/>
        <v>849.61621495154372</v>
      </c>
      <c r="S456" s="74">
        <f t="shared" si="117"/>
        <v>637346.52817132813</v>
      </c>
      <c r="T456" s="72">
        <f t="shared" si="118"/>
        <v>531029.2697492938</v>
      </c>
      <c r="U456" s="7">
        <f t="shared" si="125"/>
        <v>13.365068786908756</v>
      </c>
      <c r="V456" s="7">
        <f t="shared" si="125"/>
        <v>13.182572420643323</v>
      </c>
      <c r="W456" s="69">
        <f t="shared" si="119"/>
        <v>2448</v>
      </c>
      <c r="X456" s="64">
        <f t="shared" si="132"/>
        <v>0</v>
      </c>
      <c r="Y456" s="7">
        <f t="shared" si="132"/>
        <v>0</v>
      </c>
      <c r="Z456" s="7">
        <f t="shared" si="132"/>
        <v>0</v>
      </c>
      <c r="AA456" s="7" t="str">
        <f t="shared" si="132"/>
        <v/>
      </c>
      <c r="AB456" s="7" t="str">
        <f t="shared" si="132"/>
        <v/>
      </c>
      <c r="AC456" s="7" t="str">
        <f t="shared" si="132"/>
        <v/>
      </c>
      <c r="AD456" s="7" t="str">
        <f t="shared" si="130"/>
        <v/>
      </c>
      <c r="AE456" s="7" t="str">
        <f t="shared" si="130"/>
        <v/>
      </c>
      <c r="AF456" s="7" t="str">
        <f t="shared" si="130"/>
        <v/>
      </c>
      <c r="AG456" s="7" t="str">
        <f t="shared" si="127"/>
        <v/>
      </c>
      <c r="AH456" s="7" t="str">
        <f t="shared" si="127"/>
        <v/>
      </c>
      <c r="AI456" s="7">
        <f t="shared" si="127"/>
        <v>0</v>
      </c>
      <c r="AJ456" s="69">
        <f t="shared" si="120"/>
        <v>0</v>
      </c>
      <c r="AK456" s="11" t="e">
        <f t="shared" si="121"/>
        <v>#NUM!</v>
      </c>
    </row>
    <row r="457" spans="1:37" hidden="1">
      <c r="A457" s="8">
        <v>454</v>
      </c>
      <c r="B457" s="8"/>
      <c r="C457">
        <f>②MSY管理基準値計算!C457</f>
        <v>8.2221933280649945E-2</v>
      </c>
      <c r="D457" s="69">
        <f t="shared" si="122"/>
        <v>2449</v>
      </c>
      <c r="E457" s="5">
        <f>IF(①再生産関数フィット!$B$2="HS",$W$2*(T457+SQRT($W$3^2+(($W$4^2))/4)-SQRT((T457-$W$3)^2+(($W$4^2))/4)),IF(①再生産関数フィット!$B$2="BH",$W$2*T457/(1+$W$3*T457),$W$2*T457*EXP(-$W$3*T457)))</f>
        <v>1486.1767038516541</v>
      </c>
      <c r="F457" s="5">
        <f t="shared" ca="1" si="123"/>
        <v>487597.13444858097</v>
      </c>
      <c r="G457" s="76">
        <f t="shared" si="116"/>
        <v>1613.5371954984066</v>
      </c>
      <c r="H457" s="77">
        <f t="shared" si="131"/>
        <v>722.57921632891907</v>
      </c>
      <c r="I457" s="77">
        <f t="shared" si="131"/>
        <v>711.63016472796392</v>
      </c>
      <c r="J457" s="77" t="str">
        <f t="shared" si="131"/>
        <v/>
      </c>
      <c r="K457" s="77" t="str">
        <f t="shared" si="131"/>
        <v/>
      </c>
      <c r="L457" s="77" t="str">
        <f t="shared" si="131"/>
        <v/>
      </c>
      <c r="M457" s="77" t="str">
        <f t="shared" si="131"/>
        <v/>
      </c>
      <c r="N457" s="77" t="str">
        <f t="shared" si="131"/>
        <v/>
      </c>
      <c r="O457" s="77" t="str">
        <f t="shared" si="131"/>
        <v/>
      </c>
      <c r="P457" s="77" t="str">
        <f t="shared" si="131"/>
        <v/>
      </c>
      <c r="Q457" s="77" t="str">
        <f t="shared" si="131"/>
        <v/>
      </c>
      <c r="R457" s="98">
        <f t="shared" si="126"/>
        <v>909.59253290344532</v>
      </c>
      <c r="S457" s="74">
        <f t="shared" si="117"/>
        <v>646119.50984356902</v>
      </c>
      <c r="T457" s="72">
        <f t="shared" si="118"/>
        <v>545449.0612071869</v>
      </c>
      <c r="U457" s="7">
        <f t="shared" si="125"/>
        <v>13.378739765412242</v>
      </c>
      <c r="V457" s="7">
        <f t="shared" si="125"/>
        <v>13.209364699889921</v>
      </c>
      <c r="W457" s="69">
        <f t="shared" si="119"/>
        <v>2449</v>
      </c>
      <c r="X457" s="64">
        <f t="shared" si="132"/>
        <v>0</v>
      </c>
      <c r="Y457" s="7">
        <f t="shared" si="132"/>
        <v>0</v>
      </c>
      <c r="Z457" s="7">
        <f t="shared" si="132"/>
        <v>0</v>
      </c>
      <c r="AA457" s="7" t="str">
        <f t="shared" si="132"/>
        <v/>
      </c>
      <c r="AB457" s="7" t="str">
        <f t="shared" si="132"/>
        <v/>
      </c>
      <c r="AC457" s="7" t="str">
        <f t="shared" si="132"/>
        <v/>
      </c>
      <c r="AD457" s="7" t="str">
        <f t="shared" si="130"/>
        <v/>
      </c>
      <c r="AE457" s="7" t="str">
        <f t="shared" si="130"/>
        <v/>
      </c>
      <c r="AF457" s="7" t="str">
        <f t="shared" si="130"/>
        <v/>
      </c>
      <c r="AG457" s="7" t="str">
        <f t="shared" si="127"/>
        <v/>
      </c>
      <c r="AH457" s="7" t="str">
        <f t="shared" si="127"/>
        <v/>
      </c>
      <c r="AI457" s="7">
        <f t="shared" si="127"/>
        <v>0</v>
      </c>
      <c r="AJ457" s="69">
        <f t="shared" si="120"/>
        <v>0</v>
      </c>
      <c r="AK457" s="11" t="e">
        <f t="shared" si="121"/>
        <v>#NUM!</v>
      </c>
    </row>
    <row r="458" spans="1:37" hidden="1">
      <c r="A458" s="8">
        <v>455</v>
      </c>
      <c r="B458" s="8"/>
      <c r="C458">
        <f>②MSY管理基準値計算!C458</f>
        <v>0.37285502948258253</v>
      </c>
      <c r="D458" s="69">
        <f t="shared" si="122"/>
        <v>2450</v>
      </c>
      <c r="E458" s="5">
        <f>IF(①再生産関数フィット!$B$2="HS",$W$2*(T458+SQRT($W$3^2+(($W$4^2))/4)-SQRT((T458-$W$3)^2+(($W$4^2))/4)),IF(①再生産関数フィット!$B$2="BH",$W$2*T458/(1+$W$3*T458),$W$2*T458*EXP(-$W$3*T458)))</f>
        <v>1486.176703851655</v>
      </c>
      <c r="F458" s="5">
        <f t="shared" ca="1" si="123"/>
        <v>504808.63162769203</v>
      </c>
      <c r="G458" s="76">
        <f t="shared" si="116"/>
        <v>2157.7410863704113</v>
      </c>
      <c r="H458" s="77">
        <f t="shared" si="131"/>
        <v>978.65977965652098</v>
      </c>
      <c r="I458" s="77">
        <f t="shared" si="131"/>
        <v>438.26644877461695</v>
      </c>
      <c r="J458" s="77" t="str">
        <f t="shared" si="131"/>
        <v/>
      </c>
      <c r="K458" s="77" t="str">
        <f t="shared" si="131"/>
        <v/>
      </c>
      <c r="L458" s="77" t="str">
        <f t="shared" si="131"/>
        <v/>
      </c>
      <c r="M458" s="77" t="str">
        <f t="shared" si="131"/>
        <v/>
      </c>
      <c r="N458" s="77" t="str">
        <f t="shared" si="131"/>
        <v/>
      </c>
      <c r="O458" s="77" t="str">
        <f t="shared" si="131"/>
        <v/>
      </c>
      <c r="P458" s="77" t="str">
        <f t="shared" si="131"/>
        <v/>
      </c>
      <c r="Q458" s="77" t="str">
        <f t="shared" si="131"/>
        <v/>
      </c>
      <c r="R458" s="98">
        <f t="shared" si="126"/>
        <v>983.32127233547385</v>
      </c>
      <c r="S458" s="74">
        <f t="shared" si="117"/>
        <v>658638.98812611052</v>
      </c>
      <c r="T458" s="72">
        <f t="shared" si="118"/>
        <v>523396.35568846803</v>
      </c>
      <c r="U458" s="7">
        <f t="shared" si="125"/>
        <v>13.397930845663145</v>
      </c>
      <c r="V458" s="7">
        <f t="shared" si="125"/>
        <v>13.16809430628831</v>
      </c>
      <c r="W458" s="69">
        <f t="shared" si="119"/>
        <v>2450</v>
      </c>
      <c r="X458" s="64">
        <f t="shared" si="132"/>
        <v>0</v>
      </c>
      <c r="Y458" s="7">
        <f t="shared" si="132"/>
        <v>0</v>
      </c>
      <c r="Z458" s="7">
        <f t="shared" si="132"/>
        <v>0</v>
      </c>
      <c r="AA458" s="7" t="str">
        <f t="shared" si="132"/>
        <v/>
      </c>
      <c r="AB458" s="7" t="str">
        <f t="shared" si="132"/>
        <v/>
      </c>
      <c r="AC458" s="7" t="str">
        <f t="shared" si="132"/>
        <v/>
      </c>
      <c r="AD458" s="7" t="str">
        <f t="shared" si="130"/>
        <v/>
      </c>
      <c r="AE458" s="7" t="str">
        <f t="shared" si="130"/>
        <v/>
      </c>
      <c r="AF458" s="7" t="str">
        <f t="shared" si="130"/>
        <v/>
      </c>
      <c r="AG458" s="7" t="str">
        <f t="shared" si="127"/>
        <v/>
      </c>
      <c r="AH458" s="7" t="str">
        <f t="shared" si="127"/>
        <v/>
      </c>
      <c r="AI458" s="7">
        <f t="shared" si="127"/>
        <v>0</v>
      </c>
      <c r="AJ458" s="69">
        <f t="shared" si="120"/>
        <v>0</v>
      </c>
      <c r="AK458" s="11" t="e">
        <f t="shared" si="121"/>
        <v>#NUM!</v>
      </c>
    </row>
    <row r="459" spans="1:37" hidden="1">
      <c r="A459" s="8">
        <v>456</v>
      </c>
      <c r="B459" s="8"/>
      <c r="C459">
        <f>②MSY管理基準値計算!C459</f>
        <v>0.41636480576014012</v>
      </c>
      <c r="D459" s="69">
        <f t="shared" si="122"/>
        <v>2451</v>
      </c>
      <c r="E459" s="5">
        <f>IF(①再生産関数フィット!$B$2="HS",$W$2*(T459+SQRT($W$3^2+(($W$4^2))/4)-SQRT((T459-$W$3)^2+(($W$4^2))/4)),IF(①再生産関数フィット!$B$2="BH",$W$2*T459/(1+$W$3*T459),$W$2*T459*EXP(-$W$3*T459)))</f>
        <v>1486.1767038516541</v>
      </c>
      <c r="F459" s="5">
        <f t="shared" ca="1" si="123"/>
        <v>531029.2697492938</v>
      </c>
      <c r="G459" s="76">
        <f t="shared" si="116"/>
        <v>2253.6962754498845</v>
      </c>
      <c r="H459" s="77">
        <f t="shared" si="131"/>
        <v>1308.7361246052999</v>
      </c>
      <c r="I459" s="77">
        <f t="shared" si="131"/>
        <v>593.58716178929012</v>
      </c>
      <c r="J459" s="77" t="str">
        <f t="shared" si="131"/>
        <v/>
      </c>
      <c r="K459" s="77" t="str">
        <f t="shared" si="131"/>
        <v/>
      </c>
      <c r="L459" s="77" t="str">
        <f t="shared" si="131"/>
        <v/>
      </c>
      <c r="M459" s="77" t="str">
        <f t="shared" si="131"/>
        <v/>
      </c>
      <c r="N459" s="77" t="str">
        <f t="shared" si="131"/>
        <v/>
      </c>
      <c r="O459" s="77" t="str">
        <f t="shared" si="131"/>
        <v/>
      </c>
      <c r="P459" s="77" t="str">
        <f t="shared" si="131"/>
        <v/>
      </c>
      <c r="Q459" s="77" t="str">
        <f t="shared" si="131"/>
        <v/>
      </c>
      <c r="R459" s="98">
        <f t="shared" si="126"/>
        <v>862.23653832428249</v>
      </c>
      <c r="S459" s="74">
        <f t="shared" si="117"/>
        <v>685196.39525328949</v>
      </c>
      <c r="T459" s="72">
        <f t="shared" si="118"/>
        <v>529611.73800502904</v>
      </c>
      <c r="U459" s="7">
        <f t="shared" si="125"/>
        <v>13.437460784550327</v>
      </c>
      <c r="V459" s="7">
        <f t="shared" si="125"/>
        <v>13.179899447266097</v>
      </c>
      <c r="W459" s="69">
        <f t="shared" si="119"/>
        <v>2451</v>
      </c>
      <c r="X459" s="64">
        <f t="shared" si="132"/>
        <v>0</v>
      </c>
      <c r="Y459" s="7">
        <f t="shared" si="132"/>
        <v>0</v>
      </c>
      <c r="Z459" s="7">
        <f t="shared" si="132"/>
        <v>0</v>
      </c>
      <c r="AA459" s="7" t="str">
        <f t="shared" si="132"/>
        <v/>
      </c>
      <c r="AB459" s="7" t="str">
        <f t="shared" si="132"/>
        <v/>
      </c>
      <c r="AC459" s="7" t="str">
        <f t="shared" si="132"/>
        <v/>
      </c>
      <c r="AD459" s="7" t="str">
        <f t="shared" si="130"/>
        <v/>
      </c>
      <c r="AE459" s="7" t="str">
        <f t="shared" si="130"/>
        <v/>
      </c>
      <c r="AF459" s="7" t="str">
        <f t="shared" si="130"/>
        <v/>
      </c>
      <c r="AG459" s="7" t="str">
        <f t="shared" si="127"/>
        <v/>
      </c>
      <c r="AH459" s="7" t="str">
        <f t="shared" si="127"/>
        <v/>
      </c>
      <c r="AI459" s="7">
        <f t="shared" si="127"/>
        <v>0</v>
      </c>
      <c r="AJ459" s="69">
        <f t="shared" si="120"/>
        <v>0</v>
      </c>
      <c r="AK459" s="11" t="e">
        <f t="shared" si="121"/>
        <v>#NUM!</v>
      </c>
    </row>
    <row r="460" spans="1:37" hidden="1">
      <c r="A460" s="8">
        <v>457</v>
      </c>
      <c r="B460" s="8"/>
      <c r="C460">
        <f>②MSY管理基準値計算!C460</f>
        <v>9.9748440899608437E-2</v>
      </c>
      <c r="D460" s="69">
        <f t="shared" si="122"/>
        <v>2452</v>
      </c>
      <c r="E460" s="5">
        <f>IF(①再生産関数フィット!$B$2="HS",$W$2*(T460+SQRT($W$3^2+(($W$4^2))/4)-SQRT((T460-$W$3)^2+(($W$4^2))/4)),IF(①再生産関数フィット!$B$2="BH",$W$2*T460/(1+$W$3*T460),$W$2*T460*EXP(-$W$3*T460)))</f>
        <v>1486.1767038516541</v>
      </c>
      <c r="F460" s="5">
        <f t="shared" ca="1" si="123"/>
        <v>545449.0612071869</v>
      </c>
      <c r="G460" s="76">
        <f t="shared" si="116"/>
        <v>1642.0661435755553</v>
      </c>
      <c r="H460" s="77">
        <f t="shared" si="131"/>
        <v>1366.9358887405233</v>
      </c>
      <c r="I460" s="77">
        <f t="shared" si="131"/>
        <v>793.78858504660775</v>
      </c>
      <c r="J460" s="77" t="str">
        <f t="shared" si="131"/>
        <v/>
      </c>
      <c r="K460" s="77" t="str">
        <f t="shared" si="131"/>
        <v/>
      </c>
      <c r="L460" s="77" t="str">
        <f t="shared" si="131"/>
        <v/>
      </c>
      <c r="M460" s="77" t="str">
        <f t="shared" si="131"/>
        <v/>
      </c>
      <c r="N460" s="77" t="str">
        <f t="shared" si="131"/>
        <v/>
      </c>
      <c r="O460" s="77" t="str">
        <f t="shared" si="131"/>
        <v/>
      </c>
      <c r="P460" s="77" t="str">
        <f t="shared" si="131"/>
        <v/>
      </c>
      <c r="Q460" s="77" t="str">
        <f t="shared" si="131"/>
        <v/>
      </c>
      <c r="R460" s="98">
        <f t="shared" si="126"/>
        <v>883.00170925517227</v>
      </c>
      <c r="S460" s="74">
        <f t="shared" si="117"/>
        <v>720488.2586947598</v>
      </c>
      <c r="T460" s="72">
        <f t="shared" si="118"/>
        <v>586458.81851471146</v>
      </c>
      <c r="U460" s="7">
        <f t="shared" si="125"/>
        <v>13.487684398237246</v>
      </c>
      <c r="V460" s="7">
        <f t="shared" si="125"/>
        <v>13.281857728949241</v>
      </c>
      <c r="W460" s="69">
        <f t="shared" si="119"/>
        <v>2452</v>
      </c>
      <c r="X460" s="64">
        <f t="shared" si="132"/>
        <v>0</v>
      </c>
      <c r="Y460" s="7">
        <f t="shared" si="132"/>
        <v>0</v>
      </c>
      <c r="Z460" s="7">
        <f t="shared" si="132"/>
        <v>0</v>
      </c>
      <c r="AA460" s="7" t="str">
        <f t="shared" si="132"/>
        <v/>
      </c>
      <c r="AB460" s="7" t="str">
        <f t="shared" si="132"/>
        <v/>
      </c>
      <c r="AC460" s="7" t="str">
        <f t="shared" si="132"/>
        <v/>
      </c>
      <c r="AD460" s="7" t="str">
        <f t="shared" si="130"/>
        <v/>
      </c>
      <c r="AE460" s="7" t="str">
        <f t="shared" si="130"/>
        <v/>
      </c>
      <c r="AF460" s="7" t="str">
        <f t="shared" si="130"/>
        <v/>
      </c>
      <c r="AG460" s="7" t="str">
        <f t="shared" si="127"/>
        <v/>
      </c>
      <c r="AH460" s="7" t="str">
        <f t="shared" si="127"/>
        <v/>
      </c>
      <c r="AI460" s="7">
        <f t="shared" si="127"/>
        <v>0</v>
      </c>
      <c r="AJ460" s="69">
        <f t="shared" si="120"/>
        <v>0</v>
      </c>
      <c r="AK460" s="11" t="e">
        <f t="shared" si="121"/>
        <v>#NUM!</v>
      </c>
    </row>
    <row r="461" spans="1:37" hidden="1">
      <c r="A461" s="8">
        <v>458</v>
      </c>
      <c r="B461" s="8"/>
      <c r="C461">
        <f>②MSY管理基準値計算!C461</f>
        <v>0.24932749221040829</v>
      </c>
      <c r="D461" s="69">
        <f t="shared" si="122"/>
        <v>2453</v>
      </c>
      <c r="E461" s="5">
        <f>IF(①再生産関数フィット!$B$2="HS",$W$2*(T461+SQRT($W$3^2+(($W$4^2))/4)-SQRT((T461-$W$3)^2+(($W$4^2))/4)),IF(①再生産関数フィット!$B$2="BH",$W$2*T461/(1+$W$3*T461),$W$2*T461*EXP(-$W$3*T461)))</f>
        <v>1486.1767038516541</v>
      </c>
      <c r="F461" s="5">
        <f t="shared" ca="1" si="123"/>
        <v>523396.35568846803</v>
      </c>
      <c r="G461" s="76">
        <f t="shared" si="116"/>
        <v>1907.0057538761457</v>
      </c>
      <c r="H461" s="77">
        <f t="shared" si="131"/>
        <v>995.96346135466138</v>
      </c>
      <c r="I461" s="77">
        <f t="shared" si="131"/>
        <v>829.08852638266444</v>
      </c>
      <c r="J461" s="77" t="str">
        <f t="shared" si="131"/>
        <v/>
      </c>
      <c r="K461" s="77" t="str">
        <f t="shared" si="131"/>
        <v/>
      </c>
      <c r="L461" s="77" t="str">
        <f t="shared" si="131"/>
        <v/>
      </c>
      <c r="M461" s="77" t="str">
        <f t="shared" si="131"/>
        <v/>
      </c>
      <c r="N461" s="77" t="str">
        <f t="shared" si="131"/>
        <v/>
      </c>
      <c r="O461" s="77" t="str">
        <f t="shared" si="131"/>
        <v/>
      </c>
      <c r="P461" s="77" t="str">
        <f t="shared" si="131"/>
        <v/>
      </c>
      <c r="Q461" s="77" t="str">
        <f t="shared" si="131"/>
        <v/>
      </c>
      <c r="R461" s="98">
        <f t="shared" si="126"/>
        <v>1017.0247234025994</v>
      </c>
      <c r="S461" s="74">
        <f t="shared" si="117"/>
        <v>753036.33225151268</v>
      </c>
      <c r="T461" s="72">
        <f t="shared" si="118"/>
        <v>626957.92902873363</v>
      </c>
      <c r="U461" s="7">
        <f t="shared" si="125"/>
        <v>13.531868755620046</v>
      </c>
      <c r="V461" s="7">
        <f t="shared" si="125"/>
        <v>13.348634718526085</v>
      </c>
      <c r="W461" s="69">
        <f t="shared" si="119"/>
        <v>2453</v>
      </c>
      <c r="X461" s="64">
        <f t="shared" si="132"/>
        <v>0</v>
      </c>
      <c r="Y461" s="7">
        <f t="shared" si="132"/>
        <v>0</v>
      </c>
      <c r="Z461" s="7">
        <f t="shared" si="132"/>
        <v>0</v>
      </c>
      <c r="AA461" s="7" t="str">
        <f t="shared" si="132"/>
        <v/>
      </c>
      <c r="AB461" s="7" t="str">
        <f t="shared" si="132"/>
        <v/>
      </c>
      <c r="AC461" s="7" t="str">
        <f t="shared" si="132"/>
        <v/>
      </c>
      <c r="AD461" s="7" t="str">
        <f t="shared" si="130"/>
        <v/>
      </c>
      <c r="AE461" s="7" t="str">
        <f t="shared" si="130"/>
        <v/>
      </c>
      <c r="AF461" s="7" t="str">
        <f t="shared" si="130"/>
        <v/>
      </c>
      <c r="AG461" s="7" t="str">
        <f t="shared" si="127"/>
        <v/>
      </c>
      <c r="AH461" s="7" t="str">
        <f t="shared" si="127"/>
        <v/>
      </c>
      <c r="AI461" s="7">
        <f t="shared" si="127"/>
        <v>0</v>
      </c>
      <c r="AJ461" s="69">
        <f t="shared" si="120"/>
        <v>0</v>
      </c>
      <c r="AK461" s="11" t="e">
        <f t="shared" si="121"/>
        <v>#NUM!</v>
      </c>
    </row>
    <row r="462" spans="1:37" hidden="1">
      <c r="A462" s="8">
        <v>459</v>
      </c>
      <c r="B462" s="8"/>
      <c r="C462">
        <f>②MSY管理基準値計算!C462</f>
        <v>-3.1107750264013762E-2</v>
      </c>
      <c r="D462" s="69">
        <f t="shared" si="122"/>
        <v>2454</v>
      </c>
      <c r="E462" s="5">
        <f>IF(①再生産関数フィット!$B$2="HS",$W$2*(T462+SQRT($W$3^2+(($W$4^2))/4)-SQRT((T462-$W$3)^2+(($W$4^2))/4)),IF(①再生産関数フィット!$B$2="BH",$W$2*T462/(1+$W$3*T462),$W$2*T462*EXP(-$W$3*T462)))</f>
        <v>1486.1767038516541</v>
      </c>
      <c r="F462" s="5">
        <f t="shared" ca="1" si="123"/>
        <v>529611.73800502904</v>
      </c>
      <c r="G462" s="76">
        <f t="shared" si="116"/>
        <v>1440.6567721478707</v>
      </c>
      <c r="H462" s="77">
        <f t="shared" si="131"/>
        <v>1156.6574579742864</v>
      </c>
      <c r="I462" s="77">
        <f t="shared" si="131"/>
        <v>604.08237526512062</v>
      </c>
      <c r="J462" s="77" t="str">
        <f t="shared" si="131"/>
        <v/>
      </c>
      <c r="K462" s="77" t="str">
        <f t="shared" si="131"/>
        <v/>
      </c>
      <c r="L462" s="77" t="str">
        <f t="shared" si="131"/>
        <v/>
      </c>
      <c r="M462" s="77" t="str">
        <f t="shared" si="131"/>
        <v/>
      </c>
      <c r="N462" s="77" t="str">
        <f t="shared" si="131"/>
        <v/>
      </c>
      <c r="O462" s="77" t="str">
        <f t="shared" si="131"/>
        <v/>
      </c>
      <c r="P462" s="77" t="str">
        <f t="shared" si="131"/>
        <v/>
      </c>
      <c r="Q462" s="77" t="str">
        <f t="shared" si="131"/>
        <v/>
      </c>
      <c r="R462" s="98">
        <f t="shared" si="126"/>
        <v>1119.7242872964896</v>
      </c>
      <c r="S462" s="74">
        <f t="shared" si="117"/>
        <v>737726.19216698734</v>
      </c>
      <c r="T462" s="72">
        <f t="shared" si="118"/>
        <v>622267.04838235816</v>
      </c>
      <c r="U462" s="7">
        <f t="shared" si="125"/>
        <v>13.511328021416272</v>
      </c>
      <c r="V462" s="7">
        <f t="shared" si="125"/>
        <v>13.34112461781733</v>
      </c>
      <c r="W462" s="69">
        <f t="shared" si="119"/>
        <v>2454</v>
      </c>
      <c r="X462" s="64">
        <f t="shared" si="132"/>
        <v>0</v>
      </c>
      <c r="Y462" s="7">
        <f t="shared" si="132"/>
        <v>0</v>
      </c>
      <c r="Z462" s="7">
        <f t="shared" si="132"/>
        <v>0</v>
      </c>
      <c r="AA462" s="7" t="str">
        <f t="shared" si="132"/>
        <v/>
      </c>
      <c r="AB462" s="7" t="str">
        <f t="shared" si="132"/>
        <v/>
      </c>
      <c r="AC462" s="7" t="str">
        <f t="shared" si="132"/>
        <v/>
      </c>
      <c r="AD462" s="7" t="str">
        <f t="shared" si="130"/>
        <v/>
      </c>
      <c r="AE462" s="7" t="str">
        <f t="shared" si="130"/>
        <v/>
      </c>
      <c r="AF462" s="7" t="str">
        <f t="shared" si="130"/>
        <v/>
      </c>
      <c r="AG462" s="7" t="str">
        <f t="shared" si="127"/>
        <v/>
      </c>
      <c r="AH462" s="7" t="str">
        <f t="shared" si="127"/>
        <v/>
      </c>
      <c r="AI462" s="7">
        <f t="shared" si="127"/>
        <v>0</v>
      </c>
      <c r="AJ462" s="69">
        <f t="shared" si="120"/>
        <v>0</v>
      </c>
      <c r="AK462" s="11" t="e">
        <f t="shared" si="121"/>
        <v>#NUM!</v>
      </c>
    </row>
    <row r="463" spans="1:37" hidden="1">
      <c r="A463" s="8">
        <v>460</v>
      </c>
      <c r="B463" s="8"/>
      <c r="C463">
        <f>②MSY管理基準値計算!C463</f>
        <v>0.17236888359332839</v>
      </c>
      <c r="D463" s="69">
        <f t="shared" si="122"/>
        <v>2455</v>
      </c>
      <c r="E463" s="5">
        <f>IF(①再生産関数フィット!$B$2="HS",$W$2*(T463+SQRT($W$3^2+(($W$4^2))/4)-SQRT((T463-$W$3)^2+(($W$4^2))/4)),IF(①再生産関数フィット!$B$2="BH",$W$2*T463/(1+$W$3*T463),$W$2*T463*EXP(-$W$3*T463)))</f>
        <v>1486.1767038516541</v>
      </c>
      <c r="F463" s="5">
        <f t="shared" ca="1" si="123"/>
        <v>586458.81851471146</v>
      </c>
      <c r="G463" s="76">
        <f t="shared" si="116"/>
        <v>1765.750363620009</v>
      </c>
      <c r="H463" s="77">
        <f t="shared" si="131"/>
        <v>873.80250243032106</v>
      </c>
      <c r="I463" s="77">
        <f t="shared" si="131"/>
        <v>701.54821104668156</v>
      </c>
      <c r="J463" s="77" t="str">
        <f t="shared" si="131"/>
        <v/>
      </c>
      <c r="K463" s="77" t="str">
        <f t="shared" si="131"/>
        <v/>
      </c>
      <c r="L463" s="77" t="str">
        <f t="shared" si="131"/>
        <v/>
      </c>
      <c r="M463" s="77" t="str">
        <f t="shared" si="131"/>
        <v/>
      </c>
      <c r="N463" s="77" t="str">
        <f t="shared" si="131"/>
        <v/>
      </c>
      <c r="O463" s="77" t="str">
        <f t="shared" si="131"/>
        <v/>
      </c>
      <c r="P463" s="77" t="str">
        <f t="shared" si="131"/>
        <v/>
      </c>
      <c r="Q463" s="77" t="str">
        <f t="shared" si="131"/>
        <v/>
      </c>
      <c r="R463" s="98">
        <f t="shared" si="126"/>
        <v>1045.5415922605264</v>
      </c>
      <c r="S463" s="74">
        <f t="shared" si="117"/>
        <v>716672.15838756924</v>
      </c>
      <c r="T463" s="72">
        <f t="shared" si="118"/>
        <v>602352.01872125291</v>
      </c>
      <c r="U463" s="7">
        <f t="shared" si="125"/>
        <v>13.482373774272752</v>
      </c>
      <c r="V463" s="7">
        <f t="shared" si="125"/>
        <v>13.308597302098452</v>
      </c>
      <c r="W463" s="69">
        <f t="shared" si="119"/>
        <v>2455</v>
      </c>
      <c r="X463" s="64">
        <f t="shared" si="132"/>
        <v>0</v>
      </c>
      <c r="Y463" s="7">
        <f t="shared" si="132"/>
        <v>0</v>
      </c>
      <c r="Z463" s="7">
        <f t="shared" si="132"/>
        <v>0</v>
      </c>
      <c r="AA463" s="7" t="str">
        <f t="shared" si="132"/>
        <v/>
      </c>
      <c r="AB463" s="7" t="str">
        <f t="shared" si="132"/>
        <v/>
      </c>
      <c r="AC463" s="7" t="str">
        <f t="shared" si="132"/>
        <v/>
      </c>
      <c r="AD463" s="7" t="str">
        <f t="shared" si="130"/>
        <v/>
      </c>
      <c r="AE463" s="7" t="str">
        <f t="shared" si="130"/>
        <v/>
      </c>
      <c r="AF463" s="7" t="str">
        <f t="shared" si="130"/>
        <v/>
      </c>
      <c r="AG463" s="7" t="str">
        <f t="shared" si="127"/>
        <v/>
      </c>
      <c r="AH463" s="7" t="str">
        <f t="shared" si="127"/>
        <v/>
      </c>
      <c r="AI463" s="7">
        <f t="shared" si="127"/>
        <v>0</v>
      </c>
      <c r="AJ463" s="69">
        <f t="shared" si="120"/>
        <v>0</v>
      </c>
      <c r="AK463" s="11" t="e">
        <f t="shared" si="121"/>
        <v>#NUM!</v>
      </c>
    </row>
    <row r="464" spans="1:37" hidden="1">
      <c r="A464" s="8">
        <v>461</v>
      </c>
      <c r="B464" s="8"/>
      <c r="C464">
        <f>②MSY管理基準値計算!C464</f>
        <v>-9.6478193726238823E-2</v>
      </c>
      <c r="D464" s="69">
        <f t="shared" si="122"/>
        <v>2456</v>
      </c>
      <c r="E464" s="5">
        <f>IF(①再生産関数フィット!$B$2="HS",$W$2*(T464+SQRT($W$3^2+(($W$4^2))/4)-SQRT((T464-$W$3)^2+(($W$4^2))/4)),IF(①再生産関数フィット!$B$2="BH",$W$2*T464/(1+$W$3*T464),$W$2*T464*EXP(-$W$3*T464)))</f>
        <v>1486.1767038516541</v>
      </c>
      <c r="F464" s="5">
        <f t="shared" ca="1" si="123"/>
        <v>626957.92902873363</v>
      </c>
      <c r="G464" s="76">
        <f t="shared" si="116"/>
        <v>1349.4925837633461</v>
      </c>
      <c r="H464" s="77">
        <f t="shared" si="131"/>
        <v>1070.9817329342663</v>
      </c>
      <c r="I464" s="77">
        <f t="shared" si="131"/>
        <v>529.98800825761259</v>
      </c>
      <c r="J464" s="77" t="str">
        <f t="shared" si="131"/>
        <v/>
      </c>
      <c r="K464" s="77" t="str">
        <f t="shared" si="131"/>
        <v/>
      </c>
      <c r="L464" s="77" t="str">
        <f t="shared" si="131"/>
        <v/>
      </c>
      <c r="M464" s="77" t="str">
        <f t="shared" si="131"/>
        <v/>
      </c>
      <c r="N464" s="77" t="str">
        <f t="shared" si="131"/>
        <v/>
      </c>
      <c r="O464" s="77" t="str">
        <f t="shared" si="131"/>
        <v/>
      </c>
      <c r="P464" s="77" t="str">
        <f t="shared" si="131"/>
        <v/>
      </c>
      <c r="Q464" s="77" t="str">
        <f t="shared" si="131"/>
        <v/>
      </c>
      <c r="R464" s="98">
        <f t="shared" si="126"/>
        <v>1059.6635309771359</v>
      </c>
      <c r="S464" s="74">
        <f t="shared" si="117"/>
        <v>685647.26031452301</v>
      </c>
      <c r="T464" s="72">
        <f t="shared" si="118"/>
        <v>578118.47031727585</v>
      </c>
      <c r="U464" s="7">
        <f t="shared" si="125"/>
        <v>13.438118576670762</v>
      </c>
      <c r="V464" s="7">
        <f t="shared" si="125"/>
        <v>13.267534092598709</v>
      </c>
      <c r="W464" s="69">
        <f t="shared" si="119"/>
        <v>2456</v>
      </c>
      <c r="X464" s="64">
        <f t="shared" si="132"/>
        <v>0</v>
      </c>
      <c r="Y464" s="7">
        <f t="shared" si="132"/>
        <v>0</v>
      </c>
      <c r="Z464" s="7">
        <f t="shared" si="132"/>
        <v>0</v>
      </c>
      <c r="AA464" s="7" t="str">
        <f t="shared" si="132"/>
        <v/>
      </c>
      <c r="AB464" s="7" t="str">
        <f t="shared" si="132"/>
        <v/>
      </c>
      <c r="AC464" s="7" t="str">
        <f t="shared" si="132"/>
        <v/>
      </c>
      <c r="AD464" s="7" t="str">
        <f t="shared" si="130"/>
        <v/>
      </c>
      <c r="AE464" s="7" t="str">
        <f t="shared" si="130"/>
        <v/>
      </c>
      <c r="AF464" s="7" t="str">
        <f t="shared" si="130"/>
        <v/>
      </c>
      <c r="AG464" s="7" t="str">
        <f t="shared" si="127"/>
        <v/>
      </c>
      <c r="AH464" s="7" t="str">
        <f t="shared" si="127"/>
        <v/>
      </c>
      <c r="AI464" s="7">
        <f t="shared" si="127"/>
        <v>0</v>
      </c>
      <c r="AJ464" s="69">
        <f t="shared" si="120"/>
        <v>0</v>
      </c>
      <c r="AK464" s="11" t="e">
        <f t="shared" si="121"/>
        <v>#NUM!</v>
      </c>
    </row>
    <row r="465" spans="1:37" hidden="1">
      <c r="A465" s="8">
        <v>462</v>
      </c>
      <c r="B465" s="8"/>
      <c r="C465">
        <f>②MSY管理基準値計算!C465</f>
        <v>-2.2103251061480263E-2</v>
      </c>
      <c r="D465" s="69">
        <f t="shared" si="122"/>
        <v>2457</v>
      </c>
      <c r="E465" s="5">
        <f>IF(①再生産関数フィット!$B$2="HS",$W$2*(T465+SQRT($W$3^2+(($W$4^2))/4)-SQRT((T465-$W$3)^2+(($W$4^2))/4)),IF(①再生産関数フィット!$B$2="BH",$W$2*T465/(1+$W$3*T465),$W$2*T465*EXP(-$W$3*T465)))</f>
        <v>1486.1767038516541</v>
      </c>
      <c r="F465" s="5">
        <f t="shared" ca="1" si="123"/>
        <v>622267.04838235816</v>
      </c>
      <c r="G465" s="76">
        <f t="shared" si="116"/>
        <v>1453.6877455516953</v>
      </c>
      <c r="H465" s="77">
        <f t="shared" si="131"/>
        <v>818.50862710728859</v>
      </c>
      <c r="I465" s="77">
        <f t="shared" si="131"/>
        <v>649.58325701679996</v>
      </c>
      <c r="J465" s="77" t="str">
        <f t="shared" si="131"/>
        <v/>
      </c>
      <c r="K465" s="77" t="str">
        <f t="shared" si="131"/>
        <v/>
      </c>
      <c r="L465" s="77" t="str">
        <f t="shared" si="131"/>
        <v/>
      </c>
      <c r="M465" s="77" t="str">
        <f t="shared" si="131"/>
        <v/>
      </c>
      <c r="N465" s="77" t="str">
        <f t="shared" si="131"/>
        <v/>
      </c>
      <c r="O465" s="77" t="str">
        <f t="shared" si="131"/>
        <v/>
      </c>
      <c r="P465" s="77" t="str">
        <f t="shared" si="131"/>
        <v/>
      </c>
      <c r="Q465" s="77" t="str">
        <f t="shared" si="131"/>
        <v/>
      </c>
      <c r="R465" s="98">
        <f t="shared" si="126"/>
        <v>964.17239680525518</v>
      </c>
      <c r="S465" s="74">
        <f t="shared" si="117"/>
        <v>655788.03243265767</v>
      </c>
      <c r="T465" s="72">
        <f t="shared" si="118"/>
        <v>556715.09125522547</v>
      </c>
      <c r="U465" s="7">
        <f t="shared" si="125"/>
        <v>13.393592894419614</v>
      </c>
      <c r="V465" s="7">
        <f t="shared" si="125"/>
        <v>13.229808882220242</v>
      </c>
      <c r="W465" s="69">
        <f t="shared" si="119"/>
        <v>2457</v>
      </c>
      <c r="X465" s="64">
        <f t="shared" si="132"/>
        <v>0</v>
      </c>
      <c r="Y465" s="7">
        <f t="shared" si="132"/>
        <v>0</v>
      </c>
      <c r="Z465" s="7">
        <f t="shared" si="132"/>
        <v>0</v>
      </c>
      <c r="AA465" s="7" t="str">
        <f t="shared" si="132"/>
        <v/>
      </c>
      <c r="AB465" s="7" t="str">
        <f t="shared" si="132"/>
        <v/>
      </c>
      <c r="AC465" s="7" t="str">
        <f t="shared" si="132"/>
        <v/>
      </c>
      <c r="AD465" s="7" t="str">
        <f t="shared" si="130"/>
        <v/>
      </c>
      <c r="AE465" s="7" t="str">
        <f t="shared" si="130"/>
        <v/>
      </c>
      <c r="AF465" s="7" t="str">
        <f t="shared" si="130"/>
        <v/>
      </c>
      <c r="AG465" s="7" t="str">
        <f t="shared" si="127"/>
        <v/>
      </c>
      <c r="AH465" s="7" t="str">
        <f t="shared" si="127"/>
        <v/>
      </c>
      <c r="AI465" s="7">
        <f t="shared" si="127"/>
        <v>0</v>
      </c>
      <c r="AJ465" s="69">
        <f t="shared" si="120"/>
        <v>0</v>
      </c>
      <c r="AK465" s="11" t="e">
        <f t="shared" si="121"/>
        <v>#NUM!</v>
      </c>
    </row>
    <row r="466" spans="1:37" hidden="1">
      <c r="A466" s="8">
        <v>463</v>
      </c>
      <c r="B466" s="8"/>
      <c r="C466">
        <f>②MSY管理基準値計算!C466</f>
        <v>-5.7217808528995842E-2</v>
      </c>
      <c r="D466" s="69">
        <f t="shared" si="122"/>
        <v>2458</v>
      </c>
      <c r="E466" s="5">
        <f>IF(①再生産関数フィット!$B$2="HS",$W$2*(T466+SQRT($W$3^2+(($W$4^2))/4)-SQRT((T466-$W$3)^2+(($W$4^2))/4)),IF(①再生産関数フィット!$B$2="BH",$W$2*T466/(1+$W$3*T466),$W$2*T466*EXP(-$W$3*T466)))</f>
        <v>1486.1767038516541</v>
      </c>
      <c r="F466" s="5">
        <f t="shared" ca="1" si="123"/>
        <v>602352.01872125291</v>
      </c>
      <c r="G466" s="76">
        <f t="shared" si="116"/>
        <v>1403.5279668326098</v>
      </c>
      <c r="H466" s="77">
        <f t="shared" si="131"/>
        <v>881.7061873256406</v>
      </c>
      <c r="I466" s="77">
        <f t="shared" si="131"/>
        <v>496.45057757986564</v>
      </c>
      <c r="J466" s="77" t="str">
        <f t="shared" si="131"/>
        <v/>
      </c>
      <c r="K466" s="77" t="str">
        <f t="shared" si="131"/>
        <v/>
      </c>
      <c r="L466" s="77" t="str">
        <f t="shared" si="131"/>
        <v/>
      </c>
      <c r="M466" s="77" t="str">
        <f t="shared" si="131"/>
        <v/>
      </c>
      <c r="N466" s="77" t="str">
        <f t="shared" si="131"/>
        <v/>
      </c>
      <c r="O466" s="77" t="str">
        <f t="shared" si="131"/>
        <v/>
      </c>
      <c r="P466" s="77" t="str">
        <f t="shared" si="131"/>
        <v/>
      </c>
      <c r="Q466" s="77" t="str">
        <f t="shared" si="131"/>
        <v/>
      </c>
      <c r="R466" s="98">
        <f t="shared" si="126"/>
        <v>978.79228132768321</v>
      </c>
      <c r="S466" s="74">
        <f t="shared" si="117"/>
        <v>630436.4371537572</v>
      </c>
      <c r="T466" s="72">
        <f t="shared" si="118"/>
        <v>530210.00911417068</v>
      </c>
      <c r="U466" s="7">
        <f t="shared" si="125"/>
        <v>13.354167615908997</v>
      </c>
      <c r="V466" s="7">
        <f t="shared" si="125"/>
        <v>13.181028450656179</v>
      </c>
      <c r="W466" s="69">
        <f t="shared" si="119"/>
        <v>2458</v>
      </c>
      <c r="X466" s="64">
        <f t="shared" si="132"/>
        <v>0</v>
      </c>
      <c r="Y466" s="7">
        <f t="shared" si="132"/>
        <v>0</v>
      </c>
      <c r="Z466" s="7">
        <f t="shared" si="132"/>
        <v>0</v>
      </c>
      <c r="AA466" s="7" t="str">
        <f t="shared" si="132"/>
        <v/>
      </c>
      <c r="AB466" s="7" t="str">
        <f t="shared" si="132"/>
        <v/>
      </c>
      <c r="AC466" s="7" t="str">
        <f t="shared" si="132"/>
        <v/>
      </c>
      <c r="AD466" s="7" t="str">
        <f t="shared" si="130"/>
        <v/>
      </c>
      <c r="AE466" s="7" t="str">
        <f t="shared" si="130"/>
        <v/>
      </c>
      <c r="AF466" s="7" t="str">
        <f t="shared" si="130"/>
        <v/>
      </c>
      <c r="AG466" s="7" t="str">
        <f t="shared" si="127"/>
        <v/>
      </c>
      <c r="AH466" s="7" t="str">
        <f t="shared" si="127"/>
        <v/>
      </c>
      <c r="AI466" s="7">
        <f t="shared" si="127"/>
        <v>0</v>
      </c>
      <c r="AJ466" s="69">
        <f t="shared" si="120"/>
        <v>0</v>
      </c>
      <c r="AK466" s="11" t="e">
        <f t="shared" si="121"/>
        <v>#NUM!</v>
      </c>
    </row>
    <row r="467" spans="1:37" hidden="1">
      <c r="A467" s="8">
        <v>464</v>
      </c>
      <c r="B467" s="8"/>
      <c r="C467">
        <f>②MSY管理基準値計算!C467</f>
        <v>0.1243619075424639</v>
      </c>
      <c r="D467" s="69">
        <f t="shared" si="122"/>
        <v>2459</v>
      </c>
      <c r="E467" s="5">
        <f>IF(①再生産関数フィット!$B$2="HS",$W$2*(T467+SQRT($W$3^2+(($W$4^2))/4)-SQRT((T467-$W$3)^2+(($W$4^2))/4)),IF(①再生産関数フィット!$B$2="BH",$W$2*T467/(1+$W$3*T467),$W$2*T467*EXP(-$W$3*T467)))</f>
        <v>1486.176703851655</v>
      </c>
      <c r="F467" s="5">
        <f t="shared" ca="1" si="123"/>
        <v>578118.47031727585</v>
      </c>
      <c r="G467" s="76">
        <f t="shared" si="116"/>
        <v>1682.9845904835606</v>
      </c>
      <c r="H467" s="77">
        <f t="shared" si="131"/>
        <v>851.28274364811386</v>
      </c>
      <c r="I467" s="77">
        <f t="shared" si="131"/>
        <v>534.78183547133153</v>
      </c>
      <c r="J467" s="77" t="str">
        <f t="shared" si="131"/>
        <v/>
      </c>
      <c r="K467" s="77" t="str">
        <f t="shared" si="131"/>
        <v/>
      </c>
      <c r="L467" s="77" t="str">
        <f t="shared" si="131"/>
        <v/>
      </c>
      <c r="M467" s="77" t="str">
        <f t="shared" si="131"/>
        <v/>
      </c>
      <c r="N467" s="77" t="str">
        <f t="shared" si="131"/>
        <v/>
      </c>
      <c r="O467" s="77" t="str">
        <f t="shared" si="131"/>
        <v/>
      </c>
      <c r="P467" s="77" t="str">
        <f t="shared" si="131"/>
        <v/>
      </c>
      <c r="Q467" s="77" t="str">
        <f t="shared" si="131"/>
        <v/>
      </c>
      <c r="R467" s="98">
        <f t="shared" si="126"/>
        <v>894.780024449547</v>
      </c>
      <c r="S467" s="74">
        <f t="shared" si="117"/>
        <v>615463.8894333879</v>
      </c>
      <c r="T467" s="72">
        <f t="shared" si="118"/>
        <v>505580.36863163981</v>
      </c>
      <c r="U467" s="7">
        <f t="shared" si="125"/>
        <v>13.330131554215203</v>
      </c>
      <c r="V467" s="7">
        <f t="shared" si="125"/>
        <v>13.133462293196327</v>
      </c>
      <c r="W467" s="69">
        <f t="shared" si="119"/>
        <v>2459</v>
      </c>
      <c r="X467" s="64">
        <f t="shared" si="132"/>
        <v>0</v>
      </c>
      <c r="Y467" s="7">
        <f t="shared" si="132"/>
        <v>0</v>
      </c>
      <c r="Z467" s="7">
        <f t="shared" si="132"/>
        <v>0</v>
      </c>
      <c r="AA467" s="7" t="str">
        <f t="shared" si="132"/>
        <v/>
      </c>
      <c r="AB467" s="7" t="str">
        <f t="shared" si="132"/>
        <v/>
      </c>
      <c r="AC467" s="7" t="str">
        <f t="shared" si="132"/>
        <v/>
      </c>
      <c r="AD467" s="7" t="str">
        <f t="shared" si="130"/>
        <v/>
      </c>
      <c r="AE467" s="7" t="str">
        <f t="shared" si="130"/>
        <v/>
      </c>
      <c r="AF467" s="7" t="str">
        <f t="shared" si="130"/>
        <v/>
      </c>
      <c r="AG467" s="7" t="str">
        <f t="shared" si="127"/>
        <v/>
      </c>
      <c r="AH467" s="7" t="str">
        <f t="shared" si="127"/>
        <v/>
      </c>
      <c r="AI467" s="7">
        <f t="shared" si="127"/>
        <v>0</v>
      </c>
      <c r="AJ467" s="69">
        <f t="shared" si="120"/>
        <v>0</v>
      </c>
      <c r="AK467" s="11" t="e">
        <f t="shared" si="121"/>
        <v>#NUM!</v>
      </c>
    </row>
    <row r="468" spans="1:37" hidden="1">
      <c r="A468" s="8">
        <v>465</v>
      </c>
      <c r="B468" s="8"/>
      <c r="C468">
        <f>②MSY管理基準値計算!C468</f>
        <v>0.16094962199733948</v>
      </c>
      <c r="D468" s="69">
        <f t="shared" si="122"/>
        <v>2460</v>
      </c>
      <c r="E468" s="5">
        <f>IF(①再生産関数フィット!$B$2="HS",$W$2*(T468+SQRT($W$3^2+(($W$4^2))/4)-SQRT((T468-$W$3)^2+(($W$4^2))/4)),IF(①再生産関数フィット!$B$2="BH",$W$2*T468/(1+$W$3*T468),$W$2*T468*EXP(-$W$3*T468)))</f>
        <v>1486.1767038516541</v>
      </c>
      <c r="F468" s="5">
        <f t="shared" ca="1" si="123"/>
        <v>556715.09125522547</v>
      </c>
      <c r="G468" s="76">
        <f t="shared" ref="G468:G531" si="133">IF($W$6="対数",EXP(LN(E468)+C468),IF(E468+C468&lt;0,0.01,E468+C468))</f>
        <v>1745.7014878464013</v>
      </c>
      <c r="H468" s="77">
        <f t="shared" si="131"/>
        <v>1020.7817539521902</v>
      </c>
      <c r="I468" s="77">
        <f t="shared" si="131"/>
        <v>516.32908410687105</v>
      </c>
      <c r="J468" s="77" t="str">
        <f t="shared" si="131"/>
        <v/>
      </c>
      <c r="K468" s="77" t="str">
        <f t="shared" si="131"/>
        <v/>
      </c>
      <c r="L468" s="77" t="str">
        <f t="shared" si="131"/>
        <v/>
      </c>
      <c r="M468" s="77" t="str">
        <f t="shared" si="131"/>
        <v/>
      </c>
      <c r="N468" s="77" t="str">
        <f t="shared" si="131"/>
        <v/>
      </c>
      <c r="O468" s="77" t="str">
        <f t="shared" si="131"/>
        <v/>
      </c>
      <c r="P468" s="77" t="str">
        <f t="shared" si="131"/>
        <v/>
      </c>
      <c r="Q468" s="77" t="str">
        <f t="shared" si="131"/>
        <v/>
      </c>
      <c r="R468" s="98">
        <f t="shared" si="126"/>
        <v>867.07309799782968</v>
      </c>
      <c r="S468" s="74">
        <f t="shared" ref="S468:S531" si="134">SUMPRODUCT(G468:R468,G$3:R$3)</f>
        <v>620149.70149283065</v>
      </c>
      <c r="T468" s="72">
        <f t="shared" ref="T468:T531" si="135">SUMPRODUCT(H468:R468,H$3:R$3,H$5:R$5)</f>
        <v>499282.55428136513</v>
      </c>
      <c r="U468" s="7">
        <f t="shared" si="125"/>
        <v>13.337716181896639</v>
      </c>
      <c r="V468" s="7">
        <f t="shared" si="125"/>
        <v>13.120927455524507</v>
      </c>
      <c r="W468" s="69">
        <f t="shared" ref="W468:W531" si="136">D468</f>
        <v>2460</v>
      </c>
      <c r="X468" s="64">
        <f t="shared" si="132"/>
        <v>0</v>
      </c>
      <c r="Y468" s="7">
        <f t="shared" si="132"/>
        <v>0</v>
      </c>
      <c r="Z468" s="7">
        <f t="shared" si="132"/>
        <v>0</v>
      </c>
      <c r="AA468" s="7" t="str">
        <f t="shared" si="132"/>
        <v/>
      </c>
      <c r="AB468" s="7" t="str">
        <f t="shared" si="132"/>
        <v/>
      </c>
      <c r="AC468" s="7" t="str">
        <f t="shared" si="132"/>
        <v/>
      </c>
      <c r="AD468" s="7" t="str">
        <f t="shared" si="130"/>
        <v/>
      </c>
      <c r="AE468" s="7" t="str">
        <f t="shared" si="130"/>
        <v/>
      </c>
      <c r="AF468" s="7" t="str">
        <f t="shared" si="130"/>
        <v/>
      </c>
      <c r="AG468" s="7" t="str">
        <f t="shared" si="127"/>
        <v/>
      </c>
      <c r="AH468" s="7" t="str">
        <f t="shared" si="127"/>
        <v/>
      </c>
      <c r="AI468" s="7">
        <f t="shared" si="127"/>
        <v>0</v>
      </c>
      <c r="AJ468" s="69">
        <f t="shared" ref="AJ468:AJ531" si="137">SUM(X468:AI468)</f>
        <v>0</v>
      </c>
      <c r="AK468" s="11" t="e">
        <f t="shared" ref="AK468:AK531" si="138">LN(AJ468)</f>
        <v>#NUM!</v>
      </c>
    </row>
    <row r="469" spans="1:37" hidden="1">
      <c r="A469" s="8">
        <v>466</v>
      </c>
      <c r="B469" s="8"/>
      <c r="C469">
        <f>②MSY管理基準値計算!C469</f>
        <v>-0.17915517541849396</v>
      </c>
      <c r="D469" s="69">
        <f t="shared" ref="D469:D532" si="139">D468+1</f>
        <v>2461</v>
      </c>
      <c r="E469" s="5">
        <f>IF(①再生産関数フィット!$B$2="HS",$W$2*(T469+SQRT($W$3^2+(($W$4^2))/4)-SQRT((T469-$W$3)^2+(($W$4^2))/4)),IF(①再生産関数フィット!$B$2="BH",$W$2*T469/(1+$W$3*T469),$W$2*T469*EXP(-$W$3*T469)))</f>
        <v>1486.1767038516541</v>
      </c>
      <c r="F469" s="5">
        <f t="shared" ref="F469:F532" ca="1" si="140">INDIRECT("T"&amp;A469-$G$16)</f>
        <v>530210.00911417068</v>
      </c>
      <c r="G469" s="76">
        <f t="shared" si="133"/>
        <v>1242.4083034493781</v>
      </c>
      <c r="H469" s="77">
        <f t="shared" ref="H469:Q484" si="141">IF(H$2&lt;&gt;"",G468*EXP(-G$4-G$6*$S$6),"")</f>
        <v>1058.8214750848035</v>
      </c>
      <c r="I469" s="77">
        <f t="shared" si="141"/>
        <v>619.13543064724104</v>
      </c>
      <c r="J469" s="77" t="str">
        <f t="shared" si="141"/>
        <v/>
      </c>
      <c r="K469" s="77" t="str">
        <f t="shared" si="141"/>
        <v/>
      </c>
      <c r="L469" s="77" t="str">
        <f t="shared" si="141"/>
        <v/>
      </c>
      <c r="M469" s="77" t="str">
        <f t="shared" si="141"/>
        <v/>
      </c>
      <c r="N469" s="77" t="str">
        <f t="shared" si="141"/>
        <v/>
      </c>
      <c r="O469" s="77" t="str">
        <f t="shared" si="141"/>
        <v/>
      </c>
      <c r="P469" s="77" t="str">
        <f t="shared" si="141"/>
        <v/>
      </c>
      <c r="Q469" s="77" t="str">
        <f t="shared" si="141"/>
        <v/>
      </c>
      <c r="R469" s="98">
        <f t="shared" si="126"/>
        <v>839.07583815986072</v>
      </c>
      <c r="S469" s="74">
        <f t="shared" si="134"/>
        <v>616828.44719606801</v>
      </c>
      <c r="T469" s="72">
        <f t="shared" si="135"/>
        <v>514191.04130385269</v>
      </c>
      <c r="U469" s="7">
        <f t="shared" ref="U469:V532" si="142">LN(S469)</f>
        <v>13.332346220783927</v>
      </c>
      <c r="V469" s="7">
        <f t="shared" si="142"/>
        <v>13.150350151071432</v>
      </c>
      <c r="W469" s="69">
        <f t="shared" si="136"/>
        <v>2461</v>
      </c>
      <c r="X469" s="64">
        <f t="shared" si="132"/>
        <v>0</v>
      </c>
      <c r="Y469" s="7">
        <f t="shared" si="132"/>
        <v>0</v>
      </c>
      <c r="Z469" s="7">
        <f t="shared" si="132"/>
        <v>0</v>
      </c>
      <c r="AA469" s="7" t="str">
        <f t="shared" si="132"/>
        <v/>
      </c>
      <c r="AB469" s="7" t="str">
        <f t="shared" si="132"/>
        <v/>
      </c>
      <c r="AC469" s="7" t="str">
        <f t="shared" si="132"/>
        <v/>
      </c>
      <c r="AD469" s="7" t="str">
        <f t="shared" si="130"/>
        <v/>
      </c>
      <c r="AE469" s="7" t="str">
        <f t="shared" si="130"/>
        <v/>
      </c>
      <c r="AF469" s="7" t="str">
        <f t="shared" si="130"/>
        <v/>
      </c>
      <c r="AG469" s="7" t="str">
        <f t="shared" si="127"/>
        <v/>
      </c>
      <c r="AH469" s="7" t="str">
        <f t="shared" si="127"/>
        <v/>
      </c>
      <c r="AI469" s="7">
        <f t="shared" si="127"/>
        <v>0</v>
      </c>
      <c r="AJ469" s="69">
        <f t="shared" si="137"/>
        <v>0</v>
      </c>
      <c r="AK469" s="11" t="e">
        <f t="shared" si="138"/>
        <v>#NUM!</v>
      </c>
    </row>
    <row r="470" spans="1:37" hidden="1">
      <c r="A470" s="8">
        <v>467</v>
      </c>
      <c r="B470" s="8"/>
      <c r="C470">
        <f>②MSY管理基準値計算!C470</f>
        <v>-0.33127409118332252</v>
      </c>
      <c r="D470" s="69">
        <f t="shared" si="139"/>
        <v>2462</v>
      </c>
      <c r="E470" s="5">
        <f>IF(①再生産関数フィット!$B$2="HS",$W$2*(T470+SQRT($W$3^2+(($W$4^2))/4)-SQRT((T470-$W$3)^2+(($W$4^2))/4)),IF(①再生産関数フィット!$B$2="BH",$W$2*T470/(1+$W$3*T470),$W$2*T470*EXP(-$W$3*T470)))</f>
        <v>1486.176703851655</v>
      </c>
      <c r="F470" s="5">
        <f t="shared" ca="1" si="140"/>
        <v>505580.36863163981</v>
      </c>
      <c r="G470" s="76">
        <f t="shared" si="133"/>
        <v>1067.087271514328</v>
      </c>
      <c r="H470" s="77">
        <f t="shared" si="141"/>
        <v>753.55872792360492</v>
      </c>
      <c r="I470" s="77">
        <f t="shared" si="141"/>
        <v>642.20768780108949</v>
      </c>
      <c r="J470" s="77" t="str">
        <f t="shared" si="141"/>
        <v/>
      </c>
      <c r="K470" s="77" t="str">
        <f t="shared" si="141"/>
        <v/>
      </c>
      <c r="L470" s="77" t="str">
        <f t="shared" si="141"/>
        <v/>
      </c>
      <c r="M470" s="77" t="str">
        <f t="shared" si="141"/>
        <v/>
      </c>
      <c r="N470" s="77" t="str">
        <f t="shared" si="141"/>
        <v/>
      </c>
      <c r="O470" s="77" t="str">
        <f t="shared" si="141"/>
        <v/>
      </c>
      <c r="P470" s="77" t="str">
        <f t="shared" si="141"/>
        <v/>
      </c>
      <c r="Q470" s="77" t="str">
        <f t="shared" si="141"/>
        <v/>
      </c>
      <c r="R470" s="98">
        <f t="shared" ref="R470:R533" si="143">INDEX(G469:Q469,MATCH(MAX(G469:Q469)+1,G469:Q469,1))*EXP(-INDEX(G$4:Q$4,MATCH(MAX(G$4:Q$4)+1,G$4:Q$4,1))-INDEX(G$6:Q$6,MATCH(MAX(G$6:Q$6)+1,G$6:Q$6,1))*$S$6)+R469*EXP(-R$4-R$6*$S$6)</f>
        <v>884.4498428699676</v>
      </c>
      <c r="S470" s="74">
        <f t="shared" si="134"/>
        <v>601838.07213777187</v>
      </c>
      <c r="T470" s="72">
        <f t="shared" si="135"/>
        <v>521476.6448810185</v>
      </c>
      <c r="U470" s="7">
        <f t="shared" si="142"/>
        <v>13.307743704948653</v>
      </c>
      <c r="V470" s="7">
        <f t="shared" si="142"/>
        <v>13.164419767915829</v>
      </c>
      <c r="W470" s="69">
        <f t="shared" si="136"/>
        <v>2462</v>
      </c>
      <c r="X470" s="64">
        <f t="shared" si="132"/>
        <v>0</v>
      </c>
      <c r="Y470" s="7">
        <f t="shared" si="132"/>
        <v>0</v>
      </c>
      <c r="Z470" s="7">
        <f t="shared" si="132"/>
        <v>0</v>
      </c>
      <c r="AA470" s="7" t="str">
        <f t="shared" si="132"/>
        <v/>
      </c>
      <c r="AB470" s="7" t="str">
        <f t="shared" si="132"/>
        <v/>
      </c>
      <c r="AC470" s="7" t="str">
        <f t="shared" si="132"/>
        <v/>
      </c>
      <c r="AD470" s="7" t="str">
        <f t="shared" si="130"/>
        <v/>
      </c>
      <c r="AE470" s="7" t="str">
        <f t="shared" si="130"/>
        <v/>
      </c>
      <c r="AF470" s="7" t="str">
        <f t="shared" si="130"/>
        <v/>
      </c>
      <c r="AG470" s="7" t="str">
        <f t="shared" si="127"/>
        <v/>
      </c>
      <c r="AH470" s="7" t="str">
        <f t="shared" si="127"/>
        <v/>
      </c>
      <c r="AI470" s="7">
        <f t="shared" si="127"/>
        <v>0</v>
      </c>
      <c r="AJ470" s="69">
        <f t="shared" si="137"/>
        <v>0</v>
      </c>
      <c r="AK470" s="11" t="e">
        <f t="shared" si="138"/>
        <v>#NUM!</v>
      </c>
    </row>
    <row r="471" spans="1:37" hidden="1">
      <c r="A471" s="8">
        <v>468</v>
      </c>
      <c r="B471" s="8"/>
      <c r="C471">
        <f>②MSY管理基準値計算!C471</f>
        <v>-4.2717004192947244E-2</v>
      </c>
      <c r="D471" s="69">
        <f t="shared" si="139"/>
        <v>2463</v>
      </c>
      <c r="E471" s="5">
        <f>IF(①再生産関数フィット!$B$2="HS",$W$2*(T471+SQRT($W$3^2+(($W$4^2))/4)-SQRT((T471-$W$3)^2+(($W$4^2))/4)),IF(①再生産関数フィット!$B$2="BH",$W$2*T471/(1+$W$3*T471),$W$2*T471*EXP(-$W$3*T471)))</f>
        <v>1486.176703851655</v>
      </c>
      <c r="F471" s="5">
        <f t="shared" ca="1" si="140"/>
        <v>499282.55428136513</v>
      </c>
      <c r="G471" s="76">
        <f t="shared" si="133"/>
        <v>1424.0285293572663</v>
      </c>
      <c r="H471" s="77">
        <f t="shared" si="141"/>
        <v>647.22114676253932</v>
      </c>
      <c r="I471" s="77">
        <f t="shared" si="141"/>
        <v>457.05647237971692</v>
      </c>
      <c r="J471" s="77" t="str">
        <f t="shared" si="141"/>
        <v/>
      </c>
      <c r="K471" s="77" t="str">
        <f t="shared" si="141"/>
        <v/>
      </c>
      <c r="L471" s="77" t="str">
        <f t="shared" si="141"/>
        <v/>
      </c>
      <c r="M471" s="77" t="str">
        <f t="shared" si="141"/>
        <v/>
      </c>
      <c r="N471" s="77" t="str">
        <f t="shared" si="141"/>
        <v/>
      </c>
      <c r="O471" s="77" t="str">
        <f t="shared" si="141"/>
        <v/>
      </c>
      <c r="P471" s="77" t="str">
        <f t="shared" si="141"/>
        <v/>
      </c>
      <c r="Q471" s="77" t="str">
        <f t="shared" si="141"/>
        <v/>
      </c>
      <c r="R471" s="98">
        <f t="shared" si="143"/>
        <v>925.96459923317616</v>
      </c>
      <c r="S471" s="74">
        <f t="shared" si="134"/>
        <v>578672.79220648645</v>
      </c>
      <c r="T471" s="72">
        <f t="shared" si="135"/>
        <v>489350.59369406878</v>
      </c>
      <c r="U471" s="7">
        <f t="shared" si="142"/>
        <v>13.268492471088583</v>
      </c>
      <c r="V471" s="7">
        <f t="shared" si="142"/>
        <v>13.100834472083164</v>
      </c>
      <c r="W471" s="69">
        <f t="shared" si="136"/>
        <v>2463</v>
      </c>
      <c r="X471" s="64">
        <f t="shared" si="132"/>
        <v>0</v>
      </c>
      <c r="Y471" s="7">
        <f t="shared" si="132"/>
        <v>0</v>
      </c>
      <c r="Z471" s="7">
        <f t="shared" si="132"/>
        <v>0</v>
      </c>
      <c r="AA471" s="7" t="str">
        <f t="shared" si="132"/>
        <v/>
      </c>
      <c r="AB471" s="7" t="str">
        <f t="shared" si="132"/>
        <v/>
      </c>
      <c r="AC471" s="7" t="str">
        <f t="shared" si="132"/>
        <v/>
      </c>
      <c r="AD471" s="7" t="str">
        <f t="shared" si="130"/>
        <v/>
      </c>
      <c r="AE471" s="7" t="str">
        <f t="shared" si="130"/>
        <v/>
      </c>
      <c r="AF471" s="7" t="str">
        <f t="shared" si="130"/>
        <v/>
      </c>
      <c r="AG471" s="7" t="str">
        <f t="shared" si="127"/>
        <v/>
      </c>
      <c r="AH471" s="7" t="str">
        <f t="shared" si="127"/>
        <v/>
      </c>
      <c r="AI471" s="7">
        <f t="shared" si="127"/>
        <v>0</v>
      </c>
      <c r="AJ471" s="69">
        <f t="shared" si="137"/>
        <v>0</v>
      </c>
      <c r="AK471" s="11" t="e">
        <f t="shared" si="138"/>
        <v>#NUM!</v>
      </c>
    </row>
    <row r="472" spans="1:37" hidden="1">
      <c r="A472" s="8">
        <v>469</v>
      </c>
      <c r="B472" s="8"/>
      <c r="C472">
        <f>②MSY管理基準値計算!C472</f>
        <v>-0.39681790398710637</v>
      </c>
      <c r="D472" s="69">
        <f t="shared" si="139"/>
        <v>2464</v>
      </c>
      <c r="E472" s="5">
        <f>IF(①再生産関数フィット!$B$2="HS",$W$2*(T472+SQRT($W$3^2+(($W$4^2))/4)-SQRT((T472-$W$3)^2+(($W$4^2))/4)),IF(①再生産関数フィット!$B$2="BH",$W$2*T472/(1+$W$3*T472),$W$2*T472*EXP(-$W$3*T472)))</f>
        <v>1486.1767038516541</v>
      </c>
      <c r="F472" s="5">
        <f t="shared" ca="1" si="140"/>
        <v>514191.04130385269</v>
      </c>
      <c r="G472" s="76">
        <f t="shared" si="133"/>
        <v>999.3891343103985</v>
      </c>
      <c r="H472" s="77">
        <f t="shared" si="141"/>
        <v>863.71696336067384</v>
      </c>
      <c r="I472" s="77">
        <f t="shared" si="141"/>
        <v>392.55946912585011</v>
      </c>
      <c r="J472" s="77" t="str">
        <f t="shared" si="141"/>
        <v/>
      </c>
      <c r="K472" s="77" t="str">
        <f t="shared" si="141"/>
        <v/>
      </c>
      <c r="L472" s="77" t="str">
        <f t="shared" si="141"/>
        <v/>
      </c>
      <c r="M472" s="77" t="str">
        <f t="shared" si="141"/>
        <v/>
      </c>
      <c r="N472" s="77" t="str">
        <f t="shared" si="141"/>
        <v/>
      </c>
      <c r="O472" s="77" t="str">
        <f t="shared" si="141"/>
        <v/>
      </c>
      <c r="P472" s="77" t="str">
        <f t="shared" si="141"/>
        <v/>
      </c>
      <c r="Q472" s="77" t="str">
        <f t="shared" si="141"/>
        <v/>
      </c>
      <c r="R472" s="98">
        <f t="shared" si="143"/>
        <v>838.84468296184127</v>
      </c>
      <c r="S472" s="74">
        <f t="shared" si="134"/>
        <v>535396.9191329286</v>
      </c>
      <c r="T472" s="72">
        <f t="shared" si="135"/>
        <v>452235.5055924789</v>
      </c>
      <c r="U472" s="7">
        <f t="shared" si="142"/>
        <v>13.190763655724094</v>
      </c>
      <c r="V472" s="7">
        <f t="shared" si="142"/>
        <v>13.021958353197187</v>
      </c>
      <c r="W472" s="69">
        <f t="shared" si="136"/>
        <v>2464</v>
      </c>
      <c r="X472" s="64">
        <f t="shared" si="132"/>
        <v>0</v>
      </c>
      <c r="Y472" s="7">
        <f t="shared" si="132"/>
        <v>0</v>
      </c>
      <c r="Z472" s="7">
        <f t="shared" si="132"/>
        <v>0</v>
      </c>
      <c r="AA472" s="7" t="str">
        <f t="shared" si="132"/>
        <v/>
      </c>
      <c r="AB472" s="7" t="str">
        <f t="shared" si="132"/>
        <v/>
      </c>
      <c r="AC472" s="7" t="str">
        <f t="shared" si="132"/>
        <v/>
      </c>
      <c r="AD472" s="7" t="str">
        <f t="shared" si="130"/>
        <v/>
      </c>
      <c r="AE472" s="7" t="str">
        <f t="shared" si="130"/>
        <v/>
      </c>
      <c r="AF472" s="7" t="str">
        <f t="shared" si="130"/>
        <v/>
      </c>
      <c r="AG472" s="7" t="str">
        <f t="shared" si="127"/>
        <v/>
      </c>
      <c r="AH472" s="7" t="str">
        <f t="shared" si="127"/>
        <v/>
      </c>
      <c r="AI472" s="7">
        <f t="shared" si="127"/>
        <v>0</v>
      </c>
      <c r="AJ472" s="69">
        <f t="shared" si="137"/>
        <v>0</v>
      </c>
      <c r="AK472" s="11" t="e">
        <f t="shared" si="138"/>
        <v>#NUM!</v>
      </c>
    </row>
    <row r="473" spans="1:37" hidden="1">
      <c r="A473" s="8">
        <v>470</v>
      </c>
      <c r="B473" s="8"/>
      <c r="C473">
        <f>②MSY管理基準値計算!C473</f>
        <v>0.20192210248519818</v>
      </c>
      <c r="D473" s="69">
        <f t="shared" si="139"/>
        <v>2465</v>
      </c>
      <c r="E473" s="5">
        <f>IF(①再生産関数フィット!$B$2="HS",$W$2*(T473+SQRT($W$3^2+(($W$4^2))/4)-SQRT((T473-$W$3)^2+(($W$4^2))/4)),IF(①再生産関数フィット!$B$2="BH",$W$2*T473/(1+$W$3*T473),$W$2*T473*EXP(-$W$3*T473)))</f>
        <v>1486.1767038516541</v>
      </c>
      <c r="F473" s="5">
        <f t="shared" ca="1" si="140"/>
        <v>521476.6448810185</v>
      </c>
      <c r="G473" s="76">
        <f t="shared" si="133"/>
        <v>1818.7127199911865</v>
      </c>
      <c r="H473" s="77">
        <f t="shared" si="141"/>
        <v>606.16015094292356</v>
      </c>
      <c r="I473" s="77">
        <f t="shared" si="141"/>
        <v>523.87081959214197</v>
      </c>
      <c r="J473" s="77" t="str">
        <f t="shared" si="141"/>
        <v/>
      </c>
      <c r="K473" s="77" t="str">
        <f t="shared" si="141"/>
        <v/>
      </c>
      <c r="L473" s="77" t="str">
        <f t="shared" si="141"/>
        <v/>
      </c>
      <c r="M473" s="77" t="str">
        <f t="shared" si="141"/>
        <v/>
      </c>
      <c r="N473" s="77" t="str">
        <f t="shared" si="141"/>
        <v/>
      </c>
      <c r="O473" s="77" t="str">
        <f t="shared" si="141"/>
        <v/>
      </c>
      <c r="P473" s="77" t="str">
        <f t="shared" si="141"/>
        <v/>
      </c>
      <c r="Q473" s="77" t="str">
        <f t="shared" si="141"/>
        <v/>
      </c>
      <c r="R473" s="98">
        <f t="shared" si="143"/>
        <v>746.88437273862348</v>
      </c>
      <c r="S473" s="74">
        <f t="shared" si="134"/>
        <v>537670.87404080946</v>
      </c>
      <c r="T473" s="72">
        <f t="shared" si="135"/>
        <v>434614.35769401572</v>
      </c>
      <c r="U473" s="7">
        <f t="shared" si="142"/>
        <v>13.195001893655009</v>
      </c>
      <c r="V473" s="7">
        <f t="shared" si="142"/>
        <v>12.982214382830367</v>
      </c>
      <c r="W473" s="69">
        <f t="shared" si="136"/>
        <v>2465</v>
      </c>
      <c r="X473" s="64">
        <f t="shared" si="132"/>
        <v>0</v>
      </c>
      <c r="Y473" s="7">
        <f t="shared" si="132"/>
        <v>0</v>
      </c>
      <c r="Z473" s="7">
        <f t="shared" si="132"/>
        <v>0</v>
      </c>
      <c r="AA473" s="7" t="str">
        <f t="shared" si="132"/>
        <v/>
      </c>
      <c r="AB473" s="7" t="str">
        <f t="shared" si="132"/>
        <v/>
      </c>
      <c r="AC473" s="7" t="str">
        <f t="shared" si="132"/>
        <v/>
      </c>
      <c r="AD473" s="7" t="str">
        <f t="shared" si="130"/>
        <v/>
      </c>
      <c r="AE473" s="7" t="str">
        <f t="shared" si="130"/>
        <v/>
      </c>
      <c r="AF473" s="7" t="str">
        <f t="shared" si="130"/>
        <v/>
      </c>
      <c r="AG473" s="7" t="str">
        <f t="shared" si="127"/>
        <v/>
      </c>
      <c r="AH473" s="7" t="str">
        <f t="shared" si="127"/>
        <v/>
      </c>
      <c r="AI473" s="7">
        <f t="shared" si="127"/>
        <v>0</v>
      </c>
      <c r="AJ473" s="69">
        <f t="shared" si="137"/>
        <v>0</v>
      </c>
      <c r="AK473" s="11" t="e">
        <f t="shared" si="138"/>
        <v>#NUM!</v>
      </c>
    </row>
    <row r="474" spans="1:37" hidden="1">
      <c r="A474" s="8">
        <v>471</v>
      </c>
      <c r="B474" s="8"/>
      <c r="C474">
        <f>②MSY管理基準値計算!C474</f>
        <v>-0.10261705951704528</v>
      </c>
      <c r="D474" s="69">
        <f t="shared" si="139"/>
        <v>2466</v>
      </c>
      <c r="E474" s="5">
        <f>IF(①再生産関数フィット!$B$2="HS",$W$2*(T474+SQRT($W$3^2+(($W$4^2))/4)-SQRT((T474-$W$3)^2+(($W$4^2))/4)),IF(①再生産関数フィット!$B$2="BH",$W$2*T474/(1+$W$3*T474),$W$2*T474*EXP(-$W$3*T474)))</f>
        <v>1486.1767038516541</v>
      </c>
      <c r="F474" s="5">
        <f t="shared" ca="1" si="140"/>
        <v>489350.59369406878</v>
      </c>
      <c r="G474" s="76">
        <f t="shared" si="133"/>
        <v>1341.2336062203653</v>
      </c>
      <c r="H474" s="77">
        <f t="shared" si="141"/>
        <v>1103.1050258840123</v>
      </c>
      <c r="I474" s="77">
        <f t="shared" si="141"/>
        <v>367.65471624292087</v>
      </c>
      <c r="J474" s="77" t="str">
        <f t="shared" si="141"/>
        <v/>
      </c>
      <c r="K474" s="77" t="str">
        <f t="shared" si="141"/>
        <v/>
      </c>
      <c r="L474" s="77" t="str">
        <f t="shared" si="141"/>
        <v/>
      </c>
      <c r="M474" s="77" t="str">
        <f t="shared" si="141"/>
        <v/>
      </c>
      <c r="N474" s="77" t="str">
        <f t="shared" si="141"/>
        <v/>
      </c>
      <c r="O474" s="77" t="str">
        <f t="shared" si="141"/>
        <v/>
      </c>
      <c r="P474" s="77" t="str">
        <f t="shared" si="141"/>
        <v/>
      </c>
      <c r="Q474" s="77" t="str">
        <f t="shared" si="141"/>
        <v/>
      </c>
      <c r="R474" s="98">
        <f t="shared" si="143"/>
        <v>770.75198513763348</v>
      </c>
      <c r="S474" s="74">
        <f t="shared" si="134"/>
        <v>541406.18592538836</v>
      </c>
      <c r="T474" s="72">
        <f t="shared" si="135"/>
        <v>432601.59038237314</v>
      </c>
      <c r="U474" s="7">
        <f t="shared" si="142"/>
        <v>13.201925081892018</v>
      </c>
      <c r="V474" s="7">
        <f t="shared" si="142"/>
        <v>12.977572468828996</v>
      </c>
      <c r="W474" s="69">
        <f t="shared" si="136"/>
        <v>2466</v>
      </c>
      <c r="X474" s="64">
        <f t="shared" si="132"/>
        <v>0</v>
      </c>
      <c r="Y474" s="7">
        <f t="shared" si="132"/>
        <v>0</v>
      </c>
      <c r="Z474" s="7">
        <f t="shared" si="132"/>
        <v>0</v>
      </c>
      <c r="AA474" s="7" t="str">
        <f t="shared" si="132"/>
        <v/>
      </c>
      <c r="AB474" s="7" t="str">
        <f t="shared" si="132"/>
        <v/>
      </c>
      <c r="AC474" s="7" t="str">
        <f t="shared" si="132"/>
        <v/>
      </c>
      <c r="AD474" s="7" t="str">
        <f t="shared" si="130"/>
        <v/>
      </c>
      <c r="AE474" s="7" t="str">
        <f t="shared" si="130"/>
        <v/>
      </c>
      <c r="AF474" s="7" t="str">
        <f t="shared" si="130"/>
        <v/>
      </c>
      <c r="AG474" s="7" t="str">
        <f t="shared" si="127"/>
        <v/>
      </c>
      <c r="AH474" s="7" t="str">
        <f t="shared" si="127"/>
        <v/>
      </c>
      <c r="AI474" s="7">
        <f t="shared" si="127"/>
        <v>0</v>
      </c>
      <c r="AJ474" s="69">
        <f t="shared" si="137"/>
        <v>0</v>
      </c>
      <c r="AK474" s="11" t="e">
        <f t="shared" si="138"/>
        <v>#NUM!</v>
      </c>
    </row>
    <row r="475" spans="1:37" hidden="1">
      <c r="A475" s="8">
        <v>472</v>
      </c>
      <c r="B475" s="8"/>
      <c r="C475">
        <f>②MSY管理基準値計算!C475</f>
        <v>0.18677139333479226</v>
      </c>
      <c r="D475" s="69">
        <f t="shared" si="139"/>
        <v>2467</v>
      </c>
      <c r="E475" s="5">
        <f>IF(①再生産関数フィット!$B$2="HS",$W$2*(T475+SQRT($W$3^2+(($W$4^2))/4)-SQRT((T475-$W$3)^2+(($W$4^2))/4)),IF(①再生産関数フィット!$B$2="BH",$W$2*T475/(1+$W$3*T475),$W$2*T475*EXP(-$W$3*T475)))</f>
        <v>1486.1767038516541</v>
      </c>
      <c r="F475" s="5">
        <f t="shared" ca="1" si="140"/>
        <v>452235.5055924789</v>
      </c>
      <c r="G475" s="76">
        <f t="shared" si="133"/>
        <v>1791.3656196357911</v>
      </c>
      <c r="H475" s="77">
        <f t="shared" si="141"/>
        <v>813.49930400959261</v>
      </c>
      <c r="I475" s="77">
        <f t="shared" si="141"/>
        <v>669.0670190817516</v>
      </c>
      <c r="J475" s="77" t="str">
        <f t="shared" si="141"/>
        <v/>
      </c>
      <c r="K475" s="77" t="str">
        <f t="shared" si="141"/>
        <v/>
      </c>
      <c r="L475" s="77" t="str">
        <f t="shared" si="141"/>
        <v/>
      </c>
      <c r="M475" s="77" t="str">
        <f t="shared" si="141"/>
        <v/>
      </c>
      <c r="N475" s="77" t="str">
        <f t="shared" si="141"/>
        <v/>
      </c>
      <c r="O475" s="77" t="str">
        <f t="shared" si="141"/>
        <v/>
      </c>
      <c r="P475" s="77" t="str">
        <f t="shared" si="141"/>
        <v/>
      </c>
      <c r="Q475" s="77" t="str">
        <f t="shared" si="141"/>
        <v/>
      </c>
      <c r="R475" s="98">
        <f t="shared" si="143"/>
        <v>690.47856760963055</v>
      </c>
      <c r="S475" s="74">
        <f t="shared" si="134"/>
        <v>569271.82526685344</v>
      </c>
      <c r="T475" s="72">
        <f t="shared" si="135"/>
        <v>456942.23528094211</v>
      </c>
      <c r="U475" s="7">
        <f t="shared" si="142"/>
        <v>13.252113323580742</v>
      </c>
      <c r="V475" s="7">
        <f t="shared" si="142"/>
        <v>13.032312262064327</v>
      </c>
      <c r="W475" s="69">
        <f t="shared" si="136"/>
        <v>2467</v>
      </c>
      <c r="X475" s="64">
        <f t="shared" si="132"/>
        <v>0</v>
      </c>
      <c r="Y475" s="7">
        <f t="shared" si="132"/>
        <v>0</v>
      </c>
      <c r="Z475" s="7">
        <f t="shared" si="132"/>
        <v>0</v>
      </c>
      <c r="AA475" s="7" t="str">
        <f t="shared" si="132"/>
        <v/>
      </c>
      <c r="AB475" s="7" t="str">
        <f t="shared" si="132"/>
        <v/>
      </c>
      <c r="AC475" s="7" t="str">
        <f t="shared" si="132"/>
        <v/>
      </c>
      <c r="AD475" s="7" t="str">
        <f t="shared" si="130"/>
        <v/>
      </c>
      <c r="AE475" s="7" t="str">
        <f t="shared" si="130"/>
        <v/>
      </c>
      <c r="AF475" s="7" t="str">
        <f t="shared" si="130"/>
        <v/>
      </c>
      <c r="AG475" s="7" t="str">
        <f t="shared" si="130"/>
        <v/>
      </c>
      <c r="AH475" s="7" t="str">
        <f t="shared" si="130"/>
        <v/>
      </c>
      <c r="AI475" s="7">
        <f t="shared" si="130"/>
        <v>0</v>
      </c>
      <c r="AJ475" s="69">
        <f t="shared" si="137"/>
        <v>0</v>
      </c>
      <c r="AK475" s="11" t="e">
        <f t="shared" si="138"/>
        <v>#NUM!</v>
      </c>
    </row>
    <row r="476" spans="1:37" hidden="1">
      <c r="A476" s="8">
        <v>473</v>
      </c>
      <c r="B476" s="8"/>
      <c r="C476">
        <f>②MSY管理基準値計算!C476</f>
        <v>-0.26353941690845695</v>
      </c>
      <c r="D476" s="69">
        <f t="shared" si="139"/>
        <v>2468</v>
      </c>
      <c r="E476" s="5">
        <f>IF(①再生産関数フィット!$B$2="HS",$W$2*(T476+SQRT($W$3^2+(($W$4^2))/4)-SQRT((T476-$W$3)^2+(($W$4^2))/4)),IF(①再生産関数フィット!$B$2="BH",$W$2*T476/(1+$W$3*T476),$W$2*T476*EXP(-$W$3*T476)))</f>
        <v>1486.1767038516541</v>
      </c>
      <c r="F476" s="5">
        <f t="shared" ca="1" si="140"/>
        <v>434614.35769401572</v>
      </c>
      <c r="G476" s="76">
        <f t="shared" si="133"/>
        <v>1141.8701888162552</v>
      </c>
      <c r="H476" s="77">
        <f t="shared" si="141"/>
        <v>1086.5181710642266</v>
      </c>
      <c r="I476" s="77">
        <f t="shared" si="141"/>
        <v>493.41226953670633</v>
      </c>
      <c r="J476" s="77" t="str">
        <f t="shared" si="141"/>
        <v/>
      </c>
      <c r="K476" s="77" t="str">
        <f t="shared" si="141"/>
        <v/>
      </c>
      <c r="L476" s="77" t="str">
        <f t="shared" si="141"/>
        <v/>
      </c>
      <c r="M476" s="77" t="str">
        <f t="shared" si="141"/>
        <v/>
      </c>
      <c r="N476" s="77" t="str">
        <f t="shared" si="141"/>
        <v/>
      </c>
      <c r="O476" s="77" t="str">
        <f t="shared" si="141"/>
        <v/>
      </c>
      <c r="P476" s="77" t="str">
        <f t="shared" si="141"/>
        <v/>
      </c>
      <c r="Q476" s="77" t="str">
        <f t="shared" si="141"/>
        <v/>
      </c>
      <c r="R476" s="98">
        <f t="shared" si="143"/>
        <v>824.6060816053232</v>
      </c>
      <c r="S476" s="74">
        <f t="shared" si="134"/>
        <v>581161.75766253821</v>
      </c>
      <c r="T476" s="72">
        <f t="shared" si="135"/>
        <v>481161.04155667662</v>
      </c>
      <c r="U476" s="7">
        <f t="shared" si="142"/>
        <v>13.272784409584546</v>
      </c>
      <c r="V476" s="7">
        <f t="shared" si="142"/>
        <v>13.083957298784103</v>
      </c>
      <c r="W476" s="69">
        <f t="shared" si="136"/>
        <v>2468</v>
      </c>
      <c r="X476" s="64">
        <f t="shared" si="132"/>
        <v>0</v>
      </c>
      <c r="Y476" s="7">
        <f t="shared" si="132"/>
        <v>0</v>
      </c>
      <c r="Z476" s="7">
        <f t="shared" si="132"/>
        <v>0</v>
      </c>
      <c r="AA476" s="7" t="str">
        <f t="shared" si="132"/>
        <v/>
      </c>
      <c r="AB476" s="7" t="str">
        <f t="shared" si="132"/>
        <v/>
      </c>
      <c r="AC476" s="7" t="str">
        <f t="shared" si="132"/>
        <v/>
      </c>
      <c r="AD476" s="7" t="str">
        <f t="shared" si="130"/>
        <v/>
      </c>
      <c r="AE476" s="7" t="str">
        <f t="shared" si="130"/>
        <v/>
      </c>
      <c r="AF476" s="7" t="str">
        <f t="shared" si="130"/>
        <v/>
      </c>
      <c r="AG476" s="7" t="str">
        <f t="shared" si="130"/>
        <v/>
      </c>
      <c r="AH476" s="7" t="str">
        <f t="shared" si="130"/>
        <v/>
      </c>
      <c r="AI476" s="7">
        <f t="shared" si="130"/>
        <v>0</v>
      </c>
      <c r="AJ476" s="69">
        <f t="shared" si="137"/>
        <v>0</v>
      </c>
      <c r="AK476" s="11" t="e">
        <f t="shared" si="138"/>
        <v>#NUM!</v>
      </c>
    </row>
    <row r="477" spans="1:37" hidden="1">
      <c r="A477" s="8">
        <v>474</v>
      </c>
      <c r="B477" s="8"/>
      <c r="C477">
        <f>②MSY管理基準値計算!C477</f>
        <v>0.23439339927616465</v>
      </c>
      <c r="D477" s="69">
        <f t="shared" si="139"/>
        <v>2469</v>
      </c>
      <c r="E477" s="5">
        <f>IF(①再生産関数フィット!$B$2="HS",$W$2*(T477+SQRT($W$3^2+(($W$4^2))/4)-SQRT((T477-$W$3)^2+(($W$4^2))/4)),IF(①再生産関数フィット!$B$2="BH",$W$2*T477/(1+$W$3*T477),$W$2*T477*EXP(-$W$3*T477)))</f>
        <v>1486.1767038516541</v>
      </c>
      <c r="F477" s="5">
        <f t="shared" ca="1" si="140"/>
        <v>432601.59038237314</v>
      </c>
      <c r="G477" s="76">
        <f t="shared" si="133"/>
        <v>1878.7379550607875</v>
      </c>
      <c r="H477" s="77">
        <f t="shared" si="141"/>
        <v>692.57927892891257</v>
      </c>
      <c r="I477" s="77">
        <f t="shared" si="141"/>
        <v>659.00658308534923</v>
      </c>
      <c r="J477" s="77" t="str">
        <f t="shared" si="141"/>
        <v/>
      </c>
      <c r="K477" s="77" t="str">
        <f t="shared" si="141"/>
        <v/>
      </c>
      <c r="L477" s="77" t="str">
        <f t="shared" si="141"/>
        <v/>
      </c>
      <c r="M477" s="77" t="str">
        <f t="shared" si="141"/>
        <v/>
      </c>
      <c r="N477" s="77" t="str">
        <f t="shared" si="141"/>
        <v/>
      </c>
      <c r="O477" s="77" t="str">
        <f t="shared" si="141"/>
        <v/>
      </c>
      <c r="P477" s="77" t="str">
        <f t="shared" si="141"/>
        <v/>
      </c>
      <c r="Q477" s="77" t="str">
        <f t="shared" si="141"/>
        <v/>
      </c>
      <c r="R477" s="98">
        <f t="shared" si="143"/>
        <v>799.41854003153253</v>
      </c>
      <c r="S477" s="74">
        <f t="shared" si="134"/>
        <v>599758.00541693554</v>
      </c>
      <c r="T477" s="72">
        <f t="shared" si="135"/>
        <v>489979.52326805831</v>
      </c>
      <c r="U477" s="7">
        <f t="shared" si="142"/>
        <v>13.304281528536052</v>
      </c>
      <c r="V477" s="7">
        <f t="shared" si="142"/>
        <v>13.102118879964754</v>
      </c>
      <c r="W477" s="69">
        <f t="shared" si="136"/>
        <v>2469</v>
      </c>
      <c r="X477" s="64">
        <f t="shared" si="132"/>
        <v>0</v>
      </c>
      <c r="Y477" s="7">
        <f t="shared" si="132"/>
        <v>0</v>
      </c>
      <c r="Z477" s="7">
        <f t="shared" si="132"/>
        <v>0</v>
      </c>
      <c r="AA477" s="7" t="str">
        <f t="shared" si="132"/>
        <v/>
      </c>
      <c r="AB477" s="7" t="str">
        <f t="shared" si="132"/>
        <v/>
      </c>
      <c r="AC477" s="7" t="str">
        <f t="shared" si="132"/>
        <v/>
      </c>
      <c r="AD477" s="7" t="str">
        <f t="shared" si="130"/>
        <v/>
      </c>
      <c r="AE477" s="7" t="str">
        <f t="shared" si="130"/>
        <v/>
      </c>
      <c r="AF477" s="7" t="str">
        <f t="shared" si="130"/>
        <v/>
      </c>
      <c r="AG477" s="7" t="str">
        <f t="shared" si="130"/>
        <v/>
      </c>
      <c r="AH477" s="7" t="str">
        <f t="shared" si="130"/>
        <v/>
      </c>
      <c r="AI477" s="7">
        <f t="shared" si="130"/>
        <v>0</v>
      </c>
      <c r="AJ477" s="69">
        <f t="shared" si="137"/>
        <v>0</v>
      </c>
      <c r="AK477" s="11" t="e">
        <f t="shared" si="138"/>
        <v>#NUM!</v>
      </c>
    </row>
    <row r="478" spans="1:37" hidden="1">
      <c r="A478" s="8">
        <v>475</v>
      </c>
      <c r="B478" s="8"/>
      <c r="C478">
        <f>②MSY管理基準値計算!C478</f>
        <v>0.23038659424614721</v>
      </c>
      <c r="D478" s="69">
        <f t="shared" si="139"/>
        <v>2470</v>
      </c>
      <c r="E478" s="5">
        <f>IF(①再生産関数フィット!$B$2="HS",$W$2*(T478+SQRT($W$3^2+(($W$4^2))/4)-SQRT((T478-$W$3)^2+(($W$4^2))/4)),IF(①再生産関数フィット!$B$2="BH",$W$2*T478/(1+$W$3*T478),$W$2*T478*EXP(-$W$3*T478)))</f>
        <v>1486.176703851655</v>
      </c>
      <c r="F478" s="5">
        <f t="shared" ca="1" si="140"/>
        <v>456942.23528094211</v>
      </c>
      <c r="G478" s="76">
        <f t="shared" si="133"/>
        <v>1871.2252793368154</v>
      </c>
      <c r="H478" s="77">
        <f t="shared" si="141"/>
        <v>1139.5121713101832</v>
      </c>
      <c r="I478" s="77">
        <f t="shared" si="141"/>
        <v>420.0705669520533</v>
      </c>
      <c r="J478" s="77" t="str">
        <f t="shared" si="141"/>
        <v/>
      </c>
      <c r="K478" s="77" t="str">
        <f t="shared" si="141"/>
        <v/>
      </c>
      <c r="L478" s="77" t="str">
        <f t="shared" si="141"/>
        <v/>
      </c>
      <c r="M478" s="77" t="str">
        <f t="shared" si="141"/>
        <v/>
      </c>
      <c r="N478" s="77" t="str">
        <f t="shared" si="141"/>
        <v/>
      </c>
      <c r="O478" s="77" t="str">
        <f t="shared" si="141"/>
        <v/>
      </c>
      <c r="P478" s="77" t="str">
        <f t="shared" si="141"/>
        <v/>
      </c>
      <c r="Q478" s="77" t="str">
        <f t="shared" si="141"/>
        <v/>
      </c>
      <c r="R478" s="98">
        <f t="shared" si="143"/>
        <v>884.57955206556085</v>
      </c>
      <c r="S478" s="74">
        <f t="shared" si="134"/>
        <v>621556.68848837633</v>
      </c>
      <c r="T478" s="72">
        <f t="shared" si="135"/>
        <v>489732.06874939456</v>
      </c>
      <c r="U478" s="7">
        <f t="shared" si="142"/>
        <v>13.339982398143986</v>
      </c>
      <c r="V478" s="7">
        <f t="shared" si="142"/>
        <v>13.101613722067384</v>
      </c>
      <c r="W478" s="69">
        <f t="shared" si="136"/>
        <v>2470</v>
      </c>
      <c r="X478" s="64">
        <f t="shared" si="132"/>
        <v>0</v>
      </c>
      <c r="Y478" s="7">
        <f t="shared" si="132"/>
        <v>0</v>
      </c>
      <c r="Z478" s="7">
        <f t="shared" si="132"/>
        <v>0</v>
      </c>
      <c r="AA478" s="7" t="str">
        <f t="shared" si="132"/>
        <v/>
      </c>
      <c r="AB478" s="7" t="str">
        <f t="shared" si="132"/>
        <v/>
      </c>
      <c r="AC478" s="7" t="str">
        <f t="shared" si="132"/>
        <v/>
      </c>
      <c r="AD478" s="7" t="str">
        <f t="shared" si="130"/>
        <v/>
      </c>
      <c r="AE478" s="7" t="str">
        <f t="shared" si="130"/>
        <v/>
      </c>
      <c r="AF478" s="7" t="str">
        <f t="shared" si="130"/>
        <v/>
      </c>
      <c r="AG478" s="7" t="str">
        <f t="shared" si="130"/>
        <v/>
      </c>
      <c r="AH478" s="7" t="str">
        <f t="shared" si="130"/>
        <v/>
      </c>
      <c r="AI478" s="7">
        <f t="shared" si="130"/>
        <v>0</v>
      </c>
      <c r="AJ478" s="69">
        <f t="shared" si="137"/>
        <v>0</v>
      </c>
      <c r="AK478" s="11" t="e">
        <f t="shared" si="138"/>
        <v>#NUM!</v>
      </c>
    </row>
    <row r="479" spans="1:37" hidden="1">
      <c r="A479" s="8">
        <v>476</v>
      </c>
      <c r="B479" s="8"/>
      <c r="C479">
        <f>②MSY管理基準値計算!C479</f>
        <v>-0.2405414240967175</v>
      </c>
      <c r="D479" s="69">
        <f t="shared" si="139"/>
        <v>2471</v>
      </c>
      <c r="E479" s="5">
        <f>IF(①再生産関数フィット!$B$2="HS",$W$2*(T479+SQRT($W$3^2+(($W$4^2))/4)-SQRT((T479-$W$3)^2+(($W$4^2))/4)),IF(①再生産関数フィット!$B$2="BH",$W$2*T479/(1+$W$3*T479),$W$2*T479*EXP(-$W$3*T479)))</f>
        <v>1486.1767038516541</v>
      </c>
      <c r="F479" s="5">
        <f t="shared" ca="1" si="140"/>
        <v>481161.04155667662</v>
      </c>
      <c r="G479" s="76">
        <f t="shared" si="133"/>
        <v>1168.4352114503442</v>
      </c>
      <c r="H479" s="77">
        <f t="shared" si="141"/>
        <v>1134.9555031471155</v>
      </c>
      <c r="I479" s="77">
        <f t="shared" si="141"/>
        <v>691.14906901534084</v>
      </c>
      <c r="J479" s="77" t="str">
        <f t="shared" si="141"/>
        <v/>
      </c>
      <c r="K479" s="77" t="str">
        <f t="shared" si="141"/>
        <v/>
      </c>
      <c r="L479" s="77" t="str">
        <f t="shared" si="141"/>
        <v/>
      </c>
      <c r="M479" s="77" t="str">
        <f t="shared" si="141"/>
        <v/>
      </c>
      <c r="N479" s="77" t="str">
        <f t="shared" si="141"/>
        <v/>
      </c>
      <c r="O479" s="77" t="str">
        <f t="shared" si="141"/>
        <v/>
      </c>
      <c r="P479" s="77" t="str">
        <f t="shared" si="141"/>
        <v/>
      </c>
      <c r="Q479" s="77" t="str">
        <f t="shared" si="141"/>
        <v/>
      </c>
      <c r="R479" s="98">
        <f t="shared" si="143"/>
        <v>791.31029738191921</v>
      </c>
      <c r="S479" s="74">
        <f t="shared" si="134"/>
        <v>619895.15765138296</v>
      </c>
      <c r="T479" s="72">
        <f t="shared" si="135"/>
        <v>516409.97403601347</v>
      </c>
      <c r="U479" s="7">
        <f t="shared" si="142"/>
        <v>13.337305642159876</v>
      </c>
      <c r="V479" s="7">
        <f t="shared" si="142"/>
        <v>13.154656252322736</v>
      </c>
      <c r="W479" s="69">
        <f t="shared" si="136"/>
        <v>2471</v>
      </c>
      <c r="X479" s="64">
        <f t="shared" si="132"/>
        <v>0</v>
      </c>
      <c r="Y479" s="7">
        <f t="shared" si="132"/>
        <v>0</v>
      </c>
      <c r="Z479" s="7">
        <f t="shared" si="132"/>
        <v>0</v>
      </c>
      <c r="AA479" s="7" t="str">
        <f t="shared" si="132"/>
        <v/>
      </c>
      <c r="AB479" s="7" t="str">
        <f t="shared" si="132"/>
        <v/>
      </c>
      <c r="AC479" s="7" t="str">
        <f t="shared" si="132"/>
        <v/>
      </c>
      <c r="AD479" s="7" t="str">
        <f t="shared" si="130"/>
        <v/>
      </c>
      <c r="AE479" s="7" t="str">
        <f t="shared" si="130"/>
        <v/>
      </c>
      <c r="AF479" s="7" t="str">
        <f t="shared" si="130"/>
        <v/>
      </c>
      <c r="AG479" s="7" t="str">
        <f t="shared" si="130"/>
        <v/>
      </c>
      <c r="AH479" s="7" t="str">
        <f t="shared" si="130"/>
        <v/>
      </c>
      <c r="AI479" s="7">
        <f t="shared" si="130"/>
        <v>0</v>
      </c>
      <c r="AJ479" s="69">
        <f t="shared" si="137"/>
        <v>0</v>
      </c>
      <c r="AK479" s="11" t="e">
        <f t="shared" si="138"/>
        <v>#NUM!</v>
      </c>
    </row>
    <row r="480" spans="1:37" hidden="1">
      <c r="A480" s="8">
        <v>477</v>
      </c>
      <c r="B480" s="8"/>
      <c r="C480">
        <f>②MSY管理基準値計算!C480</f>
        <v>-6.2008015472508241E-2</v>
      </c>
      <c r="D480" s="69">
        <f t="shared" si="139"/>
        <v>2472</v>
      </c>
      <c r="E480" s="5">
        <f>IF(①再生産関数フィット!$B$2="HS",$W$2*(T480+SQRT($W$3^2+(($W$4^2))/4)-SQRT((T480-$W$3)^2+(($W$4^2))/4)),IF(①再生産関数フィット!$B$2="BH",$W$2*T480/(1+$W$3*T480),$W$2*T480*EXP(-$W$3*T480)))</f>
        <v>1486.1767038516541</v>
      </c>
      <c r="F480" s="5">
        <f t="shared" ca="1" si="140"/>
        <v>489979.52326805831</v>
      </c>
      <c r="G480" s="76">
        <f t="shared" si="133"/>
        <v>1396.820854473729</v>
      </c>
      <c r="H480" s="77">
        <f t="shared" si="141"/>
        <v>708.69177963244761</v>
      </c>
      <c r="I480" s="77">
        <f t="shared" si="141"/>
        <v>688.38531006830374</v>
      </c>
      <c r="J480" s="77" t="str">
        <f t="shared" si="141"/>
        <v/>
      </c>
      <c r="K480" s="77" t="str">
        <f t="shared" si="141"/>
        <v/>
      </c>
      <c r="L480" s="77" t="str">
        <f t="shared" si="141"/>
        <v/>
      </c>
      <c r="M480" s="77" t="str">
        <f t="shared" si="141"/>
        <v/>
      </c>
      <c r="N480" s="77" t="str">
        <f t="shared" si="141"/>
        <v/>
      </c>
      <c r="O480" s="77" t="str">
        <f t="shared" si="141"/>
        <v/>
      </c>
      <c r="P480" s="77" t="str">
        <f t="shared" si="141"/>
        <v/>
      </c>
      <c r="Q480" s="77" t="str">
        <f t="shared" si="141"/>
        <v/>
      </c>
      <c r="R480" s="98">
        <f t="shared" si="143"/>
        <v>899.15705749810263</v>
      </c>
      <c r="S480" s="74">
        <f t="shared" si="134"/>
        <v>626750.31530718273</v>
      </c>
      <c r="T480" s="72">
        <f t="shared" si="135"/>
        <v>535442.89214661124</v>
      </c>
      <c r="U480" s="7">
        <f t="shared" si="142"/>
        <v>13.348303519103274</v>
      </c>
      <c r="V480" s="7">
        <f t="shared" si="142"/>
        <v>13.190849519199148</v>
      </c>
      <c r="W480" s="69">
        <f t="shared" si="136"/>
        <v>2472</v>
      </c>
      <c r="X480" s="64">
        <f t="shared" si="132"/>
        <v>0</v>
      </c>
      <c r="Y480" s="7">
        <f t="shared" si="132"/>
        <v>0</v>
      </c>
      <c r="Z480" s="7">
        <f t="shared" si="132"/>
        <v>0</v>
      </c>
      <c r="AA480" s="7" t="str">
        <f t="shared" si="132"/>
        <v/>
      </c>
      <c r="AB480" s="7" t="str">
        <f t="shared" si="132"/>
        <v/>
      </c>
      <c r="AC480" s="7" t="str">
        <f t="shared" si="132"/>
        <v/>
      </c>
      <c r="AD480" s="7" t="str">
        <f t="shared" si="130"/>
        <v/>
      </c>
      <c r="AE480" s="7" t="str">
        <f t="shared" si="130"/>
        <v/>
      </c>
      <c r="AF480" s="7" t="str">
        <f t="shared" si="130"/>
        <v/>
      </c>
      <c r="AG480" s="7" t="str">
        <f t="shared" si="130"/>
        <v/>
      </c>
      <c r="AH480" s="7" t="str">
        <f t="shared" si="130"/>
        <v/>
      </c>
      <c r="AI480" s="7">
        <f t="shared" si="130"/>
        <v>0</v>
      </c>
      <c r="AJ480" s="69">
        <f t="shared" si="137"/>
        <v>0</v>
      </c>
      <c r="AK480" s="11" t="e">
        <f t="shared" si="138"/>
        <v>#NUM!</v>
      </c>
    </row>
    <row r="481" spans="1:37" hidden="1">
      <c r="A481" s="8">
        <v>478</v>
      </c>
      <c r="B481" s="8"/>
      <c r="C481">
        <f>②MSY管理基準値計算!C481</f>
        <v>0.16900857577620154</v>
      </c>
      <c r="D481" s="69">
        <f t="shared" si="139"/>
        <v>2473</v>
      </c>
      <c r="E481" s="5">
        <f>IF(①再生産関数フィット!$B$2="HS",$W$2*(T481+SQRT($W$3^2+(($W$4^2))/4)-SQRT((T481-$W$3)^2+(($W$4^2))/4)),IF(①再生産関数フィット!$B$2="BH",$W$2*T481/(1+$W$3*T481),$W$2*T481*EXP(-$W$3*T481)))</f>
        <v>1486.176703851655</v>
      </c>
      <c r="F481" s="5">
        <f t="shared" ca="1" si="140"/>
        <v>489732.06874939456</v>
      </c>
      <c r="G481" s="76">
        <f t="shared" si="133"/>
        <v>1759.8268568469541</v>
      </c>
      <c r="H481" s="77">
        <f t="shared" si="141"/>
        <v>847.21467436431521</v>
      </c>
      <c r="I481" s="77">
        <f t="shared" si="141"/>
        <v>429.84329263338867</v>
      </c>
      <c r="J481" s="77" t="str">
        <f t="shared" si="141"/>
        <v/>
      </c>
      <c r="K481" s="77" t="str">
        <f t="shared" si="141"/>
        <v/>
      </c>
      <c r="L481" s="77" t="str">
        <f t="shared" si="141"/>
        <v/>
      </c>
      <c r="M481" s="77" t="str">
        <f t="shared" si="141"/>
        <v/>
      </c>
      <c r="N481" s="77" t="str">
        <f t="shared" si="141"/>
        <v/>
      </c>
      <c r="O481" s="77" t="str">
        <f t="shared" si="141"/>
        <v/>
      </c>
      <c r="P481" s="77" t="str">
        <f t="shared" si="141"/>
        <v/>
      </c>
      <c r="Q481" s="77" t="str">
        <f t="shared" si="141"/>
        <v/>
      </c>
      <c r="R481" s="98">
        <f t="shared" si="143"/>
        <v>962.89311952180833</v>
      </c>
      <c r="S481" s="74">
        <f t="shared" si="134"/>
        <v>619877.88443427626</v>
      </c>
      <c r="T481" s="72">
        <f t="shared" si="135"/>
        <v>507124.07644218236</v>
      </c>
      <c r="U481" s="7">
        <f t="shared" si="142"/>
        <v>13.337277777032114</v>
      </c>
      <c r="V481" s="7">
        <f t="shared" si="142"/>
        <v>13.136510979343042</v>
      </c>
      <c r="W481" s="69">
        <f t="shared" si="136"/>
        <v>2473</v>
      </c>
      <c r="X481" s="64">
        <f t="shared" si="132"/>
        <v>0</v>
      </c>
      <c r="Y481" s="7">
        <f t="shared" si="132"/>
        <v>0</v>
      </c>
      <c r="Z481" s="7">
        <f t="shared" si="132"/>
        <v>0</v>
      </c>
      <c r="AA481" s="7" t="str">
        <f t="shared" si="132"/>
        <v/>
      </c>
      <c r="AB481" s="7" t="str">
        <f t="shared" si="132"/>
        <v/>
      </c>
      <c r="AC481" s="7" t="str">
        <f t="shared" si="132"/>
        <v/>
      </c>
      <c r="AD481" s="7" t="str">
        <f t="shared" si="130"/>
        <v/>
      </c>
      <c r="AE481" s="7" t="str">
        <f t="shared" si="130"/>
        <v/>
      </c>
      <c r="AF481" s="7" t="str">
        <f t="shared" si="130"/>
        <v/>
      </c>
      <c r="AG481" s="7" t="str">
        <f t="shared" si="130"/>
        <v/>
      </c>
      <c r="AH481" s="7" t="str">
        <f t="shared" si="130"/>
        <v/>
      </c>
      <c r="AI481" s="7">
        <f t="shared" si="130"/>
        <v>0</v>
      </c>
      <c r="AJ481" s="69">
        <f t="shared" si="137"/>
        <v>0</v>
      </c>
      <c r="AK481" s="11" t="e">
        <f t="shared" si="138"/>
        <v>#NUM!</v>
      </c>
    </row>
    <row r="482" spans="1:37" hidden="1">
      <c r="A482" s="8">
        <v>479</v>
      </c>
      <c r="B482" s="8"/>
      <c r="C482">
        <f>②MSY管理基準値計算!C482</f>
        <v>-0.34701840514959509</v>
      </c>
      <c r="D482" s="69">
        <f t="shared" si="139"/>
        <v>2474</v>
      </c>
      <c r="E482" s="5">
        <f>IF(①再生産関数フィット!$B$2="HS",$W$2*(T482+SQRT($W$3^2+(($W$4^2))/4)-SQRT((T482-$W$3)^2+(($W$4^2))/4)),IF(①再生産関数フィット!$B$2="BH",$W$2*T482/(1+$W$3*T482),$W$2*T482*EXP(-$W$3*T482)))</f>
        <v>1486.1767038516541</v>
      </c>
      <c r="F482" s="5">
        <f t="shared" ca="1" si="140"/>
        <v>516409.97403601347</v>
      </c>
      <c r="G482" s="76">
        <f t="shared" si="133"/>
        <v>1050.4182797313977</v>
      </c>
      <c r="H482" s="77">
        <f t="shared" si="141"/>
        <v>1067.3889444633933</v>
      </c>
      <c r="I482" s="77">
        <f t="shared" si="141"/>
        <v>513.86167536041205</v>
      </c>
      <c r="J482" s="77" t="str">
        <f t="shared" si="141"/>
        <v/>
      </c>
      <c r="K482" s="77" t="str">
        <f t="shared" si="141"/>
        <v/>
      </c>
      <c r="L482" s="77" t="str">
        <f t="shared" si="141"/>
        <v/>
      </c>
      <c r="M482" s="77" t="str">
        <f t="shared" si="141"/>
        <v/>
      </c>
      <c r="N482" s="77" t="str">
        <f t="shared" si="141"/>
        <v/>
      </c>
      <c r="O482" s="77" t="str">
        <f t="shared" si="141"/>
        <v/>
      </c>
      <c r="P482" s="77" t="str">
        <f t="shared" si="141"/>
        <v/>
      </c>
      <c r="Q482" s="77" t="str">
        <f t="shared" si="141"/>
        <v/>
      </c>
      <c r="R482" s="98">
        <f t="shared" si="143"/>
        <v>844.73733487029779</v>
      </c>
      <c r="S482" s="74">
        <f t="shared" si="134"/>
        <v>587943.9982192032</v>
      </c>
      <c r="T482" s="72">
        <f t="shared" si="135"/>
        <v>492557.81980677764</v>
      </c>
      <c r="U482" s="7">
        <f t="shared" si="142"/>
        <v>13.284386981221235</v>
      </c>
      <c r="V482" s="7">
        <f t="shared" si="142"/>
        <v>13.107367133326266</v>
      </c>
      <c r="W482" s="69">
        <f t="shared" si="136"/>
        <v>2474</v>
      </c>
      <c r="X482" s="64">
        <f t="shared" si="132"/>
        <v>0</v>
      </c>
      <c r="Y482" s="7">
        <f t="shared" si="132"/>
        <v>0</v>
      </c>
      <c r="Z482" s="7">
        <f t="shared" si="132"/>
        <v>0</v>
      </c>
      <c r="AA482" s="7" t="str">
        <f t="shared" si="132"/>
        <v/>
      </c>
      <c r="AB482" s="7" t="str">
        <f t="shared" si="132"/>
        <v/>
      </c>
      <c r="AC482" s="7" t="str">
        <f t="shared" si="132"/>
        <v/>
      </c>
      <c r="AD482" s="7" t="str">
        <f t="shared" si="130"/>
        <v/>
      </c>
      <c r="AE482" s="7" t="str">
        <f t="shared" si="130"/>
        <v/>
      </c>
      <c r="AF482" s="7" t="str">
        <f t="shared" si="130"/>
        <v/>
      </c>
      <c r="AG482" s="7" t="str">
        <f t="shared" si="130"/>
        <v/>
      </c>
      <c r="AH482" s="7" t="str">
        <f t="shared" si="130"/>
        <v/>
      </c>
      <c r="AI482" s="7">
        <f t="shared" si="130"/>
        <v>0</v>
      </c>
      <c r="AJ482" s="69">
        <f t="shared" si="137"/>
        <v>0</v>
      </c>
      <c r="AK482" s="11" t="e">
        <f t="shared" si="138"/>
        <v>#NUM!</v>
      </c>
    </row>
    <row r="483" spans="1:37" hidden="1">
      <c r="A483" s="8">
        <v>480</v>
      </c>
      <c r="B483" s="8"/>
      <c r="C483">
        <f>②MSY管理基準値計算!C483</f>
        <v>-9.0249078600231097E-2</v>
      </c>
      <c r="D483" s="69">
        <f t="shared" si="139"/>
        <v>2475</v>
      </c>
      <c r="E483" s="5">
        <f>IF(①再生産関数フィット!$B$2="HS",$W$2*(T483+SQRT($W$3^2+(($W$4^2))/4)-SQRT((T483-$W$3)^2+(($W$4^2))/4)),IF(①再生産関数フィット!$B$2="BH",$W$2*T483/(1+$W$3*T483),$W$2*T483*EXP(-$W$3*T483)))</f>
        <v>1486.1767038516541</v>
      </c>
      <c r="F483" s="5">
        <f t="shared" ca="1" si="140"/>
        <v>535442.89214661124</v>
      </c>
      <c r="G483" s="76">
        <f t="shared" si="133"/>
        <v>1357.9249642978723</v>
      </c>
      <c r="H483" s="77">
        <f t="shared" si="141"/>
        <v>637.11089217969413</v>
      </c>
      <c r="I483" s="77">
        <f t="shared" si="141"/>
        <v>647.40412065535338</v>
      </c>
      <c r="J483" s="77" t="str">
        <f t="shared" si="141"/>
        <v/>
      </c>
      <c r="K483" s="77" t="str">
        <f t="shared" si="141"/>
        <v/>
      </c>
      <c r="L483" s="77" t="str">
        <f t="shared" si="141"/>
        <v/>
      </c>
      <c r="M483" s="77" t="str">
        <f t="shared" si="141"/>
        <v/>
      </c>
      <c r="N483" s="77" t="str">
        <f t="shared" si="141"/>
        <v/>
      </c>
      <c r="O483" s="77" t="str">
        <f t="shared" si="141"/>
        <v/>
      </c>
      <c r="P483" s="77" t="str">
        <f t="shared" si="141"/>
        <v/>
      </c>
      <c r="Q483" s="77" t="str">
        <f t="shared" si="141"/>
        <v/>
      </c>
      <c r="R483" s="98">
        <f t="shared" si="143"/>
        <v>824.03195396016326</v>
      </c>
      <c r="S483" s="74">
        <f t="shared" si="134"/>
        <v>580063.1780454776</v>
      </c>
      <c r="T483" s="72">
        <f t="shared" si="135"/>
        <v>493890.63486457802</v>
      </c>
      <c r="U483" s="7">
        <f t="shared" si="142"/>
        <v>13.270892304255032</v>
      </c>
      <c r="V483" s="7">
        <f t="shared" si="142"/>
        <v>13.11006938474655</v>
      </c>
      <c r="W483" s="69">
        <f t="shared" si="136"/>
        <v>2475</v>
      </c>
      <c r="X483" s="64">
        <f t="shared" si="132"/>
        <v>0</v>
      </c>
      <c r="Y483" s="7">
        <f t="shared" si="132"/>
        <v>0</v>
      </c>
      <c r="Z483" s="7">
        <f t="shared" si="132"/>
        <v>0</v>
      </c>
      <c r="AA483" s="7" t="str">
        <f t="shared" si="132"/>
        <v/>
      </c>
      <c r="AB483" s="7" t="str">
        <f t="shared" si="132"/>
        <v/>
      </c>
      <c r="AC483" s="7" t="str">
        <f t="shared" si="132"/>
        <v/>
      </c>
      <c r="AD483" s="7" t="str">
        <f t="shared" si="130"/>
        <v/>
      </c>
      <c r="AE483" s="7" t="str">
        <f t="shared" si="130"/>
        <v/>
      </c>
      <c r="AF483" s="7" t="str">
        <f t="shared" si="130"/>
        <v/>
      </c>
      <c r="AG483" s="7" t="str">
        <f t="shared" si="130"/>
        <v/>
      </c>
      <c r="AH483" s="7" t="str">
        <f t="shared" si="130"/>
        <v/>
      </c>
      <c r="AI483" s="7">
        <f t="shared" si="130"/>
        <v>0</v>
      </c>
      <c r="AJ483" s="69">
        <f t="shared" si="137"/>
        <v>0</v>
      </c>
      <c r="AK483" s="11" t="e">
        <f t="shared" si="138"/>
        <v>#NUM!</v>
      </c>
    </row>
    <row r="484" spans="1:37" hidden="1">
      <c r="A484" s="8">
        <v>481</v>
      </c>
      <c r="B484" s="8"/>
      <c r="C484">
        <f>②MSY管理基準値計算!C484</f>
        <v>0.11863643318416811</v>
      </c>
      <c r="D484" s="69">
        <f t="shared" si="139"/>
        <v>2476</v>
      </c>
      <c r="E484" s="5">
        <f>IF(①再生産関数フィット!$B$2="HS",$W$2*(T484+SQRT($W$3^2+(($W$4^2))/4)-SQRT((T484-$W$3)^2+(($W$4^2))/4)),IF(①再生産関数フィット!$B$2="BH",$W$2*T484/(1+$W$3*T484),$W$2*T484*EXP(-$W$3*T484)))</f>
        <v>1486.1767038516541</v>
      </c>
      <c r="F484" s="5">
        <f t="shared" ca="1" si="140"/>
        <v>507124.07644218236</v>
      </c>
      <c r="G484" s="76">
        <f t="shared" si="133"/>
        <v>1673.3762378014419</v>
      </c>
      <c r="H484" s="77">
        <f t="shared" si="141"/>
        <v>823.62312443584267</v>
      </c>
      <c r="I484" s="77">
        <f t="shared" si="141"/>
        <v>386.42728974385437</v>
      </c>
      <c r="J484" s="77" t="str">
        <f t="shared" si="141"/>
        <v/>
      </c>
      <c r="K484" s="77" t="str">
        <f t="shared" si="141"/>
        <v/>
      </c>
      <c r="L484" s="77" t="str">
        <f t="shared" si="141"/>
        <v/>
      </c>
      <c r="M484" s="77" t="str">
        <f t="shared" si="141"/>
        <v/>
      </c>
      <c r="N484" s="77" t="str">
        <f t="shared" si="141"/>
        <v/>
      </c>
      <c r="O484" s="77" t="str">
        <f t="shared" si="141"/>
        <v/>
      </c>
      <c r="P484" s="77" t="str">
        <f t="shared" si="141"/>
        <v/>
      </c>
      <c r="Q484" s="77" t="str">
        <f t="shared" si="141"/>
        <v/>
      </c>
      <c r="R484" s="98">
        <f t="shared" si="143"/>
        <v>892.47109306151697</v>
      </c>
      <c r="S484" s="74">
        <f t="shared" si="134"/>
        <v>577314.65396010492</v>
      </c>
      <c r="T484" s="72">
        <f t="shared" si="135"/>
        <v>469198.44822625513</v>
      </c>
      <c r="U484" s="7">
        <f t="shared" si="142"/>
        <v>13.266142724340421</v>
      </c>
      <c r="V484" s="7">
        <f t="shared" si="142"/>
        <v>13.058781088480318</v>
      </c>
      <c r="W484" s="69">
        <f t="shared" si="136"/>
        <v>2476</v>
      </c>
      <c r="X484" s="64">
        <f t="shared" si="132"/>
        <v>0</v>
      </c>
      <c r="Y484" s="7">
        <f t="shared" si="132"/>
        <v>0</v>
      </c>
      <c r="Z484" s="7">
        <f t="shared" si="132"/>
        <v>0</v>
      </c>
      <c r="AA484" s="7" t="str">
        <f t="shared" si="132"/>
        <v/>
      </c>
      <c r="AB484" s="7" t="str">
        <f t="shared" si="132"/>
        <v/>
      </c>
      <c r="AC484" s="7" t="str">
        <f t="shared" si="132"/>
        <v/>
      </c>
      <c r="AD484" s="7" t="str">
        <f t="shared" si="130"/>
        <v/>
      </c>
      <c r="AE484" s="7" t="str">
        <f t="shared" si="130"/>
        <v/>
      </c>
      <c r="AF484" s="7" t="str">
        <f t="shared" si="130"/>
        <v/>
      </c>
      <c r="AG484" s="7" t="str">
        <f t="shared" si="130"/>
        <v/>
      </c>
      <c r="AH484" s="7" t="str">
        <f t="shared" si="130"/>
        <v/>
      </c>
      <c r="AI484" s="7">
        <f t="shared" si="130"/>
        <v>0</v>
      </c>
      <c r="AJ484" s="69">
        <f t="shared" si="137"/>
        <v>0</v>
      </c>
      <c r="AK484" s="11" t="e">
        <f t="shared" si="138"/>
        <v>#NUM!</v>
      </c>
    </row>
    <row r="485" spans="1:37" hidden="1">
      <c r="A485" s="8">
        <v>482</v>
      </c>
      <c r="B485" s="8"/>
      <c r="C485">
        <f>②MSY管理基準値計算!C485</f>
        <v>-0.17565848460119024</v>
      </c>
      <c r="D485" s="69">
        <f t="shared" si="139"/>
        <v>2477</v>
      </c>
      <c r="E485" s="5">
        <f>IF(①再生産関数フィット!$B$2="HS",$W$2*(T485+SQRT($W$3^2+(($W$4^2))/4)-SQRT((T485-$W$3)^2+(($W$4^2))/4)),IF(①再生産関数フィット!$B$2="BH",$W$2*T485/(1+$W$3*T485),$W$2*T485*EXP(-$W$3*T485)))</f>
        <v>1486.1767038516541</v>
      </c>
      <c r="F485" s="5">
        <f t="shared" ca="1" si="140"/>
        <v>492557.81980677764</v>
      </c>
      <c r="G485" s="76">
        <f t="shared" si="133"/>
        <v>1246.7602253839345</v>
      </c>
      <c r="H485" s="77">
        <f t="shared" ref="H485:Q500" si="144">IF(H$2&lt;&gt;"",G484*EXP(-G$4-G$6*$S$6),"")</f>
        <v>1014.9539934611531</v>
      </c>
      <c r="I485" s="77">
        <f t="shared" si="144"/>
        <v>499.55267701865205</v>
      </c>
      <c r="J485" s="77" t="str">
        <f t="shared" si="144"/>
        <v/>
      </c>
      <c r="K485" s="77" t="str">
        <f t="shared" si="144"/>
        <v/>
      </c>
      <c r="L485" s="77" t="str">
        <f t="shared" si="144"/>
        <v/>
      </c>
      <c r="M485" s="77" t="str">
        <f t="shared" si="144"/>
        <v/>
      </c>
      <c r="N485" s="77" t="str">
        <f t="shared" si="144"/>
        <v/>
      </c>
      <c r="O485" s="77" t="str">
        <f t="shared" si="144"/>
        <v/>
      </c>
      <c r="P485" s="77" t="str">
        <f t="shared" si="144"/>
        <v/>
      </c>
      <c r="Q485" s="77" t="str">
        <f t="shared" si="144"/>
        <v/>
      </c>
      <c r="R485" s="98">
        <f t="shared" si="143"/>
        <v>775.69107982836181</v>
      </c>
      <c r="S485" s="74">
        <f t="shared" si="134"/>
        <v>561025.53441054013</v>
      </c>
      <c r="T485" s="72">
        <f t="shared" si="135"/>
        <v>460407.4257221251</v>
      </c>
      <c r="U485" s="7">
        <f t="shared" si="142"/>
        <v>13.237521699352333</v>
      </c>
      <c r="V485" s="7">
        <f t="shared" si="142"/>
        <v>13.039867084548895</v>
      </c>
      <c r="W485" s="69">
        <f t="shared" si="136"/>
        <v>2477</v>
      </c>
      <c r="X485" s="64">
        <f t="shared" si="132"/>
        <v>0</v>
      </c>
      <c r="Y485" s="7">
        <f t="shared" si="132"/>
        <v>0</v>
      </c>
      <c r="Z485" s="7">
        <f t="shared" si="132"/>
        <v>0</v>
      </c>
      <c r="AA485" s="7" t="str">
        <f t="shared" si="132"/>
        <v/>
      </c>
      <c r="AB485" s="7" t="str">
        <f t="shared" si="132"/>
        <v/>
      </c>
      <c r="AC485" s="7" t="str">
        <f t="shared" si="132"/>
        <v/>
      </c>
      <c r="AD485" s="7" t="str">
        <f t="shared" si="130"/>
        <v/>
      </c>
      <c r="AE485" s="7" t="str">
        <f t="shared" si="130"/>
        <v/>
      </c>
      <c r="AF485" s="7" t="str">
        <f t="shared" si="130"/>
        <v/>
      </c>
      <c r="AG485" s="7" t="str">
        <f t="shared" si="130"/>
        <v/>
      </c>
      <c r="AH485" s="7" t="str">
        <f t="shared" si="130"/>
        <v/>
      </c>
      <c r="AI485" s="7">
        <f t="shared" si="130"/>
        <v>0</v>
      </c>
      <c r="AJ485" s="69">
        <f t="shared" si="137"/>
        <v>0</v>
      </c>
      <c r="AK485" s="11" t="e">
        <f t="shared" si="138"/>
        <v>#NUM!</v>
      </c>
    </row>
    <row r="486" spans="1:37" hidden="1">
      <c r="A486" s="8">
        <v>483</v>
      </c>
      <c r="B486" s="8"/>
      <c r="C486">
        <f>②MSY管理基準値計算!C486</f>
        <v>-0.18228372080851366</v>
      </c>
      <c r="D486" s="69">
        <f t="shared" si="139"/>
        <v>2478</v>
      </c>
      <c r="E486" s="5">
        <f>IF(①再生産関数フィット!$B$2="HS",$W$2*(T486+SQRT($W$3^2+(($W$4^2))/4)-SQRT((T486-$W$3)^2+(($W$4^2))/4)),IF(①再生産関数フィット!$B$2="BH",$W$2*T486/(1+$W$3*T486),$W$2*T486*EXP(-$W$3*T486)))</f>
        <v>1486.1767038516541</v>
      </c>
      <c r="F486" s="5">
        <f t="shared" ca="1" si="140"/>
        <v>493890.63486457802</v>
      </c>
      <c r="G486" s="76">
        <f t="shared" si="133"/>
        <v>1238.5274465629793</v>
      </c>
      <c r="H486" s="77">
        <f t="shared" si="144"/>
        <v>756.19830200558931</v>
      </c>
      <c r="I486" s="77">
        <f t="shared" si="144"/>
        <v>615.60071523196507</v>
      </c>
      <c r="J486" s="77" t="str">
        <f t="shared" si="144"/>
        <v/>
      </c>
      <c r="K486" s="77" t="str">
        <f t="shared" si="144"/>
        <v/>
      </c>
      <c r="L486" s="77" t="str">
        <f t="shared" si="144"/>
        <v/>
      </c>
      <c r="M486" s="77" t="str">
        <f t="shared" si="144"/>
        <v/>
      </c>
      <c r="N486" s="77" t="str">
        <f t="shared" si="144"/>
        <v/>
      </c>
      <c r="O486" s="77" t="str">
        <f t="shared" si="144"/>
        <v/>
      </c>
      <c r="P486" s="77" t="str">
        <f t="shared" si="144"/>
        <v/>
      </c>
      <c r="Q486" s="77" t="str">
        <f t="shared" si="144"/>
        <v/>
      </c>
      <c r="R486" s="98">
        <f t="shared" si="143"/>
        <v>773.47443713483642</v>
      </c>
      <c r="S486" s="74">
        <f t="shared" si="134"/>
        <v>560669.37867766793</v>
      </c>
      <c r="T486" s="72">
        <f t="shared" si="135"/>
        <v>473318.36571486923</v>
      </c>
      <c r="U486" s="7">
        <f t="shared" si="142"/>
        <v>13.236886667953536</v>
      </c>
      <c r="V486" s="7">
        <f t="shared" si="142"/>
        <v>13.067523518680208</v>
      </c>
      <c r="W486" s="69">
        <f t="shared" si="136"/>
        <v>2478</v>
      </c>
      <c r="X486" s="64">
        <f t="shared" si="132"/>
        <v>0</v>
      </c>
      <c r="Y486" s="7">
        <f t="shared" si="132"/>
        <v>0</v>
      </c>
      <c r="Z486" s="7">
        <f t="shared" si="132"/>
        <v>0</v>
      </c>
      <c r="AA486" s="7" t="str">
        <f t="shared" si="132"/>
        <v/>
      </c>
      <c r="AB486" s="7" t="str">
        <f t="shared" si="132"/>
        <v/>
      </c>
      <c r="AC486" s="7" t="str">
        <f t="shared" si="132"/>
        <v/>
      </c>
      <c r="AD486" s="7" t="str">
        <f t="shared" si="130"/>
        <v/>
      </c>
      <c r="AE486" s="7" t="str">
        <f t="shared" si="130"/>
        <v/>
      </c>
      <c r="AF486" s="7" t="str">
        <f t="shared" si="130"/>
        <v/>
      </c>
      <c r="AG486" s="7" t="str">
        <f t="shared" si="130"/>
        <v/>
      </c>
      <c r="AH486" s="7" t="str">
        <f t="shared" si="130"/>
        <v/>
      </c>
      <c r="AI486" s="7">
        <f t="shared" si="130"/>
        <v>0</v>
      </c>
      <c r="AJ486" s="69">
        <f t="shared" si="137"/>
        <v>0</v>
      </c>
      <c r="AK486" s="11" t="e">
        <f t="shared" si="138"/>
        <v>#NUM!</v>
      </c>
    </row>
    <row r="487" spans="1:37" hidden="1">
      <c r="A487" s="8">
        <v>484</v>
      </c>
      <c r="B487" s="8"/>
      <c r="C487">
        <f>②MSY管理基準値計算!C487</f>
        <v>-0.13878615462064381</v>
      </c>
      <c r="D487" s="69">
        <f t="shared" si="139"/>
        <v>2479</v>
      </c>
      <c r="E487" s="5">
        <f>IF(①再生産関数フィット!$B$2="HS",$W$2*(T487+SQRT($W$3^2+(($W$4^2))/4)-SQRT((T487-$W$3)^2+(($W$4^2))/4)),IF(①再生産関数フィット!$B$2="BH",$W$2*T487/(1+$W$3*T487),$W$2*T487*EXP(-$W$3*T487)))</f>
        <v>1486.1767038516541</v>
      </c>
      <c r="F487" s="5">
        <f t="shared" ca="1" si="140"/>
        <v>469198.44822625513</v>
      </c>
      <c r="G487" s="76">
        <f t="shared" si="133"/>
        <v>1293.5892214354872</v>
      </c>
      <c r="H487" s="77">
        <f t="shared" si="144"/>
        <v>751.20486923604722</v>
      </c>
      <c r="I487" s="77">
        <f t="shared" si="144"/>
        <v>458.65745498902328</v>
      </c>
      <c r="J487" s="77" t="str">
        <f t="shared" si="144"/>
        <v/>
      </c>
      <c r="K487" s="77" t="str">
        <f t="shared" si="144"/>
        <v/>
      </c>
      <c r="L487" s="77" t="str">
        <f t="shared" si="144"/>
        <v/>
      </c>
      <c r="M487" s="77" t="str">
        <f t="shared" si="144"/>
        <v/>
      </c>
      <c r="N487" s="77" t="str">
        <f t="shared" si="144"/>
        <v/>
      </c>
      <c r="O487" s="77" t="str">
        <f t="shared" si="144"/>
        <v/>
      </c>
      <c r="P487" s="77" t="str">
        <f t="shared" si="144"/>
        <v/>
      </c>
      <c r="Q487" s="77" t="str">
        <f t="shared" si="144"/>
        <v/>
      </c>
      <c r="R487" s="98">
        <f t="shared" si="143"/>
        <v>842.51666855546296</v>
      </c>
      <c r="S487" s="74">
        <f t="shared" si="134"/>
        <v>552511.60447957553</v>
      </c>
      <c r="T487" s="72">
        <f t="shared" si="135"/>
        <v>463207.79216035362</v>
      </c>
      <c r="U487" s="7">
        <f t="shared" si="142"/>
        <v>13.222229715736415</v>
      </c>
      <c r="V487" s="7">
        <f t="shared" si="142"/>
        <v>13.045931027552694</v>
      </c>
      <c r="W487" s="69">
        <f t="shared" si="136"/>
        <v>2479</v>
      </c>
      <c r="X487" s="64">
        <f t="shared" si="132"/>
        <v>0</v>
      </c>
      <c r="Y487" s="7">
        <f t="shared" si="132"/>
        <v>0</v>
      </c>
      <c r="Z487" s="7">
        <f t="shared" si="132"/>
        <v>0</v>
      </c>
      <c r="AA487" s="7" t="str">
        <f t="shared" si="132"/>
        <v/>
      </c>
      <c r="AB487" s="7" t="str">
        <f t="shared" si="132"/>
        <v/>
      </c>
      <c r="AC487" s="7" t="str">
        <f t="shared" si="132"/>
        <v/>
      </c>
      <c r="AD487" s="7" t="str">
        <f t="shared" si="130"/>
        <v/>
      </c>
      <c r="AE487" s="7" t="str">
        <f t="shared" si="130"/>
        <v/>
      </c>
      <c r="AF487" s="7" t="str">
        <f t="shared" si="130"/>
        <v/>
      </c>
      <c r="AG487" s="7" t="str">
        <f t="shared" si="130"/>
        <v/>
      </c>
      <c r="AH487" s="7" t="str">
        <f t="shared" si="130"/>
        <v/>
      </c>
      <c r="AI487" s="7">
        <f t="shared" si="130"/>
        <v>0</v>
      </c>
      <c r="AJ487" s="69">
        <f t="shared" si="137"/>
        <v>0</v>
      </c>
      <c r="AK487" s="11" t="e">
        <f t="shared" si="138"/>
        <v>#NUM!</v>
      </c>
    </row>
    <row r="488" spans="1:37" hidden="1">
      <c r="A488" s="8">
        <v>485</v>
      </c>
      <c r="B488" s="8"/>
      <c r="C488">
        <f>②MSY管理基準値計算!C488</f>
        <v>0.46022535863489522</v>
      </c>
      <c r="D488" s="69">
        <f t="shared" si="139"/>
        <v>2480</v>
      </c>
      <c r="E488" s="5">
        <f>IF(①再生産関数フィット!$B$2="HS",$W$2*(T488+SQRT($W$3^2+(($W$4^2))/4)-SQRT((T488-$W$3)^2+(($W$4^2))/4)),IF(①再生産関数フィット!$B$2="BH",$W$2*T488/(1+$W$3*T488),$W$2*T488*EXP(-$W$3*T488)))</f>
        <v>1486.1767038516541</v>
      </c>
      <c r="F488" s="5">
        <f t="shared" ca="1" si="140"/>
        <v>460407.4257221251</v>
      </c>
      <c r="G488" s="76">
        <f t="shared" si="133"/>
        <v>2354.7444558822194</v>
      </c>
      <c r="H488" s="77">
        <f t="shared" si="144"/>
        <v>784.60152387441792</v>
      </c>
      <c r="I488" s="77">
        <f t="shared" si="144"/>
        <v>455.62878491708227</v>
      </c>
      <c r="J488" s="77" t="str">
        <f t="shared" si="144"/>
        <v/>
      </c>
      <c r="K488" s="77" t="str">
        <f t="shared" si="144"/>
        <v/>
      </c>
      <c r="L488" s="77" t="str">
        <f t="shared" si="144"/>
        <v/>
      </c>
      <c r="M488" s="77" t="str">
        <f t="shared" si="144"/>
        <v/>
      </c>
      <c r="N488" s="77" t="str">
        <f t="shared" si="144"/>
        <v/>
      </c>
      <c r="O488" s="77" t="str">
        <f t="shared" si="144"/>
        <v/>
      </c>
      <c r="P488" s="77" t="str">
        <f t="shared" si="144"/>
        <v/>
      </c>
      <c r="Q488" s="77" t="str">
        <f t="shared" si="144"/>
        <v/>
      </c>
      <c r="R488" s="98">
        <f t="shared" si="143"/>
        <v>789.2019995544448</v>
      </c>
      <c r="S488" s="74">
        <f t="shared" si="134"/>
        <v>577341.31098434841</v>
      </c>
      <c r="T488" s="72">
        <f t="shared" si="135"/>
        <v>443921.45655533881</v>
      </c>
      <c r="U488" s="7">
        <f t="shared" si="142"/>
        <v>13.266188897443159</v>
      </c>
      <c r="V488" s="7">
        <f t="shared" si="142"/>
        <v>13.003402926115635</v>
      </c>
      <c r="W488" s="69">
        <f t="shared" si="136"/>
        <v>2480</v>
      </c>
      <c r="X488" s="64">
        <f t="shared" si="132"/>
        <v>0</v>
      </c>
      <c r="Y488" s="7">
        <f t="shared" si="132"/>
        <v>0</v>
      </c>
      <c r="Z488" s="7">
        <f t="shared" si="132"/>
        <v>0</v>
      </c>
      <c r="AA488" s="7" t="str">
        <f t="shared" si="132"/>
        <v/>
      </c>
      <c r="AB488" s="7" t="str">
        <f t="shared" si="132"/>
        <v/>
      </c>
      <c r="AC488" s="7" t="str">
        <f t="shared" si="132"/>
        <v/>
      </c>
      <c r="AD488" s="7" t="str">
        <f t="shared" si="130"/>
        <v/>
      </c>
      <c r="AE488" s="7" t="str">
        <f t="shared" si="130"/>
        <v/>
      </c>
      <c r="AF488" s="7" t="str">
        <f t="shared" si="130"/>
        <v/>
      </c>
      <c r="AG488" s="7" t="str">
        <f t="shared" si="130"/>
        <v/>
      </c>
      <c r="AH488" s="7" t="str">
        <f t="shared" si="130"/>
        <v/>
      </c>
      <c r="AI488" s="7">
        <f t="shared" si="130"/>
        <v>0</v>
      </c>
      <c r="AJ488" s="69">
        <f t="shared" si="137"/>
        <v>0</v>
      </c>
      <c r="AK488" s="11" t="e">
        <f t="shared" si="138"/>
        <v>#NUM!</v>
      </c>
    </row>
    <row r="489" spans="1:37" hidden="1">
      <c r="A489" s="8">
        <v>486</v>
      </c>
      <c r="B489" s="8"/>
      <c r="C489">
        <f>②MSY管理基準値計算!C489</f>
        <v>6.2132107904824624E-2</v>
      </c>
      <c r="D489" s="69">
        <f t="shared" si="139"/>
        <v>2481</v>
      </c>
      <c r="E489" s="5">
        <f>IF(①再生産関数フィット!$B$2="HS",$W$2*(T489+SQRT($W$3^2+(($W$4^2))/4)-SQRT((T489-$W$3)^2+(($W$4^2))/4)),IF(①再生産関数フィット!$B$2="BH",$W$2*T489/(1+$W$3*T489),$W$2*T489*EXP(-$W$3*T489)))</f>
        <v>1486.1767038516541</v>
      </c>
      <c r="F489" s="5">
        <f t="shared" ca="1" si="140"/>
        <v>473318.36571486923</v>
      </c>
      <c r="G489" s="76">
        <f t="shared" si="133"/>
        <v>1581.4449580907208</v>
      </c>
      <c r="H489" s="77">
        <f t="shared" si="144"/>
        <v>1428.2247082809085</v>
      </c>
      <c r="I489" s="77">
        <f t="shared" si="144"/>
        <v>475.88487988708823</v>
      </c>
      <c r="J489" s="77" t="str">
        <f t="shared" si="144"/>
        <v/>
      </c>
      <c r="K489" s="77" t="str">
        <f t="shared" si="144"/>
        <v/>
      </c>
      <c r="L489" s="77" t="str">
        <f t="shared" si="144"/>
        <v/>
      </c>
      <c r="M489" s="77" t="str">
        <f t="shared" si="144"/>
        <v/>
      </c>
      <c r="N489" s="77" t="str">
        <f t="shared" si="144"/>
        <v/>
      </c>
      <c r="O489" s="77" t="str">
        <f t="shared" si="144"/>
        <v/>
      </c>
      <c r="P489" s="77" t="str">
        <f t="shared" si="144"/>
        <v/>
      </c>
      <c r="Q489" s="77" t="str">
        <f t="shared" si="144"/>
        <v/>
      </c>
      <c r="R489" s="98">
        <f t="shared" si="143"/>
        <v>755.02803693611031</v>
      </c>
      <c r="S489" s="74">
        <f t="shared" si="134"/>
        <v>602444.44556147186</v>
      </c>
      <c r="T489" s="72">
        <f t="shared" si="135"/>
        <v>467775.41182379762</v>
      </c>
      <c r="U489" s="7">
        <f t="shared" si="142"/>
        <v>13.308750733558687</v>
      </c>
      <c r="V489" s="7">
        <f t="shared" si="142"/>
        <v>13.055743570450689</v>
      </c>
      <c r="W489" s="69">
        <f t="shared" si="136"/>
        <v>2481</v>
      </c>
      <c r="X489" s="64">
        <f t="shared" si="132"/>
        <v>0</v>
      </c>
      <c r="Y489" s="7">
        <f t="shared" si="132"/>
        <v>0</v>
      </c>
      <c r="Z489" s="7">
        <f t="shared" si="132"/>
        <v>0</v>
      </c>
      <c r="AA489" s="7" t="str">
        <f t="shared" si="132"/>
        <v/>
      </c>
      <c r="AB489" s="7" t="str">
        <f t="shared" si="132"/>
        <v/>
      </c>
      <c r="AC489" s="7" t="str">
        <f t="shared" si="132"/>
        <v/>
      </c>
      <c r="AD489" s="7" t="str">
        <f t="shared" si="130"/>
        <v/>
      </c>
      <c r="AE489" s="7" t="str">
        <f t="shared" si="130"/>
        <v/>
      </c>
      <c r="AF489" s="7" t="str">
        <f t="shared" si="130"/>
        <v/>
      </c>
      <c r="AG489" s="7" t="str">
        <f t="shared" si="130"/>
        <v/>
      </c>
      <c r="AH489" s="7" t="str">
        <f t="shared" si="130"/>
        <v/>
      </c>
      <c r="AI489" s="7">
        <f t="shared" si="130"/>
        <v>0</v>
      </c>
      <c r="AJ489" s="69">
        <f t="shared" si="137"/>
        <v>0</v>
      </c>
      <c r="AK489" s="11" t="e">
        <f t="shared" si="138"/>
        <v>#NUM!</v>
      </c>
    </row>
    <row r="490" spans="1:37" hidden="1">
      <c r="A490" s="8">
        <v>487</v>
      </c>
      <c r="B490" s="8"/>
      <c r="C490">
        <f>②MSY管理基準値計算!C490</f>
        <v>-0.14795808572456937</v>
      </c>
      <c r="D490" s="69">
        <f t="shared" si="139"/>
        <v>2482</v>
      </c>
      <c r="E490" s="5">
        <f>IF(①再生産関数フィット!$B$2="HS",$W$2*(T490+SQRT($W$3^2+(($W$4^2))/4)-SQRT((T490-$W$3)^2+(($W$4^2))/4)),IF(①再生産関数フィット!$B$2="BH",$W$2*T490/(1+$W$3*T490),$W$2*T490*EXP(-$W$3*T490)))</f>
        <v>1486.1767038516541</v>
      </c>
      <c r="F490" s="5">
        <f t="shared" ca="1" si="140"/>
        <v>463207.79216035362</v>
      </c>
      <c r="G490" s="76">
        <f t="shared" si="133"/>
        <v>1281.7787554055685</v>
      </c>
      <c r="H490" s="77">
        <f t="shared" si="144"/>
        <v>959.19485372998281</v>
      </c>
      <c r="I490" s="77">
        <f t="shared" si="144"/>
        <v>866.26207453150289</v>
      </c>
      <c r="J490" s="77" t="str">
        <f t="shared" si="144"/>
        <v/>
      </c>
      <c r="K490" s="77" t="str">
        <f t="shared" si="144"/>
        <v/>
      </c>
      <c r="L490" s="77" t="str">
        <f t="shared" si="144"/>
        <v/>
      </c>
      <c r="M490" s="77" t="str">
        <f t="shared" si="144"/>
        <v/>
      </c>
      <c r="N490" s="77" t="str">
        <f t="shared" si="144"/>
        <v/>
      </c>
      <c r="O490" s="77" t="str">
        <f t="shared" si="144"/>
        <v/>
      </c>
      <c r="P490" s="77" t="str">
        <f t="shared" si="144"/>
        <v/>
      </c>
      <c r="Q490" s="77" t="str">
        <f t="shared" si="144"/>
        <v/>
      </c>
      <c r="R490" s="98">
        <f t="shared" si="143"/>
        <v>746.58642348957642</v>
      </c>
      <c r="S490" s="74">
        <f t="shared" si="134"/>
        <v>630133.75365750573</v>
      </c>
      <c r="T490" s="72">
        <f t="shared" si="135"/>
        <v>530902.86075478385</v>
      </c>
      <c r="U490" s="7">
        <f t="shared" si="142"/>
        <v>13.353687383226557</v>
      </c>
      <c r="V490" s="7">
        <f t="shared" si="142"/>
        <v>13.182334347057497</v>
      </c>
      <c r="W490" s="69">
        <f t="shared" si="136"/>
        <v>2482</v>
      </c>
      <c r="X490" s="64">
        <f t="shared" si="132"/>
        <v>0</v>
      </c>
      <c r="Y490" s="7">
        <f t="shared" si="132"/>
        <v>0</v>
      </c>
      <c r="Z490" s="7">
        <f t="shared" si="132"/>
        <v>0</v>
      </c>
      <c r="AA490" s="7" t="str">
        <f t="shared" si="132"/>
        <v/>
      </c>
      <c r="AB490" s="7" t="str">
        <f t="shared" si="132"/>
        <v/>
      </c>
      <c r="AC490" s="7" t="str">
        <f t="shared" si="132"/>
        <v/>
      </c>
      <c r="AD490" s="7" t="str">
        <f t="shared" si="130"/>
        <v/>
      </c>
      <c r="AE490" s="7" t="str">
        <f t="shared" si="130"/>
        <v/>
      </c>
      <c r="AF490" s="7" t="str">
        <f t="shared" si="130"/>
        <v/>
      </c>
      <c r="AG490" s="7" t="str">
        <f t="shared" si="130"/>
        <v/>
      </c>
      <c r="AH490" s="7" t="str">
        <f t="shared" si="130"/>
        <v/>
      </c>
      <c r="AI490" s="7">
        <f t="shared" si="130"/>
        <v>0</v>
      </c>
      <c r="AJ490" s="69">
        <f t="shared" si="137"/>
        <v>0</v>
      </c>
      <c r="AK490" s="11" t="e">
        <f t="shared" si="138"/>
        <v>#NUM!</v>
      </c>
    </row>
    <row r="491" spans="1:37" hidden="1">
      <c r="A491" s="8">
        <v>488</v>
      </c>
      <c r="B491" s="8"/>
      <c r="C491">
        <f>②MSY管理基準値計算!C491</f>
        <v>0.27549213896557972</v>
      </c>
      <c r="D491" s="69">
        <f t="shared" si="139"/>
        <v>2483</v>
      </c>
      <c r="E491" s="5">
        <f>IF(①再生産関数フィット!$B$2="HS",$W$2*(T491+SQRT($W$3^2+(($W$4^2))/4)-SQRT((T491-$W$3)^2+(($W$4^2))/4)),IF(①再生産関数フィット!$B$2="BH",$W$2*T491/(1+$W$3*T491),$W$2*T491*EXP(-$W$3*T491)))</f>
        <v>1486.1767038516541</v>
      </c>
      <c r="F491" s="5">
        <f t="shared" ca="1" si="140"/>
        <v>443921.45655533881</v>
      </c>
      <c r="G491" s="76">
        <f t="shared" si="133"/>
        <v>1957.5603736092612</v>
      </c>
      <c r="H491" s="77">
        <f t="shared" si="144"/>
        <v>777.43811412177763</v>
      </c>
      <c r="I491" s="77">
        <f t="shared" si="144"/>
        <v>581.78108742580935</v>
      </c>
      <c r="J491" s="77" t="str">
        <f t="shared" si="144"/>
        <v/>
      </c>
      <c r="K491" s="77" t="str">
        <f t="shared" si="144"/>
        <v/>
      </c>
      <c r="L491" s="77" t="str">
        <f t="shared" si="144"/>
        <v/>
      </c>
      <c r="M491" s="77" t="str">
        <f t="shared" si="144"/>
        <v/>
      </c>
      <c r="N491" s="77" t="str">
        <f t="shared" si="144"/>
        <v/>
      </c>
      <c r="O491" s="77" t="str">
        <f t="shared" si="144"/>
        <v/>
      </c>
      <c r="P491" s="77" t="str">
        <f t="shared" si="144"/>
        <v/>
      </c>
      <c r="Q491" s="77" t="str">
        <f t="shared" si="144"/>
        <v/>
      </c>
      <c r="R491" s="98">
        <f t="shared" si="143"/>
        <v>978.2420635212552</v>
      </c>
      <c r="S491" s="74">
        <f t="shared" si="134"/>
        <v>661587.86060256138</v>
      </c>
      <c r="T491" s="72">
        <f t="shared" si="135"/>
        <v>544413.539952102</v>
      </c>
      <c r="U491" s="7">
        <f t="shared" si="142"/>
        <v>13.402398073978182</v>
      </c>
      <c r="V491" s="7">
        <f t="shared" si="142"/>
        <v>13.207464420780253</v>
      </c>
      <c r="W491" s="69">
        <f t="shared" si="136"/>
        <v>2483</v>
      </c>
      <c r="X491" s="64">
        <f t="shared" si="132"/>
        <v>0</v>
      </c>
      <c r="Y491" s="7">
        <f t="shared" si="132"/>
        <v>0</v>
      </c>
      <c r="Z491" s="7">
        <f t="shared" si="132"/>
        <v>0</v>
      </c>
      <c r="AA491" s="7" t="str">
        <f t="shared" si="132"/>
        <v/>
      </c>
      <c r="AB491" s="7" t="str">
        <f t="shared" si="132"/>
        <v/>
      </c>
      <c r="AC491" s="7" t="str">
        <f t="shared" si="132"/>
        <v/>
      </c>
      <c r="AD491" s="7" t="str">
        <f t="shared" si="130"/>
        <v/>
      </c>
      <c r="AE491" s="7" t="str">
        <f t="shared" si="130"/>
        <v/>
      </c>
      <c r="AF491" s="7" t="str">
        <f t="shared" si="130"/>
        <v/>
      </c>
      <c r="AG491" s="7" t="str">
        <f t="shared" si="130"/>
        <v/>
      </c>
      <c r="AH491" s="7" t="str">
        <f t="shared" si="130"/>
        <v/>
      </c>
      <c r="AI491" s="7">
        <f t="shared" si="130"/>
        <v>0</v>
      </c>
      <c r="AJ491" s="69">
        <f t="shared" si="137"/>
        <v>0</v>
      </c>
      <c r="AK491" s="11" t="e">
        <f t="shared" si="138"/>
        <v>#NUM!</v>
      </c>
    </row>
    <row r="492" spans="1:37" hidden="1">
      <c r="A492" s="8">
        <v>489</v>
      </c>
      <c r="B492" s="8"/>
      <c r="C492">
        <f>②MSY管理基準値計算!C492</f>
        <v>-0.10731579192579903</v>
      </c>
      <c r="D492" s="69">
        <f t="shared" si="139"/>
        <v>2484</v>
      </c>
      <c r="E492" s="5">
        <f>IF(①再生産関数フィット!$B$2="HS",$W$2*(T492+SQRT($W$3^2+(($W$4^2))/4)-SQRT((T492-$W$3)^2+(($W$4^2))/4)),IF(①再生産関数フィット!$B$2="BH",$W$2*T492/(1+$W$3*T492),$W$2*T492*EXP(-$W$3*T492)))</f>
        <v>1486.1767038516541</v>
      </c>
      <c r="F492" s="5">
        <f t="shared" ca="1" si="140"/>
        <v>467775.41182379762</v>
      </c>
      <c r="G492" s="76">
        <f t="shared" si="133"/>
        <v>1334.9462911802314</v>
      </c>
      <c r="H492" s="77">
        <f t="shared" si="144"/>
        <v>1187.3203848325343</v>
      </c>
      <c r="I492" s="77">
        <f t="shared" si="144"/>
        <v>471.54005224402738</v>
      </c>
      <c r="J492" s="77" t="str">
        <f t="shared" si="144"/>
        <v/>
      </c>
      <c r="K492" s="77" t="str">
        <f t="shared" si="144"/>
        <v/>
      </c>
      <c r="L492" s="77" t="str">
        <f t="shared" si="144"/>
        <v/>
      </c>
      <c r="M492" s="77" t="str">
        <f t="shared" si="144"/>
        <v/>
      </c>
      <c r="N492" s="77" t="str">
        <f t="shared" si="144"/>
        <v/>
      </c>
      <c r="O492" s="77" t="str">
        <f t="shared" si="144"/>
        <v/>
      </c>
      <c r="P492" s="77" t="str">
        <f t="shared" si="144"/>
        <v/>
      </c>
      <c r="Q492" s="77" t="str">
        <f t="shared" si="144"/>
        <v/>
      </c>
      <c r="R492" s="98">
        <f t="shared" si="143"/>
        <v>946.20187091090418</v>
      </c>
      <c r="S492" s="74">
        <f t="shared" si="134"/>
        <v>640140.81309273257</v>
      </c>
      <c r="T492" s="72">
        <f t="shared" si="135"/>
        <v>527376.94220389659</v>
      </c>
      <c r="U492" s="7">
        <f t="shared" si="142"/>
        <v>13.369443451592298</v>
      </c>
      <c r="V492" s="7">
        <f t="shared" si="142"/>
        <v>13.175670832195676</v>
      </c>
      <c r="W492" s="69">
        <f t="shared" si="136"/>
        <v>2484</v>
      </c>
      <c r="X492" s="64">
        <f t="shared" si="132"/>
        <v>0</v>
      </c>
      <c r="Y492" s="7">
        <f t="shared" si="132"/>
        <v>0</v>
      </c>
      <c r="Z492" s="7">
        <f t="shared" si="132"/>
        <v>0</v>
      </c>
      <c r="AA492" s="7" t="str">
        <f t="shared" si="132"/>
        <v/>
      </c>
      <c r="AB492" s="7" t="str">
        <f t="shared" si="132"/>
        <v/>
      </c>
      <c r="AC492" s="7" t="str">
        <f t="shared" si="132"/>
        <v/>
      </c>
      <c r="AD492" s="7" t="str">
        <f t="shared" si="130"/>
        <v/>
      </c>
      <c r="AE492" s="7" t="str">
        <f t="shared" si="130"/>
        <v/>
      </c>
      <c r="AF492" s="7" t="str">
        <f t="shared" si="130"/>
        <v/>
      </c>
      <c r="AG492" s="7" t="str">
        <f t="shared" si="130"/>
        <v/>
      </c>
      <c r="AH492" s="7" t="str">
        <f t="shared" si="130"/>
        <v/>
      </c>
      <c r="AI492" s="7">
        <f t="shared" si="130"/>
        <v>0</v>
      </c>
      <c r="AJ492" s="69">
        <f t="shared" si="137"/>
        <v>0</v>
      </c>
      <c r="AK492" s="11" t="e">
        <f t="shared" si="138"/>
        <v>#NUM!</v>
      </c>
    </row>
    <row r="493" spans="1:37" hidden="1">
      <c r="A493" s="8">
        <v>490</v>
      </c>
      <c r="B493" s="8"/>
      <c r="C493">
        <f>②MSY管理基準値計算!C493</f>
        <v>6.55714296711538E-2</v>
      </c>
      <c r="D493" s="69">
        <f t="shared" si="139"/>
        <v>2485</v>
      </c>
      <c r="E493" s="5">
        <f>IF(①再生産関数フィット!$B$2="HS",$W$2*(T493+SQRT($W$3^2+(($W$4^2))/4)-SQRT((T493-$W$3)^2+(($W$4^2))/4)),IF(①再生産関数フィット!$B$2="BH",$W$2*T493/(1+$W$3*T493),$W$2*T493*EXP(-$W$3*T493)))</f>
        <v>1486.1767038516541</v>
      </c>
      <c r="F493" s="5">
        <f t="shared" ca="1" si="140"/>
        <v>530902.86075478385</v>
      </c>
      <c r="G493" s="76">
        <f t="shared" si="133"/>
        <v>1586.8934202938674</v>
      </c>
      <c r="H493" s="77">
        <f t="shared" si="144"/>
        <v>809.68585467047899</v>
      </c>
      <c r="I493" s="77">
        <f t="shared" si="144"/>
        <v>720.14621630273484</v>
      </c>
      <c r="J493" s="77" t="str">
        <f t="shared" si="144"/>
        <v/>
      </c>
      <c r="K493" s="77" t="str">
        <f t="shared" si="144"/>
        <v/>
      </c>
      <c r="L493" s="77" t="str">
        <f t="shared" si="144"/>
        <v/>
      </c>
      <c r="M493" s="77" t="str">
        <f t="shared" si="144"/>
        <v/>
      </c>
      <c r="N493" s="77" t="str">
        <f t="shared" si="144"/>
        <v/>
      </c>
      <c r="O493" s="77" t="str">
        <f t="shared" si="144"/>
        <v/>
      </c>
      <c r="P493" s="77" t="str">
        <f t="shared" si="144"/>
        <v/>
      </c>
      <c r="Q493" s="77" t="str">
        <f t="shared" si="144"/>
        <v/>
      </c>
      <c r="R493" s="98">
        <f t="shared" si="143"/>
        <v>859.90394395341832</v>
      </c>
      <c r="S493" s="74">
        <f t="shared" si="134"/>
        <v>636841.45073073055</v>
      </c>
      <c r="T493" s="72">
        <f t="shared" si="135"/>
        <v>532881.42118545191</v>
      </c>
      <c r="U493" s="7">
        <f t="shared" si="142"/>
        <v>13.364276003621809</v>
      </c>
      <c r="V493" s="7">
        <f t="shared" si="142"/>
        <v>13.186054204073168</v>
      </c>
      <c r="W493" s="69">
        <f t="shared" si="136"/>
        <v>2485</v>
      </c>
      <c r="X493" s="64">
        <f t="shared" si="132"/>
        <v>0</v>
      </c>
      <c r="Y493" s="7">
        <f t="shared" si="132"/>
        <v>0</v>
      </c>
      <c r="Z493" s="7">
        <f t="shared" si="132"/>
        <v>0</v>
      </c>
      <c r="AA493" s="7" t="str">
        <f t="shared" si="132"/>
        <v/>
      </c>
      <c r="AB493" s="7" t="str">
        <f t="shared" si="132"/>
        <v/>
      </c>
      <c r="AC493" s="7" t="str">
        <f t="shared" si="132"/>
        <v/>
      </c>
      <c r="AD493" s="7" t="str">
        <f t="shared" si="130"/>
        <v/>
      </c>
      <c r="AE493" s="7" t="str">
        <f t="shared" si="130"/>
        <v/>
      </c>
      <c r="AF493" s="7" t="str">
        <f t="shared" si="130"/>
        <v/>
      </c>
      <c r="AG493" s="7" t="str">
        <f t="shared" si="130"/>
        <v/>
      </c>
      <c r="AH493" s="7" t="str">
        <f t="shared" si="130"/>
        <v/>
      </c>
      <c r="AI493" s="7">
        <f t="shared" si="130"/>
        <v>0</v>
      </c>
      <c r="AJ493" s="69">
        <f t="shared" si="137"/>
        <v>0</v>
      </c>
      <c r="AK493" s="11" t="e">
        <f t="shared" si="138"/>
        <v>#NUM!</v>
      </c>
    </row>
    <row r="494" spans="1:37" hidden="1">
      <c r="A494" s="8">
        <v>491</v>
      </c>
      <c r="B494" s="8"/>
      <c r="C494">
        <f>②MSY管理基準値計算!C494</f>
        <v>-0.12771171820552274</v>
      </c>
      <c r="D494" s="69">
        <f t="shared" si="139"/>
        <v>2486</v>
      </c>
      <c r="E494" s="5">
        <f>IF(①再生産関数フィット!$B$2="HS",$W$2*(T494+SQRT($W$3^2+(($W$4^2))/4)-SQRT((T494-$W$3)^2+(($W$4^2))/4)),IF(①再生産関数フィット!$B$2="BH",$W$2*T494/(1+$W$3*T494),$W$2*T494*EXP(-$W$3*T494)))</f>
        <v>1486.1767038516541</v>
      </c>
      <c r="F494" s="5">
        <f t="shared" ca="1" si="140"/>
        <v>544413.539952102</v>
      </c>
      <c r="G494" s="76">
        <f t="shared" si="133"/>
        <v>1307.9946115775838</v>
      </c>
      <c r="H494" s="77">
        <f t="shared" si="144"/>
        <v>962.4995131044767</v>
      </c>
      <c r="I494" s="77">
        <f t="shared" si="144"/>
        <v>491.09929559327304</v>
      </c>
      <c r="J494" s="77" t="str">
        <f t="shared" si="144"/>
        <v/>
      </c>
      <c r="K494" s="77" t="str">
        <f t="shared" si="144"/>
        <v/>
      </c>
      <c r="L494" s="77" t="str">
        <f t="shared" si="144"/>
        <v/>
      </c>
      <c r="M494" s="77" t="str">
        <f t="shared" si="144"/>
        <v/>
      </c>
      <c r="N494" s="77" t="str">
        <f t="shared" si="144"/>
        <v/>
      </c>
      <c r="O494" s="77" t="str">
        <f t="shared" si="144"/>
        <v/>
      </c>
      <c r="P494" s="77" t="str">
        <f t="shared" si="144"/>
        <v/>
      </c>
      <c r="Q494" s="77" t="str">
        <f t="shared" si="144"/>
        <v/>
      </c>
      <c r="R494" s="98">
        <f t="shared" si="143"/>
        <v>958.3488660792168</v>
      </c>
      <c r="S494" s="74">
        <f t="shared" si="134"/>
        <v>625695.14287010615</v>
      </c>
      <c r="T494" s="72">
        <f t="shared" si="135"/>
        <v>525250.38275177893</v>
      </c>
      <c r="U494" s="7">
        <f t="shared" si="142"/>
        <v>13.346618539242733</v>
      </c>
      <c r="V494" s="7">
        <f t="shared" si="142"/>
        <v>13.171630347410987</v>
      </c>
      <c r="W494" s="69">
        <f t="shared" si="136"/>
        <v>2486</v>
      </c>
      <c r="X494" s="64">
        <f t="shared" si="132"/>
        <v>0</v>
      </c>
      <c r="Y494" s="7">
        <f t="shared" si="132"/>
        <v>0</v>
      </c>
      <c r="Z494" s="7">
        <f t="shared" si="132"/>
        <v>0</v>
      </c>
      <c r="AA494" s="7" t="str">
        <f t="shared" si="132"/>
        <v/>
      </c>
      <c r="AB494" s="7" t="str">
        <f t="shared" si="132"/>
        <v/>
      </c>
      <c r="AC494" s="7" t="str">
        <f t="shared" si="132"/>
        <v/>
      </c>
      <c r="AD494" s="7" t="str">
        <f t="shared" si="130"/>
        <v/>
      </c>
      <c r="AE494" s="7" t="str">
        <f t="shared" si="130"/>
        <v/>
      </c>
      <c r="AF494" s="7" t="str">
        <f t="shared" si="130"/>
        <v/>
      </c>
      <c r="AG494" s="7" t="str">
        <f t="shared" si="130"/>
        <v/>
      </c>
      <c r="AH494" s="7" t="str">
        <f t="shared" si="130"/>
        <v/>
      </c>
      <c r="AI494" s="7">
        <f t="shared" si="130"/>
        <v>0</v>
      </c>
      <c r="AJ494" s="69">
        <f t="shared" si="137"/>
        <v>0</v>
      </c>
      <c r="AK494" s="11" t="e">
        <f t="shared" si="138"/>
        <v>#NUM!</v>
      </c>
    </row>
    <row r="495" spans="1:37" hidden="1">
      <c r="A495" s="8">
        <v>492</v>
      </c>
      <c r="B495" s="8"/>
      <c r="C495">
        <f>②MSY管理基準値計算!C495</f>
        <v>-0.56915098481126347</v>
      </c>
      <c r="D495" s="69">
        <f t="shared" si="139"/>
        <v>2487</v>
      </c>
      <c r="E495" s="5">
        <f>IF(①再生産関数フィット!$B$2="HS",$W$2*(T495+SQRT($W$3^2+(($W$4^2))/4)-SQRT((T495-$W$3)^2+(($W$4^2))/4)),IF(①再生産関数フィット!$B$2="BH",$W$2*T495/(1+$W$3*T495),$W$2*T495*EXP(-$W$3*T495)))</f>
        <v>1486.1767038516541</v>
      </c>
      <c r="F495" s="5">
        <f t="shared" ca="1" si="140"/>
        <v>527376.94220389659</v>
      </c>
      <c r="G495" s="76">
        <f t="shared" si="133"/>
        <v>841.18460785091702</v>
      </c>
      <c r="H495" s="77">
        <f t="shared" si="144"/>
        <v>793.33883466072155</v>
      </c>
      <c r="I495" s="77">
        <f t="shared" si="144"/>
        <v>583.78546465634668</v>
      </c>
      <c r="J495" s="77" t="str">
        <f t="shared" si="144"/>
        <v/>
      </c>
      <c r="K495" s="77" t="str">
        <f t="shared" si="144"/>
        <v/>
      </c>
      <c r="L495" s="77" t="str">
        <f t="shared" si="144"/>
        <v/>
      </c>
      <c r="M495" s="77" t="str">
        <f t="shared" si="144"/>
        <v/>
      </c>
      <c r="N495" s="77" t="str">
        <f t="shared" si="144"/>
        <v/>
      </c>
      <c r="O495" s="77" t="str">
        <f t="shared" si="144"/>
        <v/>
      </c>
      <c r="P495" s="77" t="str">
        <f t="shared" si="144"/>
        <v/>
      </c>
      <c r="Q495" s="77" t="str">
        <f t="shared" si="144"/>
        <v/>
      </c>
      <c r="R495" s="98">
        <f t="shared" si="143"/>
        <v>879.13474971847904</v>
      </c>
      <c r="S495" s="74">
        <f t="shared" si="134"/>
        <v>581323.1295440906</v>
      </c>
      <c r="T495" s="72">
        <f t="shared" si="135"/>
        <v>508008.80349701783</v>
      </c>
      <c r="U495" s="7">
        <f t="shared" si="142"/>
        <v>13.273062042239156</v>
      </c>
      <c r="V495" s="7">
        <f t="shared" si="142"/>
        <v>13.138254056129</v>
      </c>
      <c r="W495" s="69">
        <f t="shared" si="136"/>
        <v>2487</v>
      </c>
      <c r="X495" s="64">
        <f t="shared" si="132"/>
        <v>0</v>
      </c>
      <c r="Y495" s="7">
        <f t="shared" si="132"/>
        <v>0</v>
      </c>
      <c r="Z495" s="7">
        <f t="shared" si="132"/>
        <v>0</v>
      </c>
      <c r="AA495" s="7" t="str">
        <f t="shared" ref="AA495:AI527" si="145">IF(J495&lt;&gt;"",IF($J$1="Baranov",J$10/(J$4+J$10)*(1-EXP(-J$4-J$10))*J495*J$3,J495*J$3*(1-EXP(-J$10))*EXP(-J$4/2)),"")</f>
        <v/>
      </c>
      <c r="AB495" s="7" t="str">
        <f t="shared" si="145"/>
        <v/>
      </c>
      <c r="AC495" s="7" t="str">
        <f t="shared" si="145"/>
        <v/>
      </c>
      <c r="AD495" s="7" t="str">
        <f t="shared" si="130"/>
        <v/>
      </c>
      <c r="AE495" s="7" t="str">
        <f t="shared" si="130"/>
        <v/>
      </c>
      <c r="AF495" s="7" t="str">
        <f t="shared" si="130"/>
        <v/>
      </c>
      <c r="AG495" s="7" t="str">
        <f t="shared" si="130"/>
        <v/>
      </c>
      <c r="AH495" s="7" t="str">
        <f t="shared" si="130"/>
        <v/>
      </c>
      <c r="AI495" s="7">
        <f t="shared" si="130"/>
        <v>0</v>
      </c>
      <c r="AJ495" s="69">
        <f t="shared" si="137"/>
        <v>0</v>
      </c>
      <c r="AK495" s="11" t="e">
        <f t="shared" si="138"/>
        <v>#NUM!</v>
      </c>
    </row>
    <row r="496" spans="1:37" hidden="1">
      <c r="A496" s="8">
        <v>493</v>
      </c>
      <c r="B496" s="8"/>
      <c r="C496">
        <f>②MSY管理基準値計算!C496</f>
        <v>-0.14633124187213264</v>
      </c>
      <c r="D496" s="69">
        <f t="shared" si="139"/>
        <v>2488</v>
      </c>
      <c r="E496" s="5">
        <f>IF(①再生産関数フィット!$B$2="HS",$W$2*(T496+SQRT($W$3^2+(($W$4^2))/4)-SQRT((T496-$W$3)^2+(($W$4^2))/4)),IF(①再生産関数フィット!$B$2="BH",$W$2*T496/(1+$W$3*T496),$W$2*T496*EXP(-$W$3*T496)))</f>
        <v>1486.176703851655</v>
      </c>
      <c r="F496" s="5">
        <f t="shared" ca="1" si="140"/>
        <v>532881.42118545191</v>
      </c>
      <c r="G496" s="76">
        <f t="shared" si="133"/>
        <v>1283.8657064054057</v>
      </c>
      <c r="H496" s="77">
        <f t="shared" si="144"/>
        <v>510.20425513992956</v>
      </c>
      <c r="I496" s="77">
        <f t="shared" si="144"/>
        <v>481.18432676241923</v>
      </c>
      <c r="J496" s="77" t="str">
        <f t="shared" si="144"/>
        <v/>
      </c>
      <c r="K496" s="77" t="str">
        <f t="shared" si="144"/>
        <v/>
      </c>
      <c r="L496" s="77" t="str">
        <f t="shared" si="144"/>
        <v/>
      </c>
      <c r="M496" s="77" t="str">
        <f t="shared" si="144"/>
        <v/>
      </c>
      <c r="N496" s="77" t="str">
        <f t="shared" si="144"/>
        <v/>
      </c>
      <c r="O496" s="77" t="str">
        <f t="shared" si="144"/>
        <v/>
      </c>
      <c r="P496" s="77" t="str">
        <f t="shared" si="144"/>
        <v/>
      </c>
      <c r="Q496" s="77" t="str">
        <f t="shared" si="144"/>
        <v/>
      </c>
      <c r="R496" s="98">
        <f t="shared" si="143"/>
        <v>887.30596273171022</v>
      </c>
      <c r="S496" s="74">
        <f t="shared" si="134"/>
        <v>550223.71476361551</v>
      </c>
      <c r="T496" s="72">
        <f t="shared" si="135"/>
        <v>473358.87375040277</v>
      </c>
      <c r="U496" s="7">
        <f t="shared" si="142"/>
        <v>13.218080228622288</v>
      </c>
      <c r="V496" s="7">
        <f t="shared" si="142"/>
        <v>13.067609098081231</v>
      </c>
      <c r="W496" s="69">
        <f t="shared" si="136"/>
        <v>2488</v>
      </c>
      <c r="X496" s="64">
        <f t="shared" ref="X496:AC554" si="146">IF(G496&lt;&gt;"",IF($J$1="Baranov",G$10/(G$4+G$10)*(1-EXP(-G$4-G$10))*G496*G$3,G496*G$3*(1-EXP(-G$10))*EXP(-G$4/2)),"")</f>
        <v>0</v>
      </c>
      <c r="Y496" s="7">
        <f t="shared" si="146"/>
        <v>0</v>
      </c>
      <c r="Z496" s="7">
        <f t="shared" si="146"/>
        <v>0</v>
      </c>
      <c r="AA496" s="7" t="str">
        <f t="shared" si="145"/>
        <v/>
      </c>
      <c r="AB496" s="7" t="str">
        <f t="shared" si="145"/>
        <v/>
      </c>
      <c r="AC496" s="7" t="str">
        <f t="shared" si="145"/>
        <v/>
      </c>
      <c r="AD496" s="7" t="str">
        <f t="shared" si="130"/>
        <v/>
      </c>
      <c r="AE496" s="7" t="str">
        <f t="shared" si="130"/>
        <v/>
      </c>
      <c r="AF496" s="7" t="str">
        <f t="shared" si="130"/>
        <v/>
      </c>
      <c r="AG496" s="7" t="str">
        <f t="shared" si="130"/>
        <v/>
      </c>
      <c r="AH496" s="7" t="str">
        <f t="shared" si="130"/>
        <v/>
      </c>
      <c r="AI496" s="7">
        <f t="shared" si="130"/>
        <v>0</v>
      </c>
      <c r="AJ496" s="69">
        <f t="shared" si="137"/>
        <v>0</v>
      </c>
      <c r="AK496" s="11" t="e">
        <f t="shared" si="138"/>
        <v>#NUM!</v>
      </c>
    </row>
    <row r="497" spans="1:37" hidden="1">
      <c r="A497" s="8">
        <v>494</v>
      </c>
      <c r="B497" s="8"/>
      <c r="C497">
        <f>②MSY管理基準値計算!C497</f>
        <v>-0.43462265460068317</v>
      </c>
      <c r="D497" s="69">
        <f t="shared" si="139"/>
        <v>2489</v>
      </c>
      <c r="E497" s="5">
        <f>IF(①再生産関数フィット!$B$2="HS",$W$2*(T497+SQRT($W$3^2+(($W$4^2))/4)-SQRT((T497-$W$3)^2+(($W$4^2))/4)),IF(①再生産関数フィット!$B$2="BH",$W$2*T497/(1+$W$3*T497),$W$2*T497*EXP(-$W$3*T497)))</f>
        <v>1486.1767038516541</v>
      </c>
      <c r="F497" s="5">
        <f t="shared" ca="1" si="140"/>
        <v>525250.38275177893</v>
      </c>
      <c r="G497" s="76">
        <f t="shared" si="133"/>
        <v>962.31272521421442</v>
      </c>
      <c r="H497" s="77">
        <f t="shared" si="144"/>
        <v>778.70391388849691</v>
      </c>
      <c r="I497" s="77">
        <f t="shared" si="144"/>
        <v>309.45452345821423</v>
      </c>
      <c r="J497" s="77" t="str">
        <f t="shared" si="144"/>
        <v/>
      </c>
      <c r="K497" s="77" t="str">
        <f t="shared" si="144"/>
        <v/>
      </c>
      <c r="L497" s="77" t="str">
        <f t="shared" si="144"/>
        <v/>
      </c>
      <c r="M497" s="77" t="str">
        <f t="shared" si="144"/>
        <v/>
      </c>
      <c r="N497" s="77" t="str">
        <f t="shared" si="144"/>
        <v/>
      </c>
      <c r="O497" s="77" t="str">
        <f t="shared" si="144"/>
        <v/>
      </c>
      <c r="P497" s="77" t="str">
        <f t="shared" si="144"/>
        <v/>
      </c>
      <c r="Q497" s="77" t="str">
        <f t="shared" si="144"/>
        <v/>
      </c>
      <c r="R497" s="98">
        <f t="shared" si="143"/>
        <v>830.03131809720696</v>
      </c>
      <c r="S497" s="74">
        <f t="shared" si="134"/>
        <v>502949.34166974621</v>
      </c>
      <c r="T497" s="72">
        <f t="shared" si="135"/>
        <v>425521.63696675276</v>
      </c>
      <c r="U497" s="7">
        <f t="shared" si="142"/>
        <v>13.128244731623854</v>
      </c>
      <c r="V497" s="7">
        <f t="shared" si="142"/>
        <v>12.961071076388384</v>
      </c>
      <c r="W497" s="69">
        <f t="shared" si="136"/>
        <v>2489</v>
      </c>
      <c r="X497" s="64">
        <f t="shared" si="146"/>
        <v>0</v>
      </c>
      <c r="Y497" s="7">
        <f t="shared" si="146"/>
        <v>0</v>
      </c>
      <c r="Z497" s="7">
        <f t="shared" si="146"/>
        <v>0</v>
      </c>
      <c r="AA497" s="7" t="str">
        <f t="shared" si="145"/>
        <v/>
      </c>
      <c r="AB497" s="7" t="str">
        <f t="shared" si="145"/>
        <v/>
      </c>
      <c r="AC497" s="7" t="str">
        <f t="shared" si="145"/>
        <v/>
      </c>
      <c r="AD497" s="7" t="str">
        <f t="shared" si="130"/>
        <v/>
      </c>
      <c r="AE497" s="7" t="str">
        <f t="shared" si="130"/>
        <v/>
      </c>
      <c r="AF497" s="7" t="str">
        <f t="shared" si="130"/>
        <v/>
      </c>
      <c r="AG497" s="7" t="str">
        <f t="shared" si="130"/>
        <v/>
      </c>
      <c r="AH497" s="7" t="str">
        <f t="shared" si="130"/>
        <v/>
      </c>
      <c r="AI497" s="7">
        <f t="shared" si="130"/>
        <v>0</v>
      </c>
      <c r="AJ497" s="69">
        <f t="shared" si="137"/>
        <v>0</v>
      </c>
      <c r="AK497" s="11" t="e">
        <f t="shared" si="138"/>
        <v>#NUM!</v>
      </c>
    </row>
    <row r="498" spans="1:37" hidden="1">
      <c r="A498" s="8">
        <v>495</v>
      </c>
      <c r="B498" s="8"/>
      <c r="C498">
        <f>②MSY管理基準値計算!C498</f>
        <v>0.33477853017171821</v>
      </c>
      <c r="D498" s="69">
        <f t="shared" si="139"/>
        <v>2490</v>
      </c>
      <c r="E498" s="5">
        <f>IF(①再生産関数フィット!$B$2="HS",$W$2*(T498+SQRT($W$3^2+(($W$4^2))/4)-SQRT((T498-$W$3)^2+(($W$4^2))/4)),IF(①再生産関数フィット!$B$2="BH",$W$2*T498/(1+$W$3*T498),$W$2*T498*EXP(-$W$3*T498)))</f>
        <v>1486.1767038516541</v>
      </c>
      <c r="F498" s="5">
        <f t="shared" ca="1" si="140"/>
        <v>508008.80349701783</v>
      </c>
      <c r="G498" s="76">
        <f t="shared" si="133"/>
        <v>2077.1263621281714</v>
      </c>
      <c r="H498" s="77">
        <f t="shared" si="144"/>
        <v>583.67217207403962</v>
      </c>
      <c r="I498" s="77">
        <f t="shared" si="144"/>
        <v>472.30779861159971</v>
      </c>
      <c r="J498" s="77" t="str">
        <f t="shared" si="144"/>
        <v/>
      </c>
      <c r="K498" s="77" t="str">
        <f t="shared" si="144"/>
        <v/>
      </c>
      <c r="L498" s="77" t="str">
        <f t="shared" si="144"/>
        <v/>
      </c>
      <c r="M498" s="77" t="str">
        <f t="shared" si="144"/>
        <v/>
      </c>
      <c r="N498" s="77" t="str">
        <f t="shared" si="144"/>
        <v/>
      </c>
      <c r="O498" s="77" t="str">
        <f t="shared" si="144"/>
        <v/>
      </c>
      <c r="P498" s="77" t="str">
        <f t="shared" si="144"/>
        <v/>
      </c>
      <c r="Q498" s="77" t="str">
        <f t="shared" si="144"/>
        <v/>
      </c>
      <c r="R498" s="98">
        <f t="shared" si="143"/>
        <v>691.13309921181485</v>
      </c>
      <c r="S498" s="74">
        <f t="shared" si="134"/>
        <v>512713.64307368844</v>
      </c>
      <c r="T498" s="72">
        <f t="shared" si="135"/>
        <v>400444.97998485959</v>
      </c>
      <c r="U498" s="7">
        <f t="shared" si="142"/>
        <v>13.147472767664846</v>
      </c>
      <c r="V498" s="7">
        <f t="shared" si="142"/>
        <v>12.900331657738329</v>
      </c>
      <c r="W498" s="69">
        <f t="shared" si="136"/>
        <v>2490</v>
      </c>
      <c r="X498" s="64">
        <f t="shared" si="146"/>
        <v>0</v>
      </c>
      <c r="Y498" s="7">
        <f t="shared" si="146"/>
        <v>0</v>
      </c>
      <c r="Z498" s="7">
        <f t="shared" si="146"/>
        <v>0</v>
      </c>
      <c r="AA498" s="7" t="str">
        <f t="shared" si="145"/>
        <v/>
      </c>
      <c r="AB498" s="7" t="str">
        <f t="shared" si="145"/>
        <v/>
      </c>
      <c r="AC498" s="7" t="str">
        <f t="shared" si="145"/>
        <v/>
      </c>
      <c r="AD498" s="7" t="str">
        <f t="shared" si="130"/>
        <v/>
      </c>
      <c r="AE498" s="7" t="str">
        <f t="shared" si="130"/>
        <v/>
      </c>
      <c r="AF498" s="7" t="str">
        <f t="shared" si="130"/>
        <v/>
      </c>
      <c r="AG498" s="7" t="str">
        <f t="shared" si="130"/>
        <v/>
      </c>
      <c r="AH498" s="7" t="str">
        <f t="shared" si="130"/>
        <v/>
      </c>
      <c r="AI498" s="7">
        <f t="shared" si="130"/>
        <v>0</v>
      </c>
      <c r="AJ498" s="69">
        <f t="shared" si="137"/>
        <v>0</v>
      </c>
      <c r="AK498" s="11" t="e">
        <f t="shared" si="138"/>
        <v>#NUM!</v>
      </c>
    </row>
    <row r="499" spans="1:37" hidden="1">
      <c r="A499" s="8">
        <v>496</v>
      </c>
      <c r="B499" s="8"/>
      <c r="C499">
        <f>②MSY管理基準値計算!C499</f>
        <v>0.27450767045623015</v>
      </c>
      <c r="D499" s="69">
        <f t="shared" si="139"/>
        <v>2491</v>
      </c>
      <c r="E499" s="5">
        <f>IF(①再生産関数フィット!$B$2="HS",$W$2*(T499+SQRT($W$3^2+(($W$4^2))/4)-SQRT((T499-$W$3)^2+(($W$4^2))/4)),IF(①再生産関数フィット!$B$2="BH",$W$2*T499/(1+$W$3*T499),$W$2*T499*EXP(-$W$3*T499)))</f>
        <v>1486.1767038516541</v>
      </c>
      <c r="F499" s="5">
        <f t="shared" ca="1" si="140"/>
        <v>473358.87375040277</v>
      </c>
      <c r="G499" s="76">
        <f t="shared" si="133"/>
        <v>1955.6341653675408</v>
      </c>
      <c r="H499" s="77">
        <f t="shared" si="144"/>
        <v>1259.8408227281022</v>
      </c>
      <c r="I499" s="77">
        <f t="shared" si="144"/>
        <v>354.01506758397295</v>
      </c>
      <c r="J499" s="77" t="str">
        <f t="shared" si="144"/>
        <v/>
      </c>
      <c r="K499" s="77" t="str">
        <f t="shared" si="144"/>
        <v/>
      </c>
      <c r="L499" s="77" t="str">
        <f t="shared" si="144"/>
        <v/>
      </c>
      <c r="M499" s="77" t="str">
        <f t="shared" si="144"/>
        <v/>
      </c>
      <c r="N499" s="77" t="str">
        <f t="shared" si="144"/>
        <v/>
      </c>
      <c r="O499" s="77" t="str">
        <f t="shared" si="144"/>
        <v/>
      </c>
      <c r="P499" s="77" t="str">
        <f t="shared" si="144"/>
        <v/>
      </c>
      <c r="Q499" s="77" t="str">
        <f t="shared" si="144"/>
        <v/>
      </c>
      <c r="R499" s="98">
        <f t="shared" si="143"/>
        <v>705.66257529349423</v>
      </c>
      <c r="S499" s="74">
        <f t="shared" si="134"/>
        <v>553784.6930433535</v>
      </c>
      <c r="T499" s="72">
        <f t="shared" si="135"/>
        <v>412567.28529224673</v>
      </c>
      <c r="U499" s="7">
        <f t="shared" si="142"/>
        <v>13.224531249473078</v>
      </c>
      <c r="V499" s="7">
        <f t="shared" si="142"/>
        <v>12.93015458731492</v>
      </c>
      <c r="W499" s="69">
        <f t="shared" si="136"/>
        <v>2491</v>
      </c>
      <c r="X499" s="64">
        <f t="shared" si="146"/>
        <v>0</v>
      </c>
      <c r="Y499" s="7">
        <f t="shared" si="146"/>
        <v>0</v>
      </c>
      <c r="Z499" s="7">
        <f t="shared" si="146"/>
        <v>0</v>
      </c>
      <c r="AA499" s="7" t="str">
        <f t="shared" si="145"/>
        <v/>
      </c>
      <c r="AB499" s="7" t="str">
        <f t="shared" si="145"/>
        <v/>
      </c>
      <c r="AC499" s="7" t="str">
        <f t="shared" si="145"/>
        <v/>
      </c>
      <c r="AD499" s="7" t="str">
        <f t="shared" si="130"/>
        <v/>
      </c>
      <c r="AE499" s="7" t="str">
        <f t="shared" si="130"/>
        <v/>
      </c>
      <c r="AF499" s="7" t="str">
        <f t="shared" si="130"/>
        <v/>
      </c>
      <c r="AG499" s="7" t="str">
        <f t="shared" si="130"/>
        <v/>
      </c>
      <c r="AH499" s="7" t="str">
        <f t="shared" si="130"/>
        <v/>
      </c>
      <c r="AI499" s="7">
        <f t="shared" si="130"/>
        <v>0</v>
      </c>
      <c r="AJ499" s="69">
        <f t="shared" si="137"/>
        <v>0</v>
      </c>
      <c r="AK499" s="11" t="e">
        <f t="shared" si="138"/>
        <v>#NUM!</v>
      </c>
    </row>
    <row r="500" spans="1:37" hidden="1">
      <c r="A500" s="8">
        <v>497</v>
      </c>
      <c r="B500" s="8"/>
      <c r="C500">
        <f>②MSY管理基準値計算!C500</f>
        <v>0.30959195132663453</v>
      </c>
      <c r="D500" s="69">
        <f t="shared" si="139"/>
        <v>2492</v>
      </c>
      <c r="E500" s="5">
        <f>IF(①再生産関数フィット!$B$2="HS",$W$2*(T500+SQRT($W$3^2+(($W$4^2))/4)-SQRT((T500-$W$3)^2+(($W$4^2))/4)),IF(①再生産関数フィット!$B$2="BH",$W$2*T500/(1+$W$3*T500),$W$2*T500*EXP(-$W$3*T500)))</f>
        <v>1486.1767038516541</v>
      </c>
      <c r="F500" s="5">
        <f t="shared" ca="1" si="140"/>
        <v>425521.63696675276</v>
      </c>
      <c r="G500" s="76">
        <f t="shared" si="133"/>
        <v>2025.4639855306989</v>
      </c>
      <c r="H500" s="77">
        <f t="shared" si="144"/>
        <v>1186.1520804769398</v>
      </c>
      <c r="I500" s="77">
        <f t="shared" si="144"/>
        <v>764.13208534218268</v>
      </c>
      <c r="J500" s="77" t="str">
        <f t="shared" si="144"/>
        <v/>
      </c>
      <c r="K500" s="77" t="str">
        <f t="shared" si="144"/>
        <v/>
      </c>
      <c r="L500" s="77" t="str">
        <f t="shared" si="144"/>
        <v/>
      </c>
      <c r="M500" s="77" t="str">
        <f t="shared" si="144"/>
        <v/>
      </c>
      <c r="N500" s="77" t="str">
        <f t="shared" si="144"/>
        <v/>
      </c>
      <c r="O500" s="77" t="str">
        <f t="shared" si="144"/>
        <v/>
      </c>
      <c r="P500" s="77" t="str">
        <f t="shared" si="144"/>
        <v/>
      </c>
      <c r="Q500" s="77" t="str">
        <f t="shared" si="144"/>
        <v/>
      </c>
      <c r="R500" s="98">
        <f t="shared" si="143"/>
        <v>642.72697981719853</v>
      </c>
      <c r="S500" s="74">
        <f t="shared" si="134"/>
        <v>619620.39942815935</v>
      </c>
      <c r="T500" s="72">
        <f t="shared" si="135"/>
        <v>479294.23598308442</v>
      </c>
      <c r="U500" s="7">
        <f t="shared" si="142"/>
        <v>13.336862310527362</v>
      </c>
      <c r="V500" s="7">
        <f t="shared" si="142"/>
        <v>13.080069959169057</v>
      </c>
      <c r="W500" s="69">
        <f t="shared" si="136"/>
        <v>2492</v>
      </c>
      <c r="X500" s="64">
        <f t="shared" si="146"/>
        <v>0</v>
      </c>
      <c r="Y500" s="7">
        <f t="shared" si="146"/>
        <v>0</v>
      </c>
      <c r="Z500" s="7">
        <f t="shared" si="146"/>
        <v>0</v>
      </c>
      <c r="AA500" s="7" t="str">
        <f t="shared" si="145"/>
        <v/>
      </c>
      <c r="AB500" s="7" t="str">
        <f t="shared" si="145"/>
        <v/>
      </c>
      <c r="AC500" s="7" t="str">
        <f t="shared" si="145"/>
        <v/>
      </c>
      <c r="AD500" s="7" t="str">
        <f t="shared" si="130"/>
        <v/>
      </c>
      <c r="AE500" s="7" t="str">
        <f t="shared" si="130"/>
        <v/>
      </c>
      <c r="AF500" s="7" t="str">
        <f t="shared" si="130"/>
        <v/>
      </c>
      <c r="AG500" s="7" t="str">
        <f t="shared" si="130"/>
        <v/>
      </c>
      <c r="AH500" s="7" t="str">
        <f t="shared" si="130"/>
        <v/>
      </c>
      <c r="AI500" s="7">
        <f t="shared" si="130"/>
        <v>0</v>
      </c>
      <c r="AJ500" s="69">
        <f t="shared" si="137"/>
        <v>0</v>
      </c>
      <c r="AK500" s="11" t="e">
        <f t="shared" si="138"/>
        <v>#NUM!</v>
      </c>
    </row>
    <row r="501" spans="1:37" hidden="1">
      <c r="A501" s="8">
        <v>498</v>
      </c>
      <c r="B501" s="8"/>
      <c r="C501">
        <f>②MSY管理基準値計算!C501</f>
        <v>-0.23961817130348037</v>
      </c>
      <c r="D501" s="69">
        <f t="shared" si="139"/>
        <v>2493</v>
      </c>
      <c r="E501" s="5">
        <f>IF(①再生産関数フィット!$B$2="HS",$W$2*(T501+SQRT($W$3^2+(($W$4^2))/4)-SQRT((T501-$W$3)^2+(($W$4^2))/4)),IF(①再生産関数フィット!$B$2="BH",$W$2*T501/(1+$W$3*T501),$W$2*T501*EXP(-$W$3*T501)))</f>
        <v>1486.1767038516541</v>
      </c>
      <c r="F501" s="5">
        <f t="shared" ca="1" si="140"/>
        <v>400444.97998485959</v>
      </c>
      <c r="G501" s="76">
        <f t="shared" si="133"/>
        <v>1169.5144706609099</v>
      </c>
      <c r="H501" s="77">
        <f t="shared" ref="H501:Q516" si="147">IF(H$2&lt;&gt;"",G500*EXP(-G$4-G$6*$S$6),"")</f>
        <v>1228.5060073681145</v>
      </c>
      <c r="I501" s="77">
        <f t="shared" si="147"/>
        <v>719.43760389119097</v>
      </c>
      <c r="J501" s="77" t="str">
        <f t="shared" si="147"/>
        <v/>
      </c>
      <c r="K501" s="77" t="str">
        <f t="shared" si="147"/>
        <v/>
      </c>
      <c r="L501" s="77" t="str">
        <f t="shared" si="147"/>
        <v/>
      </c>
      <c r="M501" s="77" t="str">
        <f t="shared" si="147"/>
        <v/>
      </c>
      <c r="N501" s="77" t="str">
        <f t="shared" si="147"/>
        <v/>
      </c>
      <c r="O501" s="77" t="str">
        <f t="shared" si="147"/>
        <v/>
      </c>
      <c r="P501" s="77" t="str">
        <f t="shared" si="147"/>
        <v/>
      </c>
      <c r="Q501" s="77" t="str">
        <f t="shared" si="147"/>
        <v/>
      </c>
      <c r="R501" s="98">
        <f t="shared" si="143"/>
        <v>853.30315691381816</v>
      </c>
      <c r="S501" s="74">
        <f t="shared" si="134"/>
        <v>659357.02808547264</v>
      </c>
      <c r="T501" s="72">
        <f t="shared" si="135"/>
        <v>551151.14889063057</v>
      </c>
      <c r="U501" s="7">
        <f t="shared" si="142"/>
        <v>13.399020439291</v>
      </c>
      <c r="V501" s="7">
        <f t="shared" si="142"/>
        <v>13.219764367922775</v>
      </c>
      <c r="W501" s="69">
        <f t="shared" si="136"/>
        <v>2493</v>
      </c>
      <c r="X501" s="64">
        <f t="shared" si="146"/>
        <v>0</v>
      </c>
      <c r="Y501" s="7">
        <f t="shared" si="146"/>
        <v>0</v>
      </c>
      <c r="Z501" s="7">
        <f t="shared" si="146"/>
        <v>0</v>
      </c>
      <c r="AA501" s="7" t="str">
        <f t="shared" si="145"/>
        <v/>
      </c>
      <c r="AB501" s="7" t="str">
        <f t="shared" si="145"/>
        <v/>
      </c>
      <c r="AC501" s="7" t="str">
        <f t="shared" si="145"/>
        <v/>
      </c>
      <c r="AD501" s="7" t="str">
        <f t="shared" si="145"/>
        <v/>
      </c>
      <c r="AE501" s="7" t="str">
        <f t="shared" si="145"/>
        <v/>
      </c>
      <c r="AF501" s="7" t="str">
        <f t="shared" si="145"/>
        <v/>
      </c>
      <c r="AG501" s="7" t="str">
        <f t="shared" si="145"/>
        <v/>
      </c>
      <c r="AH501" s="7" t="str">
        <f t="shared" si="145"/>
        <v/>
      </c>
      <c r="AI501" s="7">
        <f t="shared" si="145"/>
        <v>0</v>
      </c>
      <c r="AJ501" s="69">
        <f t="shared" si="137"/>
        <v>0</v>
      </c>
      <c r="AK501" s="11" t="e">
        <f t="shared" si="138"/>
        <v>#NUM!</v>
      </c>
    </row>
    <row r="502" spans="1:37" hidden="1">
      <c r="A502" s="8">
        <v>499</v>
      </c>
      <c r="B502" s="8"/>
      <c r="C502">
        <f>②MSY管理基準値計算!C502</f>
        <v>0.49207387027524313</v>
      </c>
      <c r="D502" s="69">
        <f t="shared" si="139"/>
        <v>2494</v>
      </c>
      <c r="E502" s="5">
        <f>IF(①再生産関数フィット!$B$2="HS",$W$2*(T502+SQRT($W$3^2+(($W$4^2))/4)-SQRT((T502-$W$3)^2+(($W$4^2))/4)),IF(①再生産関数フィット!$B$2="BH",$W$2*T502/(1+$W$3*T502),$W$2*T502*EXP(-$W$3*T502)))</f>
        <v>1486.1767038516541</v>
      </c>
      <c r="F502" s="5">
        <f t="shared" ca="1" si="140"/>
        <v>412567.28529224673</v>
      </c>
      <c r="G502" s="76">
        <f t="shared" si="133"/>
        <v>2430.9465832133064</v>
      </c>
      <c r="H502" s="77">
        <f t="shared" si="147"/>
        <v>709.34638343343295</v>
      </c>
      <c r="I502" s="77">
        <f t="shared" si="147"/>
        <v>745.12655910991577</v>
      </c>
      <c r="J502" s="77" t="str">
        <f t="shared" si="147"/>
        <v/>
      </c>
      <c r="K502" s="77" t="str">
        <f t="shared" si="147"/>
        <v/>
      </c>
      <c r="L502" s="77" t="str">
        <f t="shared" si="147"/>
        <v/>
      </c>
      <c r="M502" s="77" t="str">
        <f t="shared" si="147"/>
        <v/>
      </c>
      <c r="N502" s="77" t="str">
        <f t="shared" si="147"/>
        <v/>
      </c>
      <c r="O502" s="77" t="str">
        <f t="shared" si="147"/>
        <v/>
      </c>
      <c r="P502" s="77" t="str">
        <f t="shared" si="147"/>
        <v/>
      </c>
      <c r="Q502" s="77" t="str">
        <f t="shared" si="147"/>
        <v/>
      </c>
      <c r="R502" s="98">
        <f t="shared" si="143"/>
        <v>953.91549120801119</v>
      </c>
      <c r="S502" s="74">
        <f t="shared" si="134"/>
        <v>702039.49692620034</v>
      </c>
      <c r="T502" s="72">
        <f t="shared" si="135"/>
        <v>569334.3144259965</v>
      </c>
      <c r="U502" s="7">
        <f t="shared" si="142"/>
        <v>13.461744944852857</v>
      </c>
      <c r="V502" s="7">
        <f t="shared" si="142"/>
        <v>13.25222308789173</v>
      </c>
      <c r="W502" s="69">
        <f t="shared" si="136"/>
        <v>2494</v>
      </c>
      <c r="X502" s="64">
        <f t="shared" si="146"/>
        <v>0</v>
      </c>
      <c r="Y502" s="7">
        <f t="shared" si="146"/>
        <v>0</v>
      </c>
      <c r="Z502" s="7">
        <f t="shared" si="146"/>
        <v>0</v>
      </c>
      <c r="AA502" s="7" t="str">
        <f t="shared" si="145"/>
        <v/>
      </c>
      <c r="AB502" s="7" t="str">
        <f t="shared" si="145"/>
        <v/>
      </c>
      <c r="AC502" s="7" t="str">
        <f t="shared" si="145"/>
        <v/>
      </c>
      <c r="AD502" s="7" t="str">
        <f t="shared" si="145"/>
        <v/>
      </c>
      <c r="AE502" s="7" t="str">
        <f t="shared" si="145"/>
        <v/>
      </c>
      <c r="AF502" s="7" t="str">
        <f t="shared" si="145"/>
        <v/>
      </c>
      <c r="AG502" s="7" t="str">
        <f t="shared" si="145"/>
        <v/>
      </c>
      <c r="AH502" s="7" t="str">
        <f t="shared" si="145"/>
        <v/>
      </c>
      <c r="AI502" s="7">
        <f t="shared" si="145"/>
        <v>0</v>
      </c>
      <c r="AJ502" s="69">
        <f t="shared" si="137"/>
        <v>0</v>
      </c>
      <c r="AK502" s="11" t="e">
        <f t="shared" si="138"/>
        <v>#NUM!</v>
      </c>
    </row>
    <row r="503" spans="1:37" hidden="1">
      <c r="A503" s="8">
        <v>500</v>
      </c>
      <c r="B503" s="8"/>
      <c r="C503">
        <f>②MSY管理基準値計算!C503</f>
        <v>0.13566523548285148</v>
      </c>
      <c r="D503" s="69">
        <f t="shared" si="139"/>
        <v>2495</v>
      </c>
      <c r="E503" s="5">
        <f>IF(①再生産関数フィット!$B$2="HS",$W$2*(T503+SQRT($W$3^2+(($W$4^2))/4)-SQRT((T503-$W$3)^2+(($W$4^2))/4)),IF(①再生産関数フィット!$B$2="BH",$W$2*T503/(1+$W$3*T503),$W$2*T503*EXP(-$W$3*T503)))</f>
        <v>1486.1767038516541</v>
      </c>
      <c r="F503" s="5">
        <f t="shared" ca="1" si="140"/>
        <v>479294.23598308442</v>
      </c>
      <c r="G503" s="76">
        <f t="shared" si="133"/>
        <v>1702.1158369126674</v>
      </c>
      <c r="H503" s="77">
        <f t="shared" si="147"/>
        <v>1474.4436348425388</v>
      </c>
      <c r="I503" s="77">
        <f t="shared" si="147"/>
        <v>430.24032990865072</v>
      </c>
      <c r="J503" s="77" t="str">
        <f t="shared" si="147"/>
        <v/>
      </c>
      <c r="K503" s="77" t="str">
        <f t="shared" si="147"/>
        <v/>
      </c>
      <c r="L503" s="77" t="str">
        <f t="shared" si="147"/>
        <v/>
      </c>
      <c r="M503" s="77" t="str">
        <f t="shared" si="147"/>
        <v/>
      </c>
      <c r="N503" s="77" t="str">
        <f t="shared" si="147"/>
        <v/>
      </c>
      <c r="O503" s="77" t="str">
        <f t="shared" si="147"/>
        <v/>
      </c>
      <c r="P503" s="77" t="str">
        <f t="shared" si="147"/>
        <v/>
      </c>
      <c r="Q503" s="77" t="str">
        <f t="shared" si="147"/>
        <v/>
      </c>
      <c r="R503" s="98">
        <f t="shared" si="143"/>
        <v>1030.5210956588376</v>
      </c>
      <c r="S503" s="74">
        <f t="shared" si="134"/>
        <v>706082.28919010842</v>
      </c>
      <c r="T503" s="72">
        <f t="shared" si="135"/>
        <v>564275.47397147492</v>
      </c>
      <c r="U503" s="7">
        <f t="shared" si="142"/>
        <v>13.467487066609648</v>
      </c>
      <c r="V503" s="7">
        <f t="shared" si="142"/>
        <v>13.243297840265003</v>
      </c>
      <c r="W503" s="69">
        <f t="shared" si="136"/>
        <v>2495</v>
      </c>
      <c r="X503" s="64">
        <f t="shared" si="146"/>
        <v>0</v>
      </c>
      <c r="Y503" s="7">
        <f t="shared" si="146"/>
        <v>0</v>
      </c>
      <c r="Z503" s="7">
        <f t="shared" si="146"/>
        <v>0</v>
      </c>
      <c r="AA503" s="7" t="str">
        <f t="shared" si="145"/>
        <v/>
      </c>
      <c r="AB503" s="7" t="str">
        <f t="shared" si="145"/>
        <v/>
      </c>
      <c r="AC503" s="7" t="str">
        <f t="shared" si="145"/>
        <v/>
      </c>
      <c r="AD503" s="7" t="str">
        <f t="shared" si="145"/>
        <v/>
      </c>
      <c r="AE503" s="7" t="str">
        <f t="shared" si="145"/>
        <v/>
      </c>
      <c r="AF503" s="7" t="str">
        <f t="shared" si="145"/>
        <v/>
      </c>
      <c r="AG503" s="7" t="str">
        <f t="shared" si="145"/>
        <v/>
      </c>
      <c r="AH503" s="7" t="str">
        <f t="shared" si="145"/>
        <v/>
      </c>
      <c r="AI503" s="7">
        <f t="shared" si="145"/>
        <v>0</v>
      </c>
      <c r="AJ503" s="69">
        <f t="shared" si="137"/>
        <v>0</v>
      </c>
      <c r="AK503" s="11" t="e">
        <f t="shared" si="138"/>
        <v>#NUM!</v>
      </c>
    </row>
    <row r="504" spans="1:37" hidden="1">
      <c r="A504" s="8">
        <v>501</v>
      </c>
      <c r="B504" s="8"/>
      <c r="C504">
        <f>②MSY管理基準値計算!C504</f>
        <v>0.25012014655145187</v>
      </c>
      <c r="D504" s="69">
        <f t="shared" si="139"/>
        <v>2496</v>
      </c>
      <c r="E504" s="5">
        <f>IF(①再生産関数フィット!$B$2="HS",$W$2*(T504+SQRT($W$3^2+(($W$4^2))/4)-SQRT((T504-$W$3)^2+(($W$4^2))/4)),IF(①再生産関数フィット!$B$2="BH",$W$2*T504/(1+$W$3*T504),$W$2*T504*EXP(-$W$3*T504)))</f>
        <v>1486.1767038516541</v>
      </c>
      <c r="F504" s="5">
        <f t="shared" ca="1" si="140"/>
        <v>551151.14889063057</v>
      </c>
      <c r="G504" s="76">
        <f t="shared" si="133"/>
        <v>1908.517949510391</v>
      </c>
      <c r="H504" s="77">
        <f t="shared" si="147"/>
        <v>1032.3854414699613</v>
      </c>
      <c r="I504" s="77">
        <f t="shared" si="147"/>
        <v>894.2952705501383</v>
      </c>
      <c r="J504" s="77" t="str">
        <f t="shared" si="147"/>
        <v/>
      </c>
      <c r="K504" s="77" t="str">
        <f t="shared" si="147"/>
        <v/>
      </c>
      <c r="L504" s="77" t="str">
        <f t="shared" si="147"/>
        <v/>
      </c>
      <c r="M504" s="77" t="str">
        <f t="shared" si="147"/>
        <v/>
      </c>
      <c r="N504" s="77" t="str">
        <f t="shared" si="147"/>
        <v/>
      </c>
      <c r="O504" s="77" t="str">
        <f t="shared" si="147"/>
        <v/>
      </c>
      <c r="P504" s="77" t="str">
        <f t="shared" si="147"/>
        <v/>
      </c>
      <c r="Q504" s="77" t="str">
        <f t="shared" si="147"/>
        <v/>
      </c>
      <c r="R504" s="98">
        <f t="shared" si="143"/>
        <v>885.9965911322156</v>
      </c>
      <c r="S504" s="74">
        <f t="shared" si="134"/>
        <v>721945.8789841854</v>
      </c>
      <c r="T504" s="72">
        <f t="shared" si="135"/>
        <v>593985.88893027173</v>
      </c>
      <c r="U504" s="7">
        <f t="shared" si="142"/>
        <v>13.489705455209634</v>
      </c>
      <c r="V504" s="7">
        <f t="shared" si="142"/>
        <v>13.294610842052959</v>
      </c>
      <c r="W504" s="69">
        <f t="shared" si="136"/>
        <v>2496</v>
      </c>
      <c r="X504" s="64">
        <f t="shared" si="146"/>
        <v>0</v>
      </c>
      <c r="Y504" s="7">
        <f t="shared" si="146"/>
        <v>0</v>
      </c>
      <c r="Z504" s="7">
        <f t="shared" si="146"/>
        <v>0</v>
      </c>
      <c r="AA504" s="7" t="str">
        <f t="shared" si="145"/>
        <v/>
      </c>
      <c r="AB504" s="7" t="str">
        <f t="shared" si="145"/>
        <v/>
      </c>
      <c r="AC504" s="7" t="str">
        <f t="shared" si="145"/>
        <v/>
      </c>
      <c r="AD504" s="7" t="str">
        <f t="shared" si="145"/>
        <v/>
      </c>
      <c r="AE504" s="7" t="str">
        <f t="shared" si="145"/>
        <v/>
      </c>
      <c r="AF504" s="7" t="str">
        <f t="shared" si="145"/>
        <v/>
      </c>
      <c r="AG504" s="7" t="str">
        <f t="shared" si="145"/>
        <v/>
      </c>
      <c r="AH504" s="7" t="str">
        <f t="shared" si="145"/>
        <v/>
      </c>
      <c r="AI504" s="7">
        <f t="shared" si="145"/>
        <v>0</v>
      </c>
      <c r="AJ504" s="69">
        <f t="shared" si="137"/>
        <v>0</v>
      </c>
      <c r="AK504" s="11" t="e">
        <f t="shared" si="138"/>
        <v>#NUM!</v>
      </c>
    </row>
    <row r="505" spans="1:37" hidden="1">
      <c r="A505" s="8">
        <v>502</v>
      </c>
      <c r="B505" s="8"/>
      <c r="C505">
        <f>②MSY管理基準値計算!C505</f>
        <v>-0.30410953252473399</v>
      </c>
      <c r="D505" s="69">
        <f t="shared" si="139"/>
        <v>2497</v>
      </c>
      <c r="E505" s="5">
        <f>IF(①再生産関数フィット!$B$2="HS",$W$2*(T505+SQRT($W$3^2+(($W$4^2))/4)-SQRT((T505-$W$3)^2+(($W$4^2))/4)),IF(①再生産関数フィット!$B$2="BH",$W$2*T505/(1+$W$3*T505),$W$2*T505*EXP(-$W$3*T505)))</f>
        <v>1486.1767038516541</v>
      </c>
      <c r="F505" s="5">
        <f t="shared" ca="1" si="140"/>
        <v>569334.3144259965</v>
      </c>
      <c r="G505" s="76">
        <f t="shared" si="133"/>
        <v>1096.4715245306552</v>
      </c>
      <c r="H505" s="77">
        <f t="shared" si="147"/>
        <v>1157.5746509899398</v>
      </c>
      <c r="I505" s="77">
        <f t="shared" si="147"/>
        <v>626.17342289249393</v>
      </c>
      <c r="J505" s="77" t="str">
        <f t="shared" si="147"/>
        <v/>
      </c>
      <c r="K505" s="77" t="str">
        <f t="shared" si="147"/>
        <v/>
      </c>
      <c r="L505" s="77" t="str">
        <f t="shared" si="147"/>
        <v/>
      </c>
      <c r="M505" s="77" t="str">
        <f t="shared" si="147"/>
        <v/>
      </c>
      <c r="N505" s="77" t="str">
        <f t="shared" si="147"/>
        <v/>
      </c>
      <c r="O505" s="77" t="str">
        <f t="shared" si="147"/>
        <v/>
      </c>
      <c r="P505" s="77" t="str">
        <f t="shared" si="147"/>
        <v/>
      </c>
      <c r="Q505" s="77" t="str">
        <f t="shared" si="147"/>
        <v/>
      </c>
      <c r="R505" s="98">
        <f t="shared" si="143"/>
        <v>1079.8015973472304</v>
      </c>
      <c r="S505" s="74">
        <f t="shared" si="134"/>
        <v>713960.82033744128</v>
      </c>
      <c r="T505" s="72">
        <f t="shared" si="135"/>
        <v>612223.22680671816</v>
      </c>
      <c r="U505" s="7">
        <f t="shared" si="142"/>
        <v>13.478583366339144</v>
      </c>
      <c r="V505" s="7">
        <f t="shared" si="142"/>
        <v>13.324852244673648</v>
      </c>
      <c r="W505" s="69">
        <f t="shared" si="136"/>
        <v>2497</v>
      </c>
      <c r="X505" s="64">
        <f t="shared" si="146"/>
        <v>0</v>
      </c>
      <c r="Y505" s="7">
        <f t="shared" si="146"/>
        <v>0</v>
      </c>
      <c r="Z505" s="7">
        <f t="shared" si="146"/>
        <v>0</v>
      </c>
      <c r="AA505" s="7" t="str">
        <f t="shared" si="145"/>
        <v/>
      </c>
      <c r="AB505" s="7" t="str">
        <f t="shared" si="145"/>
        <v/>
      </c>
      <c r="AC505" s="7" t="str">
        <f t="shared" si="145"/>
        <v/>
      </c>
      <c r="AD505" s="7" t="str">
        <f t="shared" si="145"/>
        <v/>
      </c>
      <c r="AE505" s="7" t="str">
        <f t="shared" si="145"/>
        <v/>
      </c>
      <c r="AF505" s="7" t="str">
        <f t="shared" si="145"/>
        <v/>
      </c>
      <c r="AG505" s="7" t="str">
        <f t="shared" si="145"/>
        <v/>
      </c>
      <c r="AH505" s="7" t="str">
        <f t="shared" si="145"/>
        <v/>
      </c>
      <c r="AI505" s="7">
        <f t="shared" si="145"/>
        <v>0</v>
      </c>
      <c r="AJ505" s="69">
        <f t="shared" si="137"/>
        <v>0</v>
      </c>
      <c r="AK505" s="11" t="e">
        <f t="shared" si="138"/>
        <v>#NUM!</v>
      </c>
    </row>
    <row r="506" spans="1:37" hidden="1">
      <c r="A506" s="8">
        <v>503</v>
      </c>
      <c r="B506" s="8"/>
      <c r="C506">
        <f>②MSY管理基準値計算!C506</f>
        <v>4.8925889075714157E-2</v>
      </c>
      <c r="D506" s="69">
        <f t="shared" si="139"/>
        <v>2498</v>
      </c>
      <c r="E506" s="5">
        <f>IF(①再生産関数フィット!$B$2="HS",$W$2*(T506+SQRT($W$3^2+(($W$4^2))/4)-SQRT((T506-$W$3)^2+(($W$4^2))/4)),IF(①再生産関数フィット!$B$2="BH",$W$2*T506/(1+$W$3*T506),$W$2*T506*EXP(-$W$3*T506)))</f>
        <v>1486.1767038516541</v>
      </c>
      <c r="F506" s="5">
        <f t="shared" ca="1" si="140"/>
        <v>564275.47397147492</v>
      </c>
      <c r="G506" s="76">
        <f t="shared" si="133"/>
        <v>1560.6973501714763</v>
      </c>
      <c r="H506" s="77">
        <f t="shared" si="147"/>
        <v>665.04359712969517</v>
      </c>
      <c r="I506" s="77">
        <f t="shared" si="147"/>
        <v>702.10451673154955</v>
      </c>
      <c r="J506" s="77" t="str">
        <f t="shared" si="147"/>
        <v/>
      </c>
      <c r="K506" s="77" t="str">
        <f t="shared" si="147"/>
        <v/>
      </c>
      <c r="L506" s="77" t="str">
        <f t="shared" si="147"/>
        <v/>
      </c>
      <c r="M506" s="77" t="str">
        <f t="shared" si="147"/>
        <v/>
      </c>
      <c r="N506" s="77" t="str">
        <f t="shared" si="147"/>
        <v/>
      </c>
      <c r="O506" s="77" t="str">
        <f t="shared" si="147"/>
        <v/>
      </c>
      <c r="P506" s="77" t="str">
        <f t="shared" si="147"/>
        <v/>
      </c>
      <c r="Q506" s="77" t="str">
        <f t="shared" si="147"/>
        <v/>
      </c>
      <c r="R506" s="98">
        <f t="shared" si="143"/>
        <v>1034.7261544792732</v>
      </c>
      <c r="S506" s="74">
        <f t="shared" si="134"/>
        <v>683612.23127020872</v>
      </c>
      <c r="T506" s="72">
        <f t="shared" si="135"/>
        <v>587932.15740686492</v>
      </c>
      <c r="U506" s="7">
        <f t="shared" si="142"/>
        <v>13.435146122500909</v>
      </c>
      <c r="V506" s="7">
        <f t="shared" si="142"/>
        <v>13.284366841664392</v>
      </c>
      <c r="W506" s="69">
        <f t="shared" si="136"/>
        <v>2498</v>
      </c>
      <c r="X506" s="64">
        <f t="shared" si="146"/>
        <v>0</v>
      </c>
      <c r="Y506" s="7">
        <f t="shared" si="146"/>
        <v>0</v>
      </c>
      <c r="Z506" s="7">
        <f t="shared" si="146"/>
        <v>0</v>
      </c>
      <c r="AA506" s="7" t="str">
        <f t="shared" si="145"/>
        <v/>
      </c>
      <c r="AB506" s="7" t="str">
        <f t="shared" si="145"/>
        <v/>
      </c>
      <c r="AC506" s="7" t="str">
        <f t="shared" si="145"/>
        <v/>
      </c>
      <c r="AD506" s="7" t="str">
        <f t="shared" si="145"/>
        <v/>
      </c>
      <c r="AE506" s="7" t="str">
        <f t="shared" si="145"/>
        <v/>
      </c>
      <c r="AF506" s="7" t="str">
        <f t="shared" si="145"/>
        <v/>
      </c>
      <c r="AG506" s="7" t="str">
        <f t="shared" si="145"/>
        <v/>
      </c>
      <c r="AH506" s="7" t="str">
        <f t="shared" si="145"/>
        <v/>
      </c>
      <c r="AI506" s="7">
        <f t="shared" si="145"/>
        <v>0</v>
      </c>
      <c r="AJ506" s="69">
        <f t="shared" si="137"/>
        <v>0</v>
      </c>
      <c r="AK506" s="11" t="e">
        <f t="shared" si="138"/>
        <v>#NUM!</v>
      </c>
    </row>
    <row r="507" spans="1:37" hidden="1">
      <c r="A507" s="8">
        <v>504</v>
      </c>
      <c r="B507" s="8"/>
      <c r="C507">
        <f>②MSY管理基準値計算!C507</f>
        <v>0.27539544533391908</v>
      </c>
      <c r="D507" s="69">
        <f t="shared" si="139"/>
        <v>2499</v>
      </c>
      <c r="E507" s="5">
        <f>IF(①再生産関数フィット!$B$2="HS",$W$2*(T507+SQRT($W$3^2+(($W$4^2))/4)-SQRT((T507-$W$3)^2+(($W$4^2))/4)),IF(①再生産関数フィット!$B$2="BH",$W$2*T507/(1+$W$3*T507),$W$2*T507*EXP(-$W$3*T507)))</f>
        <v>1486.1767038516541</v>
      </c>
      <c r="F507" s="5">
        <f t="shared" ca="1" si="140"/>
        <v>593985.88893027173</v>
      </c>
      <c r="G507" s="76">
        <f t="shared" si="133"/>
        <v>1957.3710991385074</v>
      </c>
      <c r="H507" s="77">
        <f t="shared" si="147"/>
        <v>946.61079341126435</v>
      </c>
      <c r="I507" s="77">
        <f t="shared" si="147"/>
        <v>403.36933170473679</v>
      </c>
      <c r="J507" s="77" t="str">
        <f t="shared" si="147"/>
        <v/>
      </c>
      <c r="K507" s="77" t="str">
        <f t="shared" si="147"/>
        <v/>
      </c>
      <c r="L507" s="77" t="str">
        <f t="shared" si="147"/>
        <v/>
      </c>
      <c r="M507" s="77" t="str">
        <f t="shared" si="147"/>
        <v/>
      </c>
      <c r="N507" s="77" t="str">
        <f t="shared" si="147"/>
        <v/>
      </c>
      <c r="O507" s="77" t="str">
        <f t="shared" si="147"/>
        <v/>
      </c>
      <c r="P507" s="77" t="str">
        <f t="shared" si="147"/>
        <v/>
      </c>
      <c r="Q507" s="77" t="str">
        <f t="shared" si="147"/>
        <v/>
      </c>
      <c r="R507" s="98">
        <f t="shared" si="143"/>
        <v>1053.4410528186363</v>
      </c>
      <c r="S507" s="74">
        <f t="shared" si="134"/>
        <v>666038.46966983797</v>
      </c>
      <c r="T507" s="72">
        <f t="shared" si="135"/>
        <v>540413.08603373449</v>
      </c>
      <c r="U507" s="7">
        <f t="shared" si="142"/>
        <v>13.409102710121374</v>
      </c>
      <c r="V507" s="7">
        <f t="shared" si="142"/>
        <v>13.20008910023342</v>
      </c>
      <c r="W507" s="69">
        <f t="shared" si="136"/>
        <v>2499</v>
      </c>
      <c r="X507" s="64">
        <f t="shared" si="146"/>
        <v>0</v>
      </c>
      <c r="Y507" s="7">
        <f t="shared" si="146"/>
        <v>0</v>
      </c>
      <c r="Z507" s="7">
        <f t="shared" si="146"/>
        <v>0</v>
      </c>
      <c r="AA507" s="7" t="str">
        <f t="shared" si="145"/>
        <v/>
      </c>
      <c r="AB507" s="7" t="str">
        <f t="shared" si="145"/>
        <v/>
      </c>
      <c r="AC507" s="7" t="str">
        <f t="shared" si="145"/>
        <v/>
      </c>
      <c r="AD507" s="7" t="str">
        <f t="shared" si="145"/>
        <v/>
      </c>
      <c r="AE507" s="7" t="str">
        <f t="shared" si="145"/>
        <v/>
      </c>
      <c r="AF507" s="7" t="str">
        <f t="shared" si="145"/>
        <v/>
      </c>
      <c r="AG507" s="7" t="str">
        <f t="shared" si="145"/>
        <v/>
      </c>
      <c r="AH507" s="7" t="str">
        <f t="shared" si="145"/>
        <v/>
      </c>
      <c r="AI507" s="7">
        <f t="shared" si="145"/>
        <v>0</v>
      </c>
      <c r="AJ507" s="69">
        <f t="shared" si="137"/>
        <v>0</v>
      </c>
      <c r="AK507" s="11" t="e">
        <f t="shared" si="138"/>
        <v>#NUM!</v>
      </c>
    </row>
    <row r="508" spans="1:37" hidden="1">
      <c r="A508" s="8">
        <v>505</v>
      </c>
      <c r="B508" s="8"/>
      <c r="C508">
        <f>②MSY管理基準値計算!C508</f>
        <v>-3.1301096022103458E-2</v>
      </c>
      <c r="D508" s="69">
        <f t="shared" si="139"/>
        <v>2500</v>
      </c>
      <c r="E508" s="5">
        <f>IF(①再生産関数フィット!$B$2="HS",$W$2*(T508+SQRT($W$3^2+(($W$4^2))/4)-SQRT((T508-$W$3)^2+(($W$4^2))/4)),IF(①再生産関数フィット!$B$2="BH",$W$2*T508/(1+$W$3*T508),$W$2*T508*EXP(-$W$3*T508)))</f>
        <v>1486.1767038516541</v>
      </c>
      <c r="F508" s="5">
        <f t="shared" ca="1" si="140"/>
        <v>612223.22680671816</v>
      </c>
      <c r="G508" s="76">
        <f t="shared" si="133"/>
        <v>1440.3782541981132</v>
      </c>
      <c r="H508" s="77">
        <f t="shared" si="147"/>
        <v>1187.2055840629212</v>
      </c>
      <c r="I508" s="77">
        <f t="shared" si="147"/>
        <v>574.14846901883357</v>
      </c>
      <c r="J508" s="77" t="str">
        <f t="shared" si="147"/>
        <v/>
      </c>
      <c r="K508" s="77" t="str">
        <f t="shared" si="147"/>
        <v/>
      </c>
      <c r="L508" s="77" t="str">
        <f t="shared" si="147"/>
        <v/>
      </c>
      <c r="M508" s="77" t="str">
        <f t="shared" si="147"/>
        <v/>
      </c>
      <c r="N508" s="77" t="str">
        <f t="shared" si="147"/>
        <v/>
      </c>
      <c r="O508" s="77" t="str">
        <f t="shared" si="147"/>
        <v/>
      </c>
      <c r="P508" s="77" t="str">
        <f t="shared" si="147"/>
        <v/>
      </c>
      <c r="Q508" s="77" t="str">
        <f t="shared" si="147"/>
        <v/>
      </c>
      <c r="R508" s="98">
        <f t="shared" si="143"/>
        <v>883.60016360117663</v>
      </c>
      <c r="S508" s="74">
        <f t="shared" si="134"/>
        <v>644157.89861699543</v>
      </c>
      <c r="T508" s="72">
        <f t="shared" si="135"/>
        <v>527182.48924592487</v>
      </c>
      <c r="U508" s="7">
        <f t="shared" si="142"/>
        <v>13.375699159221641</v>
      </c>
      <c r="V508" s="7">
        <f t="shared" si="142"/>
        <v>13.175302046986655</v>
      </c>
      <c r="W508" s="69">
        <f t="shared" si="136"/>
        <v>2500</v>
      </c>
      <c r="X508" s="64">
        <f t="shared" si="146"/>
        <v>0</v>
      </c>
      <c r="Y508" s="7">
        <f t="shared" si="146"/>
        <v>0</v>
      </c>
      <c r="Z508" s="7">
        <f t="shared" si="146"/>
        <v>0</v>
      </c>
      <c r="AA508" s="7" t="str">
        <f t="shared" si="145"/>
        <v/>
      </c>
      <c r="AB508" s="7" t="str">
        <f t="shared" si="145"/>
        <v/>
      </c>
      <c r="AC508" s="7" t="str">
        <f t="shared" si="145"/>
        <v/>
      </c>
      <c r="AD508" s="7" t="str">
        <f t="shared" si="145"/>
        <v/>
      </c>
      <c r="AE508" s="7" t="str">
        <f t="shared" si="145"/>
        <v/>
      </c>
      <c r="AF508" s="7" t="str">
        <f t="shared" si="145"/>
        <v/>
      </c>
      <c r="AG508" s="7" t="str">
        <f t="shared" si="145"/>
        <v/>
      </c>
      <c r="AH508" s="7" t="str">
        <f t="shared" si="145"/>
        <v/>
      </c>
      <c r="AI508" s="7">
        <f t="shared" si="145"/>
        <v>0</v>
      </c>
      <c r="AJ508" s="69">
        <f t="shared" si="137"/>
        <v>0</v>
      </c>
      <c r="AK508" s="11" t="e">
        <f t="shared" si="138"/>
        <v>#NUM!</v>
      </c>
    </row>
    <row r="509" spans="1:37" hidden="1">
      <c r="A509" s="8">
        <v>506</v>
      </c>
      <c r="B509" s="8"/>
      <c r="C509">
        <f>②MSY管理基準値計算!C509</f>
        <v>-0.35994598464603461</v>
      </c>
      <c r="D509" s="69">
        <f t="shared" si="139"/>
        <v>2501</v>
      </c>
      <c r="E509" s="5">
        <f>IF(①再生産関数フィット!$B$2="HS",$W$2*(T509+SQRT($W$3^2+(($W$4^2))/4)-SQRT((T509-$W$3)^2+(($W$4^2))/4)),IF(①再生産関数フィット!$B$2="BH",$W$2*T509/(1+$W$3*T509),$W$2*T509*EXP(-$W$3*T509)))</f>
        <v>1486.1767038516541</v>
      </c>
      <c r="F509" s="5">
        <f t="shared" ca="1" si="140"/>
        <v>587932.15740686492</v>
      </c>
      <c r="G509" s="76">
        <f t="shared" si="133"/>
        <v>1036.9263110646341</v>
      </c>
      <c r="H509" s="77">
        <f t="shared" si="147"/>
        <v>873.63357275451278</v>
      </c>
      <c r="I509" s="77">
        <f t="shared" si="147"/>
        <v>720.07658611620582</v>
      </c>
      <c r="J509" s="77" t="str">
        <f t="shared" si="147"/>
        <v/>
      </c>
      <c r="K509" s="77" t="str">
        <f t="shared" si="147"/>
        <v/>
      </c>
      <c r="L509" s="77" t="str">
        <f t="shared" si="147"/>
        <v/>
      </c>
      <c r="M509" s="77" t="str">
        <f t="shared" si="147"/>
        <v/>
      </c>
      <c r="N509" s="77" t="str">
        <f t="shared" si="147"/>
        <v/>
      </c>
      <c r="O509" s="77" t="str">
        <f t="shared" si="147"/>
        <v/>
      </c>
      <c r="P509" s="77" t="str">
        <f t="shared" si="147"/>
        <v/>
      </c>
      <c r="Q509" s="77" t="str">
        <f t="shared" si="147"/>
        <v/>
      </c>
      <c r="R509" s="98">
        <f t="shared" si="143"/>
        <v>884.16923983820413</v>
      </c>
      <c r="S509" s="74">
        <f t="shared" si="134"/>
        <v>630442.33566328161</v>
      </c>
      <c r="T509" s="72">
        <f t="shared" si="135"/>
        <v>545283.6045829705</v>
      </c>
      <c r="U509" s="7">
        <f t="shared" si="142"/>
        <v>13.354176972097159</v>
      </c>
      <c r="V509" s="7">
        <f t="shared" si="142"/>
        <v>13.209061313678662</v>
      </c>
      <c r="W509" s="69">
        <f t="shared" si="136"/>
        <v>2501</v>
      </c>
      <c r="X509" s="64">
        <f t="shared" si="146"/>
        <v>0</v>
      </c>
      <c r="Y509" s="7">
        <f t="shared" si="146"/>
        <v>0</v>
      </c>
      <c r="Z509" s="7">
        <f t="shared" si="146"/>
        <v>0</v>
      </c>
      <c r="AA509" s="7" t="str">
        <f t="shared" si="145"/>
        <v/>
      </c>
      <c r="AB509" s="7" t="str">
        <f t="shared" si="145"/>
        <v/>
      </c>
      <c r="AC509" s="7" t="str">
        <f t="shared" si="145"/>
        <v/>
      </c>
      <c r="AD509" s="7" t="str">
        <f t="shared" si="145"/>
        <v/>
      </c>
      <c r="AE509" s="7" t="str">
        <f t="shared" si="145"/>
        <v/>
      </c>
      <c r="AF509" s="7" t="str">
        <f t="shared" si="145"/>
        <v/>
      </c>
      <c r="AG509" s="7" t="str">
        <f t="shared" si="145"/>
        <v/>
      </c>
      <c r="AH509" s="7" t="str">
        <f t="shared" si="145"/>
        <v/>
      </c>
      <c r="AI509" s="7">
        <f t="shared" si="145"/>
        <v>0</v>
      </c>
      <c r="AJ509" s="69">
        <f t="shared" si="137"/>
        <v>0</v>
      </c>
      <c r="AK509" s="11" t="e">
        <f t="shared" si="138"/>
        <v>#NUM!</v>
      </c>
    </row>
    <row r="510" spans="1:37" hidden="1">
      <c r="A510" s="8">
        <v>507</v>
      </c>
      <c r="B510" s="8"/>
      <c r="C510">
        <f>②MSY管理基準値計算!C510</f>
        <v>0.17087535760624387</v>
      </c>
      <c r="D510" s="69">
        <f t="shared" si="139"/>
        <v>2502</v>
      </c>
      <c r="E510" s="5">
        <f>IF(①再生産関数フィット!$B$2="HS",$W$2*(T510+SQRT($W$3^2+(($W$4^2))/4)-SQRT((T510-$W$3)^2+(($W$4^2))/4)),IF(①再生産関数フィット!$B$2="BH",$W$2*T510/(1+$W$3*T510),$W$2*T510*EXP(-$W$3*T510)))</f>
        <v>1486.1767038516541</v>
      </c>
      <c r="F510" s="5">
        <f t="shared" ca="1" si="140"/>
        <v>540413.08603373449</v>
      </c>
      <c r="G510" s="76">
        <f t="shared" si="133"/>
        <v>1763.1151379441012</v>
      </c>
      <c r="H510" s="77">
        <f t="shared" si="147"/>
        <v>628.92759952341987</v>
      </c>
      <c r="I510" s="77">
        <f t="shared" si="147"/>
        <v>529.88554722989954</v>
      </c>
      <c r="J510" s="77" t="str">
        <f t="shared" si="147"/>
        <v/>
      </c>
      <c r="K510" s="77" t="str">
        <f t="shared" si="147"/>
        <v/>
      </c>
      <c r="L510" s="77" t="str">
        <f t="shared" si="147"/>
        <v/>
      </c>
      <c r="M510" s="77" t="str">
        <f t="shared" si="147"/>
        <v/>
      </c>
      <c r="N510" s="77" t="str">
        <f t="shared" si="147"/>
        <v/>
      </c>
      <c r="O510" s="77" t="str">
        <f t="shared" si="147"/>
        <v/>
      </c>
      <c r="P510" s="77" t="str">
        <f t="shared" si="147"/>
        <v/>
      </c>
      <c r="Q510" s="77" t="str">
        <f t="shared" si="147"/>
        <v/>
      </c>
      <c r="R510" s="98">
        <f t="shared" si="143"/>
        <v>973.02427915736678</v>
      </c>
      <c r="S510" s="74">
        <f t="shared" si="134"/>
        <v>625040.2674127823</v>
      </c>
      <c r="T510" s="72">
        <f t="shared" si="135"/>
        <v>523069.28191884723</v>
      </c>
      <c r="U510" s="7">
        <f t="shared" si="142"/>
        <v>13.345571354503605</v>
      </c>
      <c r="V510" s="7">
        <f t="shared" si="142"/>
        <v>13.167469204481778</v>
      </c>
      <c r="W510" s="69">
        <f t="shared" si="136"/>
        <v>2502</v>
      </c>
      <c r="X510" s="64">
        <f t="shared" si="146"/>
        <v>0</v>
      </c>
      <c r="Y510" s="7">
        <f t="shared" si="146"/>
        <v>0</v>
      </c>
      <c r="Z510" s="7">
        <f t="shared" si="146"/>
        <v>0</v>
      </c>
      <c r="AA510" s="7" t="str">
        <f t="shared" si="145"/>
        <v/>
      </c>
      <c r="AB510" s="7" t="str">
        <f t="shared" si="145"/>
        <v/>
      </c>
      <c r="AC510" s="7" t="str">
        <f t="shared" si="145"/>
        <v/>
      </c>
      <c r="AD510" s="7" t="str">
        <f t="shared" si="145"/>
        <v/>
      </c>
      <c r="AE510" s="7" t="str">
        <f t="shared" si="145"/>
        <v/>
      </c>
      <c r="AF510" s="7" t="str">
        <f t="shared" si="145"/>
        <v/>
      </c>
      <c r="AG510" s="7" t="str">
        <f t="shared" si="145"/>
        <v/>
      </c>
      <c r="AH510" s="7" t="str">
        <f t="shared" si="145"/>
        <v/>
      </c>
      <c r="AI510" s="7">
        <f t="shared" si="145"/>
        <v>0</v>
      </c>
      <c r="AJ510" s="69">
        <f t="shared" si="137"/>
        <v>0</v>
      </c>
      <c r="AK510" s="11" t="e">
        <f t="shared" si="138"/>
        <v>#NUM!</v>
      </c>
    </row>
    <row r="511" spans="1:37" hidden="1">
      <c r="A511" s="8">
        <v>508</v>
      </c>
      <c r="B511" s="8"/>
      <c r="C511">
        <f>②MSY管理基準値計算!C511</f>
        <v>-6.7449348435171225E-2</v>
      </c>
      <c r="D511" s="69">
        <f t="shared" si="139"/>
        <v>2503</v>
      </c>
      <c r="E511" s="5">
        <f>IF(①再生産関数フィット!$B$2="HS",$W$2*(T511+SQRT($W$3^2+(($W$4^2))/4)-SQRT((T511-$W$3)^2+(($W$4^2))/4)),IF(①再生産関数フィット!$B$2="BH",$W$2*T511/(1+$W$3*T511),$W$2*T511*EXP(-$W$3*T511)))</f>
        <v>1486.1767038516541</v>
      </c>
      <c r="F511" s="5">
        <f t="shared" ca="1" si="140"/>
        <v>527182.48924592487</v>
      </c>
      <c r="G511" s="76">
        <f t="shared" si="133"/>
        <v>1389.240928268764</v>
      </c>
      <c r="H511" s="77">
        <f t="shared" si="147"/>
        <v>1069.3833877665663</v>
      </c>
      <c r="I511" s="77">
        <f t="shared" si="147"/>
        <v>381.46387185042278</v>
      </c>
      <c r="J511" s="77" t="str">
        <f t="shared" si="147"/>
        <v/>
      </c>
      <c r="K511" s="77" t="str">
        <f t="shared" si="147"/>
        <v/>
      </c>
      <c r="L511" s="77" t="str">
        <f t="shared" si="147"/>
        <v/>
      </c>
      <c r="M511" s="77" t="str">
        <f t="shared" si="147"/>
        <v/>
      </c>
      <c r="N511" s="77" t="str">
        <f t="shared" si="147"/>
        <v/>
      </c>
      <c r="O511" s="77" t="str">
        <f t="shared" si="147"/>
        <v/>
      </c>
      <c r="P511" s="77" t="str">
        <f t="shared" si="147"/>
        <v/>
      </c>
      <c r="Q511" s="77" t="str">
        <f t="shared" si="147"/>
        <v/>
      </c>
      <c r="R511" s="98">
        <f t="shared" si="143"/>
        <v>911.56088848726802</v>
      </c>
      <c r="S511" s="74">
        <f t="shared" si="134"/>
        <v>596637.80405816622</v>
      </c>
      <c r="T511" s="72">
        <f t="shared" si="135"/>
        <v>487598.99753908743</v>
      </c>
      <c r="U511" s="7">
        <f t="shared" si="142"/>
        <v>13.299065514891939</v>
      </c>
      <c r="V511" s="7">
        <f t="shared" si="142"/>
        <v>13.097248620678787</v>
      </c>
      <c r="W511" s="69">
        <f t="shared" si="136"/>
        <v>2503</v>
      </c>
      <c r="X511" s="64">
        <f t="shared" si="146"/>
        <v>0</v>
      </c>
      <c r="Y511" s="7">
        <f t="shared" si="146"/>
        <v>0</v>
      </c>
      <c r="Z511" s="7">
        <f t="shared" si="146"/>
        <v>0</v>
      </c>
      <c r="AA511" s="7" t="str">
        <f t="shared" si="145"/>
        <v/>
      </c>
      <c r="AB511" s="7" t="str">
        <f t="shared" si="145"/>
        <v/>
      </c>
      <c r="AC511" s="7" t="str">
        <f t="shared" si="145"/>
        <v/>
      </c>
      <c r="AD511" s="7" t="str">
        <f t="shared" si="145"/>
        <v/>
      </c>
      <c r="AE511" s="7" t="str">
        <f t="shared" si="145"/>
        <v/>
      </c>
      <c r="AF511" s="7" t="str">
        <f t="shared" si="145"/>
        <v/>
      </c>
      <c r="AG511" s="7" t="str">
        <f t="shared" si="145"/>
        <v/>
      </c>
      <c r="AH511" s="7" t="str">
        <f t="shared" si="145"/>
        <v/>
      </c>
      <c r="AI511" s="7">
        <f t="shared" si="145"/>
        <v>0</v>
      </c>
      <c r="AJ511" s="69">
        <f t="shared" si="137"/>
        <v>0</v>
      </c>
      <c r="AK511" s="11" t="e">
        <f t="shared" si="138"/>
        <v>#NUM!</v>
      </c>
    </row>
    <row r="512" spans="1:37" hidden="1">
      <c r="A512" s="8">
        <v>509</v>
      </c>
      <c r="B512" s="8"/>
      <c r="C512">
        <f>②MSY管理基準値計算!C512</f>
        <v>-3.4350131673018376E-2</v>
      </c>
      <c r="D512" s="69">
        <f t="shared" si="139"/>
        <v>2504</v>
      </c>
      <c r="E512" s="5">
        <f>IF(①再生産関数フィット!$B$2="HS",$W$2*(T512+SQRT($W$3^2+(($W$4^2))/4)-SQRT((T512-$W$3)^2+(($W$4^2))/4)),IF(①再生産関数フィット!$B$2="BH",$W$2*T512/(1+$W$3*T512),$W$2*T512*EXP(-$W$3*T512)))</f>
        <v>1486.1767038516541</v>
      </c>
      <c r="F512" s="5">
        <f t="shared" ca="1" si="140"/>
        <v>545283.6045829705</v>
      </c>
      <c r="G512" s="76">
        <f t="shared" si="133"/>
        <v>1435.9931780741751</v>
      </c>
      <c r="H512" s="77">
        <f t="shared" si="147"/>
        <v>842.61721672264468</v>
      </c>
      <c r="I512" s="77">
        <f t="shared" si="147"/>
        <v>648.61381166778631</v>
      </c>
      <c r="J512" s="77" t="str">
        <f t="shared" si="147"/>
        <v/>
      </c>
      <c r="K512" s="77" t="str">
        <f t="shared" si="147"/>
        <v/>
      </c>
      <c r="L512" s="77" t="str">
        <f t="shared" si="147"/>
        <v/>
      </c>
      <c r="M512" s="77" t="str">
        <f t="shared" si="147"/>
        <v/>
      </c>
      <c r="N512" s="77" t="str">
        <f t="shared" si="147"/>
        <v/>
      </c>
      <c r="O512" s="77" t="str">
        <f t="shared" si="147"/>
        <v/>
      </c>
      <c r="P512" s="77" t="str">
        <f t="shared" si="147"/>
        <v/>
      </c>
      <c r="Q512" s="77" t="str">
        <f t="shared" si="147"/>
        <v/>
      </c>
      <c r="R512" s="98">
        <f t="shared" si="143"/>
        <v>784.25916091238935</v>
      </c>
      <c r="S512" s="74">
        <f t="shared" si="134"/>
        <v>588901.10662553029</v>
      </c>
      <c r="T512" s="72">
        <f t="shared" si="135"/>
        <v>489330.51866643107</v>
      </c>
      <c r="U512" s="7">
        <f t="shared" si="142"/>
        <v>13.286013548070869</v>
      </c>
      <c r="V512" s="7">
        <f t="shared" si="142"/>
        <v>13.100793447427867</v>
      </c>
      <c r="W512" s="69">
        <f t="shared" si="136"/>
        <v>2504</v>
      </c>
      <c r="X512" s="64">
        <f t="shared" si="146"/>
        <v>0</v>
      </c>
      <c r="Y512" s="7">
        <f t="shared" si="146"/>
        <v>0</v>
      </c>
      <c r="Z512" s="7">
        <f t="shared" si="146"/>
        <v>0</v>
      </c>
      <c r="AA512" s="7" t="str">
        <f t="shared" si="145"/>
        <v/>
      </c>
      <c r="AB512" s="7" t="str">
        <f t="shared" si="145"/>
        <v/>
      </c>
      <c r="AC512" s="7" t="str">
        <f t="shared" si="145"/>
        <v/>
      </c>
      <c r="AD512" s="7" t="str">
        <f t="shared" si="145"/>
        <v/>
      </c>
      <c r="AE512" s="7" t="str">
        <f t="shared" si="145"/>
        <v/>
      </c>
      <c r="AF512" s="7" t="str">
        <f t="shared" si="145"/>
        <v/>
      </c>
      <c r="AG512" s="7" t="str">
        <f t="shared" si="145"/>
        <v/>
      </c>
      <c r="AH512" s="7" t="str">
        <f t="shared" si="145"/>
        <v/>
      </c>
      <c r="AI512" s="7">
        <f t="shared" si="145"/>
        <v>0</v>
      </c>
      <c r="AJ512" s="69">
        <f t="shared" si="137"/>
        <v>0</v>
      </c>
      <c r="AK512" s="11" t="e">
        <f t="shared" si="138"/>
        <v>#NUM!</v>
      </c>
    </row>
    <row r="513" spans="1:37" hidden="1">
      <c r="A513" s="8">
        <v>510</v>
      </c>
      <c r="B513" s="8"/>
      <c r="C513">
        <f>②MSY管理基準値計算!C513</f>
        <v>-0.36921556430414365</v>
      </c>
      <c r="D513" s="69">
        <f t="shared" si="139"/>
        <v>2505</v>
      </c>
      <c r="E513" s="5">
        <f>IF(①再生産関数フィット!$B$2="HS",$W$2*(T513+SQRT($W$3^2+(($W$4^2))/4)-SQRT((T513-$W$3)^2+(($W$4^2))/4)),IF(①再生産関数フィット!$B$2="BH",$W$2*T513/(1+$W$3*T513),$W$2*T513*EXP(-$W$3*T513)))</f>
        <v>1486.1767038516541</v>
      </c>
      <c r="F513" s="5">
        <f t="shared" ca="1" si="140"/>
        <v>523069.28191884723</v>
      </c>
      <c r="G513" s="76">
        <f t="shared" si="133"/>
        <v>1027.3588516949906</v>
      </c>
      <c r="H513" s="77">
        <f t="shared" si="147"/>
        <v>870.97388964017057</v>
      </c>
      <c r="I513" s="77">
        <f t="shared" si="147"/>
        <v>511.07317634400869</v>
      </c>
      <c r="J513" s="77" t="str">
        <f t="shared" si="147"/>
        <v/>
      </c>
      <c r="K513" s="77" t="str">
        <f t="shared" si="147"/>
        <v/>
      </c>
      <c r="L513" s="77" t="str">
        <f t="shared" si="147"/>
        <v/>
      </c>
      <c r="M513" s="77" t="str">
        <f t="shared" si="147"/>
        <v/>
      </c>
      <c r="N513" s="77" t="str">
        <f t="shared" si="147"/>
        <v/>
      </c>
      <c r="O513" s="77" t="str">
        <f t="shared" si="147"/>
        <v/>
      </c>
      <c r="P513" s="77" t="str">
        <f t="shared" si="147"/>
        <v/>
      </c>
      <c r="Q513" s="77" t="str">
        <f t="shared" si="147"/>
        <v/>
      </c>
      <c r="R513" s="98">
        <f t="shared" si="143"/>
        <v>869.08138934345607</v>
      </c>
      <c r="S513" s="74">
        <f t="shared" si="134"/>
        <v>575989.50154145202</v>
      </c>
      <c r="T513" s="72">
        <f t="shared" si="135"/>
        <v>491346.4529916438</v>
      </c>
      <c r="U513" s="7">
        <f t="shared" si="142"/>
        <v>13.263844713021388</v>
      </c>
      <c r="V513" s="7">
        <f t="shared" si="142"/>
        <v>13.10490476486077</v>
      </c>
      <c r="W513" s="69">
        <f t="shared" si="136"/>
        <v>2505</v>
      </c>
      <c r="X513" s="64">
        <f t="shared" si="146"/>
        <v>0</v>
      </c>
      <c r="Y513" s="7">
        <f t="shared" si="146"/>
        <v>0</v>
      </c>
      <c r="Z513" s="7">
        <f t="shared" si="146"/>
        <v>0</v>
      </c>
      <c r="AA513" s="7" t="str">
        <f t="shared" si="145"/>
        <v/>
      </c>
      <c r="AB513" s="7" t="str">
        <f t="shared" si="145"/>
        <v/>
      </c>
      <c r="AC513" s="7" t="str">
        <f t="shared" si="145"/>
        <v/>
      </c>
      <c r="AD513" s="7" t="str">
        <f t="shared" si="145"/>
        <v/>
      </c>
      <c r="AE513" s="7" t="str">
        <f t="shared" si="145"/>
        <v/>
      </c>
      <c r="AF513" s="7" t="str">
        <f t="shared" si="145"/>
        <v/>
      </c>
      <c r="AG513" s="7" t="str">
        <f t="shared" si="145"/>
        <v/>
      </c>
      <c r="AH513" s="7" t="str">
        <f t="shared" si="145"/>
        <v/>
      </c>
      <c r="AI513" s="7">
        <f t="shared" si="145"/>
        <v>0</v>
      </c>
      <c r="AJ513" s="69">
        <f t="shared" si="137"/>
        <v>0</v>
      </c>
      <c r="AK513" s="11" t="e">
        <f t="shared" si="138"/>
        <v>#NUM!</v>
      </c>
    </row>
    <row r="514" spans="1:37" hidden="1">
      <c r="A514" s="8">
        <v>511</v>
      </c>
      <c r="B514" s="8"/>
      <c r="C514">
        <f>②MSY管理基準値計算!C514</f>
        <v>-0.50540384188020893</v>
      </c>
      <c r="D514" s="69">
        <f t="shared" si="139"/>
        <v>2506</v>
      </c>
      <c r="E514" s="5">
        <f>IF(①再生産関数フィット!$B$2="HS",$W$2*(T514+SQRT($W$3^2+(($W$4^2))/4)-SQRT((T514-$W$3)^2+(($W$4^2))/4)),IF(①再生産関数フィット!$B$2="BH",$W$2*T514/(1+$W$3*T514),$W$2*T514*EXP(-$W$3*T514)))</f>
        <v>1486.1767038516541</v>
      </c>
      <c r="F514" s="5">
        <f t="shared" ca="1" si="140"/>
        <v>487598.99753908743</v>
      </c>
      <c r="G514" s="76">
        <f t="shared" si="133"/>
        <v>896.55378775835516</v>
      </c>
      <c r="H514" s="77">
        <f t="shared" si="147"/>
        <v>623.12464208017616</v>
      </c>
      <c r="I514" s="77">
        <f t="shared" si="147"/>
        <v>528.27236787593108</v>
      </c>
      <c r="J514" s="77" t="str">
        <f t="shared" si="147"/>
        <v/>
      </c>
      <c r="K514" s="77" t="str">
        <f t="shared" si="147"/>
        <v/>
      </c>
      <c r="L514" s="77" t="str">
        <f t="shared" si="147"/>
        <v/>
      </c>
      <c r="M514" s="77" t="str">
        <f t="shared" si="147"/>
        <v/>
      </c>
      <c r="N514" s="77" t="str">
        <f t="shared" si="147"/>
        <v/>
      </c>
      <c r="O514" s="77" t="str">
        <f t="shared" si="147"/>
        <v/>
      </c>
      <c r="P514" s="77" t="str">
        <f t="shared" si="147"/>
        <v/>
      </c>
      <c r="Q514" s="77" t="str">
        <f t="shared" si="147"/>
        <v/>
      </c>
      <c r="R514" s="98">
        <f t="shared" si="143"/>
        <v>837.10605923182106</v>
      </c>
      <c r="S514" s="74">
        <f t="shared" si="134"/>
        <v>537777.56283790804</v>
      </c>
      <c r="T514" s="72">
        <f t="shared" si="135"/>
        <v>470759.17922356498</v>
      </c>
      <c r="U514" s="7">
        <f t="shared" si="142"/>
        <v>13.195200301674939</v>
      </c>
      <c r="V514" s="7">
        <f t="shared" si="142"/>
        <v>13.062101945476536</v>
      </c>
      <c r="W514" s="69">
        <f t="shared" si="136"/>
        <v>2506</v>
      </c>
      <c r="X514" s="64">
        <f t="shared" si="146"/>
        <v>0</v>
      </c>
      <c r="Y514" s="7">
        <f t="shared" si="146"/>
        <v>0</v>
      </c>
      <c r="Z514" s="7">
        <f t="shared" si="146"/>
        <v>0</v>
      </c>
      <c r="AA514" s="7" t="str">
        <f t="shared" si="145"/>
        <v/>
      </c>
      <c r="AB514" s="7" t="str">
        <f t="shared" si="145"/>
        <v/>
      </c>
      <c r="AC514" s="7" t="str">
        <f t="shared" si="145"/>
        <v/>
      </c>
      <c r="AD514" s="7" t="str">
        <f t="shared" si="145"/>
        <v/>
      </c>
      <c r="AE514" s="7" t="str">
        <f t="shared" si="145"/>
        <v/>
      </c>
      <c r="AF514" s="7" t="str">
        <f t="shared" si="145"/>
        <v/>
      </c>
      <c r="AG514" s="7" t="str">
        <f t="shared" si="145"/>
        <v/>
      </c>
      <c r="AH514" s="7" t="str">
        <f t="shared" si="145"/>
        <v/>
      </c>
      <c r="AI514" s="7">
        <f t="shared" si="145"/>
        <v>0</v>
      </c>
      <c r="AJ514" s="69">
        <f t="shared" si="137"/>
        <v>0</v>
      </c>
      <c r="AK514" s="11" t="e">
        <f t="shared" si="138"/>
        <v>#NUM!</v>
      </c>
    </row>
    <row r="515" spans="1:37" hidden="1">
      <c r="A515" s="8">
        <v>512</v>
      </c>
      <c r="B515" s="8"/>
      <c r="C515">
        <f>②MSY管理基準値計算!C515</f>
        <v>-0.36987534467377853</v>
      </c>
      <c r="D515" s="69">
        <f t="shared" si="139"/>
        <v>2507</v>
      </c>
      <c r="E515" s="5">
        <f>IF(①再生産関数フィット!$B$2="HS",$W$2*(T515+SQRT($W$3^2+(($W$4^2))/4)-SQRT((T515-$W$3)^2+(($W$4^2))/4)),IF(①再生産関数フィット!$B$2="BH",$W$2*T515/(1+$W$3*T515),$W$2*T515*EXP(-$W$3*T515)))</f>
        <v>1486.1767038516541</v>
      </c>
      <c r="F515" s="5">
        <f t="shared" ca="1" si="140"/>
        <v>489330.51866643107</v>
      </c>
      <c r="G515" s="76">
        <f t="shared" si="133"/>
        <v>1026.6812440527624</v>
      </c>
      <c r="H515" s="77">
        <f t="shared" si="147"/>
        <v>543.78736035693544</v>
      </c>
      <c r="I515" s="77">
        <f t="shared" si="147"/>
        <v>377.94420024408782</v>
      </c>
      <c r="J515" s="77" t="str">
        <f t="shared" si="147"/>
        <v/>
      </c>
      <c r="K515" s="77" t="str">
        <f t="shared" si="147"/>
        <v/>
      </c>
      <c r="L515" s="77" t="str">
        <f t="shared" si="147"/>
        <v/>
      </c>
      <c r="M515" s="77" t="str">
        <f t="shared" si="147"/>
        <v/>
      </c>
      <c r="N515" s="77" t="str">
        <f t="shared" si="147"/>
        <v/>
      </c>
      <c r="O515" s="77" t="str">
        <f t="shared" si="147"/>
        <v/>
      </c>
      <c r="P515" s="77" t="str">
        <f t="shared" si="147"/>
        <v/>
      </c>
      <c r="Q515" s="77" t="str">
        <f t="shared" si="147"/>
        <v/>
      </c>
      <c r="R515" s="98">
        <f t="shared" si="143"/>
        <v>828.14387815106261</v>
      </c>
      <c r="S515" s="74">
        <f t="shared" si="134"/>
        <v>497067.82555134804</v>
      </c>
      <c r="T515" s="72">
        <f t="shared" si="135"/>
        <v>428811.20777139079</v>
      </c>
      <c r="U515" s="7">
        <f t="shared" si="142"/>
        <v>13.116481765689823</v>
      </c>
      <c r="V515" s="7">
        <f t="shared" si="142"/>
        <v>12.968772025923714</v>
      </c>
      <c r="W515" s="69">
        <f t="shared" si="136"/>
        <v>2507</v>
      </c>
      <c r="X515" s="64">
        <f t="shared" si="146"/>
        <v>0</v>
      </c>
      <c r="Y515" s="7">
        <f t="shared" si="146"/>
        <v>0</v>
      </c>
      <c r="Z515" s="7">
        <f t="shared" si="146"/>
        <v>0</v>
      </c>
      <c r="AA515" s="7" t="str">
        <f t="shared" si="145"/>
        <v/>
      </c>
      <c r="AB515" s="7" t="str">
        <f t="shared" si="145"/>
        <v/>
      </c>
      <c r="AC515" s="7" t="str">
        <f t="shared" si="145"/>
        <v/>
      </c>
      <c r="AD515" s="7" t="str">
        <f t="shared" si="145"/>
        <v/>
      </c>
      <c r="AE515" s="7" t="str">
        <f t="shared" si="145"/>
        <v/>
      </c>
      <c r="AF515" s="7" t="str">
        <f t="shared" si="145"/>
        <v/>
      </c>
      <c r="AG515" s="7" t="str">
        <f t="shared" si="145"/>
        <v/>
      </c>
      <c r="AH515" s="7" t="str">
        <f t="shared" si="145"/>
        <v/>
      </c>
      <c r="AI515" s="7">
        <f t="shared" si="145"/>
        <v>0</v>
      </c>
      <c r="AJ515" s="69">
        <f t="shared" si="137"/>
        <v>0</v>
      </c>
      <c r="AK515" s="11" t="e">
        <f t="shared" si="138"/>
        <v>#NUM!</v>
      </c>
    </row>
    <row r="516" spans="1:37" hidden="1">
      <c r="A516" s="8">
        <v>513</v>
      </c>
      <c r="B516" s="8"/>
      <c r="C516">
        <f>②MSY管理基準値計算!C516</f>
        <v>0.16798687972538817</v>
      </c>
      <c r="D516" s="69">
        <f t="shared" si="139"/>
        <v>2508</v>
      </c>
      <c r="E516" s="5">
        <f>IF(①再生産関数フィット!$B$2="HS",$W$2*(T516+SQRT($W$3^2+(($W$4^2))/4)-SQRT((T516-$W$3)^2+(($W$4^2))/4)),IF(①再生産関数フィット!$B$2="BH",$W$2*T516/(1+$W$3*T516),$W$2*T516*EXP(-$W$3*T516)))</f>
        <v>1486.1767038516541</v>
      </c>
      <c r="F516" s="5">
        <f t="shared" ca="1" si="140"/>
        <v>491346.4529916438</v>
      </c>
      <c r="G516" s="76">
        <f t="shared" si="133"/>
        <v>1758.0297668933792</v>
      </c>
      <c r="H516" s="77">
        <f t="shared" si="147"/>
        <v>622.71365226990918</v>
      </c>
      <c r="I516" s="77">
        <f t="shared" si="147"/>
        <v>329.82370642068355</v>
      </c>
      <c r="J516" s="77" t="str">
        <f t="shared" si="147"/>
        <v/>
      </c>
      <c r="K516" s="77" t="str">
        <f t="shared" si="147"/>
        <v/>
      </c>
      <c r="L516" s="77" t="str">
        <f t="shared" si="147"/>
        <v/>
      </c>
      <c r="M516" s="77" t="str">
        <f t="shared" si="147"/>
        <v/>
      </c>
      <c r="N516" s="77" t="str">
        <f t="shared" si="147"/>
        <v/>
      </c>
      <c r="O516" s="77" t="str">
        <f t="shared" si="147"/>
        <v/>
      </c>
      <c r="P516" s="77" t="str">
        <f t="shared" si="147"/>
        <v/>
      </c>
      <c r="Q516" s="77" t="str">
        <f t="shared" si="147"/>
        <v/>
      </c>
      <c r="R516" s="98">
        <f t="shared" si="143"/>
        <v>731.52939786055288</v>
      </c>
      <c r="S516" s="74">
        <f t="shared" si="134"/>
        <v>486433.17956649337</v>
      </c>
      <c r="T516" s="72">
        <f t="shared" si="135"/>
        <v>384976.30627726275</v>
      </c>
      <c r="U516" s="7">
        <f t="shared" si="142"/>
        <v>13.094854821876858</v>
      </c>
      <c r="V516" s="7">
        <f t="shared" si="142"/>
        <v>12.860937069239146</v>
      </c>
      <c r="W516" s="69">
        <f t="shared" si="136"/>
        <v>2508</v>
      </c>
      <c r="X516" s="64">
        <f t="shared" si="146"/>
        <v>0</v>
      </c>
      <c r="Y516" s="7">
        <f t="shared" si="146"/>
        <v>0</v>
      </c>
      <c r="Z516" s="7">
        <f t="shared" si="146"/>
        <v>0</v>
      </c>
      <c r="AA516" s="7" t="str">
        <f t="shared" si="145"/>
        <v/>
      </c>
      <c r="AB516" s="7" t="str">
        <f t="shared" si="145"/>
        <v/>
      </c>
      <c r="AC516" s="7" t="str">
        <f t="shared" si="145"/>
        <v/>
      </c>
      <c r="AD516" s="7" t="str">
        <f t="shared" si="145"/>
        <v/>
      </c>
      <c r="AE516" s="7" t="str">
        <f t="shared" si="145"/>
        <v/>
      </c>
      <c r="AF516" s="7" t="str">
        <f t="shared" si="145"/>
        <v/>
      </c>
      <c r="AG516" s="7" t="str">
        <f t="shared" si="145"/>
        <v/>
      </c>
      <c r="AH516" s="7" t="str">
        <f t="shared" si="145"/>
        <v/>
      </c>
      <c r="AI516" s="7">
        <f t="shared" si="145"/>
        <v>0</v>
      </c>
      <c r="AJ516" s="69">
        <f t="shared" si="137"/>
        <v>0</v>
      </c>
      <c r="AK516" s="11" t="e">
        <f t="shared" si="138"/>
        <v>#NUM!</v>
      </c>
    </row>
    <row r="517" spans="1:37" hidden="1">
      <c r="A517" s="8">
        <v>514</v>
      </c>
      <c r="B517" s="8"/>
      <c r="C517">
        <f>②MSY管理基準値計算!C517</f>
        <v>7.3752297251258814E-2</v>
      </c>
      <c r="D517" s="69">
        <f t="shared" si="139"/>
        <v>2509</v>
      </c>
      <c r="E517" s="5">
        <f>IF(①再生産関数フィット!$B$2="HS",$W$2*(T517+SQRT($W$3^2+(($W$4^2))/4)-SQRT((T517-$W$3)^2+(($W$4^2))/4)),IF(①再生産関数フィット!$B$2="BH",$W$2*T517/(1+$W$3*T517),$W$2*T517*EXP(-$W$3*T517)))</f>
        <v>1486.1767038516541</v>
      </c>
      <c r="F517" s="5">
        <f t="shared" ca="1" si="140"/>
        <v>470759.17922356498</v>
      </c>
      <c r="G517" s="76">
        <f t="shared" si="133"/>
        <v>1599.9288330204818</v>
      </c>
      <c r="H517" s="77">
        <f t="shared" ref="H517:Q532" si="148">IF(H$2&lt;&gt;"",G516*EXP(-G$4-G$6*$S$6),"")</f>
        <v>1066.2989543082886</v>
      </c>
      <c r="I517" s="77">
        <f t="shared" si="148"/>
        <v>377.69492232333141</v>
      </c>
      <c r="J517" s="77" t="str">
        <f t="shared" si="148"/>
        <v/>
      </c>
      <c r="K517" s="77" t="str">
        <f t="shared" si="148"/>
        <v/>
      </c>
      <c r="L517" s="77" t="str">
        <f t="shared" si="148"/>
        <v/>
      </c>
      <c r="M517" s="77" t="str">
        <f t="shared" si="148"/>
        <v/>
      </c>
      <c r="N517" s="77" t="str">
        <f t="shared" si="148"/>
        <v/>
      </c>
      <c r="O517" s="77" t="str">
        <f t="shared" si="148"/>
        <v/>
      </c>
      <c r="P517" s="77" t="str">
        <f t="shared" si="148"/>
        <v/>
      </c>
      <c r="Q517" s="77" t="str">
        <f t="shared" si="148"/>
        <v/>
      </c>
      <c r="R517" s="98">
        <f t="shared" si="143"/>
        <v>643.74319852774966</v>
      </c>
      <c r="S517" s="74">
        <f t="shared" si="134"/>
        <v>502119.29632655915</v>
      </c>
      <c r="T517" s="72">
        <f t="shared" si="135"/>
        <v>384807.19529032556</v>
      </c>
      <c r="U517" s="7">
        <f t="shared" si="142"/>
        <v>13.126593012526238</v>
      </c>
      <c r="V517" s="7">
        <f t="shared" si="142"/>
        <v>12.860497696378301</v>
      </c>
      <c r="W517" s="69">
        <f t="shared" si="136"/>
        <v>2509</v>
      </c>
      <c r="X517" s="64">
        <f t="shared" si="146"/>
        <v>0</v>
      </c>
      <c r="Y517" s="7">
        <f t="shared" si="146"/>
        <v>0</v>
      </c>
      <c r="Z517" s="7">
        <f t="shared" si="146"/>
        <v>0</v>
      </c>
      <c r="AA517" s="7" t="str">
        <f t="shared" si="145"/>
        <v/>
      </c>
      <c r="AB517" s="7" t="str">
        <f t="shared" si="145"/>
        <v/>
      </c>
      <c r="AC517" s="7" t="str">
        <f t="shared" si="145"/>
        <v/>
      </c>
      <c r="AD517" s="7" t="str">
        <f t="shared" si="145"/>
        <v/>
      </c>
      <c r="AE517" s="7" t="str">
        <f t="shared" si="145"/>
        <v/>
      </c>
      <c r="AF517" s="7" t="str">
        <f t="shared" si="145"/>
        <v/>
      </c>
      <c r="AG517" s="7" t="str">
        <f t="shared" si="145"/>
        <v/>
      </c>
      <c r="AH517" s="7" t="str">
        <f t="shared" si="145"/>
        <v/>
      </c>
      <c r="AI517" s="7">
        <f t="shared" si="145"/>
        <v>0</v>
      </c>
      <c r="AJ517" s="69">
        <f t="shared" si="137"/>
        <v>0</v>
      </c>
      <c r="AK517" s="11" t="e">
        <f t="shared" si="138"/>
        <v>#NUM!</v>
      </c>
    </row>
    <row r="518" spans="1:37" hidden="1">
      <c r="A518" s="8">
        <v>515</v>
      </c>
      <c r="B518" s="8"/>
      <c r="C518">
        <f>②MSY管理基準値計算!C518</f>
        <v>3.199251148635554E-2</v>
      </c>
      <c r="D518" s="69">
        <f t="shared" si="139"/>
        <v>2510</v>
      </c>
      <c r="E518" s="5">
        <f>IF(①再生産関数フィット!$B$2="HS",$W$2*(T518+SQRT($W$3^2+(($W$4^2))/4)-SQRT((T518-$W$3)^2+(($W$4^2))/4)),IF(①再生産関数フィット!$B$2="BH",$W$2*T518/(1+$W$3*T518),$W$2*T518*EXP(-$W$3*T518)))</f>
        <v>1486.1767038516541</v>
      </c>
      <c r="F518" s="5">
        <f t="shared" ca="1" si="140"/>
        <v>428811.20777139079</v>
      </c>
      <c r="G518" s="76">
        <f t="shared" si="133"/>
        <v>1534.4919715964018</v>
      </c>
      <c r="H518" s="77">
        <f t="shared" si="148"/>
        <v>970.40589058517651</v>
      </c>
      <c r="I518" s="77">
        <f t="shared" si="148"/>
        <v>646.74300820749738</v>
      </c>
      <c r="J518" s="77" t="str">
        <f t="shared" si="148"/>
        <v/>
      </c>
      <c r="K518" s="77" t="str">
        <f t="shared" si="148"/>
        <v/>
      </c>
      <c r="L518" s="77" t="str">
        <f t="shared" si="148"/>
        <v/>
      </c>
      <c r="M518" s="77" t="str">
        <f t="shared" si="148"/>
        <v/>
      </c>
      <c r="N518" s="77" t="str">
        <f t="shared" si="148"/>
        <v/>
      </c>
      <c r="O518" s="77" t="str">
        <f t="shared" si="148"/>
        <v/>
      </c>
      <c r="P518" s="77" t="str">
        <f t="shared" si="148"/>
        <v/>
      </c>
      <c r="Q518" s="77" t="str">
        <f t="shared" si="148"/>
        <v/>
      </c>
      <c r="R518" s="98">
        <f t="shared" si="143"/>
        <v>619.5335372954388</v>
      </c>
      <c r="S518" s="74">
        <f t="shared" si="134"/>
        <v>542593.90398236481</v>
      </c>
      <c r="T518" s="72">
        <f t="shared" si="135"/>
        <v>432693.93058924994</v>
      </c>
      <c r="U518" s="7">
        <f t="shared" si="142"/>
        <v>13.204116444315927</v>
      </c>
      <c r="V518" s="7">
        <f t="shared" si="142"/>
        <v>12.977785899281344</v>
      </c>
      <c r="W518" s="69">
        <f t="shared" si="136"/>
        <v>2510</v>
      </c>
      <c r="X518" s="64">
        <f t="shared" si="146"/>
        <v>0</v>
      </c>
      <c r="Y518" s="7">
        <f t="shared" si="146"/>
        <v>0</v>
      </c>
      <c r="Z518" s="7">
        <f t="shared" si="146"/>
        <v>0</v>
      </c>
      <c r="AA518" s="7" t="str">
        <f t="shared" si="145"/>
        <v/>
      </c>
      <c r="AB518" s="7" t="str">
        <f t="shared" si="145"/>
        <v/>
      </c>
      <c r="AC518" s="7" t="str">
        <f t="shared" si="145"/>
        <v/>
      </c>
      <c r="AD518" s="7" t="str">
        <f t="shared" si="145"/>
        <v/>
      </c>
      <c r="AE518" s="7" t="str">
        <f t="shared" si="145"/>
        <v/>
      </c>
      <c r="AF518" s="7" t="str">
        <f t="shared" si="145"/>
        <v/>
      </c>
      <c r="AG518" s="7" t="str">
        <f t="shared" si="145"/>
        <v/>
      </c>
      <c r="AH518" s="7" t="str">
        <f t="shared" si="145"/>
        <v/>
      </c>
      <c r="AI518" s="7">
        <f t="shared" si="145"/>
        <v>0</v>
      </c>
      <c r="AJ518" s="69">
        <f t="shared" si="137"/>
        <v>0</v>
      </c>
      <c r="AK518" s="11" t="e">
        <f t="shared" si="138"/>
        <v>#NUM!</v>
      </c>
    </row>
    <row r="519" spans="1:37" hidden="1">
      <c r="A519" s="8">
        <v>516</v>
      </c>
      <c r="B519" s="8"/>
      <c r="C519">
        <f>②MSY管理基準値計算!C519</f>
        <v>-4.922319215146731E-2</v>
      </c>
      <c r="D519" s="69">
        <f t="shared" si="139"/>
        <v>2511</v>
      </c>
      <c r="E519" s="5">
        <f>IF(①再生産関数フィット!$B$2="HS",$W$2*(T519+SQRT($W$3^2+(($W$4^2))/4)-SQRT((T519-$W$3)^2+(($W$4^2))/4)),IF(①再生産関数フィット!$B$2="BH",$W$2*T519/(1+$W$3*T519),$W$2*T519*EXP(-$W$3*T519)))</f>
        <v>1486.1767038516541</v>
      </c>
      <c r="F519" s="5">
        <f t="shared" ca="1" si="140"/>
        <v>384976.30627726275</v>
      </c>
      <c r="G519" s="76">
        <f t="shared" si="133"/>
        <v>1414.7936067346918</v>
      </c>
      <c r="H519" s="77">
        <f t="shared" si="148"/>
        <v>930.71642785610516</v>
      </c>
      <c r="I519" s="77">
        <f t="shared" si="148"/>
        <v>588.58092500565272</v>
      </c>
      <c r="J519" s="77" t="str">
        <f t="shared" si="148"/>
        <v/>
      </c>
      <c r="K519" s="77" t="str">
        <f t="shared" si="148"/>
        <v/>
      </c>
      <c r="L519" s="77" t="str">
        <f t="shared" si="148"/>
        <v/>
      </c>
      <c r="M519" s="77" t="str">
        <f t="shared" si="148"/>
        <v/>
      </c>
      <c r="N519" s="77" t="str">
        <f t="shared" si="148"/>
        <v/>
      </c>
      <c r="O519" s="77" t="str">
        <f t="shared" si="148"/>
        <v/>
      </c>
      <c r="P519" s="77" t="str">
        <f t="shared" si="148"/>
        <v/>
      </c>
      <c r="Q519" s="77" t="str">
        <f t="shared" si="148"/>
        <v/>
      </c>
      <c r="R519" s="98">
        <f t="shared" si="143"/>
        <v>768.03554852253035</v>
      </c>
      <c r="S519" s="74">
        <f t="shared" si="134"/>
        <v>576890.50824485975</v>
      </c>
      <c r="T519" s="72">
        <f t="shared" si="135"/>
        <v>473762.94258266687</v>
      </c>
      <c r="U519" s="7">
        <f t="shared" si="142"/>
        <v>13.26540776707593</v>
      </c>
      <c r="V519" s="7">
        <f t="shared" si="142"/>
        <v>13.068462354441312</v>
      </c>
      <c r="W519" s="69">
        <f t="shared" si="136"/>
        <v>2511</v>
      </c>
      <c r="X519" s="64">
        <f t="shared" si="146"/>
        <v>0</v>
      </c>
      <c r="Y519" s="7">
        <f t="shared" si="146"/>
        <v>0</v>
      </c>
      <c r="Z519" s="7">
        <f t="shared" si="146"/>
        <v>0</v>
      </c>
      <c r="AA519" s="7" t="str">
        <f t="shared" si="145"/>
        <v/>
      </c>
      <c r="AB519" s="7" t="str">
        <f t="shared" si="145"/>
        <v/>
      </c>
      <c r="AC519" s="7" t="str">
        <f t="shared" si="145"/>
        <v/>
      </c>
      <c r="AD519" s="7" t="str">
        <f t="shared" si="145"/>
        <v/>
      </c>
      <c r="AE519" s="7" t="str">
        <f t="shared" si="145"/>
        <v/>
      </c>
      <c r="AF519" s="7" t="str">
        <f t="shared" si="145"/>
        <v/>
      </c>
      <c r="AG519" s="7" t="str">
        <f t="shared" si="145"/>
        <v/>
      </c>
      <c r="AH519" s="7" t="str">
        <f t="shared" si="145"/>
        <v/>
      </c>
      <c r="AI519" s="7">
        <f t="shared" si="145"/>
        <v>0</v>
      </c>
      <c r="AJ519" s="69">
        <f t="shared" si="137"/>
        <v>0</v>
      </c>
      <c r="AK519" s="11" t="e">
        <f t="shared" si="138"/>
        <v>#NUM!</v>
      </c>
    </row>
    <row r="520" spans="1:37" hidden="1">
      <c r="A520" s="8">
        <v>517</v>
      </c>
      <c r="B520" s="8"/>
      <c r="C520">
        <f>②MSY管理基準値計算!C520</f>
        <v>0.1001356563956832</v>
      </c>
      <c r="D520" s="69">
        <f t="shared" si="139"/>
        <v>2512</v>
      </c>
      <c r="E520" s="5">
        <f>IF(①再生産関数フィット!$B$2="HS",$W$2*(T520+SQRT($W$3^2+(($W$4^2))/4)-SQRT((T520-$W$3)^2+(($W$4^2))/4)),IF(①再生産関数フィット!$B$2="BH",$W$2*T520/(1+$W$3*T520),$W$2*T520*EXP(-$W$3*T520)))</f>
        <v>1486.1767038516541</v>
      </c>
      <c r="F520" s="5">
        <f t="shared" ca="1" si="140"/>
        <v>384807.19529032556</v>
      </c>
      <c r="G520" s="76">
        <f t="shared" si="133"/>
        <v>1642.7021001501023</v>
      </c>
      <c r="H520" s="77">
        <f t="shared" si="148"/>
        <v>858.11569965000865</v>
      </c>
      <c r="I520" s="77">
        <f t="shared" si="148"/>
        <v>564.50804899294906</v>
      </c>
      <c r="J520" s="77" t="str">
        <f t="shared" si="148"/>
        <v/>
      </c>
      <c r="K520" s="77" t="str">
        <f t="shared" si="148"/>
        <v/>
      </c>
      <c r="L520" s="77" t="str">
        <f t="shared" si="148"/>
        <v/>
      </c>
      <c r="M520" s="77" t="str">
        <f t="shared" si="148"/>
        <v/>
      </c>
      <c r="N520" s="77" t="str">
        <f t="shared" si="148"/>
        <v/>
      </c>
      <c r="O520" s="77" t="str">
        <f t="shared" si="148"/>
        <v/>
      </c>
      <c r="P520" s="77" t="str">
        <f t="shared" si="148"/>
        <v/>
      </c>
      <c r="Q520" s="77" t="str">
        <f t="shared" si="148"/>
        <v/>
      </c>
      <c r="R520" s="98">
        <f t="shared" si="143"/>
        <v>822.82948466607513</v>
      </c>
      <c r="S520" s="74">
        <f t="shared" si="134"/>
        <v>594031.70941249176</v>
      </c>
      <c r="T520" s="72">
        <f t="shared" si="135"/>
        <v>485417.84042398725</v>
      </c>
      <c r="U520" s="7">
        <f t="shared" si="142"/>
        <v>13.294687979769281</v>
      </c>
      <c r="V520" s="7">
        <f t="shared" si="142"/>
        <v>13.092765325665948</v>
      </c>
      <c r="W520" s="69">
        <f t="shared" si="136"/>
        <v>2512</v>
      </c>
      <c r="X520" s="64">
        <f t="shared" si="146"/>
        <v>0</v>
      </c>
      <c r="Y520" s="7">
        <f t="shared" si="146"/>
        <v>0</v>
      </c>
      <c r="Z520" s="7">
        <f t="shared" si="146"/>
        <v>0</v>
      </c>
      <c r="AA520" s="7" t="str">
        <f t="shared" si="145"/>
        <v/>
      </c>
      <c r="AB520" s="7" t="str">
        <f t="shared" si="145"/>
        <v/>
      </c>
      <c r="AC520" s="7" t="str">
        <f t="shared" si="145"/>
        <v/>
      </c>
      <c r="AD520" s="7" t="str">
        <f t="shared" si="145"/>
        <v/>
      </c>
      <c r="AE520" s="7" t="str">
        <f t="shared" si="145"/>
        <v/>
      </c>
      <c r="AF520" s="7" t="str">
        <f t="shared" si="145"/>
        <v/>
      </c>
      <c r="AG520" s="7" t="str">
        <f t="shared" si="145"/>
        <v/>
      </c>
      <c r="AH520" s="7" t="str">
        <f t="shared" si="145"/>
        <v/>
      </c>
      <c r="AI520" s="7">
        <f t="shared" si="145"/>
        <v>0</v>
      </c>
      <c r="AJ520" s="69">
        <f t="shared" si="137"/>
        <v>0</v>
      </c>
      <c r="AK520" s="11" t="e">
        <f t="shared" si="138"/>
        <v>#NUM!</v>
      </c>
    </row>
    <row r="521" spans="1:37" hidden="1">
      <c r="A521" s="8">
        <v>518</v>
      </c>
      <c r="B521" s="8"/>
      <c r="C521">
        <f>②MSY管理基準値計算!C521</f>
        <v>6.6141917934593342E-2</v>
      </c>
      <c r="D521" s="69">
        <f t="shared" si="139"/>
        <v>2513</v>
      </c>
      <c r="E521" s="5">
        <f>IF(①再生産関数フィット!$B$2="HS",$W$2*(T521+SQRT($W$3^2+(($W$4^2))/4)-SQRT((T521-$W$3)^2+(($W$4^2))/4)),IF(①再生産関数フィット!$B$2="BH",$W$2*T521/(1+$W$3*T521),$W$2*T521*EXP(-$W$3*T521)))</f>
        <v>1486.1767038516541</v>
      </c>
      <c r="F521" s="5">
        <f t="shared" ca="1" si="140"/>
        <v>432693.93058924994</v>
      </c>
      <c r="G521" s="76">
        <f t="shared" si="133"/>
        <v>1587.798982647261</v>
      </c>
      <c r="H521" s="77">
        <f t="shared" si="148"/>
        <v>996.34918851536997</v>
      </c>
      <c r="I521" s="77">
        <f t="shared" si="148"/>
        <v>520.47348141848772</v>
      </c>
      <c r="J521" s="77" t="str">
        <f t="shared" si="148"/>
        <v/>
      </c>
      <c r="K521" s="77" t="str">
        <f t="shared" si="148"/>
        <v/>
      </c>
      <c r="L521" s="77" t="str">
        <f t="shared" si="148"/>
        <v/>
      </c>
      <c r="M521" s="77" t="str">
        <f t="shared" si="148"/>
        <v/>
      </c>
      <c r="N521" s="77" t="str">
        <f t="shared" si="148"/>
        <v/>
      </c>
      <c r="O521" s="77" t="str">
        <f t="shared" si="148"/>
        <v/>
      </c>
      <c r="P521" s="77" t="str">
        <f t="shared" si="148"/>
        <v/>
      </c>
      <c r="Q521" s="77" t="str">
        <f t="shared" si="148"/>
        <v/>
      </c>
      <c r="R521" s="98">
        <f t="shared" si="143"/>
        <v>841.46274953430566</v>
      </c>
      <c r="S521" s="74">
        <f t="shared" si="134"/>
        <v>602611.62370671588</v>
      </c>
      <c r="T521" s="72">
        <f t="shared" si="135"/>
        <v>489282.20497505681</v>
      </c>
      <c r="U521" s="7">
        <f t="shared" si="142"/>
        <v>13.309028194750045</v>
      </c>
      <c r="V521" s="7">
        <f t="shared" si="142"/>
        <v>13.100694708283676</v>
      </c>
      <c r="W521" s="69">
        <f t="shared" si="136"/>
        <v>2513</v>
      </c>
      <c r="X521" s="64">
        <f t="shared" si="146"/>
        <v>0</v>
      </c>
      <c r="Y521" s="7">
        <f t="shared" si="146"/>
        <v>0</v>
      </c>
      <c r="Z521" s="7">
        <f t="shared" si="146"/>
        <v>0</v>
      </c>
      <c r="AA521" s="7" t="str">
        <f t="shared" si="145"/>
        <v/>
      </c>
      <c r="AB521" s="7" t="str">
        <f t="shared" si="145"/>
        <v/>
      </c>
      <c r="AC521" s="7" t="str">
        <f t="shared" si="145"/>
        <v/>
      </c>
      <c r="AD521" s="7" t="str">
        <f t="shared" si="145"/>
        <v/>
      </c>
      <c r="AE521" s="7" t="str">
        <f t="shared" si="145"/>
        <v/>
      </c>
      <c r="AF521" s="7" t="str">
        <f t="shared" si="145"/>
        <v/>
      </c>
      <c r="AG521" s="7" t="str">
        <f t="shared" si="145"/>
        <v/>
      </c>
      <c r="AH521" s="7" t="str">
        <f t="shared" si="145"/>
        <v/>
      </c>
      <c r="AI521" s="7">
        <f t="shared" si="145"/>
        <v>0</v>
      </c>
      <c r="AJ521" s="69">
        <f t="shared" si="137"/>
        <v>0</v>
      </c>
      <c r="AK521" s="11" t="e">
        <f t="shared" si="138"/>
        <v>#NUM!</v>
      </c>
    </row>
    <row r="522" spans="1:37" hidden="1">
      <c r="A522" s="8">
        <v>519</v>
      </c>
      <c r="B522" s="8"/>
      <c r="C522">
        <f>②MSY管理基準値計算!C522</f>
        <v>0.19876157659728727</v>
      </c>
      <c r="D522" s="69">
        <f t="shared" si="139"/>
        <v>2514</v>
      </c>
      <c r="E522" s="5">
        <f>IF(①再生産関数フィット!$B$2="HS",$W$2*(T522+SQRT($W$3^2+(($W$4^2))/4)-SQRT((T522-$W$3)^2+(($W$4^2))/4)),IF(①再生産関数フィット!$B$2="BH",$W$2*T522/(1+$W$3*T522),$W$2*T522*EXP(-$W$3*T522)))</f>
        <v>1486.1767038516541</v>
      </c>
      <c r="F522" s="5">
        <f t="shared" ca="1" si="140"/>
        <v>473762.94258266687</v>
      </c>
      <c r="G522" s="76">
        <f t="shared" si="133"/>
        <v>1812.9737052864693</v>
      </c>
      <c r="H522" s="77">
        <f t="shared" si="148"/>
        <v>963.04876443609146</v>
      </c>
      <c r="I522" s="77">
        <f t="shared" si="148"/>
        <v>604.31633061437435</v>
      </c>
      <c r="J522" s="77" t="str">
        <f t="shared" si="148"/>
        <v/>
      </c>
      <c r="K522" s="77" t="str">
        <f t="shared" si="148"/>
        <v/>
      </c>
      <c r="L522" s="77" t="str">
        <f t="shared" si="148"/>
        <v/>
      </c>
      <c r="M522" s="77" t="str">
        <f t="shared" si="148"/>
        <v/>
      </c>
      <c r="N522" s="77" t="str">
        <f t="shared" si="148"/>
        <v/>
      </c>
      <c r="O522" s="77" t="str">
        <f t="shared" si="148"/>
        <v/>
      </c>
      <c r="P522" s="77" t="str">
        <f t="shared" si="148"/>
        <v/>
      </c>
      <c r="Q522" s="77" t="str">
        <f t="shared" si="148"/>
        <v/>
      </c>
      <c r="R522" s="98">
        <f t="shared" si="143"/>
        <v>826.0560806463352</v>
      </c>
      <c r="S522" s="74">
        <f t="shared" si="134"/>
        <v>621717.89134198148</v>
      </c>
      <c r="T522" s="72">
        <f t="shared" si="135"/>
        <v>501046.50490871805</v>
      </c>
      <c r="U522" s="7">
        <f t="shared" si="142"/>
        <v>13.340241717938863</v>
      </c>
      <c r="V522" s="7">
        <f t="shared" si="142"/>
        <v>13.124454199928204</v>
      </c>
      <c r="W522" s="69">
        <f t="shared" si="136"/>
        <v>2514</v>
      </c>
      <c r="X522" s="64">
        <f t="shared" si="146"/>
        <v>0</v>
      </c>
      <c r="Y522" s="7">
        <f t="shared" si="146"/>
        <v>0</v>
      </c>
      <c r="Z522" s="7">
        <f t="shared" si="146"/>
        <v>0</v>
      </c>
      <c r="AA522" s="7" t="str">
        <f t="shared" si="145"/>
        <v/>
      </c>
      <c r="AB522" s="7" t="str">
        <f t="shared" si="145"/>
        <v/>
      </c>
      <c r="AC522" s="7" t="str">
        <f t="shared" si="145"/>
        <v/>
      </c>
      <c r="AD522" s="7" t="str">
        <f t="shared" si="145"/>
        <v/>
      </c>
      <c r="AE522" s="7" t="str">
        <f t="shared" si="145"/>
        <v/>
      </c>
      <c r="AF522" s="7" t="str">
        <f t="shared" si="145"/>
        <v/>
      </c>
      <c r="AG522" s="7" t="str">
        <f t="shared" si="145"/>
        <v/>
      </c>
      <c r="AH522" s="7" t="str">
        <f t="shared" si="145"/>
        <v/>
      </c>
      <c r="AI522" s="7">
        <f t="shared" si="145"/>
        <v>0</v>
      </c>
      <c r="AJ522" s="69">
        <f t="shared" si="137"/>
        <v>0</v>
      </c>
      <c r="AK522" s="11" t="e">
        <f t="shared" si="138"/>
        <v>#NUM!</v>
      </c>
    </row>
    <row r="523" spans="1:37" hidden="1">
      <c r="A523" s="8">
        <v>520</v>
      </c>
      <c r="B523" s="8"/>
      <c r="C523">
        <f>②MSY管理基準値計算!C523</f>
        <v>0.33634005797584426</v>
      </c>
      <c r="D523" s="69">
        <f t="shared" si="139"/>
        <v>2515</v>
      </c>
      <c r="E523" s="5">
        <f>IF(①再生産関数フィット!$B$2="HS",$W$2*(T523+SQRT($W$3^2+(($W$4^2))/4)-SQRT((T523-$W$3)^2+(($W$4^2))/4)),IF(①再生産関数フィット!$B$2="BH",$W$2*T523/(1+$W$3*T523),$W$2*T523*EXP(-$W$3*T523)))</f>
        <v>1486.1767038516541</v>
      </c>
      <c r="F523" s="5">
        <f t="shared" ca="1" si="140"/>
        <v>485417.84042398725</v>
      </c>
      <c r="G523" s="76">
        <f t="shared" si="133"/>
        <v>2080.3723864143226</v>
      </c>
      <c r="H523" s="77">
        <f t="shared" si="148"/>
        <v>1099.6241375090597</v>
      </c>
      <c r="I523" s="77">
        <f t="shared" si="148"/>
        <v>584.11860242885905</v>
      </c>
      <c r="J523" s="77" t="str">
        <f t="shared" si="148"/>
        <v/>
      </c>
      <c r="K523" s="77" t="str">
        <f t="shared" si="148"/>
        <v/>
      </c>
      <c r="L523" s="77" t="str">
        <f t="shared" si="148"/>
        <v/>
      </c>
      <c r="M523" s="77" t="str">
        <f t="shared" si="148"/>
        <v/>
      </c>
      <c r="N523" s="77" t="str">
        <f t="shared" si="148"/>
        <v/>
      </c>
      <c r="O523" s="77" t="str">
        <f t="shared" si="148"/>
        <v/>
      </c>
      <c r="P523" s="77" t="str">
        <f t="shared" si="148"/>
        <v/>
      </c>
      <c r="Q523" s="77" t="str">
        <f t="shared" si="148"/>
        <v/>
      </c>
      <c r="R523" s="98">
        <f t="shared" si="143"/>
        <v>867.56472223670835</v>
      </c>
      <c r="S523" s="74">
        <f t="shared" si="134"/>
        <v>657199.1822160657</v>
      </c>
      <c r="T523" s="72">
        <f t="shared" si="135"/>
        <v>519003.0798840397</v>
      </c>
      <c r="U523" s="7">
        <f t="shared" si="142"/>
        <v>13.395742420798866</v>
      </c>
      <c r="V523" s="7">
        <f t="shared" si="142"/>
        <v>13.15966509639639</v>
      </c>
      <c r="W523" s="69">
        <f t="shared" si="136"/>
        <v>2515</v>
      </c>
      <c r="X523" s="64">
        <f t="shared" si="146"/>
        <v>0</v>
      </c>
      <c r="Y523" s="7">
        <f t="shared" si="146"/>
        <v>0</v>
      </c>
      <c r="Z523" s="7">
        <f t="shared" si="146"/>
        <v>0</v>
      </c>
      <c r="AA523" s="7" t="str">
        <f t="shared" si="145"/>
        <v/>
      </c>
      <c r="AB523" s="7" t="str">
        <f t="shared" si="145"/>
        <v/>
      </c>
      <c r="AC523" s="7" t="str">
        <f t="shared" si="145"/>
        <v/>
      </c>
      <c r="AD523" s="7" t="str">
        <f t="shared" si="145"/>
        <v/>
      </c>
      <c r="AE523" s="7" t="str">
        <f t="shared" si="145"/>
        <v/>
      </c>
      <c r="AF523" s="7" t="str">
        <f t="shared" si="145"/>
        <v/>
      </c>
      <c r="AG523" s="7" t="str">
        <f t="shared" si="145"/>
        <v/>
      </c>
      <c r="AH523" s="7" t="str">
        <f t="shared" si="145"/>
        <v/>
      </c>
      <c r="AI523" s="7">
        <f t="shared" si="145"/>
        <v>0</v>
      </c>
      <c r="AJ523" s="69">
        <f t="shared" si="137"/>
        <v>0</v>
      </c>
      <c r="AK523" s="11" t="e">
        <f t="shared" si="138"/>
        <v>#NUM!</v>
      </c>
    </row>
    <row r="524" spans="1:37" hidden="1">
      <c r="A524" s="8">
        <v>521</v>
      </c>
      <c r="B524" s="8"/>
      <c r="C524">
        <f>②MSY管理基準値計算!C524</f>
        <v>0.11495878120228373</v>
      </c>
      <c r="D524" s="69">
        <f t="shared" si="139"/>
        <v>2516</v>
      </c>
      <c r="E524" s="5">
        <f>IF(①再生産関数フィット!$B$2="HS",$W$2*(T524+SQRT($W$3^2+(($W$4^2))/4)-SQRT((T524-$W$3)^2+(($W$4^2))/4)),IF(①再生産関数フィット!$B$2="BH",$W$2*T524/(1+$W$3*T524),$W$2*T524*EXP(-$W$3*T524)))</f>
        <v>1486.1767038516541</v>
      </c>
      <c r="F524" s="5">
        <f t="shared" ca="1" si="140"/>
        <v>489282.20497505681</v>
      </c>
      <c r="G524" s="76">
        <f t="shared" si="133"/>
        <v>1667.2334448149556</v>
      </c>
      <c r="H524" s="77">
        <f t="shared" si="148"/>
        <v>1261.8096359798246</v>
      </c>
      <c r="I524" s="77">
        <f t="shared" si="148"/>
        <v>666.95575355930544</v>
      </c>
      <c r="J524" s="77" t="str">
        <f t="shared" si="148"/>
        <v/>
      </c>
      <c r="K524" s="77" t="str">
        <f t="shared" si="148"/>
        <v/>
      </c>
      <c r="L524" s="77" t="str">
        <f t="shared" si="148"/>
        <v/>
      </c>
      <c r="M524" s="77" t="str">
        <f t="shared" si="148"/>
        <v/>
      </c>
      <c r="N524" s="77" t="str">
        <f t="shared" si="148"/>
        <v/>
      </c>
      <c r="O524" s="77" t="str">
        <f t="shared" si="148"/>
        <v/>
      </c>
      <c r="P524" s="77" t="str">
        <f t="shared" si="148"/>
        <v/>
      </c>
      <c r="Q524" s="77" t="str">
        <f t="shared" si="148"/>
        <v/>
      </c>
      <c r="R524" s="98">
        <f t="shared" si="143"/>
        <v>880.49044460323557</v>
      </c>
      <c r="S524" s="74">
        <f t="shared" si="134"/>
        <v>680856.49365845043</v>
      </c>
      <c r="T524" s="72">
        <f t="shared" si="135"/>
        <v>551076.67406686104</v>
      </c>
      <c r="U524" s="7">
        <f t="shared" si="142"/>
        <v>13.431106834082991</v>
      </c>
      <c r="V524" s="7">
        <f t="shared" si="142"/>
        <v>13.219629232840296</v>
      </c>
      <c r="W524" s="69">
        <f t="shared" si="136"/>
        <v>2516</v>
      </c>
      <c r="X524" s="64">
        <f t="shared" si="146"/>
        <v>0</v>
      </c>
      <c r="Y524" s="7">
        <f t="shared" si="146"/>
        <v>0</v>
      </c>
      <c r="Z524" s="7">
        <f t="shared" si="146"/>
        <v>0</v>
      </c>
      <c r="AA524" s="7" t="str">
        <f t="shared" si="145"/>
        <v/>
      </c>
      <c r="AB524" s="7" t="str">
        <f t="shared" si="145"/>
        <v/>
      </c>
      <c r="AC524" s="7" t="str">
        <f t="shared" si="145"/>
        <v/>
      </c>
      <c r="AD524" s="7" t="str">
        <f t="shared" si="145"/>
        <v/>
      </c>
      <c r="AE524" s="7" t="str">
        <f t="shared" si="145"/>
        <v/>
      </c>
      <c r="AF524" s="7" t="str">
        <f t="shared" si="145"/>
        <v/>
      </c>
      <c r="AG524" s="7" t="str">
        <f t="shared" si="145"/>
        <v/>
      </c>
      <c r="AH524" s="7" t="str">
        <f t="shared" si="145"/>
        <v/>
      </c>
      <c r="AI524" s="7">
        <f t="shared" si="145"/>
        <v>0</v>
      </c>
      <c r="AJ524" s="69">
        <f t="shared" si="137"/>
        <v>0</v>
      </c>
      <c r="AK524" s="11" t="e">
        <f t="shared" si="138"/>
        <v>#NUM!</v>
      </c>
    </row>
    <row r="525" spans="1:37" hidden="1">
      <c r="A525" s="8">
        <v>522</v>
      </c>
      <c r="B525" s="8"/>
      <c r="C525">
        <f>②MSY管理基準値計算!C525</f>
        <v>-0.45456817023612606</v>
      </c>
      <c r="D525" s="69">
        <f t="shared" si="139"/>
        <v>2517</v>
      </c>
      <c r="E525" s="5">
        <f>IF(①再生産関数フィット!$B$2="HS",$W$2*(T525+SQRT($W$3^2+(($W$4^2))/4)-SQRT((T525-$W$3)^2+(($W$4^2))/4)),IF(①再生産関数フィット!$B$2="BH",$W$2*T525/(1+$W$3*T525),$W$2*T525*EXP(-$W$3*T525)))</f>
        <v>1486.1767038516541</v>
      </c>
      <c r="F525" s="5">
        <f t="shared" ca="1" si="140"/>
        <v>501046.50490871805</v>
      </c>
      <c r="G525" s="76">
        <f t="shared" si="133"/>
        <v>943.30905075528995</v>
      </c>
      <c r="H525" s="77">
        <f t="shared" si="148"/>
        <v>1011.2282011785815</v>
      </c>
      <c r="I525" s="77">
        <f t="shared" si="148"/>
        <v>765.32623094260089</v>
      </c>
      <c r="J525" s="77" t="str">
        <f t="shared" si="148"/>
        <v/>
      </c>
      <c r="K525" s="77" t="str">
        <f t="shared" si="148"/>
        <v/>
      </c>
      <c r="L525" s="77" t="str">
        <f t="shared" si="148"/>
        <v/>
      </c>
      <c r="M525" s="77" t="str">
        <f t="shared" si="148"/>
        <v/>
      </c>
      <c r="N525" s="77" t="str">
        <f t="shared" si="148"/>
        <v/>
      </c>
      <c r="O525" s="77" t="str">
        <f t="shared" si="148"/>
        <v/>
      </c>
      <c r="P525" s="77" t="str">
        <f t="shared" si="148"/>
        <v/>
      </c>
      <c r="Q525" s="77" t="str">
        <f t="shared" si="148"/>
        <v/>
      </c>
      <c r="R525" s="98">
        <f t="shared" si="143"/>
        <v>938.57356344133245</v>
      </c>
      <c r="S525" s="74">
        <f t="shared" si="134"/>
        <v>671538.16937257431</v>
      </c>
      <c r="T525" s="72">
        <f t="shared" si="135"/>
        <v>583244.39728343359</v>
      </c>
      <c r="U525" s="7">
        <f t="shared" si="142"/>
        <v>13.417326135284677</v>
      </c>
      <c r="V525" s="7">
        <f t="shared" si="142"/>
        <v>13.276361583808278</v>
      </c>
      <c r="W525" s="69">
        <f t="shared" si="136"/>
        <v>2517</v>
      </c>
      <c r="X525" s="64">
        <f t="shared" si="146"/>
        <v>0</v>
      </c>
      <c r="Y525" s="7">
        <f t="shared" si="146"/>
        <v>0</v>
      </c>
      <c r="Z525" s="7">
        <f t="shared" si="146"/>
        <v>0</v>
      </c>
      <c r="AA525" s="7" t="str">
        <f t="shared" si="145"/>
        <v/>
      </c>
      <c r="AB525" s="7" t="str">
        <f t="shared" si="145"/>
        <v/>
      </c>
      <c r="AC525" s="7" t="str">
        <f t="shared" si="145"/>
        <v/>
      </c>
      <c r="AD525" s="7" t="str">
        <f t="shared" si="145"/>
        <v/>
      </c>
      <c r="AE525" s="7" t="str">
        <f t="shared" si="145"/>
        <v/>
      </c>
      <c r="AF525" s="7" t="str">
        <f t="shared" si="145"/>
        <v/>
      </c>
      <c r="AG525" s="7" t="str">
        <f t="shared" si="145"/>
        <v/>
      </c>
      <c r="AH525" s="7" t="str">
        <f t="shared" si="145"/>
        <v/>
      </c>
      <c r="AI525" s="7">
        <f t="shared" si="145"/>
        <v>0</v>
      </c>
      <c r="AJ525" s="69">
        <f t="shared" si="137"/>
        <v>0</v>
      </c>
      <c r="AK525" s="11" t="e">
        <f t="shared" si="138"/>
        <v>#NUM!</v>
      </c>
    </row>
    <row r="526" spans="1:37" hidden="1">
      <c r="A526" s="8">
        <v>523</v>
      </c>
      <c r="B526" s="8"/>
      <c r="C526">
        <f>②MSY管理基準値計算!C526</f>
        <v>-4.8804465802970431E-3</v>
      </c>
      <c r="D526" s="69">
        <f t="shared" si="139"/>
        <v>2518</v>
      </c>
      <c r="E526" s="5">
        <f>IF(①再生産関数フィット!$B$2="HS",$W$2*(T526+SQRT($W$3^2+(($W$4^2))/4)-SQRT((T526-$W$3)^2+(($W$4^2))/4)),IF(①再生産関数フィット!$B$2="BH",$W$2*T526/(1+$W$3*T526),$W$2*T526*EXP(-$W$3*T526)))</f>
        <v>1486.1767038516541</v>
      </c>
      <c r="F526" s="5">
        <f t="shared" ca="1" si="140"/>
        <v>519003.0798840397</v>
      </c>
      <c r="G526" s="76">
        <f t="shared" si="133"/>
        <v>1478.9411685232333</v>
      </c>
      <c r="H526" s="77">
        <f t="shared" si="148"/>
        <v>572.14586086750398</v>
      </c>
      <c r="I526" s="77">
        <f t="shared" si="148"/>
        <v>613.34090798086459</v>
      </c>
      <c r="J526" s="77" t="str">
        <f t="shared" si="148"/>
        <v/>
      </c>
      <c r="K526" s="77" t="str">
        <f t="shared" si="148"/>
        <v/>
      </c>
      <c r="L526" s="77" t="str">
        <f t="shared" si="148"/>
        <v/>
      </c>
      <c r="M526" s="77" t="str">
        <f t="shared" si="148"/>
        <v/>
      </c>
      <c r="N526" s="77" t="str">
        <f t="shared" si="148"/>
        <v/>
      </c>
      <c r="O526" s="77" t="str">
        <f t="shared" si="148"/>
        <v/>
      </c>
      <c r="P526" s="77" t="str">
        <f t="shared" si="148"/>
        <v/>
      </c>
      <c r="Q526" s="77" t="str">
        <f t="shared" si="148"/>
        <v/>
      </c>
      <c r="R526" s="98">
        <f t="shared" si="143"/>
        <v>1033.4674663719074</v>
      </c>
      <c r="S526" s="74">
        <f t="shared" si="134"/>
        <v>650158.27888460341</v>
      </c>
      <c r="T526" s="72">
        <f t="shared" si="135"/>
        <v>562393.33910029894</v>
      </c>
      <c r="U526" s="7">
        <f t="shared" si="142"/>
        <v>13.384971118205364</v>
      </c>
      <c r="V526" s="7">
        <f t="shared" si="142"/>
        <v>13.239956775703439</v>
      </c>
      <c r="W526" s="69">
        <f t="shared" si="136"/>
        <v>2518</v>
      </c>
      <c r="X526" s="64">
        <f t="shared" si="146"/>
        <v>0</v>
      </c>
      <c r="Y526" s="7">
        <f t="shared" si="146"/>
        <v>0</v>
      </c>
      <c r="Z526" s="7">
        <f t="shared" si="146"/>
        <v>0</v>
      </c>
      <c r="AA526" s="7" t="str">
        <f t="shared" si="145"/>
        <v/>
      </c>
      <c r="AB526" s="7" t="str">
        <f t="shared" si="145"/>
        <v/>
      </c>
      <c r="AC526" s="7" t="str">
        <f t="shared" si="145"/>
        <v/>
      </c>
      <c r="AD526" s="7" t="str">
        <f t="shared" si="145"/>
        <v/>
      </c>
      <c r="AE526" s="7" t="str">
        <f t="shared" si="145"/>
        <v/>
      </c>
      <c r="AF526" s="7" t="str">
        <f t="shared" si="145"/>
        <v/>
      </c>
      <c r="AG526" s="7" t="str">
        <f t="shared" si="145"/>
        <v/>
      </c>
      <c r="AH526" s="7" t="str">
        <f t="shared" si="145"/>
        <v/>
      </c>
      <c r="AI526" s="7">
        <f t="shared" si="145"/>
        <v>0</v>
      </c>
      <c r="AJ526" s="69">
        <f t="shared" si="137"/>
        <v>0</v>
      </c>
      <c r="AK526" s="11" t="e">
        <f t="shared" si="138"/>
        <v>#NUM!</v>
      </c>
    </row>
    <row r="527" spans="1:37" hidden="1">
      <c r="A527" s="8">
        <v>524</v>
      </c>
      <c r="B527" s="8"/>
      <c r="C527">
        <f>②MSY管理基準値計算!C527</f>
        <v>0.17720336242305315</v>
      </c>
      <c r="D527" s="69">
        <f t="shared" si="139"/>
        <v>2519</v>
      </c>
      <c r="E527" s="5">
        <f>IF(①再生産関数フィット!$B$2="HS",$W$2*(T527+SQRT($W$3^2+(($W$4^2))/4)-SQRT((T527-$W$3)^2+(($W$4^2))/4)),IF(①再生産関数フィット!$B$2="BH",$W$2*T527/(1+$W$3*T527),$W$2*T527*EXP(-$W$3*T527)))</f>
        <v>1486.1767038516541</v>
      </c>
      <c r="F527" s="5">
        <f t="shared" ca="1" si="140"/>
        <v>551076.67406686104</v>
      </c>
      <c r="G527" s="76">
        <f t="shared" si="133"/>
        <v>1774.3075143870174</v>
      </c>
      <c r="H527" s="77">
        <f t="shared" si="148"/>
        <v>897.02316262056968</v>
      </c>
      <c r="I527" s="77">
        <f t="shared" si="148"/>
        <v>347.02400644381976</v>
      </c>
      <c r="J527" s="77" t="str">
        <f t="shared" si="148"/>
        <v/>
      </c>
      <c r="K527" s="77" t="str">
        <f t="shared" si="148"/>
        <v/>
      </c>
      <c r="L527" s="77" t="str">
        <f t="shared" si="148"/>
        <v/>
      </c>
      <c r="M527" s="77" t="str">
        <f t="shared" si="148"/>
        <v/>
      </c>
      <c r="N527" s="77" t="str">
        <f t="shared" si="148"/>
        <v/>
      </c>
      <c r="O527" s="77" t="str">
        <f t="shared" si="148"/>
        <v/>
      </c>
      <c r="P527" s="77" t="str">
        <f t="shared" si="148"/>
        <v/>
      </c>
      <c r="Q527" s="77" t="str">
        <f t="shared" si="148"/>
        <v/>
      </c>
      <c r="R527" s="98">
        <f t="shared" si="143"/>
        <v>998.83976971647621</v>
      </c>
      <c r="S527" s="74">
        <f t="shared" si="134"/>
        <v>620049.25081187719</v>
      </c>
      <c r="T527" s="72">
        <f t="shared" si="135"/>
        <v>504225.79210536799</v>
      </c>
      <c r="U527" s="7">
        <f t="shared" si="142"/>
        <v>13.33755419065969</v>
      </c>
      <c r="V527" s="7">
        <f t="shared" si="142"/>
        <v>13.130779446940437</v>
      </c>
      <c r="W527" s="69">
        <f t="shared" si="136"/>
        <v>2519</v>
      </c>
      <c r="X527" s="64">
        <f t="shared" si="146"/>
        <v>0</v>
      </c>
      <c r="Y527" s="7">
        <f t="shared" si="146"/>
        <v>0</v>
      </c>
      <c r="Z527" s="7">
        <f t="shared" si="146"/>
        <v>0</v>
      </c>
      <c r="AA527" s="7" t="str">
        <f t="shared" si="145"/>
        <v/>
      </c>
      <c r="AB527" s="7" t="str">
        <f t="shared" si="145"/>
        <v/>
      </c>
      <c r="AC527" s="7" t="str">
        <f t="shared" si="145"/>
        <v/>
      </c>
      <c r="AD527" s="7" t="str">
        <f t="shared" ref="AD527:AI569" si="149">IF(M527&lt;&gt;"",IF($J$1="Baranov",M$10/(M$4+M$10)*(1-EXP(-M$4-M$10))*M527*M$3,M527*M$3*(1-EXP(-M$10))*EXP(-M$4/2)),"")</f>
        <v/>
      </c>
      <c r="AE527" s="7" t="str">
        <f t="shared" si="149"/>
        <v/>
      </c>
      <c r="AF527" s="7" t="str">
        <f t="shared" si="149"/>
        <v/>
      </c>
      <c r="AG527" s="7" t="str">
        <f t="shared" si="149"/>
        <v/>
      </c>
      <c r="AH527" s="7" t="str">
        <f t="shared" si="149"/>
        <v/>
      </c>
      <c r="AI527" s="7">
        <f t="shared" si="149"/>
        <v>0</v>
      </c>
      <c r="AJ527" s="69">
        <f t="shared" si="137"/>
        <v>0</v>
      </c>
      <c r="AK527" s="11" t="e">
        <f t="shared" si="138"/>
        <v>#NUM!</v>
      </c>
    </row>
    <row r="528" spans="1:37" hidden="1">
      <c r="A528" s="8">
        <v>525</v>
      </c>
      <c r="B528" s="8"/>
      <c r="C528">
        <f>②MSY管理基準値計算!C528</f>
        <v>-0.24646704405870923</v>
      </c>
      <c r="D528" s="69">
        <f t="shared" si="139"/>
        <v>2520</v>
      </c>
      <c r="E528" s="5">
        <f>IF(①再生産関数フィット!$B$2="HS",$W$2*(T528+SQRT($W$3^2+(($W$4^2))/4)-SQRT((T528-$W$3)^2+(($W$4^2))/4)),IF(①再生産関数フィット!$B$2="BH",$W$2*T528/(1+$W$3*T528),$W$2*T528*EXP(-$W$3*T528)))</f>
        <v>1486.176703851655</v>
      </c>
      <c r="F528" s="5">
        <f t="shared" ca="1" si="140"/>
        <v>583244.39728343359</v>
      </c>
      <c r="G528" s="76">
        <f t="shared" si="133"/>
        <v>1161.5319815947942</v>
      </c>
      <c r="H528" s="77">
        <f t="shared" si="148"/>
        <v>1076.1719072342405</v>
      </c>
      <c r="I528" s="77">
        <f t="shared" si="148"/>
        <v>544.07205060176693</v>
      </c>
      <c r="J528" s="77" t="str">
        <f t="shared" si="148"/>
        <v/>
      </c>
      <c r="K528" s="77" t="str">
        <f t="shared" si="148"/>
        <v/>
      </c>
      <c r="L528" s="77" t="str">
        <f t="shared" si="148"/>
        <v/>
      </c>
      <c r="M528" s="77" t="str">
        <f t="shared" si="148"/>
        <v/>
      </c>
      <c r="N528" s="77" t="str">
        <f t="shared" si="148"/>
        <v/>
      </c>
      <c r="O528" s="77" t="str">
        <f t="shared" si="148"/>
        <v/>
      </c>
      <c r="P528" s="77" t="str">
        <f t="shared" si="148"/>
        <v/>
      </c>
      <c r="Q528" s="77" t="str">
        <f t="shared" si="148"/>
        <v/>
      </c>
      <c r="R528" s="98">
        <f t="shared" si="143"/>
        <v>816.3076440378403</v>
      </c>
      <c r="S528" s="74">
        <f t="shared" si="134"/>
        <v>589411.94636000157</v>
      </c>
      <c r="T528" s="72">
        <f t="shared" si="135"/>
        <v>489142.07173449773</v>
      </c>
      <c r="U528" s="7">
        <f t="shared" si="142"/>
        <v>13.286880617760341</v>
      </c>
      <c r="V528" s="7">
        <f t="shared" si="142"/>
        <v>13.100408261504189</v>
      </c>
      <c r="W528" s="69">
        <f t="shared" si="136"/>
        <v>2520</v>
      </c>
      <c r="X528" s="64">
        <f t="shared" si="146"/>
        <v>0</v>
      </c>
      <c r="Y528" s="7">
        <f t="shared" si="146"/>
        <v>0</v>
      </c>
      <c r="Z528" s="7">
        <f t="shared" si="146"/>
        <v>0</v>
      </c>
      <c r="AA528" s="7" t="str">
        <f t="shared" si="146"/>
        <v/>
      </c>
      <c r="AB528" s="7" t="str">
        <f t="shared" si="146"/>
        <v/>
      </c>
      <c r="AC528" s="7" t="str">
        <f t="shared" si="146"/>
        <v/>
      </c>
      <c r="AD528" s="7" t="str">
        <f t="shared" si="149"/>
        <v/>
      </c>
      <c r="AE528" s="7" t="str">
        <f t="shared" si="149"/>
        <v/>
      </c>
      <c r="AF528" s="7" t="str">
        <f t="shared" si="149"/>
        <v/>
      </c>
      <c r="AG528" s="7" t="str">
        <f t="shared" si="149"/>
        <v/>
      </c>
      <c r="AH528" s="7" t="str">
        <f t="shared" si="149"/>
        <v/>
      </c>
      <c r="AI528" s="7">
        <f t="shared" si="149"/>
        <v>0</v>
      </c>
      <c r="AJ528" s="69">
        <f t="shared" si="137"/>
        <v>0</v>
      </c>
      <c r="AK528" s="11" t="e">
        <f t="shared" si="138"/>
        <v>#NUM!</v>
      </c>
    </row>
    <row r="529" spans="1:37" hidden="1">
      <c r="A529" s="8">
        <v>526</v>
      </c>
      <c r="B529" s="8"/>
      <c r="C529">
        <f>②MSY管理基準値計算!C529</f>
        <v>-3.5362147141002505E-3</v>
      </c>
      <c r="D529" s="69">
        <f t="shared" si="139"/>
        <v>2521</v>
      </c>
      <c r="E529" s="5">
        <f>IF(①再生産関数フィット!$B$2="HS",$W$2*(T529+SQRT($W$3^2+(($W$4^2))/4)-SQRT((T529-$W$3)^2+(($W$4^2))/4)),IF(①再生産関数フィット!$B$2="BH",$W$2*T529/(1+$W$3*T529),$W$2*T529*EXP(-$W$3*T529)))</f>
        <v>1486.1767038516541</v>
      </c>
      <c r="F529" s="5">
        <f t="shared" ca="1" si="140"/>
        <v>562393.33910029894</v>
      </c>
      <c r="G529" s="76">
        <f t="shared" si="133"/>
        <v>1480.9305451623686</v>
      </c>
      <c r="H529" s="77">
        <f t="shared" si="148"/>
        <v>704.5047590740129</v>
      </c>
      <c r="I529" s="77">
        <f t="shared" si="148"/>
        <v>652.73125685898685</v>
      </c>
      <c r="J529" s="77" t="str">
        <f t="shared" si="148"/>
        <v/>
      </c>
      <c r="K529" s="77" t="str">
        <f t="shared" si="148"/>
        <v/>
      </c>
      <c r="L529" s="77" t="str">
        <f t="shared" si="148"/>
        <v/>
      </c>
      <c r="M529" s="77" t="str">
        <f t="shared" si="148"/>
        <v/>
      </c>
      <c r="N529" s="77" t="str">
        <f t="shared" si="148"/>
        <v/>
      </c>
      <c r="O529" s="77" t="str">
        <f t="shared" si="148"/>
        <v/>
      </c>
      <c r="P529" s="77" t="str">
        <f t="shared" si="148"/>
        <v/>
      </c>
      <c r="Q529" s="77" t="str">
        <f t="shared" si="148"/>
        <v/>
      </c>
      <c r="R529" s="98">
        <f t="shared" si="143"/>
        <v>825.11199364943172</v>
      </c>
      <c r="S529" s="74">
        <f t="shared" si="134"/>
        <v>593358.44437824702</v>
      </c>
      <c r="T529" s="72">
        <f t="shared" si="135"/>
        <v>498895.98461805168</v>
      </c>
      <c r="U529" s="7">
        <f t="shared" si="142"/>
        <v>13.293553954690418</v>
      </c>
      <c r="V529" s="7">
        <f t="shared" si="142"/>
        <v>13.120152905346208</v>
      </c>
      <c r="W529" s="69">
        <f t="shared" si="136"/>
        <v>2521</v>
      </c>
      <c r="X529" s="64">
        <f t="shared" si="146"/>
        <v>0</v>
      </c>
      <c r="Y529" s="7">
        <f t="shared" si="146"/>
        <v>0</v>
      </c>
      <c r="Z529" s="7">
        <f t="shared" si="146"/>
        <v>0</v>
      </c>
      <c r="AA529" s="7" t="str">
        <f t="shared" si="146"/>
        <v/>
      </c>
      <c r="AB529" s="7" t="str">
        <f t="shared" si="146"/>
        <v/>
      </c>
      <c r="AC529" s="7" t="str">
        <f t="shared" si="146"/>
        <v/>
      </c>
      <c r="AD529" s="7" t="str">
        <f t="shared" si="149"/>
        <v/>
      </c>
      <c r="AE529" s="7" t="str">
        <f t="shared" si="149"/>
        <v/>
      </c>
      <c r="AF529" s="7" t="str">
        <f t="shared" si="149"/>
        <v/>
      </c>
      <c r="AG529" s="7" t="str">
        <f t="shared" si="149"/>
        <v/>
      </c>
      <c r="AH529" s="7" t="str">
        <f t="shared" si="149"/>
        <v/>
      </c>
      <c r="AI529" s="7">
        <f t="shared" si="149"/>
        <v>0</v>
      </c>
      <c r="AJ529" s="69">
        <f t="shared" si="137"/>
        <v>0</v>
      </c>
      <c r="AK529" s="11" t="e">
        <f t="shared" si="138"/>
        <v>#NUM!</v>
      </c>
    </row>
    <row r="530" spans="1:37" hidden="1">
      <c r="A530" s="8">
        <v>527</v>
      </c>
      <c r="B530" s="8"/>
      <c r="C530">
        <f>②MSY管理基準値計算!C530</f>
        <v>0.25272692507171879</v>
      </c>
      <c r="D530" s="69">
        <f t="shared" si="139"/>
        <v>2522</v>
      </c>
      <c r="E530" s="5">
        <f>IF(①再生産関数フィット!$B$2="HS",$W$2*(T530+SQRT($W$3^2+(($W$4^2))/4)-SQRT((T530-$W$3)^2+(($W$4^2))/4)),IF(①再生産関数フィット!$B$2="BH",$W$2*T530/(1+$W$3*T530),$W$2*T530*EXP(-$W$3*T530)))</f>
        <v>1486.176703851655</v>
      </c>
      <c r="F530" s="5">
        <f t="shared" ca="1" si="140"/>
        <v>504225.79210536799</v>
      </c>
      <c r="G530" s="76">
        <f t="shared" si="133"/>
        <v>1913.4995232154465</v>
      </c>
      <c r="H530" s="77">
        <f t="shared" si="148"/>
        <v>898.22978054592136</v>
      </c>
      <c r="I530" s="77">
        <f t="shared" si="148"/>
        <v>427.3037362918509</v>
      </c>
      <c r="J530" s="77" t="str">
        <f t="shared" si="148"/>
        <v/>
      </c>
      <c r="K530" s="77" t="str">
        <f t="shared" si="148"/>
        <v/>
      </c>
      <c r="L530" s="77" t="str">
        <f t="shared" si="148"/>
        <v/>
      </c>
      <c r="M530" s="77" t="str">
        <f t="shared" si="148"/>
        <v/>
      </c>
      <c r="N530" s="77" t="str">
        <f t="shared" si="148"/>
        <v/>
      </c>
      <c r="O530" s="77" t="str">
        <f t="shared" si="148"/>
        <v/>
      </c>
      <c r="P530" s="77" t="str">
        <f t="shared" si="148"/>
        <v/>
      </c>
      <c r="Q530" s="77" t="str">
        <f t="shared" si="148"/>
        <v/>
      </c>
      <c r="R530" s="98">
        <f t="shared" si="143"/>
        <v>896.35724168273373</v>
      </c>
      <c r="S530" s="74">
        <f t="shared" si="134"/>
        <v>605258.57016977458</v>
      </c>
      <c r="T530" s="72">
        <f t="shared" si="135"/>
        <v>483807.10021386057</v>
      </c>
      <c r="U530" s="7">
        <f t="shared" si="142"/>
        <v>13.313411034418809</v>
      </c>
      <c r="V530" s="7">
        <f t="shared" si="142"/>
        <v>13.089441552978155</v>
      </c>
      <c r="W530" s="69">
        <f t="shared" si="136"/>
        <v>2522</v>
      </c>
      <c r="X530" s="64">
        <f t="shared" si="146"/>
        <v>0</v>
      </c>
      <c r="Y530" s="7">
        <f t="shared" si="146"/>
        <v>0</v>
      </c>
      <c r="Z530" s="7">
        <f t="shared" si="146"/>
        <v>0</v>
      </c>
      <c r="AA530" s="7" t="str">
        <f t="shared" si="146"/>
        <v/>
      </c>
      <c r="AB530" s="7" t="str">
        <f t="shared" si="146"/>
        <v/>
      </c>
      <c r="AC530" s="7" t="str">
        <f t="shared" si="146"/>
        <v/>
      </c>
      <c r="AD530" s="7" t="str">
        <f t="shared" si="149"/>
        <v/>
      </c>
      <c r="AE530" s="7" t="str">
        <f t="shared" si="149"/>
        <v/>
      </c>
      <c r="AF530" s="7" t="str">
        <f t="shared" si="149"/>
        <v/>
      </c>
      <c r="AG530" s="7" t="str">
        <f t="shared" si="149"/>
        <v/>
      </c>
      <c r="AH530" s="7" t="str">
        <f t="shared" si="149"/>
        <v/>
      </c>
      <c r="AI530" s="7">
        <f t="shared" si="149"/>
        <v>0</v>
      </c>
      <c r="AJ530" s="69">
        <f t="shared" si="137"/>
        <v>0</v>
      </c>
      <c r="AK530" s="11" t="e">
        <f t="shared" si="138"/>
        <v>#NUM!</v>
      </c>
    </row>
    <row r="531" spans="1:37" hidden="1">
      <c r="A531" s="8">
        <v>528</v>
      </c>
      <c r="B531" s="8"/>
      <c r="C531">
        <f>②MSY管理基準値計算!C531</f>
        <v>0.51709025317538182</v>
      </c>
      <c r="D531" s="69">
        <f t="shared" si="139"/>
        <v>2523</v>
      </c>
      <c r="E531" s="5">
        <f>IF(①再生産関数フィット!$B$2="HS",$W$2*(T531+SQRT($W$3^2+(($W$4^2))/4)-SQRT((T531-$W$3)^2+(($W$4^2))/4)),IF(①再生産関数フィット!$B$2="BH",$W$2*T531/(1+$W$3*T531),$W$2*T531*EXP(-$W$3*T531)))</f>
        <v>1486.176703851655</v>
      </c>
      <c r="F531" s="5">
        <f t="shared" ca="1" si="140"/>
        <v>489142.07173449773</v>
      </c>
      <c r="G531" s="76">
        <f t="shared" si="133"/>
        <v>2492.5271234442603</v>
      </c>
      <c r="H531" s="77">
        <f t="shared" si="148"/>
        <v>1160.5961281756743</v>
      </c>
      <c r="I531" s="77">
        <f t="shared" si="148"/>
        <v>544.80390136805158</v>
      </c>
      <c r="J531" s="77" t="str">
        <f t="shared" si="148"/>
        <v/>
      </c>
      <c r="K531" s="77" t="str">
        <f t="shared" si="148"/>
        <v/>
      </c>
      <c r="L531" s="77" t="str">
        <f t="shared" si="148"/>
        <v/>
      </c>
      <c r="M531" s="77" t="str">
        <f t="shared" si="148"/>
        <v/>
      </c>
      <c r="N531" s="77" t="str">
        <f t="shared" si="148"/>
        <v/>
      </c>
      <c r="O531" s="77" t="str">
        <f t="shared" si="148"/>
        <v/>
      </c>
      <c r="P531" s="77" t="str">
        <f t="shared" si="148"/>
        <v/>
      </c>
      <c r="Q531" s="77" t="str">
        <f t="shared" si="148"/>
        <v/>
      </c>
      <c r="R531" s="98">
        <f t="shared" si="143"/>
        <v>802.84096620679429</v>
      </c>
      <c r="S531" s="74">
        <f t="shared" si="134"/>
        <v>646145.16222857148</v>
      </c>
      <c r="T531" s="72">
        <f t="shared" si="135"/>
        <v>488414.27088201739</v>
      </c>
      <c r="U531" s="7">
        <f t="shared" si="142"/>
        <v>13.378779466853532</v>
      </c>
      <c r="V531" s="7">
        <f t="shared" si="142"/>
        <v>13.09891924045195</v>
      </c>
      <c r="W531" s="69">
        <f t="shared" si="136"/>
        <v>2523</v>
      </c>
      <c r="X531" s="64">
        <f t="shared" si="146"/>
        <v>0</v>
      </c>
      <c r="Y531" s="7">
        <f t="shared" si="146"/>
        <v>0</v>
      </c>
      <c r="Z531" s="7">
        <f t="shared" si="146"/>
        <v>0</v>
      </c>
      <c r="AA531" s="7" t="str">
        <f t="shared" si="146"/>
        <v/>
      </c>
      <c r="AB531" s="7" t="str">
        <f t="shared" si="146"/>
        <v/>
      </c>
      <c r="AC531" s="7" t="str">
        <f t="shared" si="146"/>
        <v/>
      </c>
      <c r="AD531" s="7" t="str">
        <f t="shared" si="149"/>
        <v/>
      </c>
      <c r="AE531" s="7" t="str">
        <f t="shared" si="149"/>
        <v/>
      </c>
      <c r="AF531" s="7" t="str">
        <f t="shared" si="149"/>
        <v/>
      </c>
      <c r="AG531" s="7" t="str">
        <f t="shared" si="149"/>
        <v/>
      </c>
      <c r="AH531" s="7" t="str">
        <f t="shared" si="149"/>
        <v/>
      </c>
      <c r="AI531" s="7">
        <f t="shared" si="149"/>
        <v>0</v>
      </c>
      <c r="AJ531" s="69">
        <f t="shared" si="137"/>
        <v>0</v>
      </c>
      <c r="AK531" s="11" t="e">
        <f t="shared" si="138"/>
        <v>#NUM!</v>
      </c>
    </row>
    <row r="532" spans="1:37" hidden="1">
      <c r="A532" s="8">
        <v>529</v>
      </c>
      <c r="B532" s="8"/>
      <c r="C532">
        <f>②MSY管理基準値計算!C532</f>
        <v>3.1289306802853328E-2</v>
      </c>
      <c r="D532" s="69">
        <f t="shared" si="139"/>
        <v>2524</v>
      </c>
      <c r="E532" s="5">
        <f>IF(①再生産関数フィット!$B$2="HS",$W$2*(T532+SQRT($W$3^2+(($W$4^2))/4)-SQRT((T532-$W$3)^2+(($W$4^2))/4)),IF(①再生産関数フィット!$B$2="BH",$W$2*T532/(1+$W$3*T532),$W$2*T532*EXP(-$W$3*T532)))</f>
        <v>1486.1767038516541</v>
      </c>
      <c r="F532" s="5">
        <f t="shared" ca="1" si="140"/>
        <v>498895.98461805168</v>
      </c>
      <c r="G532" s="76">
        <f t="shared" ref="G532:G595" si="150">IF($W$6="対数",EXP(LN(E532)+C532),IF(E532+C532&lt;0,0.01,E532+C532))</f>
        <v>1533.4132889669681</v>
      </c>
      <c r="H532" s="77">
        <f t="shared" si="148"/>
        <v>1511.7941205342797</v>
      </c>
      <c r="I532" s="77">
        <f t="shared" si="148"/>
        <v>703.93713528231979</v>
      </c>
      <c r="J532" s="77" t="str">
        <f t="shared" si="148"/>
        <v/>
      </c>
      <c r="K532" s="77" t="str">
        <f t="shared" si="148"/>
        <v/>
      </c>
      <c r="L532" s="77" t="str">
        <f t="shared" si="148"/>
        <v/>
      </c>
      <c r="M532" s="77" t="str">
        <f t="shared" si="148"/>
        <v/>
      </c>
      <c r="N532" s="77" t="str">
        <f t="shared" si="148"/>
        <v/>
      </c>
      <c r="O532" s="77" t="str">
        <f t="shared" si="148"/>
        <v/>
      </c>
      <c r="P532" s="77" t="str">
        <f t="shared" si="148"/>
        <v/>
      </c>
      <c r="Q532" s="77" t="str">
        <f t="shared" si="148"/>
        <v/>
      </c>
      <c r="R532" s="98">
        <f t="shared" si="143"/>
        <v>817.3879305885157</v>
      </c>
      <c r="S532" s="74">
        <f t="shared" ref="S532:S595" si="151">SUMPRODUCT(G532:R532,G$3:R$3)</f>
        <v>685028.89835067629</v>
      </c>
      <c r="T532" s="72">
        <f t="shared" ref="T532:T595" si="152">SUMPRODUCT(H532:R532,H$3:R$3,H$5:R$5)</f>
        <v>548102.66076528351</v>
      </c>
      <c r="U532" s="7">
        <f t="shared" si="142"/>
        <v>13.43721630372775</v>
      </c>
      <c r="V532" s="7">
        <f t="shared" si="142"/>
        <v>13.214217885547663</v>
      </c>
      <c r="W532" s="69">
        <f t="shared" ref="W532:W595" si="153">D532</f>
        <v>2524</v>
      </c>
      <c r="X532" s="64">
        <f t="shared" si="146"/>
        <v>0</v>
      </c>
      <c r="Y532" s="7">
        <f t="shared" si="146"/>
        <v>0</v>
      </c>
      <c r="Z532" s="7">
        <f t="shared" si="146"/>
        <v>0</v>
      </c>
      <c r="AA532" s="7" t="str">
        <f t="shared" si="146"/>
        <v/>
      </c>
      <c r="AB532" s="7" t="str">
        <f t="shared" si="146"/>
        <v/>
      </c>
      <c r="AC532" s="7" t="str">
        <f t="shared" si="146"/>
        <v/>
      </c>
      <c r="AD532" s="7" t="str">
        <f t="shared" si="149"/>
        <v/>
      </c>
      <c r="AE532" s="7" t="str">
        <f t="shared" si="149"/>
        <v/>
      </c>
      <c r="AF532" s="7" t="str">
        <f t="shared" si="149"/>
        <v/>
      </c>
      <c r="AG532" s="7" t="str">
        <f t="shared" si="149"/>
        <v/>
      </c>
      <c r="AH532" s="7" t="str">
        <f t="shared" si="149"/>
        <v/>
      </c>
      <c r="AI532" s="7">
        <f t="shared" si="149"/>
        <v>0</v>
      </c>
      <c r="AJ532" s="69">
        <f t="shared" ref="AJ532:AJ595" si="154">SUM(X532:AI532)</f>
        <v>0</v>
      </c>
      <c r="AK532" s="11" t="e">
        <f t="shared" ref="AK532:AK595" si="155">LN(AJ532)</f>
        <v>#NUM!</v>
      </c>
    </row>
    <row r="533" spans="1:37" hidden="1">
      <c r="A533" s="8">
        <v>530</v>
      </c>
      <c r="B533" s="8"/>
      <c r="C533">
        <f>②MSY管理基準値計算!C533</f>
        <v>-0.32421285035041797</v>
      </c>
      <c r="D533" s="69">
        <f t="shared" ref="D533:D596" si="156">D532+1</f>
        <v>2525</v>
      </c>
      <c r="E533" s="5">
        <f>IF(①再生産関数フィット!$B$2="HS",$W$2*(T533+SQRT($W$3^2+(($W$4^2))/4)-SQRT((T533-$W$3)^2+(($W$4^2))/4)),IF(①再生産関数フィット!$B$2="BH",$W$2*T533/(1+$W$3*T533),$W$2*T533*EXP(-$W$3*T533)))</f>
        <v>1486.1767038516541</v>
      </c>
      <c r="F533" s="5">
        <f t="shared" ref="F533:F596" ca="1" si="157">INDIRECT("T"&amp;A533-$G$16)</f>
        <v>483807.10021386057</v>
      </c>
      <c r="G533" s="76">
        <f t="shared" si="150"/>
        <v>1074.6488975402096</v>
      </c>
      <c r="H533" s="77">
        <f t="shared" ref="H533:Q548" si="158">IF(H$2&lt;&gt;"",G532*EXP(-G$4-G$6*$S$6),"")</f>
        <v>930.06217376925417</v>
      </c>
      <c r="I533" s="77">
        <f t="shared" si="158"/>
        <v>916.94948527733709</v>
      </c>
      <c r="J533" s="77" t="str">
        <f t="shared" si="158"/>
        <v/>
      </c>
      <c r="K533" s="77" t="str">
        <f t="shared" si="158"/>
        <v/>
      </c>
      <c r="L533" s="77" t="str">
        <f t="shared" si="158"/>
        <v/>
      </c>
      <c r="M533" s="77" t="str">
        <f t="shared" si="158"/>
        <v/>
      </c>
      <c r="N533" s="77" t="str">
        <f t="shared" si="158"/>
        <v/>
      </c>
      <c r="O533" s="77" t="str">
        <f t="shared" si="158"/>
        <v/>
      </c>
      <c r="P533" s="77" t="str">
        <f t="shared" si="158"/>
        <v/>
      </c>
      <c r="Q533" s="77" t="str">
        <f t="shared" si="158"/>
        <v/>
      </c>
      <c r="R533" s="98">
        <f t="shared" si="143"/>
        <v>922.73029584000335</v>
      </c>
      <c r="S533" s="74">
        <f t="shared" si="151"/>
        <v>697528.06731152255</v>
      </c>
      <c r="T533" s="72">
        <f t="shared" si="152"/>
        <v>608039.00272145146</v>
      </c>
      <c r="U533" s="7">
        <f t="shared" ref="U533:V596" si="159">LN(S533)</f>
        <v>13.455298031741206</v>
      </c>
      <c r="V533" s="7">
        <f t="shared" si="159"/>
        <v>13.317994308103746</v>
      </c>
      <c r="W533" s="69">
        <f t="shared" si="153"/>
        <v>2525</v>
      </c>
      <c r="X533" s="64">
        <f t="shared" si="146"/>
        <v>0</v>
      </c>
      <c r="Y533" s="7">
        <f t="shared" si="146"/>
        <v>0</v>
      </c>
      <c r="Z533" s="7">
        <f t="shared" si="146"/>
        <v>0</v>
      </c>
      <c r="AA533" s="7" t="str">
        <f t="shared" si="146"/>
        <v/>
      </c>
      <c r="AB533" s="7" t="str">
        <f t="shared" si="146"/>
        <v/>
      </c>
      <c r="AC533" s="7" t="str">
        <f t="shared" si="146"/>
        <v/>
      </c>
      <c r="AD533" s="7" t="str">
        <f t="shared" si="149"/>
        <v/>
      </c>
      <c r="AE533" s="7" t="str">
        <f t="shared" si="149"/>
        <v/>
      </c>
      <c r="AF533" s="7" t="str">
        <f t="shared" si="149"/>
        <v/>
      </c>
      <c r="AG533" s="7" t="str">
        <f t="shared" si="149"/>
        <v/>
      </c>
      <c r="AH533" s="7" t="str">
        <f t="shared" si="149"/>
        <v/>
      </c>
      <c r="AI533" s="7">
        <f t="shared" si="149"/>
        <v>0</v>
      </c>
      <c r="AJ533" s="69">
        <f t="shared" si="154"/>
        <v>0</v>
      </c>
      <c r="AK533" s="11" t="e">
        <f t="shared" si="155"/>
        <v>#NUM!</v>
      </c>
    </row>
    <row r="534" spans="1:37" hidden="1">
      <c r="A534" s="8">
        <v>531</v>
      </c>
      <c r="B534" s="8"/>
      <c r="C534">
        <f>②MSY管理基準値計算!C534</f>
        <v>0.14048050214893409</v>
      </c>
      <c r="D534" s="69">
        <f t="shared" si="156"/>
        <v>2526</v>
      </c>
      <c r="E534" s="5">
        <f>IF(①再生産関数フィット!$B$2="HS",$W$2*(T534+SQRT($W$3^2+(($W$4^2))/4)-SQRT((T534-$W$3)^2+(($W$4^2))/4)),IF(①再生産関数フィット!$B$2="BH",$W$2*T534/(1+$W$3*T534),$W$2*T534*EXP(-$W$3*T534)))</f>
        <v>1486.1767038516541</v>
      </c>
      <c r="F534" s="5">
        <f t="shared" ca="1" si="157"/>
        <v>488414.27088201739</v>
      </c>
      <c r="G534" s="76">
        <f t="shared" si="150"/>
        <v>1710.3317435796794</v>
      </c>
      <c r="H534" s="77">
        <f t="shared" si="158"/>
        <v>651.8075047845175</v>
      </c>
      <c r="I534" s="77">
        <f t="shared" si="158"/>
        <v>564.11122383003169</v>
      </c>
      <c r="J534" s="77" t="str">
        <f t="shared" si="158"/>
        <v/>
      </c>
      <c r="K534" s="77" t="str">
        <f t="shared" si="158"/>
        <v/>
      </c>
      <c r="L534" s="77" t="str">
        <f t="shared" si="158"/>
        <v/>
      </c>
      <c r="M534" s="77" t="str">
        <f t="shared" si="158"/>
        <v/>
      </c>
      <c r="N534" s="77" t="str">
        <f t="shared" si="158"/>
        <v/>
      </c>
      <c r="O534" s="77" t="str">
        <f t="shared" si="158"/>
        <v/>
      </c>
      <c r="P534" s="77" t="str">
        <f t="shared" si="158"/>
        <v/>
      </c>
      <c r="Q534" s="77" t="str">
        <f t="shared" si="158"/>
        <v/>
      </c>
      <c r="R534" s="98">
        <f t="shared" ref="R534:R597" si="160">INDEX(G533:Q533,MATCH(MAX(G533:Q533)+1,G533:Q533,1))*EXP(-INDEX(G$4:Q$4,MATCH(MAX(G$4:Q$4)+1,G$4:Q$4,1))-INDEX(G$6:Q$6,MATCH(MAX(G$6:Q$6)+1,G$6:Q$6,1))*$S$6)+R533*EXP(-R$4-R$6*$S$6)</f>
        <v>1115.8221913010937</v>
      </c>
      <c r="S534" s="74">
        <f t="shared" si="151"/>
        <v>687352.0343969618</v>
      </c>
      <c r="T534" s="72">
        <f t="shared" si="152"/>
        <v>586348.38941454876</v>
      </c>
      <c r="U534" s="7">
        <f t="shared" si="159"/>
        <v>13.440601862663808</v>
      </c>
      <c r="V534" s="7">
        <f t="shared" si="159"/>
        <v>13.28166941308668</v>
      </c>
      <c r="W534" s="69">
        <f t="shared" si="153"/>
        <v>2526</v>
      </c>
      <c r="X534" s="64">
        <f t="shared" si="146"/>
        <v>0</v>
      </c>
      <c r="Y534" s="7">
        <f t="shared" si="146"/>
        <v>0</v>
      </c>
      <c r="Z534" s="7">
        <f t="shared" si="146"/>
        <v>0</v>
      </c>
      <c r="AA534" s="7" t="str">
        <f t="shared" si="146"/>
        <v/>
      </c>
      <c r="AB534" s="7" t="str">
        <f t="shared" si="146"/>
        <v/>
      </c>
      <c r="AC534" s="7" t="str">
        <f t="shared" si="146"/>
        <v/>
      </c>
      <c r="AD534" s="7" t="str">
        <f t="shared" si="149"/>
        <v/>
      </c>
      <c r="AE534" s="7" t="str">
        <f t="shared" si="149"/>
        <v/>
      </c>
      <c r="AF534" s="7" t="str">
        <f t="shared" si="149"/>
        <v/>
      </c>
      <c r="AG534" s="7" t="str">
        <f t="shared" si="149"/>
        <v/>
      </c>
      <c r="AH534" s="7" t="str">
        <f t="shared" si="149"/>
        <v/>
      </c>
      <c r="AI534" s="7">
        <f t="shared" si="149"/>
        <v>0</v>
      </c>
      <c r="AJ534" s="69">
        <f t="shared" si="154"/>
        <v>0</v>
      </c>
      <c r="AK534" s="11" t="e">
        <f t="shared" si="155"/>
        <v>#NUM!</v>
      </c>
    </row>
    <row r="535" spans="1:37" hidden="1">
      <c r="A535" s="8">
        <v>532</v>
      </c>
      <c r="B535" s="8"/>
      <c r="C535">
        <f>②MSY管理基準値計算!C535</f>
        <v>8.1359010083729283E-2</v>
      </c>
      <c r="D535" s="69">
        <f t="shared" si="156"/>
        <v>2527</v>
      </c>
      <c r="E535" s="5">
        <f>IF(①再生産関数フィット!$B$2="HS",$W$2*(T535+SQRT($W$3^2+(($W$4^2))/4)-SQRT((T535-$W$3)^2+(($W$4^2))/4)),IF(①再生産関数フィット!$B$2="BH",$W$2*T535/(1+$W$3*T535),$W$2*T535*EXP(-$W$3*T535)))</f>
        <v>1486.1767038516541</v>
      </c>
      <c r="F535" s="5">
        <f t="shared" ca="1" si="157"/>
        <v>548102.66076528351</v>
      </c>
      <c r="G535" s="76">
        <f t="shared" si="150"/>
        <v>1612.1454373998538</v>
      </c>
      <c r="H535" s="77">
        <f t="shared" si="158"/>
        <v>1037.3686407608416</v>
      </c>
      <c r="I535" s="77">
        <f t="shared" si="158"/>
        <v>395.34123588259888</v>
      </c>
      <c r="J535" s="77" t="str">
        <f t="shared" si="158"/>
        <v/>
      </c>
      <c r="K535" s="77" t="str">
        <f t="shared" si="158"/>
        <v/>
      </c>
      <c r="L535" s="77" t="str">
        <f t="shared" si="158"/>
        <v/>
      </c>
      <c r="M535" s="77" t="str">
        <f t="shared" si="158"/>
        <v/>
      </c>
      <c r="N535" s="77" t="str">
        <f t="shared" si="158"/>
        <v/>
      </c>
      <c r="O535" s="77" t="str">
        <f t="shared" si="158"/>
        <v/>
      </c>
      <c r="P535" s="77" t="str">
        <f t="shared" si="158"/>
        <v/>
      </c>
      <c r="Q535" s="77" t="str">
        <f t="shared" si="158"/>
        <v/>
      </c>
      <c r="R535" s="98">
        <f t="shared" si="160"/>
        <v>1018.9311225527788</v>
      </c>
      <c r="S535" s="74">
        <f t="shared" si="151"/>
        <v>646344.99239513197</v>
      </c>
      <c r="T535" s="72">
        <f t="shared" si="152"/>
        <v>529990.7428610957</v>
      </c>
      <c r="U535" s="7">
        <f t="shared" si="159"/>
        <v>13.379088684169329</v>
      </c>
      <c r="V535" s="7">
        <f t="shared" si="159"/>
        <v>13.180614819075947</v>
      </c>
      <c r="W535" s="69">
        <f t="shared" si="153"/>
        <v>2527</v>
      </c>
      <c r="X535" s="64">
        <f t="shared" si="146"/>
        <v>0</v>
      </c>
      <c r="Y535" s="7">
        <f t="shared" si="146"/>
        <v>0</v>
      </c>
      <c r="Z535" s="7">
        <f t="shared" si="146"/>
        <v>0</v>
      </c>
      <c r="AA535" s="7" t="str">
        <f t="shared" si="146"/>
        <v/>
      </c>
      <c r="AB535" s="7" t="str">
        <f t="shared" si="146"/>
        <v/>
      </c>
      <c r="AC535" s="7" t="str">
        <f t="shared" si="146"/>
        <v/>
      </c>
      <c r="AD535" s="7" t="str">
        <f t="shared" si="149"/>
        <v/>
      </c>
      <c r="AE535" s="7" t="str">
        <f t="shared" si="149"/>
        <v/>
      </c>
      <c r="AF535" s="7" t="str">
        <f t="shared" si="149"/>
        <v/>
      </c>
      <c r="AG535" s="7" t="str">
        <f t="shared" si="149"/>
        <v/>
      </c>
      <c r="AH535" s="7" t="str">
        <f t="shared" si="149"/>
        <v/>
      </c>
      <c r="AI535" s="7">
        <f t="shared" si="149"/>
        <v>0</v>
      </c>
      <c r="AJ535" s="69">
        <f t="shared" si="154"/>
        <v>0</v>
      </c>
      <c r="AK535" s="11" t="e">
        <f t="shared" si="155"/>
        <v>#NUM!</v>
      </c>
    </row>
    <row r="536" spans="1:37" hidden="1">
      <c r="A536" s="8">
        <v>533</v>
      </c>
      <c r="B536" s="8"/>
      <c r="C536">
        <f>②MSY管理基準値計算!C536</f>
        <v>4.809872845311583E-2</v>
      </c>
      <c r="D536" s="69">
        <f t="shared" si="156"/>
        <v>2528</v>
      </c>
      <c r="E536" s="5">
        <f>IF(①再生産関数フィット!$B$2="HS",$W$2*(T536+SQRT($W$3^2+(($W$4^2))/4)-SQRT((T536-$W$3)^2+(($W$4^2))/4)),IF(①再生産関数フィット!$B$2="BH",$W$2*T536/(1+$W$3*T536),$W$2*T536*EXP(-$W$3*T536)))</f>
        <v>1486.176703851655</v>
      </c>
      <c r="F536" s="5">
        <f t="shared" ca="1" si="157"/>
        <v>608039.00272145146</v>
      </c>
      <c r="G536" s="76">
        <f t="shared" si="150"/>
        <v>1559.4069365428661</v>
      </c>
      <c r="H536" s="77">
        <f t="shared" si="158"/>
        <v>977.81563569884531</v>
      </c>
      <c r="I536" s="77">
        <f t="shared" si="158"/>
        <v>629.19588604587102</v>
      </c>
      <c r="J536" s="77" t="str">
        <f t="shared" si="158"/>
        <v/>
      </c>
      <c r="K536" s="77" t="str">
        <f t="shared" si="158"/>
        <v/>
      </c>
      <c r="L536" s="77" t="str">
        <f t="shared" si="158"/>
        <v/>
      </c>
      <c r="M536" s="77" t="str">
        <f t="shared" si="158"/>
        <v/>
      </c>
      <c r="N536" s="77" t="str">
        <f t="shared" si="158"/>
        <v/>
      </c>
      <c r="O536" s="77" t="str">
        <f t="shared" si="158"/>
        <v/>
      </c>
      <c r="P536" s="77" t="str">
        <f t="shared" si="158"/>
        <v/>
      </c>
      <c r="Q536" s="77" t="str">
        <f t="shared" si="158"/>
        <v/>
      </c>
      <c r="R536" s="98">
        <f t="shared" si="160"/>
        <v>857.79954657515157</v>
      </c>
      <c r="S536" s="74">
        <f t="shared" si="151"/>
        <v>630836.72252070718</v>
      </c>
      <c r="T536" s="72">
        <f t="shared" si="152"/>
        <v>519569.66327405017</v>
      </c>
      <c r="U536" s="7">
        <f t="shared" si="159"/>
        <v>13.354802348167143</v>
      </c>
      <c r="V536" s="7">
        <f t="shared" si="159"/>
        <v>13.160756177305167</v>
      </c>
      <c r="W536" s="69">
        <f t="shared" si="153"/>
        <v>2528</v>
      </c>
      <c r="X536" s="64">
        <f t="shared" si="146"/>
        <v>0</v>
      </c>
      <c r="Y536" s="7">
        <f t="shared" si="146"/>
        <v>0</v>
      </c>
      <c r="Z536" s="7">
        <f t="shared" si="146"/>
        <v>0</v>
      </c>
      <c r="AA536" s="7" t="str">
        <f t="shared" si="146"/>
        <v/>
      </c>
      <c r="AB536" s="7" t="str">
        <f t="shared" si="146"/>
        <v/>
      </c>
      <c r="AC536" s="7" t="str">
        <f t="shared" si="146"/>
        <v/>
      </c>
      <c r="AD536" s="7" t="str">
        <f t="shared" si="149"/>
        <v/>
      </c>
      <c r="AE536" s="7" t="str">
        <f t="shared" si="149"/>
        <v/>
      </c>
      <c r="AF536" s="7" t="str">
        <f t="shared" si="149"/>
        <v/>
      </c>
      <c r="AG536" s="7" t="str">
        <f t="shared" si="149"/>
        <v/>
      </c>
      <c r="AH536" s="7" t="str">
        <f t="shared" si="149"/>
        <v/>
      </c>
      <c r="AI536" s="7">
        <f t="shared" si="149"/>
        <v>0</v>
      </c>
      <c r="AJ536" s="69">
        <f t="shared" si="154"/>
        <v>0</v>
      </c>
      <c r="AK536" s="11" t="e">
        <f t="shared" si="155"/>
        <v>#NUM!</v>
      </c>
    </row>
    <row r="537" spans="1:37" hidden="1">
      <c r="A537" s="8">
        <v>534</v>
      </c>
      <c r="B537" s="8"/>
      <c r="C537">
        <f>②MSY管理基準値計算!C537</f>
        <v>0.14320917844212278</v>
      </c>
      <c r="D537" s="69">
        <f t="shared" si="156"/>
        <v>2529</v>
      </c>
      <c r="E537" s="5">
        <f>IF(①再生産関数フィット!$B$2="HS",$W$2*(T537+SQRT($W$3^2+(($W$4^2))/4)-SQRT((T537-$W$3)^2+(($W$4^2))/4)),IF(①再生産関数フィット!$B$2="BH",$W$2*T537/(1+$W$3*T537),$W$2*T537*EXP(-$W$3*T537)))</f>
        <v>1486.1767038516541</v>
      </c>
      <c r="F537" s="5">
        <f t="shared" ca="1" si="157"/>
        <v>586348.38941454876</v>
      </c>
      <c r="G537" s="76">
        <f t="shared" si="150"/>
        <v>1715.0050583438126</v>
      </c>
      <c r="H537" s="77">
        <f t="shared" si="158"/>
        <v>945.82811798180126</v>
      </c>
      <c r="I537" s="77">
        <f t="shared" si="158"/>
        <v>593.07516259774866</v>
      </c>
      <c r="J537" s="77" t="str">
        <f t="shared" si="158"/>
        <v/>
      </c>
      <c r="K537" s="77" t="str">
        <f t="shared" si="158"/>
        <v/>
      </c>
      <c r="L537" s="77" t="str">
        <f t="shared" si="158"/>
        <v/>
      </c>
      <c r="M537" s="77" t="str">
        <f t="shared" si="158"/>
        <v/>
      </c>
      <c r="N537" s="77" t="str">
        <f t="shared" si="158"/>
        <v/>
      </c>
      <c r="O537" s="77" t="str">
        <f t="shared" si="158"/>
        <v/>
      </c>
      <c r="P537" s="77" t="str">
        <f t="shared" si="158"/>
        <v/>
      </c>
      <c r="Q537" s="77" t="str">
        <f t="shared" si="158"/>
        <v/>
      </c>
      <c r="R537" s="98">
        <f t="shared" si="160"/>
        <v>901.90832073730166</v>
      </c>
      <c r="S537" s="74">
        <f t="shared" si="151"/>
        <v>642315.46340958949</v>
      </c>
      <c r="T537" s="72">
        <f t="shared" si="152"/>
        <v>526423.85517674685</v>
      </c>
      <c r="U537" s="7">
        <f t="shared" si="159"/>
        <v>13.37283483801383</v>
      </c>
      <c r="V537" s="7">
        <f t="shared" si="159"/>
        <v>13.173861975551439</v>
      </c>
      <c r="W537" s="69">
        <f t="shared" si="153"/>
        <v>2529</v>
      </c>
      <c r="X537" s="64">
        <f t="shared" si="146"/>
        <v>0</v>
      </c>
      <c r="Y537" s="7">
        <f t="shared" si="146"/>
        <v>0</v>
      </c>
      <c r="Z537" s="7">
        <f t="shared" si="146"/>
        <v>0</v>
      </c>
      <c r="AA537" s="7" t="str">
        <f t="shared" si="146"/>
        <v/>
      </c>
      <c r="AB537" s="7" t="str">
        <f t="shared" si="146"/>
        <v/>
      </c>
      <c r="AC537" s="7" t="str">
        <f t="shared" si="146"/>
        <v/>
      </c>
      <c r="AD537" s="7" t="str">
        <f t="shared" si="149"/>
        <v/>
      </c>
      <c r="AE537" s="7" t="str">
        <f t="shared" si="149"/>
        <v/>
      </c>
      <c r="AF537" s="7" t="str">
        <f t="shared" si="149"/>
        <v/>
      </c>
      <c r="AG537" s="7" t="str">
        <f t="shared" si="149"/>
        <v/>
      </c>
      <c r="AH537" s="7" t="str">
        <f t="shared" si="149"/>
        <v/>
      </c>
      <c r="AI537" s="7">
        <f t="shared" si="149"/>
        <v>0</v>
      </c>
      <c r="AJ537" s="69">
        <f t="shared" si="154"/>
        <v>0</v>
      </c>
      <c r="AK537" s="11" t="e">
        <f t="shared" si="155"/>
        <v>#NUM!</v>
      </c>
    </row>
    <row r="538" spans="1:37" hidden="1">
      <c r="A538" s="8">
        <v>535</v>
      </c>
      <c r="B538" s="8"/>
      <c r="C538">
        <f>②MSY管理基準値計算!C538</f>
        <v>-0.15436040602858961</v>
      </c>
      <c r="D538" s="69">
        <f t="shared" si="156"/>
        <v>2530</v>
      </c>
      <c r="E538" s="5">
        <f>IF(①再生産関数フィット!$B$2="HS",$W$2*(T538+SQRT($W$3^2+(($W$4^2))/4)-SQRT((T538-$W$3)^2+(($W$4^2))/4)),IF(①再生産関数フィット!$B$2="BH",$W$2*T538/(1+$W$3*T538),$W$2*T538*EXP(-$W$3*T538)))</f>
        <v>1486.1767038516541</v>
      </c>
      <c r="F538" s="5">
        <f t="shared" ca="1" si="157"/>
        <v>529990.7428610957</v>
      </c>
      <c r="G538" s="76">
        <f t="shared" si="150"/>
        <v>1273.5986111481975</v>
      </c>
      <c r="H538" s="77">
        <f t="shared" si="158"/>
        <v>1040.203149447776</v>
      </c>
      <c r="I538" s="77">
        <f t="shared" si="158"/>
        <v>573.6737523742604</v>
      </c>
      <c r="J538" s="77" t="str">
        <f t="shared" si="158"/>
        <v/>
      </c>
      <c r="K538" s="77" t="str">
        <f t="shared" si="158"/>
        <v/>
      </c>
      <c r="L538" s="77" t="str">
        <f t="shared" si="158"/>
        <v/>
      </c>
      <c r="M538" s="77" t="str">
        <f t="shared" si="158"/>
        <v/>
      </c>
      <c r="N538" s="77" t="str">
        <f t="shared" si="158"/>
        <v/>
      </c>
      <c r="O538" s="77" t="str">
        <f t="shared" si="158"/>
        <v/>
      </c>
      <c r="P538" s="77" t="str">
        <f t="shared" si="158"/>
        <v/>
      </c>
      <c r="Q538" s="77" t="str">
        <f t="shared" si="158"/>
        <v/>
      </c>
      <c r="R538" s="98">
        <f t="shared" si="160"/>
        <v>906.75331840669878</v>
      </c>
      <c r="S538" s="74">
        <f t="shared" si="151"/>
        <v>631475.48343133088</v>
      </c>
      <c r="T538" s="72">
        <f t="shared" si="152"/>
        <v>528521.3815130142</v>
      </c>
      <c r="U538" s="7">
        <f t="shared" si="159"/>
        <v>13.355814397265823</v>
      </c>
      <c r="V538" s="7">
        <f t="shared" si="159"/>
        <v>13.177838540452335</v>
      </c>
      <c r="W538" s="69">
        <f t="shared" si="153"/>
        <v>2530</v>
      </c>
      <c r="X538" s="64">
        <f t="shared" si="146"/>
        <v>0</v>
      </c>
      <c r="Y538" s="7">
        <f t="shared" si="146"/>
        <v>0</v>
      </c>
      <c r="Z538" s="7">
        <f t="shared" si="146"/>
        <v>0</v>
      </c>
      <c r="AA538" s="7" t="str">
        <f t="shared" si="146"/>
        <v/>
      </c>
      <c r="AB538" s="7" t="str">
        <f t="shared" si="146"/>
        <v/>
      </c>
      <c r="AC538" s="7" t="str">
        <f t="shared" si="146"/>
        <v/>
      </c>
      <c r="AD538" s="7" t="str">
        <f t="shared" si="149"/>
        <v/>
      </c>
      <c r="AE538" s="7" t="str">
        <f t="shared" si="149"/>
        <v/>
      </c>
      <c r="AF538" s="7" t="str">
        <f t="shared" si="149"/>
        <v/>
      </c>
      <c r="AG538" s="7" t="str">
        <f t="shared" si="149"/>
        <v/>
      </c>
      <c r="AH538" s="7" t="str">
        <f t="shared" si="149"/>
        <v/>
      </c>
      <c r="AI538" s="7">
        <f t="shared" si="149"/>
        <v>0</v>
      </c>
      <c r="AJ538" s="69">
        <f t="shared" si="154"/>
        <v>0</v>
      </c>
      <c r="AK538" s="11" t="e">
        <f t="shared" si="155"/>
        <v>#NUM!</v>
      </c>
    </row>
    <row r="539" spans="1:37" hidden="1">
      <c r="A539" s="8">
        <v>536</v>
      </c>
      <c r="B539" s="8"/>
      <c r="C539">
        <f>②MSY管理基準値計算!C539</f>
        <v>0.10498158379042677</v>
      </c>
      <c r="D539" s="69">
        <f t="shared" si="156"/>
        <v>2531</v>
      </c>
      <c r="E539" s="5">
        <f>IF(①再生産関数フィット!$B$2="HS",$W$2*(T539+SQRT($W$3^2+(($W$4^2))/4)-SQRT((T539-$W$3)^2+(($W$4^2))/4)),IF(①再生産関数フィット!$B$2="BH",$W$2*T539/(1+$W$3*T539),$W$2*T539*EXP(-$W$3*T539)))</f>
        <v>1486.1767038516541</v>
      </c>
      <c r="F539" s="5">
        <f t="shared" ca="1" si="157"/>
        <v>519569.66327405017</v>
      </c>
      <c r="G539" s="76">
        <f t="shared" si="150"/>
        <v>1650.6818342489821</v>
      </c>
      <c r="H539" s="77">
        <f t="shared" si="158"/>
        <v>772.47660582880997</v>
      </c>
      <c r="I539" s="77">
        <f t="shared" si="158"/>
        <v>630.91510246971859</v>
      </c>
      <c r="J539" s="77" t="str">
        <f t="shared" si="158"/>
        <v/>
      </c>
      <c r="K539" s="77" t="str">
        <f t="shared" si="158"/>
        <v/>
      </c>
      <c r="L539" s="77" t="str">
        <f t="shared" si="158"/>
        <v/>
      </c>
      <c r="M539" s="77" t="str">
        <f t="shared" si="158"/>
        <v/>
      </c>
      <c r="N539" s="77" t="str">
        <f t="shared" si="158"/>
        <v/>
      </c>
      <c r="O539" s="77" t="str">
        <f t="shared" si="158"/>
        <v/>
      </c>
      <c r="P539" s="77" t="str">
        <f t="shared" si="158"/>
        <v/>
      </c>
      <c r="Q539" s="77" t="str">
        <f t="shared" si="158"/>
        <v/>
      </c>
      <c r="R539" s="98">
        <f t="shared" si="160"/>
        <v>897.92440789721672</v>
      </c>
      <c r="S539" s="74">
        <f t="shared" si="151"/>
        <v>629596.68252181797</v>
      </c>
      <c r="T539" s="72">
        <f t="shared" si="152"/>
        <v>524945.57886041817</v>
      </c>
      <c r="U539" s="7">
        <f t="shared" si="159"/>
        <v>13.352834706887551</v>
      </c>
      <c r="V539" s="7">
        <f t="shared" si="159"/>
        <v>13.171049876887274</v>
      </c>
      <c r="W539" s="69">
        <f t="shared" si="153"/>
        <v>2531</v>
      </c>
      <c r="X539" s="64">
        <f t="shared" si="146"/>
        <v>0</v>
      </c>
      <c r="Y539" s="7">
        <f t="shared" si="146"/>
        <v>0</v>
      </c>
      <c r="Z539" s="7">
        <f t="shared" si="146"/>
        <v>0</v>
      </c>
      <c r="AA539" s="7" t="str">
        <f t="shared" si="146"/>
        <v/>
      </c>
      <c r="AB539" s="7" t="str">
        <f t="shared" si="146"/>
        <v/>
      </c>
      <c r="AC539" s="7" t="str">
        <f t="shared" si="146"/>
        <v/>
      </c>
      <c r="AD539" s="7" t="str">
        <f t="shared" si="149"/>
        <v/>
      </c>
      <c r="AE539" s="7" t="str">
        <f t="shared" si="149"/>
        <v/>
      </c>
      <c r="AF539" s="7" t="str">
        <f t="shared" si="149"/>
        <v/>
      </c>
      <c r="AG539" s="7" t="str">
        <f t="shared" si="149"/>
        <v/>
      </c>
      <c r="AH539" s="7" t="str">
        <f t="shared" si="149"/>
        <v/>
      </c>
      <c r="AI539" s="7">
        <f t="shared" si="149"/>
        <v>0</v>
      </c>
      <c r="AJ539" s="69">
        <f t="shared" si="154"/>
        <v>0</v>
      </c>
      <c r="AK539" s="11" t="e">
        <f t="shared" si="155"/>
        <v>#NUM!</v>
      </c>
    </row>
    <row r="540" spans="1:37" hidden="1">
      <c r="A540" s="8">
        <v>537</v>
      </c>
      <c r="B540" s="8"/>
      <c r="C540">
        <f>②MSY管理基準値計算!C540</f>
        <v>3.9493102728128907E-2</v>
      </c>
      <c r="D540" s="69">
        <f t="shared" si="156"/>
        <v>2532</v>
      </c>
      <c r="E540" s="5">
        <f>IF(①再生産関数フィット!$B$2="HS",$W$2*(T540+SQRT($W$3^2+(($W$4^2))/4)-SQRT((T540-$W$3)^2+(($W$4^2))/4)),IF(①再生産関数フィット!$B$2="BH",$W$2*T540/(1+$W$3*T540),$W$2*T540*EXP(-$W$3*T540)))</f>
        <v>1486.1767038516541</v>
      </c>
      <c r="F540" s="5">
        <f t="shared" ca="1" si="157"/>
        <v>526423.85517674685</v>
      </c>
      <c r="G540" s="76">
        <f t="shared" si="150"/>
        <v>1546.044841152672</v>
      </c>
      <c r="H540" s="77">
        <f t="shared" si="158"/>
        <v>1001.1891419026949</v>
      </c>
      <c r="I540" s="77">
        <f t="shared" si="158"/>
        <v>468.530745345924</v>
      </c>
      <c r="J540" s="77" t="str">
        <f t="shared" si="158"/>
        <v/>
      </c>
      <c r="K540" s="77" t="str">
        <f t="shared" si="158"/>
        <v/>
      </c>
      <c r="L540" s="77" t="str">
        <f t="shared" si="158"/>
        <v/>
      </c>
      <c r="M540" s="77" t="str">
        <f t="shared" si="158"/>
        <v/>
      </c>
      <c r="N540" s="77" t="str">
        <f t="shared" si="158"/>
        <v/>
      </c>
      <c r="O540" s="77" t="str">
        <f t="shared" si="158"/>
        <v/>
      </c>
      <c r="P540" s="77" t="str">
        <f t="shared" si="158"/>
        <v/>
      </c>
      <c r="Q540" s="77" t="str">
        <f t="shared" si="158"/>
        <v/>
      </c>
      <c r="R540" s="98">
        <f t="shared" si="160"/>
        <v>927.28803681759678</v>
      </c>
      <c r="S540" s="74">
        <f t="shared" si="151"/>
        <v>622092.23325662571</v>
      </c>
      <c r="T540" s="72">
        <f t="shared" si="152"/>
        <v>510190.98251538409</v>
      </c>
      <c r="U540" s="7">
        <f t="shared" si="159"/>
        <v>13.340843645706684</v>
      </c>
      <c r="V540" s="7">
        <f t="shared" si="159"/>
        <v>13.142540410122411</v>
      </c>
      <c r="W540" s="69">
        <f t="shared" si="153"/>
        <v>2532</v>
      </c>
      <c r="X540" s="64">
        <f t="shared" si="146"/>
        <v>0</v>
      </c>
      <c r="Y540" s="7">
        <f t="shared" si="146"/>
        <v>0</v>
      </c>
      <c r="Z540" s="7">
        <f t="shared" si="146"/>
        <v>0</v>
      </c>
      <c r="AA540" s="7" t="str">
        <f t="shared" si="146"/>
        <v/>
      </c>
      <c r="AB540" s="7" t="str">
        <f t="shared" si="146"/>
        <v/>
      </c>
      <c r="AC540" s="7" t="str">
        <f t="shared" si="146"/>
        <v/>
      </c>
      <c r="AD540" s="7" t="str">
        <f t="shared" si="149"/>
        <v/>
      </c>
      <c r="AE540" s="7" t="str">
        <f t="shared" si="149"/>
        <v/>
      </c>
      <c r="AF540" s="7" t="str">
        <f t="shared" si="149"/>
        <v/>
      </c>
      <c r="AG540" s="7" t="str">
        <f t="shared" si="149"/>
        <v/>
      </c>
      <c r="AH540" s="7" t="str">
        <f t="shared" si="149"/>
        <v/>
      </c>
      <c r="AI540" s="7">
        <f t="shared" si="149"/>
        <v>0</v>
      </c>
      <c r="AJ540" s="69">
        <f t="shared" si="154"/>
        <v>0</v>
      </c>
      <c r="AK540" s="11" t="e">
        <f t="shared" si="155"/>
        <v>#NUM!</v>
      </c>
    </row>
    <row r="541" spans="1:37" hidden="1">
      <c r="A541" s="8">
        <v>538</v>
      </c>
      <c r="B541" s="8"/>
      <c r="C541">
        <f>②MSY管理基準値計算!C541</f>
        <v>5.5076210431079978E-2</v>
      </c>
      <c r="D541" s="69">
        <f t="shared" si="156"/>
        <v>2533</v>
      </c>
      <c r="E541" s="5">
        <f>IF(①再生産関数フィット!$B$2="HS",$W$2*(T541+SQRT($W$3^2+(($W$4^2))/4)-SQRT((T541-$W$3)^2+(($W$4^2))/4)),IF(①再生産関数フィット!$B$2="BH",$W$2*T541/(1+$W$3*T541),$W$2*T541*EXP(-$W$3*T541)))</f>
        <v>1486.1767038516541</v>
      </c>
      <c r="F541" s="5">
        <f t="shared" ca="1" si="157"/>
        <v>528521.3815130142</v>
      </c>
      <c r="G541" s="76">
        <f t="shared" si="150"/>
        <v>1570.3257188436633</v>
      </c>
      <c r="H541" s="77">
        <f t="shared" si="158"/>
        <v>937.72359744964365</v>
      </c>
      <c r="I541" s="77">
        <f t="shared" si="158"/>
        <v>607.25191073536689</v>
      </c>
      <c r="J541" s="77" t="str">
        <f t="shared" si="158"/>
        <v/>
      </c>
      <c r="K541" s="77" t="str">
        <f t="shared" si="158"/>
        <v/>
      </c>
      <c r="L541" s="77" t="str">
        <f t="shared" si="158"/>
        <v/>
      </c>
      <c r="M541" s="77" t="str">
        <f t="shared" si="158"/>
        <v/>
      </c>
      <c r="N541" s="77" t="str">
        <f t="shared" si="158"/>
        <v/>
      </c>
      <c r="O541" s="77" t="str">
        <f t="shared" si="158"/>
        <v/>
      </c>
      <c r="P541" s="77" t="str">
        <f t="shared" si="158"/>
        <v/>
      </c>
      <c r="Q541" s="77" t="str">
        <f t="shared" si="158"/>
        <v/>
      </c>
      <c r="R541" s="98">
        <f t="shared" si="160"/>
        <v>846.60688678492488</v>
      </c>
      <c r="S541" s="74">
        <f t="shared" si="151"/>
        <v>617963.94494611677</v>
      </c>
      <c r="T541" s="72">
        <f t="shared" si="152"/>
        <v>508264.73631988803</v>
      </c>
      <c r="U541" s="7">
        <f t="shared" si="159"/>
        <v>13.334185393226758</v>
      </c>
      <c r="V541" s="7">
        <f t="shared" si="159"/>
        <v>13.138757725305169</v>
      </c>
      <c r="W541" s="69">
        <f t="shared" si="153"/>
        <v>2533</v>
      </c>
      <c r="X541" s="64">
        <f t="shared" si="146"/>
        <v>0</v>
      </c>
      <c r="Y541" s="7">
        <f t="shared" si="146"/>
        <v>0</v>
      </c>
      <c r="Z541" s="7">
        <f t="shared" si="146"/>
        <v>0</v>
      </c>
      <c r="AA541" s="7" t="str">
        <f t="shared" si="146"/>
        <v/>
      </c>
      <c r="AB541" s="7" t="str">
        <f t="shared" si="146"/>
        <v/>
      </c>
      <c r="AC541" s="7" t="str">
        <f t="shared" si="146"/>
        <v/>
      </c>
      <c r="AD541" s="7" t="str">
        <f t="shared" si="149"/>
        <v/>
      </c>
      <c r="AE541" s="7" t="str">
        <f t="shared" si="149"/>
        <v/>
      </c>
      <c r="AF541" s="7" t="str">
        <f t="shared" si="149"/>
        <v/>
      </c>
      <c r="AG541" s="7" t="str">
        <f t="shared" si="149"/>
        <v/>
      </c>
      <c r="AH541" s="7" t="str">
        <f t="shared" si="149"/>
        <v/>
      </c>
      <c r="AI541" s="7">
        <f t="shared" si="149"/>
        <v>0</v>
      </c>
      <c r="AJ541" s="69">
        <f t="shared" si="154"/>
        <v>0</v>
      </c>
      <c r="AK541" s="11" t="e">
        <f t="shared" si="155"/>
        <v>#NUM!</v>
      </c>
    </row>
    <row r="542" spans="1:37" hidden="1">
      <c r="A542" s="8">
        <v>539</v>
      </c>
      <c r="B542" s="8"/>
      <c r="C542">
        <f>②MSY管理基準値計算!C542</f>
        <v>-6.2038389091642804E-2</v>
      </c>
      <c r="D542" s="69">
        <f t="shared" si="156"/>
        <v>2534</v>
      </c>
      <c r="E542" s="5">
        <f>IF(①再生産関数フィット!$B$2="HS",$W$2*(T542+SQRT($W$3^2+(($W$4^2))/4)-SQRT((T542-$W$3)^2+(($W$4^2))/4)),IF(①再生産関数フィット!$B$2="BH",$W$2*T542/(1+$W$3*T542),$W$2*T542*EXP(-$W$3*T542)))</f>
        <v>1486.176703851655</v>
      </c>
      <c r="F542" s="5">
        <f t="shared" ca="1" si="157"/>
        <v>524945.57886041817</v>
      </c>
      <c r="G542" s="76">
        <f t="shared" si="150"/>
        <v>1396.7784286134129</v>
      </c>
      <c r="H542" s="77">
        <f t="shared" si="158"/>
        <v>952.45069421396238</v>
      </c>
      <c r="I542" s="77">
        <f t="shared" si="158"/>
        <v>568.75811218923627</v>
      </c>
      <c r="J542" s="77" t="str">
        <f t="shared" si="158"/>
        <v/>
      </c>
      <c r="K542" s="77" t="str">
        <f t="shared" si="158"/>
        <v/>
      </c>
      <c r="L542" s="77" t="str">
        <f t="shared" si="158"/>
        <v/>
      </c>
      <c r="M542" s="77" t="str">
        <f t="shared" si="158"/>
        <v/>
      </c>
      <c r="N542" s="77" t="str">
        <f t="shared" si="158"/>
        <v/>
      </c>
      <c r="O542" s="77" t="str">
        <f t="shared" si="158"/>
        <v/>
      </c>
      <c r="P542" s="77" t="str">
        <f t="shared" si="158"/>
        <v/>
      </c>
      <c r="Q542" s="77" t="str">
        <f t="shared" si="158"/>
        <v/>
      </c>
      <c r="R542" s="98">
        <f t="shared" si="160"/>
        <v>881.80993558899854</v>
      </c>
      <c r="S542" s="74">
        <f t="shared" si="151"/>
        <v>617018.34789327648</v>
      </c>
      <c r="T542" s="72">
        <f t="shared" si="152"/>
        <v>513524.67603804189</v>
      </c>
      <c r="U542" s="7">
        <f t="shared" si="159"/>
        <v>13.332654039711631</v>
      </c>
      <c r="V542" s="7">
        <f t="shared" si="159"/>
        <v>13.149053361797998</v>
      </c>
      <c r="W542" s="69">
        <f t="shared" si="153"/>
        <v>2534</v>
      </c>
      <c r="X542" s="64">
        <f t="shared" si="146"/>
        <v>0</v>
      </c>
      <c r="Y542" s="7">
        <f t="shared" si="146"/>
        <v>0</v>
      </c>
      <c r="Z542" s="7">
        <f t="shared" si="146"/>
        <v>0</v>
      </c>
      <c r="AA542" s="7" t="str">
        <f t="shared" si="146"/>
        <v/>
      </c>
      <c r="AB542" s="7" t="str">
        <f t="shared" si="146"/>
        <v/>
      </c>
      <c r="AC542" s="7" t="str">
        <f t="shared" si="146"/>
        <v/>
      </c>
      <c r="AD542" s="7" t="str">
        <f t="shared" si="149"/>
        <v/>
      </c>
      <c r="AE542" s="7" t="str">
        <f t="shared" si="149"/>
        <v/>
      </c>
      <c r="AF542" s="7" t="str">
        <f t="shared" si="149"/>
        <v/>
      </c>
      <c r="AG542" s="7" t="str">
        <f t="shared" si="149"/>
        <v/>
      </c>
      <c r="AH542" s="7" t="str">
        <f t="shared" si="149"/>
        <v/>
      </c>
      <c r="AI542" s="7">
        <f t="shared" si="149"/>
        <v>0</v>
      </c>
      <c r="AJ542" s="69">
        <f t="shared" si="154"/>
        <v>0</v>
      </c>
      <c r="AK542" s="11" t="e">
        <f t="shared" si="155"/>
        <v>#NUM!</v>
      </c>
    </row>
    <row r="543" spans="1:37" hidden="1">
      <c r="A543" s="8">
        <v>540</v>
      </c>
      <c r="B543" s="8"/>
      <c r="C543">
        <f>②MSY管理基準値計算!C543</f>
        <v>1.8164494364205204E-2</v>
      </c>
      <c r="D543" s="69">
        <f t="shared" si="156"/>
        <v>2535</v>
      </c>
      <c r="E543" s="5">
        <f>IF(①再生産関数フィット!$B$2="HS",$W$2*(T543+SQRT($W$3^2+(($W$4^2))/4)-SQRT((T543-$W$3)^2+(($W$4^2))/4)),IF(①再生産関数フィット!$B$2="BH",$W$2*T543/(1+$W$3*T543),$W$2*T543*EXP(-$W$3*T543)))</f>
        <v>1486.1767038516541</v>
      </c>
      <c r="F543" s="5">
        <f t="shared" ca="1" si="157"/>
        <v>510190.98251538409</v>
      </c>
      <c r="G543" s="76">
        <f t="shared" si="150"/>
        <v>1513.4190246607886</v>
      </c>
      <c r="H543" s="77">
        <f t="shared" si="158"/>
        <v>847.1889417792687</v>
      </c>
      <c r="I543" s="77">
        <f t="shared" si="158"/>
        <v>577.69054790535029</v>
      </c>
      <c r="J543" s="77" t="str">
        <f t="shared" si="158"/>
        <v/>
      </c>
      <c r="K543" s="77" t="str">
        <f t="shared" si="158"/>
        <v/>
      </c>
      <c r="L543" s="77" t="str">
        <f t="shared" si="158"/>
        <v/>
      </c>
      <c r="M543" s="77" t="str">
        <f t="shared" si="158"/>
        <v/>
      </c>
      <c r="N543" s="77" t="str">
        <f t="shared" si="158"/>
        <v/>
      </c>
      <c r="O543" s="77" t="str">
        <f t="shared" si="158"/>
        <v/>
      </c>
      <c r="P543" s="77" t="str">
        <f t="shared" si="158"/>
        <v/>
      </c>
      <c r="Q543" s="77" t="str">
        <f t="shared" si="158"/>
        <v/>
      </c>
      <c r="R543" s="98">
        <f t="shared" si="160"/>
        <v>879.81399497699954</v>
      </c>
      <c r="S543" s="74">
        <f t="shared" si="151"/>
        <v>612453.79927384877</v>
      </c>
      <c r="T543" s="72">
        <f t="shared" si="152"/>
        <v>509557.5911984538</v>
      </c>
      <c r="U543" s="7">
        <f t="shared" si="159"/>
        <v>13.32522878879907</v>
      </c>
      <c r="V543" s="7">
        <f t="shared" si="159"/>
        <v>13.141298159993879</v>
      </c>
      <c r="W543" s="69">
        <f t="shared" si="153"/>
        <v>2535</v>
      </c>
      <c r="X543" s="64">
        <f t="shared" si="146"/>
        <v>0</v>
      </c>
      <c r="Y543" s="7">
        <f t="shared" si="146"/>
        <v>0</v>
      </c>
      <c r="Z543" s="7">
        <f t="shared" si="146"/>
        <v>0</v>
      </c>
      <c r="AA543" s="7" t="str">
        <f t="shared" si="146"/>
        <v/>
      </c>
      <c r="AB543" s="7" t="str">
        <f t="shared" si="146"/>
        <v/>
      </c>
      <c r="AC543" s="7" t="str">
        <f t="shared" si="146"/>
        <v/>
      </c>
      <c r="AD543" s="7" t="str">
        <f t="shared" si="149"/>
        <v/>
      </c>
      <c r="AE543" s="7" t="str">
        <f t="shared" si="149"/>
        <v/>
      </c>
      <c r="AF543" s="7" t="str">
        <f t="shared" si="149"/>
        <v/>
      </c>
      <c r="AG543" s="7" t="str">
        <f t="shared" si="149"/>
        <v/>
      </c>
      <c r="AH543" s="7" t="str">
        <f t="shared" si="149"/>
        <v/>
      </c>
      <c r="AI543" s="7">
        <f t="shared" si="149"/>
        <v>0</v>
      </c>
      <c r="AJ543" s="69">
        <f t="shared" si="154"/>
        <v>0</v>
      </c>
      <c r="AK543" s="11" t="e">
        <f t="shared" si="155"/>
        <v>#NUM!</v>
      </c>
    </row>
    <row r="544" spans="1:37" hidden="1">
      <c r="A544" s="8">
        <v>541</v>
      </c>
      <c r="B544" s="8"/>
      <c r="C544">
        <f>②MSY管理基準値計算!C544</f>
        <v>9.6627482910149165E-2</v>
      </c>
      <c r="D544" s="69">
        <f t="shared" si="156"/>
        <v>2536</v>
      </c>
      <c r="E544" s="5">
        <f>IF(①再生産関数フィット!$B$2="HS",$W$2*(T544+SQRT($W$3^2+(($W$4^2))/4)-SQRT((T544-$W$3)^2+(($W$4^2))/4)),IF(①再生産関数フィット!$B$2="BH",$W$2*T544/(1+$W$3*T544),$W$2*T544*EXP(-$W$3*T544)))</f>
        <v>1486.1767038516541</v>
      </c>
      <c r="F544" s="5">
        <f t="shared" ca="1" si="157"/>
        <v>508264.73631988803</v>
      </c>
      <c r="G544" s="76">
        <f t="shared" si="150"/>
        <v>1636.9493129855196</v>
      </c>
      <c r="H544" s="77">
        <f t="shared" si="158"/>
        <v>917.93503944915835</v>
      </c>
      <c r="I544" s="77">
        <f t="shared" si="158"/>
        <v>513.84606775862767</v>
      </c>
      <c r="J544" s="77" t="str">
        <f t="shared" si="158"/>
        <v/>
      </c>
      <c r="K544" s="77" t="str">
        <f t="shared" si="158"/>
        <v/>
      </c>
      <c r="L544" s="77" t="str">
        <f t="shared" si="158"/>
        <v/>
      </c>
      <c r="M544" s="77" t="str">
        <f t="shared" si="158"/>
        <v/>
      </c>
      <c r="N544" s="77" t="str">
        <f t="shared" si="158"/>
        <v/>
      </c>
      <c r="O544" s="77" t="str">
        <f t="shared" si="158"/>
        <v/>
      </c>
      <c r="P544" s="77" t="str">
        <f t="shared" si="158"/>
        <v/>
      </c>
      <c r="Q544" s="77" t="str">
        <f t="shared" si="158"/>
        <v/>
      </c>
      <c r="R544" s="98">
        <f t="shared" si="160"/>
        <v>884.02119192859186</v>
      </c>
      <c r="S544" s="74">
        <f t="shared" si="151"/>
        <v>611384.12498168601</v>
      </c>
      <c r="T544" s="72">
        <f t="shared" si="152"/>
        <v>500009.40048980725</v>
      </c>
      <c r="U544" s="7">
        <f t="shared" si="159"/>
        <v>13.323480723073455</v>
      </c>
      <c r="V544" s="7">
        <f t="shared" si="159"/>
        <v>13.122382178207207</v>
      </c>
      <c r="W544" s="69">
        <f t="shared" si="153"/>
        <v>2536</v>
      </c>
      <c r="X544" s="64">
        <f t="shared" si="146"/>
        <v>0</v>
      </c>
      <c r="Y544" s="7">
        <f t="shared" si="146"/>
        <v>0</v>
      </c>
      <c r="Z544" s="7">
        <f t="shared" si="146"/>
        <v>0</v>
      </c>
      <c r="AA544" s="7" t="str">
        <f t="shared" si="146"/>
        <v/>
      </c>
      <c r="AB544" s="7" t="str">
        <f t="shared" si="146"/>
        <v/>
      </c>
      <c r="AC544" s="7" t="str">
        <f t="shared" si="146"/>
        <v/>
      </c>
      <c r="AD544" s="7" t="str">
        <f t="shared" si="149"/>
        <v/>
      </c>
      <c r="AE544" s="7" t="str">
        <f t="shared" si="149"/>
        <v/>
      </c>
      <c r="AF544" s="7" t="str">
        <f t="shared" si="149"/>
        <v/>
      </c>
      <c r="AG544" s="7" t="str">
        <f t="shared" si="149"/>
        <v/>
      </c>
      <c r="AH544" s="7" t="str">
        <f t="shared" si="149"/>
        <v/>
      </c>
      <c r="AI544" s="7">
        <f t="shared" si="149"/>
        <v>0</v>
      </c>
      <c r="AJ544" s="69">
        <f t="shared" si="154"/>
        <v>0</v>
      </c>
      <c r="AK544" s="11" t="e">
        <f t="shared" si="155"/>
        <v>#NUM!</v>
      </c>
    </row>
    <row r="545" spans="1:37" hidden="1">
      <c r="A545" s="8">
        <v>542</v>
      </c>
      <c r="B545" s="8"/>
      <c r="C545">
        <f>②MSY管理基準値計算!C545</f>
        <v>2.8162447062526165E-2</v>
      </c>
      <c r="D545" s="69">
        <f t="shared" si="156"/>
        <v>2537</v>
      </c>
      <c r="E545" s="5">
        <f>IF(①再生産関数フィット!$B$2="HS",$W$2*(T545+SQRT($W$3^2+(($W$4^2))/4)-SQRT((T545-$W$3)^2+(($W$4^2))/4)),IF(①再生産関数フィット!$B$2="BH",$W$2*T545/(1+$W$3*T545),$W$2*T545*EXP(-$W$3*T545)))</f>
        <v>1486.1767038516541</v>
      </c>
      <c r="F545" s="5">
        <f t="shared" ca="1" si="157"/>
        <v>513524.67603804189</v>
      </c>
      <c r="G545" s="76">
        <f t="shared" si="150"/>
        <v>1528.62600916519</v>
      </c>
      <c r="H545" s="77">
        <f t="shared" si="158"/>
        <v>992.85994672124923</v>
      </c>
      <c r="I545" s="77">
        <f t="shared" si="158"/>
        <v>556.75574505044017</v>
      </c>
      <c r="J545" s="77" t="str">
        <f t="shared" si="158"/>
        <v/>
      </c>
      <c r="K545" s="77" t="str">
        <f t="shared" si="158"/>
        <v/>
      </c>
      <c r="L545" s="77" t="str">
        <f t="shared" si="158"/>
        <v/>
      </c>
      <c r="M545" s="77" t="str">
        <f t="shared" si="158"/>
        <v/>
      </c>
      <c r="N545" s="77" t="str">
        <f t="shared" si="158"/>
        <v/>
      </c>
      <c r="O545" s="77" t="str">
        <f t="shared" si="158"/>
        <v/>
      </c>
      <c r="P545" s="77" t="str">
        <f t="shared" si="158"/>
        <v/>
      </c>
      <c r="Q545" s="77" t="str">
        <f t="shared" si="158"/>
        <v/>
      </c>
      <c r="R545" s="98">
        <f t="shared" si="160"/>
        <v>847.84935120878038</v>
      </c>
      <c r="S545" s="74">
        <f t="shared" si="151"/>
        <v>610667.60985967028</v>
      </c>
      <c r="T545" s="72">
        <f t="shared" si="152"/>
        <v>499879.57215700019</v>
      </c>
      <c r="U545" s="7">
        <f t="shared" si="159"/>
        <v>13.322308080076938</v>
      </c>
      <c r="V545" s="7">
        <f t="shared" si="159"/>
        <v>13.122122492707939</v>
      </c>
      <c r="W545" s="69">
        <f t="shared" si="153"/>
        <v>2537</v>
      </c>
      <c r="X545" s="64">
        <f t="shared" si="146"/>
        <v>0</v>
      </c>
      <c r="Y545" s="7">
        <f t="shared" si="146"/>
        <v>0</v>
      </c>
      <c r="Z545" s="7">
        <f t="shared" si="146"/>
        <v>0</v>
      </c>
      <c r="AA545" s="7" t="str">
        <f t="shared" si="146"/>
        <v/>
      </c>
      <c r="AB545" s="7" t="str">
        <f t="shared" si="146"/>
        <v/>
      </c>
      <c r="AC545" s="7" t="str">
        <f t="shared" si="146"/>
        <v/>
      </c>
      <c r="AD545" s="7" t="str">
        <f t="shared" si="149"/>
        <v/>
      </c>
      <c r="AE545" s="7" t="str">
        <f t="shared" si="149"/>
        <v/>
      </c>
      <c r="AF545" s="7" t="str">
        <f t="shared" si="149"/>
        <v/>
      </c>
      <c r="AG545" s="7" t="str">
        <f t="shared" si="149"/>
        <v/>
      </c>
      <c r="AH545" s="7" t="str">
        <f t="shared" si="149"/>
        <v/>
      </c>
      <c r="AI545" s="7">
        <f t="shared" si="149"/>
        <v>0</v>
      </c>
      <c r="AJ545" s="69">
        <f t="shared" si="154"/>
        <v>0</v>
      </c>
      <c r="AK545" s="11" t="e">
        <f t="shared" si="155"/>
        <v>#NUM!</v>
      </c>
    </row>
    <row r="546" spans="1:37" hidden="1">
      <c r="A546" s="8">
        <v>543</v>
      </c>
      <c r="B546" s="8"/>
      <c r="C546">
        <f>②MSY管理基準値計算!C546</f>
        <v>-0.22771135251498237</v>
      </c>
      <c r="D546" s="69">
        <f t="shared" si="156"/>
        <v>2538</v>
      </c>
      <c r="E546" s="5">
        <f>IF(①再生産関数フィット!$B$2="HS",$W$2*(T546+SQRT($W$3^2+(($W$4^2))/4)-SQRT((T546-$W$3)^2+(($W$4^2))/4)),IF(①再生産関数フィット!$B$2="BH",$W$2*T546/(1+$W$3*T546),$W$2*T546*EXP(-$W$3*T546)))</f>
        <v>1486.1767038516541</v>
      </c>
      <c r="F546" s="5">
        <f t="shared" ca="1" si="157"/>
        <v>509557.5911984538</v>
      </c>
      <c r="G546" s="76">
        <f t="shared" si="150"/>
        <v>1183.5228999478586</v>
      </c>
      <c r="H546" s="77">
        <f t="shared" si="158"/>
        <v>927.1585417928527</v>
      </c>
      <c r="I546" s="77">
        <f t="shared" si="158"/>
        <v>602.19999848708937</v>
      </c>
      <c r="J546" s="77" t="str">
        <f t="shared" si="158"/>
        <v/>
      </c>
      <c r="K546" s="77" t="str">
        <f t="shared" si="158"/>
        <v/>
      </c>
      <c r="L546" s="77" t="str">
        <f t="shared" si="158"/>
        <v/>
      </c>
      <c r="M546" s="77" t="str">
        <f t="shared" si="158"/>
        <v/>
      </c>
      <c r="N546" s="77" t="str">
        <f t="shared" si="158"/>
        <v/>
      </c>
      <c r="O546" s="77" t="str">
        <f t="shared" si="158"/>
        <v/>
      </c>
      <c r="P546" s="77" t="str">
        <f t="shared" si="158"/>
        <v/>
      </c>
      <c r="Q546" s="77" t="str">
        <f t="shared" si="158"/>
        <v/>
      </c>
      <c r="R546" s="98">
        <f t="shared" si="160"/>
        <v>851.93605566983206</v>
      </c>
      <c r="S546" s="74">
        <f t="shared" si="151"/>
        <v>602298.47098376625</v>
      </c>
      <c r="T546" s="72">
        <f t="shared" si="152"/>
        <v>508599.62789620936</v>
      </c>
      <c r="U546" s="7">
        <f t="shared" si="159"/>
        <v>13.308508400399612</v>
      </c>
      <c r="V546" s="7">
        <f t="shared" si="159"/>
        <v>13.139416400346235</v>
      </c>
      <c r="W546" s="69">
        <f t="shared" si="153"/>
        <v>2538</v>
      </c>
      <c r="X546" s="64">
        <f t="shared" si="146"/>
        <v>0</v>
      </c>
      <c r="Y546" s="7">
        <f t="shared" si="146"/>
        <v>0</v>
      </c>
      <c r="Z546" s="7">
        <f t="shared" si="146"/>
        <v>0</v>
      </c>
      <c r="AA546" s="7" t="str">
        <f t="shared" si="146"/>
        <v/>
      </c>
      <c r="AB546" s="7" t="str">
        <f t="shared" si="146"/>
        <v/>
      </c>
      <c r="AC546" s="7" t="str">
        <f t="shared" si="146"/>
        <v/>
      </c>
      <c r="AD546" s="7" t="str">
        <f t="shared" si="149"/>
        <v/>
      </c>
      <c r="AE546" s="7" t="str">
        <f t="shared" si="149"/>
        <v/>
      </c>
      <c r="AF546" s="7" t="str">
        <f t="shared" si="149"/>
        <v/>
      </c>
      <c r="AG546" s="7" t="str">
        <f t="shared" si="149"/>
        <v/>
      </c>
      <c r="AH546" s="7" t="str">
        <f t="shared" si="149"/>
        <v/>
      </c>
      <c r="AI546" s="7">
        <f t="shared" si="149"/>
        <v>0</v>
      </c>
      <c r="AJ546" s="69">
        <f t="shared" si="154"/>
        <v>0</v>
      </c>
      <c r="AK546" s="11" t="e">
        <f t="shared" si="155"/>
        <v>#NUM!</v>
      </c>
    </row>
    <row r="547" spans="1:37" hidden="1">
      <c r="A547" s="8">
        <v>544</v>
      </c>
      <c r="B547" s="8"/>
      <c r="C547">
        <f>②MSY管理基準値計算!C547</f>
        <v>-1.6348169418351429E-2</v>
      </c>
      <c r="D547" s="69">
        <f t="shared" si="156"/>
        <v>2539</v>
      </c>
      <c r="E547" s="5">
        <f>IF(①再生産関数フィット!$B$2="HS",$W$2*(T547+SQRT($W$3^2+(($W$4^2))/4)-SQRT((T547-$W$3)^2+(($W$4^2))/4)),IF(①再生産関数フィット!$B$2="BH",$W$2*T547/(1+$W$3*T547),$W$2*T547*EXP(-$W$3*T547)))</f>
        <v>1486.1767038516541</v>
      </c>
      <c r="F547" s="5">
        <f t="shared" ca="1" si="157"/>
        <v>500009.40048980725</v>
      </c>
      <c r="G547" s="76">
        <f t="shared" si="150"/>
        <v>1462.0779572299216</v>
      </c>
      <c r="H547" s="77">
        <f t="shared" si="158"/>
        <v>717.84292529038373</v>
      </c>
      <c r="I547" s="77">
        <f t="shared" si="158"/>
        <v>562.35008201182211</v>
      </c>
      <c r="J547" s="77" t="str">
        <f t="shared" si="158"/>
        <v/>
      </c>
      <c r="K547" s="77" t="str">
        <f t="shared" si="158"/>
        <v/>
      </c>
      <c r="L547" s="77" t="str">
        <f t="shared" si="158"/>
        <v/>
      </c>
      <c r="M547" s="77" t="str">
        <f t="shared" si="158"/>
        <v/>
      </c>
      <c r="N547" s="77" t="str">
        <f t="shared" si="158"/>
        <v/>
      </c>
      <c r="O547" s="77" t="str">
        <f t="shared" si="158"/>
        <v/>
      </c>
      <c r="P547" s="77" t="str">
        <f t="shared" si="158"/>
        <v/>
      </c>
      <c r="Q547" s="77" t="str">
        <f t="shared" si="158"/>
        <v/>
      </c>
      <c r="R547" s="98">
        <f t="shared" si="160"/>
        <v>881.97810023972318</v>
      </c>
      <c r="S547" s="74">
        <f t="shared" si="151"/>
        <v>594759.60777204914</v>
      </c>
      <c r="T547" s="72">
        <f t="shared" si="152"/>
        <v>500384.34321833309</v>
      </c>
      <c r="U547" s="7">
        <f t="shared" si="159"/>
        <v>13.295912582338296</v>
      </c>
      <c r="V547" s="7">
        <f t="shared" si="159"/>
        <v>13.12313176855289</v>
      </c>
      <c r="W547" s="69">
        <f t="shared" si="153"/>
        <v>2539</v>
      </c>
      <c r="X547" s="64">
        <f t="shared" si="146"/>
        <v>0</v>
      </c>
      <c r="Y547" s="7">
        <f t="shared" si="146"/>
        <v>0</v>
      </c>
      <c r="Z547" s="7">
        <f t="shared" si="146"/>
        <v>0</v>
      </c>
      <c r="AA547" s="7" t="str">
        <f t="shared" si="146"/>
        <v/>
      </c>
      <c r="AB547" s="7" t="str">
        <f t="shared" si="146"/>
        <v/>
      </c>
      <c r="AC547" s="7" t="str">
        <f t="shared" si="146"/>
        <v/>
      </c>
      <c r="AD547" s="7" t="str">
        <f t="shared" si="149"/>
        <v/>
      </c>
      <c r="AE547" s="7" t="str">
        <f t="shared" si="149"/>
        <v/>
      </c>
      <c r="AF547" s="7" t="str">
        <f t="shared" si="149"/>
        <v/>
      </c>
      <c r="AG547" s="7" t="str">
        <f t="shared" si="149"/>
        <v/>
      </c>
      <c r="AH547" s="7" t="str">
        <f t="shared" si="149"/>
        <v/>
      </c>
      <c r="AI547" s="7">
        <f t="shared" si="149"/>
        <v>0</v>
      </c>
      <c r="AJ547" s="69">
        <f t="shared" si="154"/>
        <v>0</v>
      </c>
      <c r="AK547" s="11" t="e">
        <f t="shared" si="155"/>
        <v>#NUM!</v>
      </c>
    </row>
    <row r="548" spans="1:37" hidden="1">
      <c r="A548" s="8">
        <v>545</v>
      </c>
      <c r="B548" s="8"/>
      <c r="C548">
        <f>②MSY管理基準値計算!C548</f>
        <v>-5.7773610598174548E-3</v>
      </c>
      <c r="D548" s="69">
        <f t="shared" si="156"/>
        <v>2540</v>
      </c>
      <c r="E548" s="5">
        <f>IF(①再生産関数フィット!$B$2="HS",$W$2*(T548+SQRT($W$3^2+(($W$4^2))/4)-SQRT((T548-$W$3)^2+(($W$4^2))/4)),IF(①再生産関数フィット!$B$2="BH",$W$2*T548/(1+$W$3*T548),$W$2*T548*EXP(-$W$3*T548)))</f>
        <v>1486.1767038516541</v>
      </c>
      <c r="F548" s="5">
        <f t="shared" ca="1" si="157"/>
        <v>499879.57215700019</v>
      </c>
      <c r="G548" s="76">
        <f t="shared" si="150"/>
        <v>1477.6152794682564</v>
      </c>
      <c r="H548" s="77">
        <f t="shared" si="158"/>
        <v>886.79510794996384</v>
      </c>
      <c r="I548" s="77">
        <f t="shared" si="158"/>
        <v>435.39374304642308</v>
      </c>
      <c r="J548" s="77" t="str">
        <f t="shared" si="158"/>
        <v/>
      </c>
      <c r="K548" s="77" t="str">
        <f t="shared" si="158"/>
        <v/>
      </c>
      <c r="L548" s="77" t="str">
        <f t="shared" si="158"/>
        <v/>
      </c>
      <c r="M548" s="77" t="str">
        <f t="shared" si="158"/>
        <v/>
      </c>
      <c r="N548" s="77" t="str">
        <f t="shared" si="158"/>
        <v/>
      </c>
      <c r="O548" s="77" t="str">
        <f t="shared" si="158"/>
        <v/>
      </c>
      <c r="P548" s="77" t="str">
        <f t="shared" si="158"/>
        <v/>
      </c>
      <c r="Q548" s="77" t="str">
        <f t="shared" si="158"/>
        <v/>
      </c>
      <c r="R548" s="98">
        <f t="shared" si="160"/>
        <v>876.02932522257845</v>
      </c>
      <c r="S548" s="74">
        <f t="shared" si="151"/>
        <v>580815.82645898382</v>
      </c>
      <c r="T548" s="72">
        <f t="shared" si="152"/>
        <v>477371.4598827553</v>
      </c>
      <c r="U548" s="7">
        <f t="shared" si="159"/>
        <v>13.272188991534316</v>
      </c>
      <c r="V548" s="7">
        <f t="shared" si="159"/>
        <v>13.076050208700908</v>
      </c>
      <c r="W548" s="69">
        <f t="shared" si="153"/>
        <v>2540</v>
      </c>
      <c r="X548" s="64">
        <f t="shared" si="146"/>
        <v>0</v>
      </c>
      <c r="Y548" s="7">
        <f t="shared" si="146"/>
        <v>0</v>
      </c>
      <c r="Z548" s="7">
        <f t="shared" si="146"/>
        <v>0</v>
      </c>
      <c r="AA548" s="7" t="str">
        <f t="shared" si="146"/>
        <v/>
      </c>
      <c r="AB548" s="7" t="str">
        <f t="shared" si="146"/>
        <v/>
      </c>
      <c r="AC548" s="7" t="str">
        <f t="shared" si="146"/>
        <v/>
      </c>
      <c r="AD548" s="7" t="str">
        <f t="shared" si="149"/>
        <v/>
      </c>
      <c r="AE548" s="7" t="str">
        <f t="shared" si="149"/>
        <v/>
      </c>
      <c r="AF548" s="7" t="str">
        <f t="shared" si="149"/>
        <v/>
      </c>
      <c r="AG548" s="7" t="str">
        <f t="shared" si="149"/>
        <v/>
      </c>
      <c r="AH548" s="7" t="str">
        <f t="shared" si="149"/>
        <v/>
      </c>
      <c r="AI548" s="7">
        <f t="shared" si="149"/>
        <v>0</v>
      </c>
      <c r="AJ548" s="69">
        <f t="shared" si="154"/>
        <v>0</v>
      </c>
      <c r="AK548" s="11" t="e">
        <f t="shared" si="155"/>
        <v>#NUM!</v>
      </c>
    </row>
    <row r="549" spans="1:37" hidden="1">
      <c r="A549" s="8">
        <v>546</v>
      </c>
      <c r="B549" s="8"/>
      <c r="C549">
        <f>②MSY管理基準値計算!C549</f>
        <v>0.50442035688955023</v>
      </c>
      <c r="D549" s="69">
        <f t="shared" si="156"/>
        <v>2541</v>
      </c>
      <c r="E549" s="5">
        <f>IF(①再生産関数フィット!$B$2="HS",$W$2*(T549+SQRT($W$3^2+(($W$4^2))/4)-SQRT((T549-$W$3)^2+(($W$4^2))/4)),IF(①再生産関数フィット!$B$2="BH",$W$2*T549/(1+$W$3*T549),$W$2*T549*EXP(-$W$3*T549)))</f>
        <v>1486.1767038516541</v>
      </c>
      <c r="F549" s="5">
        <f t="shared" ca="1" si="157"/>
        <v>508599.62789620936</v>
      </c>
      <c r="G549" s="76">
        <f t="shared" si="150"/>
        <v>2461.146279108521</v>
      </c>
      <c r="H549" s="77">
        <f t="shared" ref="H549:Q564" si="161">IF(H$2&lt;&gt;"",G548*EXP(-G$4-G$6*$S$6),"")</f>
        <v>896.21897025734881</v>
      </c>
      <c r="I549" s="77">
        <f t="shared" si="161"/>
        <v>537.86842185482749</v>
      </c>
      <c r="J549" s="77" t="str">
        <f t="shared" si="161"/>
        <v/>
      </c>
      <c r="K549" s="77" t="str">
        <f t="shared" si="161"/>
        <v/>
      </c>
      <c r="L549" s="77" t="str">
        <f t="shared" si="161"/>
        <v/>
      </c>
      <c r="M549" s="77" t="str">
        <f t="shared" si="161"/>
        <v/>
      </c>
      <c r="N549" s="77" t="str">
        <f t="shared" si="161"/>
        <v/>
      </c>
      <c r="O549" s="77" t="str">
        <f t="shared" si="161"/>
        <v/>
      </c>
      <c r="P549" s="77" t="str">
        <f t="shared" si="161"/>
        <v/>
      </c>
      <c r="Q549" s="77" t="str">
        <f t="shared" si="161"/>
        <v/>
      </c>
      <c r="R549" s="98">
        <f t="shared" si="160"/>
        <v>795.41829875956341</v>
      </c>
      <c r="S549" s="74">
        <f t="shared" si="151"/>
        <v>614036.43874532008</v>
      </c>
      <c r="T549" s="72">
        <f t="shared" si="152"/>
        <v>470779.63906811189</v>
      </c>
      <c r="U549" s="7">
        <f t="shared" si="159"/>
        <v>13.327809551859096</v>
      </c>
      <c r="V549" s="7">
        <f t="shared" si="159"/>
        <v>13.06214540591418</v>
      </c>
      <c r="W549" s="69">
        <f t="shared" si="153"/>
        <v>2541</v>
      </c>
      <c r="X549" s="64">
        <f t="shared" si="146"/>
        <v>0</v>
      </c>
      <c r="Y549" s="7">
        <f t="shared" si="146"/>
        <v>0</v>
      </c>
      <c r="Z549" s="7">
        <f t="shared" si="146"/>
        <v>0</v>
      </c>
      <c r="AA549" s="7" t="str">
        <f t="shared" si="146"/>
        <v/>
      </c>
      <c r="AB549" s="7" t="str">
        <f t="shared" si="146"/>
        <v/>
      </c>
      <c r="AC549" s="7" t="str">
        <f t="shared" si="146"/>
        <v/>
      </c>
      <c r="AD549" s="7" t="str">
        <f t="shared" si="149"/>
        <v/>
      </c>
      <c r="AE549" s="7" t="str">
        <f t="shared" si="149"/>
        <v/>
      </c>
      <c r="AF549" s="7" t="str">
        <f t="shared" si="149"/>
        <v/>
      </c>
      <c r="AG549" s="7" t="str">
        <f t="shared" si="149"/>
        <v/>
      </c>
      <c r="AH549" s="7" t="str">
        <f t="shared" si="149"/>
        <v/>
      </c>
      <c r="AI549" s="7">
        <f t="shared" si="149"/>
        <v>0</v>
      </c>
      <c r="AJ549" s="69">
        <f t="shared" si="154"/>
        <v>0</v>
      </c>
      <c r="AK549" s="11" t="e">
        <f t="shared" si="155"/>
        <v>#NUM!</v>
      </c>
    </row>
    <row r="550" spans="1:37" hidden="1">
      <c r="A550" s="8">
        <v>547</v>
      </c>
      <c r="B550" s="8"/>
      <c r="C550">
        <f>②MSY管理基準値計算!C550</f>
        <v>6.052112975209463E-2</v>
      </c>
      <c r="D550" s="69">
        <f t="shared" si="156"/>
        <v>2542</v>
      </c>
      <c r="E550" s="5">
        <f>IF(①再生産関数フィット!$B$2="HS",$W$2*(T550+SQRT($W$3^2+(($W$4^2))/4)-SQRT((T550-$W$3)^2+(($W$4^2))/4)),IF(①再生産関数フィット!$B$2="BH",$W$2*T550/(1+$W$3*T550),$W$2*T550*EXP(-$W$3*T550)))</f>
        <v>1486.176703851655</v>
      </c>
      <c r="F550" s="5">
        <f t="shared" ca="1" si="157"/>
        <v>500384.34321833309</v>
      </c>
      <c r="G550" s="76">
        <f t="shared" si="150"/>
        <v>1578.8993358349553</v>
      </c>
      <c r="H550" s="77">
        <f t="shared" si="161"/>
        <v>1492.7606763169842</v>
      </c>
      <c r="I550" s="77">
        <f t="shared" si="161"/>
        <v>543.58428327716672</v>
      </c>
      <c r="J550" s="77" t="str">
        <f t="shared" si="161"/>
        <v/>
      </c>
      <c r="K550" s="77" t="str">
        <f t="shared" si="161"/>
        <v/>
      </c>
      <c r="L550" s="77" t="str">
        <f t="shared" si="161"/>
        <v/>
      </c>
      <c r="M550" s="77" t="str">
        <f t="shared" si="161"/>
        <v/>
      </c>
      <c r="N550" s="77" t="str">
        <f t="shared" si="161"/>
        <v/>
      </c>
      <c r="O550" s="77" t="str">
        <f t="shared" si="161"/>
        <v/>
      </c>
      <c r="P550" s="77" t="str">
        <f t="shared" si="161"/>
        <v/>
      </c>
      <c r="Q550" s="77" t="str">
        <f t="shared" si="161"/>
        <v/>
      </c>
      <c r="R550" s="98">
        <f t="shared" si="160"/>
        <v>808.67927424034008</v>
      </c>
      <c r="S550" s="74">
        <f t="shared" si="151"/>
        <v>644754.55043017422</v>
      </c>
      <c r="T550" s="72">
        <f t="shared" si="152"/>
        <v>506960.54318092676</v>
      </c>
      <c r="U550" s="7">
        <f t="shared" si="159"/>
        <v>13.376624981384719</v>
      </c>
      <c r="V550" s="7">
        <f t="shared" si="159"/>
        <v>13.136188455444131</v>
      </c>
      <c r="W550" s="69">
        <f t="shared" si="153"/>
        <v>2542</v>
      </c>
      <c r="X550" s="64">
        <f t="shared" si="146"/>
        <v>0</v>
      </c>
      <c r="Y550" s="7">
        <f t="shared" si="146"/>
        <v>0</v>
      </c>
      <c r="Z550" s="7">
        <f t="shared" si="146"/>
        <v>0</v>
      </c>
      <c r="AA550" s="7" t="str">
        <f t="shared" si="146"/>
        <v/>
      </c>
      <c r="AB550" s="7" t="str">
        <f t="shared" si="146"/>
        <v/>
      </c>
      <c r="AC550" s="7" t="str">
        <f t="shared" si="146"/>
        <v/>
      </c>
      <c r="AD550" s="7" t="str">
        <f t="shared" si="149"/>
        <v/>
      </c>
      <c r="AE550" s="7" t="str">
        <f t="shared" si="149"/>
        <v/>
      </c>
      <c r="AF550" s="7" t="str">
        <f t="shared" si="149"/>
        <v/>
      </c>
      <c r="AG550" s="7" t="str">
        <f t="shared" si="149"/>
        <v/>
      </c>
      <c r="AH550" s="7" t="str">
        <f t="shared" si="149"/>
        <v/>
      </c>
      <c r="AI550" s="7">
        <f t="shared" si="149"/>
        <v>0</v>
      </c>
      <c r="AJ550" s="69">
        <f t="shared" si="154"/>
        <v>0</v>
      </c>
      <c r="AK550" s="11" t="e">
        <f t="shared" si="155"/>
        <v>#NUM!</v>
      </c>
    </row>
    <row r="551" spans="1:37" hidden="1">
      <c r="A551" s="8">
        <v>548</v>
      </c>
      <c r="B551" s="8"/>
      <c r="C551">
        <f>②MSY管理基準値計算!C551</f>
        <v>-1.3743580325111197E-2</v>
      </c>
      <c r="D551" s="69">
        <f t="shared" si="156"/>
        <v>2543</v>
      </c>
      <c r="E551" s="5">
        <f>IF(①再生産関数フィット!$B$2="HS",$W$2*(T551+SQRT($W$3^2+(($W$4^2))/4)-SQRT((T551-$W$3)^2+(($W$4^2))/4)),IF(①再生産関数フィット!$B$2="BH",$W$2*T551/(1+$W$3*T551),$W$2*T551*EXP(-$W$3*T551)))</f>
        <v>1486.1767038516541</v>
      </c>
      <c r="F551" s="5">
        <f t="shared" ca="1" si="157"/>
        <v>477371.4598827553</v>
      </c>
      <c r="G551" s="76">
        <f t="shared" si="150"/>
        <v>1465.8910331231086</v>
      </c>
      <c r="H551" s="77">
        <f t="shared" si="161"/>
        <v>957.65085578381422</v>
      </c>
      <c r="I551" s="77">
        <f t="shared" si="161"/>
        <v>905.4051177996173</v>
      </c>
      <c r="J551" s="77" t="str">
        <f t="shared" si="161"/>
        <v/>
      </c>
      <c r="K551" s="77" t="str">
        <f t="shared" si="161"/>
        <v/>
      </c>
      <c r="L551" s="77" t="str">
        <f t="shared" si="161"/>
        <v/>
      </c>
      <c r="M551" s="77" t="str">
        <f t="shared" si="161"/>
        <v/>
      </c>
      <c r="N551" s="77" t="str">
        <f t="shared" si="161"/>
        <v/>
      </c>
      <c r="O551" s="77" t="str">
        <f t="shared" si="161"/>
        <v/>
      </c>
      <c r="P551" s="77" t="str">
        <f t="shared" si="161"/>
        <v/>
      </c>
      <c r="Q551" s="77" t="str">
        <f t="shared" si="161"/>
        <v/>
      </c>
      <c r="R551" s="98">
        <f t="shared" si="160"/>
        <v>820.18930764644597</v>
      </c>
      <c r="S551" s="74">
        <f t="shared" si="151"/>
        <v>674315.84090286726</v>
      </c>
      <c r="T551" s="72">
        <f t="shared" si="152"/>
        <v>567797.65678875218</v>
      </c>
      <c r="U551" s="7">
        <f t="shared" si="159"/>
        <v>13.421453886813435</v>
      </c>
      <c r="V551" s="7">
        <f t="shared" si="159"/>
        <v>13.249520396187471</v>
      </c>
      <c r="W551" s="69">
        <f t="shared" si="153"/>
        <v>2543</v>
      </c>
      <c r="X551" s="64">
        <f t="shared" si="146"/>
        <v>0</v>
      </c>
      <c r="Y551" s="7">
        <f t="shared" si="146"/>
        <v>0</v>
      </c>
      <c r="Z551" s="7">
        <f t="shared" si="146"/>
        <v>0</v>
      </c>
      <c r="AA551" s="7" t="str">
        <f t="shared" si="146"/>
        <v/>
      </c>
      <c r="AB551" s="7" t="str">
        <f t="shared" si="146"/>
        <v/>
      </c>
      <c r="AC551" s="7" t="str">
        <f t="shared" si="146"/>
        <v/>
      </c>
      <c r="AD551" s="7" t="str">
        <f t="shared" si="149"/>
        <v/>
      </c>
      <c r="AE551" s="7" t="str">
        <f t="shared" si="149"/>
        <v/>
      </c>
      <c r="AF551" s="7" t="str">
        <f t="shared" si="149"/>
        <v/>
      </c>
      <c r="AG551" s="7" t="str">
        <f t="shared" si="149"/>
        <v/>
      </c>
      <c r="AH551" s="7" t="str">
        <f t="shared" si="149"/>
        <v/>
      </c>
      <c r="AI551" s="7">
        <f t="shared" si="149"/>
        <v>0</v>
      </c>
      <c r="AJ551" s="69">
        <f t="shared" si="154"/>
        <v>0</v>
      </c>
      <c r="AK551" s="11" t="e">
        <f t="shared" si="155"/>
        <v>#NUM!</v>
      </c>
    </row>
    <row r="552" spans="1:37" hidden="1">
      <c r="A552" s="8">
        <v>549</v>
      </c>
      <c r="B552" s="8"/>
      <c r="C552">
        <f>②MSY管理基準値計算!C552</f>
        <v>-7.4992790293234787E-2</v>
      </c>
      <c r="D552" s="69">
        <f t="shared" si="156"/>
        <v>2544</v>
      </c>
      <c r="E552" s="5">
        <f>IF(①再生産関数フィット!$B$2="HS",$W$2*(T552+SQRT($W$3^2+(($W$4^2))/4)-SQRT((T552-$W$3)^2+(($W$4^2))/4)),IF(①再生産関数フィット!$B$2="BH",$W$2*T552/(1+$W$3*T552),$W$2*T552*EXP(-$W$3*T552)))</f>
        <v>1486.1767038516541</v>
      </c>
      <c r="F552" s="5">
        <f t="shared" ca="1" si="157"/>
        <v>470779.63906811189</v>
      </c>
      <c r="G552" s="76">
        <f t="shared" si="150"/>
        <v>1378.8006972444919</v>
      </c>
      <c r="H552" s="77">
        <f t="shared" si="161"/>
        <v>889.10785538699281</v>
      </c>
      <c r="I552" s="77">
        <f t="shared" si="161"/>
        <v>580.84460533292486</v>
      </c>
      <c r="J552" s="77" t="str">
        <f t="shared" si="161"/>
        <v/>
      </c>
      <c r="K552" s="77" t="str">
        <f t="shared" si="161"/>
        <v/>
      </c>
      <c r="L552" s="77" t="str">
        <f t="shared" si="161"/>
        <v/>
      </c>
      <c r="M552" s="77" t="str">
        <f t="shared" si="161"/>
        <v/>
      </c>
      <c r="N552" s="77" t="str">
        <f t="shared" si="161"/>
        <v/>
      </c>
      <c r="O552" s="77" t="str">
        <f t="shared" si="161"/>
        <v/>
      </c>
      <c r="P552" s="77" t="str">
        <f t="shared" si="161"/>
        <v/>
      </c>
      <c r="Q552" s="77" t="str">
        <f t="shared" si="161"/>
        <v/>
      </c>
      <c r="R552" s="98">
        <f t="shared" si="160"/>
        <v>1046.6259252622433</v>
      </c>
      <c r="S552" s="74">
        <f t="shared" si="151"/>
        <v>675374.92425470415</v>
      </c>
      <c r="T552" s="72">
        <f t="shared" si="152"/>
        <v>575767.50359557476</v>
      </c>
      <c r="U552" s="7">
        <f t="shared" si="159"/>
        <v>13.423023258993414</v>
      </c>
      <c r="V552" s="7">
        <f t="shared" si="159"/>
        <v>13.263459218602625</v>
      </c>
      <c r="W552" s="69">
        <f t="shared" si="153"/>
        <v>2544</v>
      </c>
      <c r="X552" s="64">
        <f t="shared" si="146"/>
        <v>0</v>
      </c>
      <c r="Y552" s="7">
        <f t="shared" si="146"/>
        <v>0</v>
      </c>
      <c r="Z552" s="7">
        <f t="shared" si="146"/>
        <v>0</v>
      </c>
      <c r="AA552" s="7" t="str">
        <f t="shared" si="146"/>
        <v/>
      </c>
      <c r="AB552" s="7" t="str">
        <f t="shared" si="146"/>
        <v/>
      </c>
      <c r="AC552" s="7" t="str">
        <f t="shared" si="146"/>
        <v/>
      </c>
      <c r="AD552" s="7" t="str">
        <f t="shared" si="149"/>
        <v/>
      </c>
      <c r="AE552" s="7" t="str">
        <f t="shared" si="149"/>
        <v/>
      </c>
      <c r="AF552" s="7" t="str">
        <f t="shared" si="149"/>
        <v/>
      </c>
      <c r="AG552" s="7" t="str">
        <f t="shared" si="149"/>
        <v/>
      </c>
      <c r="AH552" s="7" t="str">
        <f t="shared" si="149"/>
        <v/>
      </c>
      <c r="AI552" s="7">
        <f t="shared" si="149"/>
        <v>0</v>
      </c>
      <c r="AJ552" s="69">
        <f t="shared" si="154"/>
        <v>0</v>
      </c>
      <c r="AK552" s="11" t="e">
        <f t="shared" si="155"/>
        <v>#NUM!</v>
      </c>
    </row>
    <row r="553" spans="1:37" hidden="1">
      <c r="A553" s="8">
        <v>550</v>
      </c>
      <c r="B553" s="8"/>
      <c r="C553">
        <f>②MSY管理基準値計算!C553</f>
        <v>-2.4670020390428184E-2</v>
      </c>
      <c r="D553" s="69">
        <f t="shared" si="156"/>
        <v>2545</v>
      </c>
      <c r="E553" s="5">
        <f>IF(①再生産関数フィット!$B$2="HS",$W$2*(T553+SQRT($W$3^2+(($W$4^2))/4)-SQRT((T553-$W$3)^2+(($W$4^2))/4)),IF(①再生産関数フィット!$B$2="BH",$W$2*T553/(1+$W$3*T553),$W$2*T553*EXP(-$W$3*T553)))</f>
        <v>1486.1767038516541</v>
      </c>
      <c r="F553" s="5">
        <f t="shared" ca="1" si="157"/>
        <v>506960.54318092676</v>
      </c>
      <c r="G553" s="76">
        <f t="shared" si="150"/>
        <v>1449.9612490070044</v>
      </c>
      <c r="H553" s="77">
        <f t="shared" si="161"/>
        <v>836.28489651194059</v>
      </c>
      <c r="I553" s="77">
        <f t="shared" si="161"/>
        <v>539.27117408355741</v>
      </c>
      <c r="J553" s="77" t="str">
        <f t="shared" si="161"/>
        <v/>
      </c>
      <c r="K553" s="77" t="str">
        <f t="shared" si="161"/>
        <v/>
      </c>
      <c r="L553" s="77" t="str">
        <f t="shared" si="161"/>
        <v/>
      </c>
      <c r="M553" s="77" t="str">
        <f t="shared" si="161"/>
        <v/>
      </c>
      <c r="N553" s="77" t="str">
        <f t="shared" si="161"/>
        <v/>
      </c>
      <c r="O553" s="77" t="str">
        <f t="shared" si="161"/>
        <v/>
      </c>
      <c r="P553" s="77" t="str">
        <f t="shared" si="161"/>
        <v/>
      </c>
      <c r="Q553" s="77" t="str">
        <f t="shared" si="161"/>
        <v/>
      </c>
      <c r="R553" s="98">
        <f t="shared" si="160"/>
        <v>987.11077458475688</v>
      </c>
      <c r="S553" s="74">
        <f t="shared" si="151"/>
        <v>640761.40399290004</v>
      </c>
      <c r="T553" s="72">
        <f t="shared" si="152"/>
        <v>540948.7092070228</v>
      </c>
      <c r="U553" s="7">
        <f t="shared" si="159"/>
        <v>13.37041244194995</v>
      </c>
      <c r="V553" s="7">
        <f t="shared" si="159"/>
        <v>13.201079745953381</v>
      </c>
      <c r="W553" s="69">
        <f t="shared" si="153"/>
        <v>2545</v>
      </c>
      <c r="X553" s="64">
        <f t="shared" si="146"/>
        <v>0</v>
      </c>
      <c r="Y553" s="7">
        <f t="shared" si="146"/>
        <v>0</v>
      </c>
      <c r="Z553" s="7">
        <f t="shared" si="146"/>
        <v>0</v>
      </c>
      <c r="AA553" s="7" t="str">
        <f t="shared" si="146"/>
        <v/>
      </c>
      <c r="AB553" s="7" t="str">
        <f t="shared" si="146"/>
        <v/>
      </c>
      <c r="AC553" s="7" t="str">
        <f t="shared" si="146"/>
        <v/>
      </c>
      <c r="AD553" s="7" t="str">
        <f t="shared" si="149"/>
        <v/>
      </c>
      <c r="AE553" s="7" t="str">
        <f t="shared" si="149"/>
        <v/>
      </c>
      <c r="AF553" s="7" t="str">
        <f t="shared" si="149"/>
        <v/>
      </c>
      <c r="AG553" s="7" t="str">
        <f t="shared" si="149"/>
        <v/>
      </c>
      <c r="AH553" s="7" t="str">
        <f t="shared" si="149"/>
        <v/>
      </c>
      <c r="AI553" s="7">
        <f t="shared" si="149"/>
        <v>0</v>
      </c>
      <c r="AJ553" s="69">
        <f t="shared" si="154"/>
        <v>0</v>
      </c>
      <c r="AK553" s="11" t="e">
        <f t="shared" si="155"/>
        <v>#NUM!</v>
      </c>
    </row>
    <row r="554" spans="1:37" hidden="1">
      <c r="A554" s="8">
        <v>551</v>
      </c>
      <c r="B554" s="8"/>
      <c r="C554">
        <f>②MSY管理基準値計算!C554</f>
        <v>5.0023391049425631E-3</v>
      </c>
      <c r="D554" s="69">
        <f t="shared" si="156"/>
        <v>2546</v>
      </c>
      <c r="E554" s="5">
        <f>IF(①再生産関数フィット!$B$2="HS",$W$2*(T554+SQRT($W$3^2+(($W$4^2))/4)-SQRT((T554-$W$3)^2+(($W$4^2))/4)),IF(①再生産関数フィット!$B$2="BH",$W$2*T554/(1+$W$3*T554),$W$2*T554*EXP(-$W$3*T554)))</f>
        <v>1486.176703851655</v>
      </c>
      <c r="F554" s="5">
        <f t="shared" ca="1" si="157"/>
        <v>567797.65678875218</v>
      </c>
      <c r="G554" s="76">
        <f t="shared" si="150"/>
        <v>1493.6296893329695</v>
      </c>
      <c r="H554" s="77">
        <f t="shared" si="161"/>
        <v>879.44595291797236</v>
      </c>
      <c r="I554" s="77">
        <f t="shared" si="161"/>
        <v>507.2324299890987</v>
      </c>
      <c r="J554" s="77" t="str">
        <f t="shared" si="161"/>
        <v/>
      </c>
      <c r="K554" s="77" t="str">
        <f t="shared" si="161"/>
        <v/>
      </c>
      <c r="L554" s="77" t="str">
        <f t="shared" si="161"/>
        <v/>
      </c>
      <c r="M554" s="77" t="str">
        <f t="shared" si="161"/>
        <v/>
      </c>
      <c r="N554" s="77" t="str">
        <f t="shared" si="161"/>
        <v/>
      </c>
      <c r="O554" s="77" t="str">
        <f t="shared" si="161"/>
        <v/>
      </c>
      <c r="P554" s="77" t="str">
        <f t="shared" si="161"/>
        <v/>
      </c>
      <c r="Q554" s="77" t="str">
        <f t="shared" si="161"/>
        <v/>
      </c>
      <c r="R554" s="98">
        <f t="shared" si="160"/>
        <v>925.79745029924766</v>
      </c>
      <c r="S554" s="74">
        <f t="shared" si="151"/>
        <v>616156.27287632285</v>
      </c>
      <c r="T554" s="72">
        <f t="shared" si="152"/>
        <v>512438.78765710542</v>
      </c>
      <c r="U554" s="7">
        <f t="shared" si="159"/>
        <v>13.331255900076147</v>
      </c>
      <c r="V554" s="7">
        <f t="shared" si="159"/>
        <v>13.146936544143486</v>
      </c>
      <c r="W554" s="69">
        <f t="shared" si="153"/>
        <v>2546</v>
      </c>
      <c r="X554" s="64">
        <f t="shared" si="146"/>
        <v>0</v>
      </c>
      <c r="Y554" s="7">
        <f t="shared" si="146"/>
        <v>0</v>
      </c>
      <c r="Z554" s="7">
        <f t="shared" si="146"/>
        <v>0</v>
      </c>
      <c r="AA554" s="7" t="str">
        <f t="shared" ref="AA554:AF604" si="162">IF(J554&lt;&gt;"",IF($J$1="Baranov",J$10/(J$4+J$10)*(1-EXP(-J$4-J$10))*J554*J$3,J554*J$3*(1-EXP(-J$10))*EXP(-J$4/2)),"")</f>
        <v/>
      </c>
      <c r="AB554" s="7" t="str">
        <f t="shared" si="162"/>
        <v/>
      </c>
      <c r="AC554" s="7" t="str">
        <f t="shared" si="162"/>
        <v/>
      </c>
      <c r="AD554" s="7" t="str">
        <f t="shared" si="149"/>
        <v/>
      </c>
      <c r="AE554" s="7" t="str">
        <f t="shared" si="149"/>
        <v/>
      </c>
      <c r="AF554" s="7" t="str">
        <f t="shared" si="149"/>
        <v/>
      </c>
      <c r="AG554" s="7" t="str">
        <f t="shared" si="149"/>
        <v/>
      </c>
      <c r="AH554" s="7" t="str">
        <f t="shared" si="149"/>
        <v/>
      </c>
      <c r="AI554" s="7">
        <f t="shared" si="149"/>
        <v>0</v>
      </c>
      <c r="AJ554" s="69">
        <f t="shared" si="154"/>
        <v>0</v>
      </c>
      <c r="AK554" s="11" t="e">
        <f t="shared" si="155"/>
        <v>#NUM!</v>
      </c>
    </row>
    <row r="555" spans="1:37" hidden="1">
      <c r="A555" s="8">
        <v>552</v>
      </c>
      <c r="B555" s="8"/>
      <c r="C555">
        <f>②MSY管理基準値計算!C555</f>
        <v>-0.29432263132861586</v>
      </c>
      <c r="D555" s="69">
        <f t="shared" si="156"/>
        <v>2547</v>
      </c>
      <c r="E555" s="5">
        <f>IF(①再生産関数フィット!$B$2="HS",$W$2*(T555+SQRT($W$3^2+(($W$4^2))/4)-SQRT((T555-$W$3)^2+(($W$4^2))/4)),IF(①再生産関数フィット!$B$2="BH",$W$2*T555/(1+$W$3*T555),$W$2*T555*EXP(-$W$3*T555)))</f>
        <v>1486.1767038516541</v>
      </c>
      <c r="F555" s="5">
        <f t="shared" ca="1" si="157"/>
        <v>575767.50359557476</v>
      </c>
      <c r="G555" s="76">
        <f t="shared" si="150"/>
        <v>1107.2552666396816</v>
      </c>
      <c r="H555" s="77">
        <f t="shared" si="161"/>
        <v>905.93220083750168</v>
      </c>
      <c r="I555" s="77">
        <f t="shared" si="161"/>
        <v>533.41093400494333</v>
      </c>
      <c r="J555" s="77" t="str">
        <f t="shared" si="161"/>
        <v/>
      </c>
      <c r="K555" s="77" t="str">
        <f t="shared" si="161"/>
        <v/>
      </c>
      <c r="L555" s="77" t="str">
        <f t="shared" si="161"/>
        <v/>
      </c>
      <c r="M555" s="77" t="str">
        <f t="shared" si="161"/>
        <v/>
      </c>
      <c r="N555" s="77" t="str">
        <f t="shared" si="161"/>
        <v/>
      </c>
      <c r="O555" s="77" t="str">
        <f t="shared" si="161"/>
        <v/>
      </c>
      <c r="P555" s="77" t="str">
        <f t="shared" si="161"/>
        <v/>
      </c>
      <c r="Q555" s="77" t="str">
        <f t="shared" si="161"/>
        <v/>
      </c>
      <c r="R555" s="98">
        <f t="shared" si="160"/>
        <v>869.17655867920678</v>
      </c>
      <c r="S555" s="74">
        <f t="shared" si="151"/>
        <v>587855.03786857286</v>
      </c>
      <c r="T555" s="72">
        <f t="shared" si="152"/>
        <v>498268.2171611106</v>
      </c>
      <c r="U555" s="7">
        <f t="shared" si="159"/>
        <v>13.284235662249083</v>
      </c>
      <c r="V555" s="7">
        <f t="shared" si="159"/>
        <v>13.118893799696894</v>
      </c>
      <c r="W555" s="69">
        <f t="shared" si="153"/>
        <v>2547</v>
      </c>
      <c r="X555" s="64">
        <f t="shared" ref="X555:AC618" si="163">IF(G555&lt;&gt;"",IF($J$1="Baranov",G$10/(G$4+G$10)*(1-EXP(-G$4-G$10))*G555*G$3,G555*G$3*(1-EXP(-G$10))*EXP(-G$4/2)),"")</f>
        <v>0</v>
      </c>
      <c r="Y555" s="7">
        <f t="shared" si="163"/>
        <v>0</v>
      </c>
      <c r="Z555" s="7">
        <f t="shared" si="163"/>
        <v>0</v>
      </c>
      <c r="AA555" s="7" t="str">
        <f t="shared" si="162"/>
        <v/>
      </c>
      <c r="AB555" s="7" t="str">
        <f t="shared" si="162"/>
        <v/>
      </c>
      <c r="AC555" s="7" t="str">
        <f t="shared" si="162"/>
        <v/>
      </c>
      <c r="AD555" s="7" t="str">
        <f t="shared" si="149"/>
        <v/>
      </c>
      <c r="AE555" s="7" t="str">
        <f t="shared" si="149"/>
        <v/>
      </c>
      <c r="AF555" s="7" t="str">
        <f t="shared" si="149"/>
        <v/>
      </c>
      <c r="AG555" s="7" t="str">
        <f t="shared" si="149"/>
        <v/>
      </c>
      <c r="AH555" s="7" t="str">
        <f t="shared" si="149"/>
        <v/>
      </c>
      <c r="AI555" s="7">
        <f t="shared" si="149"/>
        <v>0</v>
      </c>
      <c r="AJ555" s="69">
        <f t="shared" si="154"/>
        <v>0</v>
      </c>
      <c r="AK555" s="11" t="e">
        <f t="shared" si="155"/>
        <v>#NUM!</v>
      </c>
    </row>
    <row r="556" spans="1:37" hidden="1">
      <c r="A556" s="8">
        <v>553</v>
      </c>
      <c r="B556" s="8"/>
      <c r="C556">
        <f>②MSY管理基準値計算!C556</f>
        <v>0.18616945365496543</v>
      </c>
      <c r="D556" s="69">
        <f t="shared" si="156"/>
        <v>2548</v>
      </c>
      <c r="E556" s="5">
        <f>IF(①再生産関数フィット!$B$2="HS",$W$2*(T556+SQRT($W$3^2+(($W$4^2))/4)-SQRT((T556-$W$3)^2+(($W$4^2))/4)),IF(①再生産関数フィット!$B$2="BH",$W$2*T556/(1+$W$3*T556),$W$2*T556*EXP(-$W$3*T556)))</f>
        <v>1486.1767038516541</v>
      </c>
      <c r="F556" s="5">
        <f t="shared" ca="1" si="157"/>
        <v>540948.7092070228</v>
      </c>
      <c r="G556" s="76">
        <f t="shared" si="150"/>
        <v>1790.2876500571347</v>
      </c>
      <c r="H556" s="77">
        <f t="shared" si="161"/>
        <v>671.58426734525392</v>
      </c>
      <c r="I556" s="77">
        <f t="shared" si="161"/>
        <v>549.47565542888776</v>
      </c>
      <c r="J556" s="77" t="str">
        <f t="shared" si="161"/>
        <v/>
      </c>
      <c r="K556" s="77" t="str">
        <f t="shared" si="161"/>
        <v/>
      </c>
      <c r="L556" s="77" t="str">
        <f t="shared" si="161"/>
        <v/>
      </c>
      <c r="M556" s="77" t="str">
        <f t="shared" si="161"/>
        <v/>
      </c>
      <c r="N556" s="77" t="str">
        <f t="shared" si="161"/>
        <v/>
      </c>
      <c r="O556" s="77" t="str">
        <f t="shared" si="161"/>
        <v/>
      </c>
      <c r="P556" s="77" t="str">
        <f t="shared" si="161"/>
        <v/>
      </c>
      <c r="Q556" s="77" t="str">
        <f t="shared" si="161"/>
        <v/>
      </c>
      <c r="R556" s="98">
        <f t="shared" si="160"/>
        <v>850.71231724240602</v>
      </c>
      <c r="S556" s="74">
        <f t="shared" si="151"/>
        <v>588420.01403756929</v>
      </c>
      <c r="T556" s="72">
        <f t="shared" si="152"/>
        <v>483229.29466802115</v>
      </c>
      <c r="U556" s="7">
        <f t="shared" si="159"/>
        <v>13.285196281470798</v>
      </c>
      <c r="V556" s="7">
        <f t="shared" si="159"/>
        <v>13.088246550147531</v>
      </c>
      <c r="W556" s="69">
        <f t="shared" si="153"/>
        <v>2548</v>
      </c>
      <c r="X556" s="64">
        <f t="shared" si="163"/>
        <v>0</v>
      </c>
      <c r="Y556" s="7">
        <f t="shared" si="163"/>
        <v>0</v>
      </c>
      <c r="Z556" s="7">
        <f t="shared" si="163"/>
        <v>0</v>
      </c>
      <c r="AA556" s="7" t="str">
        <f t="shared" si="162"/>
        <v/>
      </c>
      <c r="AB556" s="7" t="str">
        <f t="shared" si="162"/>
        <v/>
      </c>
      <c r="AC556" s="7" t="str">
        <f t="shared" si="162"/>
        <v/>
      </c>
      <c r="AD556" s="7" t="str">
        <f t="shared" si="149"/>
        <v/>
      </c>
      <c r="AE556" s="7" t="str">
        <f t="shared" si="149"/>
        <v/>
      </c>
      <c r="AF556" s="7" t="str">
        <f t="shared" si="149"/>
        <v/>
      </c>
      <c r="AG556" s="7" t="str">
        <f t="shared" si="149"/>
        <v/>
      </c>
      <c r="AH556" s="7" t="str">
        <f t="shared" si="149"/>
        <v/>
      </c>
      <c r="AI556" s="7">
        <f t="shared" si="149"/>
        <v>0</v>
      </c>
      <c r="AJ556" s="69">
        <f t="shared" si="154"/>
        <v>0</v>
      </c>
      <c r="AK556" s="11" t="e">
        <f t="shared" si="155"/>
        <v>#NUM!</v>
      </c>
    </row>
    <row r="557" spans="1:37" hidden="1">
      <c r="A557" s="8">
        <v>554</v>
      </c>
      <c r="B557" s="8"/>
      <c r="C557">
        <f>②MSY管理基準値計算!C557</f>
        <v>0.25215377532051469</v>
      </c>
      <c r="D557" s="69">
        <f t="shared" si="156"/>
        <v>2549</v>
      </c>
      <c r="E557" s="5">
        <f>IF(①再生産関数フィット!$B$2="HS",$W$2*(T557+SQRT($W$3^2+(($W$4^2))/4)-SQRT((T557-$W$3)^2+(($W$4^2))/4)),IF(①再生産関数フィット!$B$2="BH",$W$2*T557/(1+$W$3*T557),$W$2*T557*EXP(-$W$3*T557)))</f>
        <v>1486.1767038516541</v>
      </c>
      <c r="F557" s="5">
        <f t="shared" ca="1" si="157"/>
        <v>512438.78765710542</v>
      </c>
      <c r="G557" s="76">
        <f t="shared" si="150"/>
        <v>1912.4031156726551</v>
      </c>
      <c r="H557" s="77">
        <f t="shared" si="161"/>
        <v>1085.8643494645341</v>
      </c>
      <c r="I557" s="77">
        <f t="shared" si="161"/>
        <v>407.33644872554243</v>
      </c>
      <c r="J557" s="77" t="str">
        <f t="shared" si="161"/>
        <v/>
      </c>
      <c r="K557" s="77" t="str">
        <f t="shared" si="161"/>
        <v/>
      </c>
      <c r="L557" s="77" t="str">
        <f t="shared" si="161"/>
        <v/>
      </c>
      <c r="M557" s="77" t="str">
        <f t="shared" si="161"/>
        <v/>
      </c>
      <c r="N557" s="77" t="str">
        <f t="shared" si="161"/>
        <v/>
      </c>
      <c r="O557" s="77" t="str">
        <f t="shared" si="161"/>
        <v/>
      </c>
      <c r="P557" s="77" t="str">
        <f t="shared" si="161"/>
        <v/>
      </c>
      <c r="Q557" s="77" t="str">
        <f t="shared" si="161"/>
        <v/>
      </c>
      <c r="R557" s="98">
        <f t="shared" si="160"/>
        <v>849.25693478601465</v>
      </c>
      <c r="S557" s="74">
        <f t="shared" si="151"/>
        <v>601487.57799891988</v>
      </c>
      <c r="T557" s="72">
        <f t="shared" si="152"/>
        <v>470698.23589878704</v>
      </c>
      <c r="U557" s="7">
        <f t="shared" si="159"/>
        <v>13.307161162477753</v>
      </c>
      <c r="V557" s="7">
        <f t="shared" si="159"/>
        <v>13.061972479557241</v>
      </c>
      <c r="W557" s="69">
        <f t="shared" si="153"/>
        <v>2549</v>
      </c>
      <c r="X557" s="64">
        <f t="shared" si="163"/>
        <v>0</v>
      </c>
      <c r="Y557" s="7">
        <f t="shared" si="163"/>
        <v>0</v>
      </c>
      <c r="Z557" s="7">
        <f t="shared" si="163"/>
        <v>0</v>
      </c>
      <c r="AA557" s="7" t="str">
        <f t="shared" si="162"/>
        <v/>
      </c>
      <c r="AB557" s="7" t="str">
        <f t="shared" si="162"/>
        <v/>
      </c>
      <c r="AC557" s="7" t="str">
        <f t="shared" si="162"/>
        <v/>
      </c>
      <c r="AD557" s="7" t="str">
        <f t="shared" si="149"/>
        <v/>
      </c>
      <c r="AE557" s="7" t="str">
        <f t="shared" si="149"/>
        <v/>
      </c>
      <c r="AF557" s="7" t="str">
        <f t="shared" si="149"/>
        <v/>
      </c>
      <c r="AG557" s="7" t="str">
        <f t="shared" si="149"/>
        <v/>
      </c>
      <c r="AH557" s="7" t="str">
        <f t="shared" si="149"/>
        <v/>
      </c>
      <c r="AI557" s="7">
        <f t="shared" si="149"/>
        <v>0</v>
      </c>
      <c r="AJ557" s="69">
        <f t="shared" si="154"/>
        <v>0</v>
      </c>
      <c r="AK557" s="11" t="e">
        <f t="shared" si="155"/>
        <v>#NUM!</v>
      </c>
    </row>
    <row r="558" spans="1:37" hidden="1">
      <c r="A558" s="8">
        <v>555</v>
      </c>
      <c r="B558" s="8"/>
      <c r="C558">
        <f>②MSY管理基準値計算!C558</f>
        <v>-0.21465216873683521</v>
      </c>
      <c r="D558" s="69">
        <f t="shared" si="156"/>
        <v>2550</v>
      </c>
      <c r="E558" s="5">
        <f>IF(①再生産関数フィット!$B$2="HS",$W$2*(T558+SQRT($W$3^2+(($W$4^2))/4)-SQRT((T558-$W$3)^2+(($W$4^2))/4)),IF(①再生産関数フィット!$B$2="BH",$W$2*T558/(1+$W$3*T558),$W$2*T558*EXP(-$W$3*T558)))</f>
        <v>1486.1767038516541</v>
      </c>
      <c r="F558" s="5">
        <f t="shared" ca="1" si="157"/>
        <v>498268.2171611106</v>
      </c>
      <c r="G558" s="76">
        <f t="shared" si="150"/>
        <v>1199.080104101856</v>
      </c>
      <c r="H558" s="77">
        <f t="shared" si="161"/>
        <v>1159.9311233854312</v>
      </c>
      <c r="I558" s="77">
        <f t="shared" si="161"/>
        <v>658.61002023915341</v>
      </c>
      <c r="J558" s="77" t="str">
        <f t="shared" si="161"/>
        <v/>
      </c>
      <c r="K558" s="77" t="str">
        <f t="shared" si="161"/>
        <v/>
      </c>
      <c r="L558" s="77" t="str">
        <f t="shared" si="161"/>
        <v/>
      </c>
      <c r="M558" s="77" t="str">
        <f t="shared" si="161"/>
        <v/>
      </c>
      <c r="N558" s="77" t="str">
        <f t="shared" si="161"/>
        <v/>
      </c>
      <c r="O558" s="77" t="str">
        <f t="shared" si="161"/>
        <v/>
      </c>
      <c r="P558" s="77" t="str">
        <f t="shared" si="161"/>
        <v/>
      </c>
      <c r="Q558" s="77" t="str">
        <f t="shared" si="161"/>
        <v/>
      </c>
      <c r="R558" s="98">
        <f t="shared" si="160"/>
        <v>762.16241389179493</v>
      </c>
      <c r="S558" s="74">
        <f t="shared" si="151"/>
        <v>605058.33843650471</v>
      </c>
      <c r="T558" s="72">
        <f t="shared" si="152"/>
        <v>499098.57810315886</v>
      </c>
      <c r="U558" s="7">
        <f t="shared" si="159"/>
        <v>13.313080159531955</v>
      </c>
      <c r="V558" s="7">
        <f t="shared" si="159"/>
        <v>13.120558906531901</v>
      </c>
      <c r="W558" s="69">
        <f t="shared" si="153"/>
        <v>2550</v>
      </c>
      <c r="X558" s="64">
        <f t="shared" si="163"/>
        <v>0</v>
      </c>
      <c r="Y558" s="7">
        <f t="shared" si="163"/>
        <v>0</v>
      </c>
      <c r="Z558" s="7">
        <f t="shared" si="163"/>
        <v>0</v>
      </c>
      <c r="AA558" s="7" t="str">
        <f t="shared" si="162"/>
        <v/>
      </c>
      <c r="AB558" s="7" t="str">
        <f t="shared" si="162"/>
        <v/>
      </c>
      <c r="AC558" s="7" t="str">
        <f t="shared" si="162"/>
        <v/>
      </c>
      <c r="AD558" s="7" t="str">
        <f t="shared" si="149"/>
        <v/>
      </c>
      <c r="AE558" s="7" t="str">
        <f t="shared" si="149"/>
        <v/>
      </c>
      <c r="AF558" s="7" t="str">
        <f t="shared" si="149"/>
        <v/>
      </c>
      <c r="AG558" s="7" t="str">
        <f t="shared" si="149"/>
        <v/>
      </c>
      <c r="AH558" s="7" t="str">
        <f t="shared" si="149"/>
        <v/>
      </c>
      <c r="AI558" s="7">
        <f t="shared" si="149"/>
        <v>0</v>
      </c>
      <c r="AJ558" s="69">
        <f t="shared" si="154"/>
        <v>0</v>
      </c>
      <c r="AK558" s="11" t="e">
        <f t="shared" si="155"/>
        <v>#NUM!</v>
      </c>
    </row>
    <row r="559" spans="1:37" hidden="1">
      <c r="A559" s="8">
        <v>556</v>
      </c>
      <c r="B559" s="8"/>
      <c r="C559">
        <f>②MSY管理基準値計算!C559</f>
        <v>0.10225424343729259</v>
      </c>
      <c r="D559" s="69">
        <f t="shared" si="156"/>
        <v>2551</v>
      </c>
      <c r="E559" s="5">
        <f>IF(①再生産関数フィット!$B$2="HS",$W$2*(T559+SQRT($W$3^2+(($W$4^2))/4)-SQRT((T559-$W$3)^2+(($W$4^2))/4)),IF(①再生産関数フィット!$B$2="BH",$W$2*T559/(1+$W$3*T559),$W$2*T559*EXP(-$W$3*T559)))</f>
        <v>1486.1767038516541</v>
      </c>
      <c r="F559" s="5">
        <f t="shared" ca="1" si="157"/>
        <v>483229.29466802115</v>
      </c>
      <c r="G559" s="76">
        <f t="shared" si="150"/>
        <v>1646.1859966986494</v>
      </c>
      <c r="H559" s="77">
        <f t="shared" si="161"/>
        <v>727.27884658919186</v>
      </c>
      <c r="I559" s="77">
        <f t="shared" si="161"/>
        <v>703.53378948818158</v>
      </c>
      <c r="J559" s="77" t="str">
        <f t="shared" si="161"/>
        <v/>
      </c>
      <c r="K559" s="77" t="str">
        <f t="shared" si="161"/>
        <v/>
      </c>
      <c r="L559" s="77" t="str">
        <f t="shared" si="161"/>
        <v/>
      </c>
      <c r="M559" s="77" t="str">
        <f t="shared" si="161"/>
        <v/>
      </c>
      <c r="N559" s="77" t="str">
        <f t="shared" si="161"/>
        <v/>
      </c>
      <c r="O559" s="77" t="str">
        <f t="shared" si="161"/>
        <v/>
      </c>
      <c r="P559" s="77" t="str">
        <f t="shared" si="161"/>
        <v/>
      </c>
      <c r="Q559" s="77" t="str">
        <f t="shared" si="161"/>
        <v/>
      </c>
      <c r="R559" s="98">
        <f t="shared" si="160"/>
        <v>861.74204177496813</v>
      </c>
      <c r="S559" s="74">
        <f t="shared" si="151"/>
        <v>627850.07198363484</v>
      </c>
      <c r="T559" s="72">
        <f t="shared" si="152"/>
        <v>525638.68978622928</v>
      </c>
      <c r="U559" s="7">
        <f t="shared" si="159"/>
        <v>13.35005667806811</v>
      </c>
      <c r="V559" s="7">
        <f t="shared" si="159"/>
        <v>13.172369354147797</v>
      </c>
      <c r="W559" s="69">
        <f t="shared" si="153"/>
        <v>2551</v>
      </c>
      <c r="X559" s="64">
        <f t="shared" si="163"/>
        <v>0</v>
      </c>
      <c r="Y559" s="7">
        <f t="shared" si="163"/>
        <v>0</v>
      </c>
      <c r="Z559" s="7">
        <f t="shared" si="163"/>
        <v>0</v>
      </c>
      <c r="AA559" s="7" t="str">
        <f t="shared" si="162"/>
        <v/>
      </c>
      <c r="AB559" s="7" t="str">
        <f t="shared" si="162"/>
        <v/>
      </c>
      <c r="AC559" s="7" t="str">
        <f t="shared" si="162"/>
        <v/>
      </c>
      <c r="AD559" s="7" t="str">
        <f t="shared" si="149"/>
        <v/>
      </c>
      <c r="AE559" s="7" t="str">
        <f t="shared" si="149"/>
        <v/>
      </c>
      <c r="AF559" s="7" t="str">
        <f t="shared" si="149"/>
        <v/>
      </c>
      <c r="AG559" s="7" t="str">
        <f t="shared" si="149"/>
        <v/>
      </c>
      <c r="AH559" s="7" t="str">
        <f t="shared" si="149"/>
        <v/>
      </c>
      <c r="AI559" s="7">
        <f t="shared" si="149"/>
        <v>0</v>
      </c>
      <c r="AJ559" s="69">
        <f t="shared" si="154"/>
        <v>0</v>
      </c>
      <c r="AK559" s="11" t="e">
        <f t="shared" si="155"/>
        <v>#NUM!</v>
      </c>
    </row>
    <row r="560" spans="1:37" hidden="1">
      <c r="A560" s="8">
        <v>557</v>
      </c>
      <c r="B560" s="8"/>
      <c r="C560">
        <f>②MSY管理基準値計算!C560</f>
        <v>6.4436024683844365E-2</v>
      </c>
      <c r="D560" s="69">
        <f t="shared" si="156"/>
        <v>2552</v>
      </c>
      <c r="E560" s="5">
        <f>IF(①再生産関数フィット!$B$2="HS",$W$2*(T560+SQRT($W$3^2+(($W$4^2))/4)-SQRT((T560-$W$3)^2+(($W$4^2))/4)),IF(①再生産関数フィット!$B$2="BH",$W$2*T560/(1+$W$3*T560),$W$2*T560*EXP(-$W$3*T560)))</f>
        <v>1486.1767038516541</v>
      </c>
      <c r="F560" s="5">
        <f t="shared" ca="1" si="157"/>
        <v>470698.23589878704</v>
      </c>
      <c r="G560" s="76">
        <f t="shared" si="150"/>
        <v>1585.0926760705738</v>
      </c>
      <c r="H560" s="77">
        <f t="shared" si="161"/>
        <v>998.46227858733084</v>
      </c>
      <c r="I560" s="77">
        <f t="shared" si="161"/>
        <v>441.11691861678565</v>
      </c>
      <c r="J560" s="77" t="str">
        <f t="shared" si="161"/>
        <v/>
      </c>
      <c r="K560" s="77" t="str">
        <f t="shared" si="161"/>
        <v/>
      </c>
      <c r="L560" s="77" t="str">
        <f t="shared" si="161"/>
        <v/>
      </c>
      <c r="M560" s="77" t="str">
        <f t="shared" si="161"/>
        <v/>
      </c>
      <c r="N560" s="77" t="str">
        <f t="shared" si="161"/>
        <v/>
      </c>
      <c r="O560" s="77" t="str">
        <f t="shared" si="161"/>
        <v/>
      </c>
      <c r="P560" s="77" t="str">
        <f t="shared" si="161"/>
        <v/>
      </c>
      <c r="Q560" s="77" t="str">
        <f t="shared" si="161"/>
        <v/>
      </c>
      <c r="R560" s="98">
        <f t="shared" si="160"/>
        <v>949.38778256827891</v>
      </c>
      <c r="S560" s="74">
        <f t="shared" si="151"/>
        <v>625474.18355936278</v>
      </c>
      <c r="T560" s="72">
        <f t="shared" si="152"/>
        <v>512147.36258717324</v>
      </c>
      <c r="U560" s="7">
        <f t="shared" si="159"/>
        <v>13.346265334750948</v>
      </c>
      <c r="V560" s="7">
        <f t="shared" si="159"/>
        <v>13.146367680163191</v>
      </c>
      <c r="W560" s="69">
        <f t="shared" si="153"/>
        <v>2552</v>
      </c>
      <c r="X560" s="64">
        <f t="shared" si="163"/>
        <v>0</v>
      </c>
      <c r="Y560" s="7">
        <f t="shared" si="163"/>
        <v>0</v>
      </c>
      <c r="Z560" s="7">
        <f t="shared" si="163"/>
        <v>0</v>
      </c>
      <c r="AA560" s="7" t="str">
        <f t="shared" si="162"/>
        <v/>
      </c>
      <c r="AB560" s="7" t="str">
        <f t="shared" si="162"/>
        <v/>
      </c>
      <c r="AC560" s="7" t="str">
        <f t="shared" si="162"/>
        <v/>
      </c>
      <c r="AD560" s="7" t="str">
        <f t="shared" si="149"/>
        <v/>
      </c>
      <c r="AE560" s="7" t="str">
        <f t="shared" si="149"/>
        <v/>
      </c>
      <c r="AF560" s="7" t="str">
        <f t="shared" si="149"/>
        <v/>
      </c>
      <c r="AG560" s="7" t="str">
        <f t="shared" si="149"/>
        <v/>
      </c>
      <c r="AH560" s="7" t="str">
        <f t="shared" si="149"/>
        <v/>
      </c>
      <c r="AI560" s="7">
        <f t="shared" si="149"/>
        <v>0</v>
      </c>
      <c r="AJ560" s="69">
        <f t="shared" si="154"/>
        <v>0</v>
      </c>
      <c r="AK560" s="11" t="e">
        <f t="shared" si="155"/>
        <v>#NUM!</v>
      </c>
    </row>
    <row r="561" spans="1:37" hidden="1">
      <c r="A561" s="8">
        <v>558</v>
      </c>
      <c r="B561" s="8"/>
      <c r="C561">
        <f>②MSY管理基準値計算!C561</f>
        <v>-0.42279310958951349</v>
      </c>
      <c r="D561" s="69">
        <f t="shared" si="156"/>
        <v>2553</v>
      </c>
      <c r="E561" s="5">
        <f>IF(①再生産関数フィット!$B$2="HS",$W$2*(T561+SQRT($W$3^2+(($W$4^2))/4)-SQRT((T561-$W$3)^2+(($W$4^2))/4)),IF(①再生産関数フィット!$B$2="BH",$W$2*T561/(1+$W$3*T561),$W$2*T561*EXP(-$W$3*T561)))</f>
        <v>1486.1767038516541</v>
      </c>
      <c r="F561" s="5">
        <f t="shared" ca="1" si="157"/>
        <v>499098.57810315886</v>
      </c>
      <c r="G561" s="76">
        <f t="shared" si="150"/>
        <v>973.76404532591914</v>
      </c>
      <c r="H561" s="77">
        <f t="shared" si="161"/>
        <v>961.40730652274874</v>
      </c>
      <c r="I561" s="77">
        <f t="shared" si="161"/>
        <v>605.59798452975292</v>
      </c>
      <c r="J561" s="77" t="str">
        <f t="shared" si="161"/>
        <v/>
      </c>
      <c r="K561" s="77" t="str">
        <f t="shared" si="161"/>
        <v/>
      </c>
      <c r="L561" s="77" t="str">
        <f t="shared" si="161"/>
        <v/>
      </c>
      <c r="M561" s="77" t="str">
        <f t="shared" si="161"/>
        <v/>
      </c>
      <c r="N561" s="77" t="str">
        <f t="shared" si="161"/>
        <v/>
      </c>
      <c r="O561" s="77" t="str">
        <f t="shared" si="161"/>
        <v/>
      </c>
      <c r="P561" s="77" t="str">
        <f t="shared" si="161"/>
        <v/>
      </c>
      <c r="Q561" s="77" t="str">
        <f t="shared" si="161"/>
        <v/>
      </c>
      <c r="R561" s="98">
        <f t="shared" si="160"/>
        <v>843.38373374329547</v>
      </c>
      <c r="S561" s="74">
        <f t="shared" si="151"/>
        <v>594864.64772960707</v>
      </c>
      <c r="T561" s="72">
        <f t="shared" si="152"/>
        <v>507843.72059043287</v>
      </c>
      <c r="U561" s="7">
        <f t="shared" si="159"/>
        <v>13.296089175842246</v>
      </c>
      <c r="V561" s="7">
        <f t="shared" si="159"/>
        <v>13.137929042597756</v>
      </c>
      <c r="W561" s="69">
        <f t="shared" si="153"/>
        <v>2553</v>
      </c>
      <c r="X561" s="64">
        <f t="shared" si="163"/>
        <v>0</v>
      </c>
      <c r="Y561" s="7">
        <f t="shared" si="163"/>
        <v>0</v>
      </c>
      <c r="Z561" s="7">
        <f t="shared" si="163"/>
        <v>0</v>
      </c>
      <c r="AA561" s="7" t="str">
        <f t="shared" si="162"/>
        <v/>
      </c>
      <c r="AB561" s="7" t="str">
        <f t="shared" si="162"/>
        <v/>
      </c>
      <c r="AC561" s="7" t="str">
        <f t="shared" si="162"/>
        <v/>
      </c>
      <c r="AD561" s="7" t="str">
        <f t="shared" si="149"/>
        <v/>
      </c>
      <c r="AE561" s="7" t="str">
        <f t="shared" si="149"/>
        <v/>
      </c>
      <c r="AF561" s="7" t="str">
        <f t="shared" si="149"/>
        <v/>
      </c>
      <c r="AG561" s="7" t="str">
        <f t="shared" si="149"/>
        <v/>
      </c>
      <c r="AH561" s="7" t="str">
        <f t="shared" si="149"/>
        <v/>
      </c>
      <c r="AI561" s="7">
        <f t="shared" si="149"/>
        <v>0</v>
      </c>
      <c r="AJ561" s="69">
        <f t="shared" si="154"/>
        <v>0</v>
      </c>
      <c r="AK561" s="11" t="e">
        <f t="shared" si="155"/>
        <v>#NUM!</v>
      </c>
    </row>
    <row r="562" spans="1:37" hidden="1">
      <c r="A562" s="8">
        <v>559</v>
      </c>
      <c r="B562" s="8"/>
      <c r="C562">
        <f>②MSY管理基準値計算!C562</f>
        <v>-0.16643281662456055</v>
      </c>
      <c r="D562" s="69">
        <f t="shared" si="156"/>
        <v>2554</v>
      </c>
      <c r="E562" s="5">
        <f>IF(①再生産関数フィット!$B$2="HS",$W$2*(T562+SQRT($W$3^2+(($W$4^2))/4)-SQRT((T562-$W$3)^2+(($W$4^2))/4)),IF(①再生産関数フィット!$B$2="BH",$W$2*T562/(1+$W$3*T562),$W$2*T562*EXP(-$W$3*T562)))</f>
        <v>1486.1767038516541</v>
      </c>
      <c r="F562" s="5">
        <f t="shared" ca="1" si="157"/>
        <v>525638.68978622928</v>
      </c>
      <c r="G562" s="76">
        <f t="shared" si="150"/>
        <v>1258.3156425312413</v>
      </c>
      <c r="H562" s="77">
        <f t="shared" si="161"/>
        <v>590.61774881597239</v>
      </c>
      <c r="I562" s="77">
        <f t="shared" si="161"/>
        <v>583.12300787778872</v>
      </c>
      <c r="J562" s="77" t="str">
        <f t="shared" si="161"/>
        <v/>
      </c>
      <c r="K562" s="77" t="str">
        <f t="shared" si="161"/>
        <v/>
      </c>
      <c r="L562" s="77" t="str">
        <f t="shared" si="161"/>
        <v/>
      </c>
      <c r="M562" s="77" t="str">
        <f t="shared" si="161"/>
        <v/>
      </c>
      <c r="N562" s="77" t="str">
        <f t="shared" si="161"/>
        <v/>
      </c>
      <c r="O562" s="77" t="str">
        <f t="shared" si="161"/>
        <v/>
      </c>
      <c r="P562" s="77" t="str">
        <f t="shared" si="161"/>
        <v/>
      </c>
      <c r="Q562" s="77" t="str">
        <f t="shared" si="161"/>
        <v/>
      </c>
      <c r="R562" s="98">
        <f t="shared" si="160"/>
        <v>878.85183749569717</v>
      </c>
      <c r="S562" s="74">
        <f t="shared" si="151"/>
        <v>577476.39064310316</v>
      </c>
      <c r="T562" s="72">
        <f t="shared" si="152"/>
        <v>497612.8775010549</v>
      </c>
      <c r="U562" s="7">
        <f t="shared" si="159"/>
        <v>13.266422838539109</v>
      </c>
      <c r="V562" s="7">
        <f t="shared" si="159"/>
        <v>13.117577699294623</v>
      </c>
      <c r="W562" s="69">
        <f t="shared" si="153"/>
        <v>2554</v>
      </c>
      <c r="X562" s="64">
        <f t="shared" si="163"/>
        <v>0</v>
      </c>
      <c r="Y562" s="7">
        <f t="shared" si="163"/>
        <v>0</v>
      </c>
      <c r="Z562" s="7">
        <f t="shared" si="163"/>
        <v>0</v>
      </c>
      <c r="AA562" s="7" t="str">
        <f t="shared" si="162"/>
        <v/>
      </c>
      <c r="AB562" s="7" t="str">
        <f t="shared" si="162"/>
        <v/>
      </c>
      <c r="AC562" s="7" t="str">
        <f t="shared" si="162"/>
        <v/>
      </c>
      <c r="AD562" s="7" t="str">
        <f t="shared" si="149"/>
        <v/>
      </c>
      <c r="AE562" s="7" t="str">
        <f t="shared" si="149"/>
        <v/>
      </c>
      <c r="AF562" s="7" t="str">
        <f t="shared" si="149"/>
        <v/>
      </c>
      <c r="AG562" s="7" t="str">
        <f t="shared" si="149"/>
        <v/>
      </c>
      <c r="AH562" s="7" t="str">
        <f t="shared" si="149"/>
        <v/>
      </c>
      <c r="AI562" s="7">
        <f t="shared" si="149"/>
        <v>0</v>
      </c>
      <c r="AJ562" s="69">
        <f t="shared" si="154"/>
        <v>0</v>
      </c>
      <c r="AK562" s="11" t="e">
        <f t="shared" si="155"/>
        <v>#NUM!</v>
      </c>
    </row>
    <row r="563" spans="1:37" hidden="1">
      <c r="A563" s="8">
        <v>560</v>
      </c>
      <c r="B563" s="8"/>
      <c r="C563">
        <f>②MSY管理基準値計算!C563</f>
        <v>0.13659771890329636</v>
      </c>
      <c r="D563" s="69">
        <f t="shared" si="156"/>
        <v>2555</v>
      </c>
      <c r="E563" s="5">
        <f>IF(①再生産関数フィット!$B$2="HS",$W$2*(T563+SQRT($W$3^2+(($W$4^2))/4)-SQRT((T563-$W$3)^2+(($W$4^2))/4)),IF(①再生産関数フィット!$B$2="BH",$W$2*T563/(1+$W$3*T563),$W$2*T563*EXP(-$W$3*T563)))</f>
        <v>1486.1767038516541</v>
      </c>
      <c r="F563" s="5">
        <f t="shared" ca="1" si="157"/>
        <v>512147.36258717324</v>
      </c>
      <c r="G563" s="76">
        <f t="shared" si="150"/>
        <v>1703.7037719567529</v>
      </c>
      <c r="H563" s="77">
        <f t="shared" si="161"/>
        <v>763.20701679119998</v>
      </c>
      <c r="I563" s="77">
        <f t="shared" si="161"/>
        <v>358.22777282734216</v>
      </c>
      <c r="J563" s="77" t="str">
        <f t="shared" si="161"/>
        <v/>
      </c>
      <c r="K563" s="77" t="str">
        <f t="shared" si="161"/>
        <v/>
      </c>
      <c r="L563" s="77" t="str">
        <f t="shared" si="161"/>
        <v/>
      </c>
      <c r="M563" s="77" t="str">
        <f t="shared" si="161"/>
        <v/>
      </c>
      <c r="N563" s="77" t="str">
        <f t="shared" si="161"/>
        <v/>
      </c>
      <c r="O563" s="77" t="str">
        <f t="shared" si="161"/>
        <v/>
      </c>
      <c r="P563" s="77" t="str">
        <f t="shared" si="161"/>
        <v/>
      </c>
      <c r="Q563" s="77" t="str">
        <f t="shared" si="161"/>
        <v/>
      </c>
      <c r="R563" s="98">
        <f t="shared" si="160"/>
        <v>886.73256744765558</v>
      </c>
      <c r="S563" s="74">
        <f t="shared" si="151"/>
        <v>563819.61593778792</v>
      </c>
      <c r="T563" s="72">
        <f t="shared" si="152"/>
        <v>457511.11421995785</v>
      </c>
      <c r="U563" s="7">
        <f t="shared" si="159"/>
        <v>13.242489649426167</v>
      </c>
      <c r="V563" s="7">
        <f t="shared" si="159"/>
        <v>13.033556456779591</v>
      </c>
      <c r="W563" s="69">
        <f t="shared" si="153"/>
        <v>2555</v>
      </c>
      <c r="X563" s="64">
        <f t="shared" si="163"/>
        <v>0</v>
      </c>
      <c r="Y563" s="7">
        <f t="shared" si="163"/>
        <v>0</v>
      </c>
      <c r="Z563" s="7">
        <f t="shared" si="163"/>
        <v>0</v>
      </c>
      <c r="AA563" s="7" t="str">
        <f t="shared" si="162"/>
        <v/>
      </c>
      <c r="AB563" s="7" t="str">
        <f t="shared" si="162"/>
        <v/>
      </c>
      <c r="AC563" s="7" t="str">
        <f t="shared" si="162"/>
        <v/>
      </c>
      <c r="AD563" s="7" t="str">
        <f t="shared" si="149"/>
        <v/>
      </c>
      <c r="AE563" s="7" t="str">
        <f t="shared" si="149"/>
        <v/>
      </c>
      <c r="AF563" s="7" t="str">
        <f t="shared" si="149"/>
        <v/>
      </c>
      <c r="AG563" s="7" t="str">
        <f t="shared" si="149"/>
        <v/>
      </c>
      <c r="AH563" s="7" t="str">
        <f t="shared" si="149"/>
        <v/>
      </c>
      <c r="AI563" s="7">
        <f t="shared" si="149"/>
        <v>0</v>
      </c>
      <c r="AJ563" s="69">
        <f t="shared" si="154"/>
        <v>0</v>
      </c>
      <c r="AK563" s="11" t="e">
        <f t="shared" si="155"/>
        <v>#NUM!</v>
      </c>
    </row>
    <row r="564" spans="1:37" hidden="1">
      <c r="A564" s="8">
        <v>561</v>
      </c>
      <c r="B564" s="8"/>
      <c r="C564">
        <f>②MSY管理基準値計算!C564</f>
        <v>-0.2845767688634197</v>
      </c>
      <c r="D564" s="69">
        <f t="shared" si="156"/>
        <v>2556</v>
      </c>
      <c r="E564" s="5">
        <f>IF(①再生産関数フィット!$B$2="HS",$W$2*(T564+SQRT($W$3^2+(($W$4^2))/4)-SQRT((T564-$W$3)^2+(($W$4^2))/4)),IF(①再生産関数フィット!$B$2="BH",$W$2*T564/(1+$W$3*T564),$W$2*T564*EXP(-$W$3*T564)))</f>
        <v>1486.1767038516541</v>
      </c>
      <c r="F564" s="5">
        <f t="shared" ca="1" si="157"/>
        <v>507843.72059043287</v>
      </c>
      <c r="G564" s="76">
        <f t="shared" si="150"/>
        <v>1118.0991799951937</v>
      </c>
      <c r="H564" s="77">
        <f t="shared" si="161"/>
        <v>1033.3485727598313</v>
      </c>
      <c r="I564" s="77">
        <f t="shared" si="161"/>
        <v>462.90845539167742</v>
      </c>
      <c r="J564" s="77" t="str">
        <f t="shared" si="161"/>
        <v/>
      </c>
      <c r="K564" s="77" t="str">
        <f t="shared" si="161"/>
        <v/>
      </c>
      <c r="L564" s="77" t="str">
        <f t="shared" si="161"/>
        <v/>
      </c>
      <c r="M564" s="77" t="str">
        <f t="shared" si="161"/>
        <v/>
      </c>
      <c r="N564" s="77" t="str">
        <f t="shared" si="161"/>
        <v/>
      </c>
      <c r="O564" s="77" t="str">
        <f t="shared" si="161"/>
        <v/>
      </c>
      <c r="P564" s="77" t="str">
        <f t="shared" si="161"/>
        <v/>
      </c>
      <c r="Q564" s="77" t="str">
        <f t="shared" si="161"/>
        <v/>
      </c>
      <c r="R564" s="98">
        <f t="shared" si="160"/>
        <v>755.10661650305894</v>
      </c>
      <c r="S564" s="74">
        <f t="shared" si="151"/>
        <v>541468.28348703904</v>
      </c>
      <c r="T564" s="72">
        <f t="shared" si="152"/>
        <v>445076.88764923974</v>
      </c>
      <c r="U564" s="7">
        <f t="shared" si="159"/>
        <v>13.202039772123385</v>
      </c>
      <c r="V564" s="7">
        <f t="shared" si="159"/>
        <v>13.006002327457665</v>
      </c>
      <c r="W564" s="69">
        <f t="shared" si="153"/>
        <v>2556</v>
      </c>
      <c r="X564" s="64">
        <f t="shared" si="163"/>
        <v>0</v>
      </c>
      <c r="Y564" s="7">
        <f t="shared" si="163"/>
        <v>0</v>
      </c>
      <c r="Z564" s="7">
        <f t="shared" si="163"/>
        <v>0</v>
      </c>
      <c r="AA564" s="7" t="str">
        <f t="shared" si="162"/>
        <v/>
      </c>
      <c r="AB564" s="7" t="str">
        <f t="shared" si="162"/>
        <v/>
      </c>
      <c r="AC564" s="7" t="str">
        <f t="shared" si="162"/>
        <v/>
      </c>
      <c r="AD564" s="7" t="str">
        <f t="shared" si="149"/>
        <v/>
      </c>
      <c r="AE564" s="7" t="str">
        <f t="shared" si="149"/>
        <v/>
      </c>
      <c r="AF564" s="7" t="str">
        <f t="shared" si="149"/>
        <v/>
      </c>
      <c r="AG564" s="7" t="str">
        <f t="shared" si="149"/>
        <v/>
      </c>
      <c r="AH564" s="7" t="str">
        <f t="shared" si="149"/>
        <v/>
      </c>
      <c r="AI564" s="7">
        <f t="shared" si="149"/>
        <v>0</v>
      </c>
      <c r="AJ564" s="69">
        <f t="shared" si="154"/>
        <v>0</v>
      </c>
      <c r="AK564" s="11" t="e">
        <f t="shared" si="155"/>
        <v>#NUM!</v>
      </c>
    </row>
    <row r="565" spans="1:37" hidden="1">
      <c r="A565" s="8">
        <v>562</v>
      </c>
      <c r="B565" s="8"/>
      <c r="C565">
        <f>②MSY管理基準値計算!C565</f>
        <v>0.29776019114728164</v>
      </c>
      <c r="D565" s="69">
        <f t="shared" si="156"/>
        <v>2557</v>
      </c>
      <c r="E565" s="5">
        <f>IF(①再生産関数フィット!$B$2="HS",$W$2*(T565+SQRT($W$3^2+(($W$4^2))/4)-SQRT((T565-$W$3)^2+(($W$4^2))/4)),IF(①再生産関数フィット!$B$2="BH",$W$2*T565/(1+$W$3*T565),$W$2*T565*EXP(-$W$3*T565)))</f>
        <v>1486.1767038516541</v>
      </c>
      <c r="F565" s="5">
        <f t="shared" ca="1" si="157"/>
        <v>497612.8775010549</v>
      </c>
      <c r="G565" s="76">
        <f t="shared" si="150"/>
        <v>2001.6403968185662</v>
      </c>
      <c r="H565" s="77">
        <f t="shared" ref="H565:Q580" si="164">IF(H$2&lt;&gt;"",G564*EXP(-G$4-G$6*$S$6),"")</f>
        <v>678.16143326663928</v>
      </c>
      <c r="I565" s="77">
        <f t="shared" si="164"/>
        <v>626.75759154912862</v>
      </c>
      <c r="J565" s="77" t="str">
        <f t="shared" si="164"/>
        <v/>
      </c>
      <c r="K565" s="77" t="str">
        <f t="shared" si="164"/>
        <v/>
      </c>
      <c r="L565" s="77" t="str">
        <f t="shared" si="164"/>
        <v/>
      </c>
      <c r="M565" s="77" t="str">
        <f t="shared" si="164"/>
        <v/>
      </c>
      <c r="N565" s="77" t="str">
        <f t="shared" si="164"/>
        <v/>
      </c>
      <c r="O565" s="77" t="str">
        <f t="shared" si="164"/>
        <v/>
      </c>
      <c r="P565" s="77" t="str">
        <f t="shared" si="164"/>
        <v/>
      </c>
      <c r="Q565" s="77" t="str">
        <f t="shared" si="164"/>
        <v/>
      </c>
      <c r="R565" s="98">
        <f t="shared" si="160"/>
        <v>738.76348509624518</v>
      </c>
      <c r="S565" s="74">
        <f t="shared" si="151"/>
        <v>572766.12959227932</v>
      </c>
      <c r="T565" s="72">
        <f t="shared" si="152"/>
        <v>458792.44205620472</v>
      </c>
      <c r="U565" s="7">
        <f t="shared" si="159"/>
        <v>13.258232761581853</v>
      </c>
      <c r="V565" s="7">
        <f t="shared" si="159"/>
        <v>13.036353190815278</v>
      </c>
      <c r="W565" s="69">
        <f t="shared" si="153"/>
        <v>2557</v>
      </c>
      <c r="X565" s="64">
        <f t="shared" si="163"/>
        <v>0</v>
      </c>
      <c r="Y565" s="7">
        <f t="shared" si="163"/>
        <v>0</v>
      </c>
      <c r="Z565" s="7">
        <f t="shared" si="163"/>
        <v>0</v>
      </c>
      <c r="AA565" s="7" t="str">
        <f t="shared" si="162"/>
        <v/>
      </c>
      <c r="AB565" s="7" t="str">
        <f t="shared" si="162"/>
        <v/>
      </c>
      <c r="AC565" s="7" t="str">
        <f t="shared" si="162"/>
        <v/>
      </c>
      <c r="AD565" s="7" t="str">
        <f t="shared" si="149"/>
        <v/>
      </c>
      <c r="AE565" s="7" t="str">
        <f t="shared" si="149"/>
        <v/>
      </c>
      <c r="AF565" s="7" t="str">
        <f t="shared" si="149"/>
        <v/>
      </c>
      <c r="AG565" s="7" t="str">
        <f t="shared" si="149"/>
        <v/>
      </c>
      <c r="AH565" s="7" t="str">
        <f t="shared" si="149"/>
        <v/>
      </c>
      <c r="AI565" s="7">
        <f t="shared" si="149"/>
        <v>0</v>
      </c>
      <c r="AJ565" s="69">
        <f t="shared" si="154"/>
        <v>0</v>
      </c>
      <c r="AK565" s="11" t="e">
        <f t="shared" si="155"/>
        <v>#NUM!</v>
      </c>
    </row>
    <row r="566" spans="1:37" hidden="1">
      <c r="A566" s="8">
        <v>563</v>
      </c>
      <c r="B566" s="8"/>
      <c r="C566">
        <f>②MSY管理基準値計算!C566</f>
        <v>-0.35631850209370936</v>
      </c>
      <c r="D566" s="69">
        <f t="shared" si="156"/>
        <v>2558</v>
      </c>
      <c r="E566" s="5">
        <f>IF(①再生産関数フィット!$B$2="HS",$W$2*(T566+SQRT($W$3^2+(($W$4^2))/4)-SQRT((T566-$W$3)^2+(($W$4^2))/4)),IF(①再生産関数フィット!$B$2="BH",$W$2*T566/(1+$W$3*T566),$W$2*T566*EXP(-$W$3*T566)))</f>
        <v>1486.1767038516541</v>
      </c>
      <c r="F566" s="5">
        <f t="shared" ca="1" si="157"/>
        <v>457511.11421995785</v>
      </c>
      <c r="G566" s="76">
        <f t="shared" si="150"/>
        <v>1040.6945736874295</v>
      </c>
      <c r="H566" s="77">
        <f t="shared" si="164"/>
        <v>1214.0562703898222</v>
      </c>
      <c r="I566" s="77">
        <f t="shared" si="164"/>
        <v>411.32570151087975</v>
      </c>
      <c r="J566" s="77" t="str">
        <f t="shared" si="164"/>
        <v/>
      </c>
      <c r="K566" s="77" t="str">
        <f t="shared" si="164"/>
        <v/>
      </c>
      <c r="L566" s="77" t="str">
        <f t="shared" si="164"/>
        <v/>
      </c>
      <c r="M566" s="77" t="str">
        <f t="shared" si="164"/>
        <v/>
      </c>
      <c r="N566" s="77" t="str">
        <f t="shared" si="164"/>
        <v/>
      </c>
      <c r="O566" s="77" t="str">
        <f t="shared" si="164"/>
        <v/>
      </c>
      <c r="P566" s="77" t="str">
        <f t="shared" si="164"/>
        <v/>
      </c>
      <c r="Q566" s="77" t="str">
        <f t="shared" si="164"/>
        <v/>
      </c>
      <c r="R566" s="98">
        <f t="shared" si="160"/>
        <v>828.23039946922404</v>
      </c>
      <c r="S566" s="74">
        <f t="shared" si="151"/>
        <v>572365.87313228683</v>
      </c>
      <c r="T566" s="72">
        <f t="shared" si="152"/>
        <v>470035.27666529862</v>
      </c>
      <c r="U566" s="7">
        <f t="shared" si="159"/>
        <v>13.257533704223681</v>
      </c>
      <c r="V566" s="7">
        <f t="shared" si="159"/>
        <v>13.060563027604303</v>
      </c>
      <c r="W566" s="69">
        <f t="shared" si="153"/>
        <v>2558</v>
      </c>
      <c r="X566" s="64">
        <f t="shared" si="163"/>
        <v>0</v>
      </c>
      <c r="Y566" s="7">
        <f t="shared" si="163"/>
        <v>0</v>
      </c>
      <c r="Z566" s="7">
        <f t="shared" si="163"/>
        <v>0</v>
      </c>
      <c r="AA566" s="7" t="str">
        <f t="shared" si="162"/>
        <v/>
      </c>
      <c r="AB566" s="7" t="str">
        <f t="shared" si="162"/>
        <v/>
      </c>
      <c r="AC566" s="7" t="str">
        <f t="shared" si="162"/>
        <v/>
      </c>
      <c r="AD566" s="7" t="str">
        <f t="shared" si="149"/>
        <v/>
      </c>
      <c r="AE566" s="7" t="str">
        <f t="shared" si="149"/>
        <v/>
      </c>
      <c r="AF566" s="7" t="str">
        <f t="shared" si="149"/>
        <v/>
      </c>
      <c r="AG566" s="7" t="str">
        <f t="shared" si="149"/>
        <v/>
      </c>
      <c r="AH566" s="7" t="str">
        <f t="shared" si="149"/>
        <v/>
      </c>
      <c r="AI566" s="7">
        <f t="shared" si="149"/>
        <v>0</v>
      </c>
      <c r="AJ566" s="69">
        <f t="shared" si="154"/>
        <v>0</v>
      </c>
      <c r="AK566" s="11" t="e">
        <f t="shared" si="155"/>
        <v>#NUM!</v>
      </c>
    </row>
    <row r="567" spans="1:37" hidden="1">
      <c r="A567" s="8">
        <v>564</v>
      </c>
      <c r="B567" s="8"/>
      <c r="C567">
        <f>②MSY管理基準値計算!C567</f>
        <v>0.16695262406937941</v>
      </c>
      <c r="D567" s="69">
        <f t="shared" si="156"/>
        <v>2559</v>
      </c>
      <c r="E567" s="5">
        <f>IF(①再生産関数フィット!$B$2="HS",$W$2*(T567+SQRT($W$3^2+(($W$4^2))/4)-SQRT((T567-$W$3)^2+(($W$4^2))/4)),IF(①再生産関数フィット!$B$2="BH",$W$2*T567/(1+$W$3*T567),$W$2*T567*EXP(-$W$3*T567)))</f>
        <v>1486.1767038516541</v>
      </c>
      <c r="F567" s="5">
        <f t="shared" ca="1" si="157"/>
        <v>445076.88764923974</v>
      </c>
      <c r="G567" s="76">
        <f t="shared" si="150"/>
        <v>1756.2124546082882</v>
      </c>
      <c r="H567" s="77">
        <f t="shared" si="164"/>
        <v>631.21316633799438</v>
      </c>
      <c r="I567" s="77">
        <f t="shared" si="164"/>
        <v>736.36235060779813</v>
      </c>
      <c r="J567" s="77" t="str">
        <f t="shared" si="164"/>
        <v/>
      </c>
      <c r="K567" s="77" t="str">
        <f t="shared" si="164"/>
        <v/>
      </c>
      <c r="L567" s="77" t="str">
        <f t="shared" si="164"/>
        <v/>
      </c>
      <c r="M567" s="77" t="str">
        <f t="shared" si="164"/>
        <v/>
      </c>
      <c r="N567" s="77" t="str">
        <f t="shared" si="164"/>
        <v/>
      </c>
      <c r="O567" s="77" t="str">
        <f t="shared" si="164"/>
        <v/>
      </c>
      <c r="P567" s="77" t="str">
        <f t="shared" si="164"/>
        <v/>
      </c>
      <c r="Q567" s="77" t="str">
        <f t="shared" si="164"/>
        <v/>
      </c>
      <c r="R567" s="98">
        <f t="shared" si="160"/>
        <v>751.82877967828199</v>
      </c>
      <c r="S567" s="74">
        <f t="shared" si="151"/>
        <v>588428.09173567174</v>
      </c>
      <c r="T567" s="72">
        <f t="shared" si="152"/>
        <v>486618.93523444049</v>
      </c>
      <c r="U567" s="7">
        <f t="shared" si="159"/>
        <v>13.285210009152497</v>
      </c>
      <c r="V567" s="7">
        <f t="shared" si="159"/>
        <v>13.095236621921023</v>
      </c>
      <c r="W567" s="69">
        <f t="shared" si="153"/>
        <v>2559</v>
      </c>
      <c r="X567" s="64">
        <f t="shared" si="163"/>
        <v>0</v>
      </c>
      <c r="Y567" s="7">
        <f t="shared" si="163"/>
        <v>0</v>
      </c>
      <c r="Z567" s="7">
        <f t="shared" si="163"/>
        <v>0</v>
      </c>
      <c r="AA567" s="7" t="str">
        <f t="shared" si="162"/>
        <v/>
      </c>
      <c r="AB567" s="7" t="str">
        <f t="shared" si="162"/>
        <v/>
      </c>
      <c r="AC567" s="7" t="str">
        <f t="shared" si="162"/>
        <v/>
      </c>
      <c r="AD567" s="7" t="str">
        <f t="shared" si="149"/>
        <v/>
      </c>
      <c r="AE567" s="7" t="str">
        <f t="shared" si="149"/>
        <v/>
      </c>
      <c r="AF567" s="7" t="str">
        <f t="shared" si="149"/>
        <v/>
      </c>
      <c r="AG567" s="7" t="str">
        <f t="shared" si="149"/>
        <v/>
      </c>
      <c r="AH567" s="7" t="str">
        <f t="shared" si="149"/>
        <v/>
      </c>
      <c r="AI567" s="7">
        <f t="shared" si="149"/>
        <v>0</v>
      </c>
      <c r="AJ567" s="69">
        <f t="shared" si="154"/>
        <v>0</v>
      </c>
      <c r="AK567" s="11" t="e">
        <f t="shared" si="155"/>
        <v>#NUM!</v>
      </c>
    </row>
    <row r="568" spans="1:37" hidden="1">
      <c r="A568" s="8">
        <v>565</v>
      </c>
      <c r="B568" s="8"/>
      <c r="C568">
        <f>②MSY管理基準値計算!C568</f>
        <v>0.32048250486758739</v>
      </c>
      <c r="D568" s="69">
        <f t="shared" si="156"/>
        <v>2560</v>
      </c>
      <c r="E568" s="5">
        <f>IF(①再生産関数フィット!$B$2="HS",$W$2*(T568+SQRT($W$3^2+(($W$4^2))/4)-SQRT((T568-$W$3)^2+(($W$4^2))/4)),IF(①再生産関数フィット!$B$2="BH",$W$2*T568/(1+$W$3*T568),$W$2*T568*EXP(-$W$3*T568)))</f>
        <v>1486.1767038516541</v>
      </c>
      <c r="F568" s="5">
        <f t="shared" ca="1" si="157"/>
        <v>458792.44205620472</v>
      </c>
      <c r="G568" s="76">
        <f t="shared" si="150"/>
        <v>2047.6429609606375</v>
      </c>
      <c r="H568" s="77">
        <f t="shared" si="164"/>
        <v>1065.1966986891084</v>
      </c>
      <c r="I568" s="77">
        <f t="shared" si="164"/>
        <v>382.85013819828396</v>
      </c>
      <c r="J568" s="77" t="str">
        <f t="shared" si="164"/>
        <v/>
      </c>
      <c r="K568" s="77" t="str">
        <f t="shared" si="164"/>
        <v/>
      </c>
      <c r="L568" s="77" t="str">
        <f t="shared" si="164"/>
        <v/>
      </c>
      <c r="M568" s="77" t="str">
        <f t="shared" si="164"/>
        <v/>
      </c>
      <c r="N568" s="77" t="str">
        <f t="shared" si="164"/>
        <v/>
      </c>
      <c r="O568" s="77" t="str">
        <f t="shared" si="164"/>
        <v/>
      </c>
      <c r="P568" s="77" t="str">
        <f t="shared" si="164"/>
        <v/>
      </c>
      <c r="Q568" s="77" t="str">
        <f t="shared" si="164"/>
        <v/>
      </c>
      <c r="R568" s="98">
        <f t="shared" si="160"/>
        <v>902.63354803090579</v>
      </c>
      <c r="S568" s="74">
        <f t="shared" si="151"/>
        <v>619481.66834468581</v>
      </c>
      <c r="T568" s="72">
        <f t="shared" si="152"/>
        <v>484316.1149718049</v>
      </c>
      <c r="U568" s="7">
        <f t="shared" si="159"/>
        <v>13.33663838856377</v>
      </c>
      <c r="V568" s="7">
        <f t="shared" si="159"/>
        <v>13.090493102609161</v>
      </c>
      <c r="W568" s="69">
        <f t="shared" si="153"/>
        <v>2560</v>
      </c>
      <c r="X568" s="64">
        <f t="shared" si="163"/>
        <v>0</v>
      </c>
      <c r="Y568" s="7">
        <f t="shared" si="163"/>
        <v>0</v>
      </c>
      <c r="Z568" s="7">
        <f t="shared" si="163"/>
        <v>0</v>
      </c>
      <c r="AA568" s="7" t="str">
        <f t="shared" si="162"/>
        <v/>
      </c>
      <c r="AB568" s="7" t="str">
        <f t="shared" si="162"/>
        <v/>
      </c>
      <c r="AC568" s="7" t="str">
        <f t="shared" si="162"/>
        <v/>
      </c>
      <c r="AD568" s="7" t="str">
        <f t="shared" si="149"/>
        <v/>
      </c>
      <c r="AE568" s="7" t="str">
        <f t="shared" si="149"/>
        <v/>
      </c>
      <c r="AF568" s="7" t="str">
        <f t="shared" si="149"/>
        <v/>
      </c>
      <c r="AG568" s="7" t="str">
        <f t="shared" si="149"/>
        <v/>
      </c>
      <c r="AH568" s="7" t="str">
        <f t="shared" si="149"/>
        <v/>
      </c>
      <c r="AI568" s="7">
        <f t="shared" si="149"/>
        <v>0</v>
      </c>
      <c r="AJ568" s="69">
        <f t="shared" si="154"/>
        <v>0</v>
      </c>
      <c r="AK568" s="11" t="e">
        <f t="shared" si="155"/>
        <v>#NUM!</v>
      </c>
    </row>
    <row r="569" spans="1:37" hidden="1">
      <c r="A569" s="8">
        <v>566</v>
      </c>
      <c r="B569" s="8"/>
      <c r="C569">
        <f>②MSY管理基準値計算!C569</f>
        <v>0.12449756407607263</v>
      </c>
      <c r="D569" s="69">
        <f t="shared" si="156"/>
        <v>2561</v>
      </c>
      <c r="E569" s="5">
        <f>IF(①再生産関数フィット!$B$2="HS",$W$2*(T569+SQRT($W$3^2+(($W$4^2))/4)-SQRT((T569-$W$3)^2+(($W$4^2))/4)),IF(①再生産関数フィット!$B$2="BH",$W$2*T569/(1+$W$3*T569),$W$2*T569*EXP(-$W$3*T569)))</f>
        <v>1486.176703851655</v>
      </c>
      <c r="F569" s="5">
        <f t="shared" ca="1" si="157"/>
        <v>470035.27666529862</v>
      </c>
      <c r="G569" s="76">
        <f t="shared" si="150"/>
        <v>1683.2129138256494</v>
      </c>
      <c r="H569" s="77">
        <f t="shared" si="164"/>
        <v>1241.9582359673855</v>
      </c>
      <c r="I569" s="77">
        <f t="shared" si="164"/>
        <v>646.07445637962417</v>
      </c>
      <c r="J569" s="77" t="str">
        <f t="shared" si="164"/>
        <v/>
      </c>
      <c r="K569" s="77" t="str">
        <f t="shared" si="164"/>
        <v/>
      </c>
      <c r="L569" s="77" t="str">
        <f t="shared" si="164"/>
        <v/>
      </c>
      <c r="M569" s="77" t="str">
        <f t="shared" si="164"/>
        <v/>
      </c>
      <c r="N569" s="77" t="str">
        <f t="shared" si="164"/>
        <v/>
      </c>
      <c r="O569" s="77" t="str">
        <f t="shared" si="164"/>
        <v/>
      </c>
      <c r="P569" s="77" t="str">
        <f t="shared" si="164"/>
        <v/>
      </c>
      <c r="Q569" s="77" t="str">
        <f t="shared" si="164"/>
        <v/>
      </c>
      <c r="R569" s="98">
        <f t="shared" si="160"/>
        <v>779.68526825841832</v>
      </c>
      <c r="S569" s="74">
        <f t="shared" si="151"/>
        <v>636401.86705527699</v>
      </c>
      <c r="T569" s="72">
        <f t="shared" si="152"/>
        <v>506975.43870388175</v>
      </c>
      <c r="U569" s="7">
        <f t="shared" si="159"/>
        <v>13.363585509217828</v>
      </c>
      <c r="V569" s="7">
        <f t="shared" si="159"/>
        <v>13.136217837028813</v>
      </c>
      <c r="W569" s="69">
        <f t="shared" si="153"/>
        <v>2561</v>
      </c>
      <c r="X569" s="64">
        <f t="shared" si="163"/>
        <v>0</v>
      </c>
      <c r="Y569" s="7">
        <f t="shared" si="163"/>
        <v>0</v>
      </c>
      <c r="Z569" s="7">
        <f t="shared" si="163"/>
        <v>0</v>
      </c>
      <c r="AA569" s="7" t="str">
        <f t="shared" si="162"/>
        <v/>
      </c>
      <c r="AB569" s="7" t="str">
        <f t="shared" si="162"/>
        <v/>
      </c>
      <c r="AC569" s="7" t="str">
        <f t="shared" si="162"/>
        <v/>
      </c>
      <c r="AD569" s="7" t="str">
        <f t="shared" si="149"/>
        <v/>
      </c>
      <c r="AE569" s="7" t="str">
        <f t="shared" si="149"/>
        <v/>
      </c>
      <c r="AF569" s="7" t="str">
        <f t="shared" si="149"/>
        <v/>
      </c>
      <c r="AG569" s="7" t="str">
        <f t="shared" ref="AG569:AI632" si="165">IF(P569&lt;&gt;"",IF($J$1="Baranov",P$10/(P$4+P$10)*(1-EXP(-P$4-P$10))*P569*P$3,P569*P$3*(1-EXP(-P$10))*EXP(-P$4/2)),"")</f>
        <v/>
      </c>
      <c r="AH569" s="7" t="str">
        <f t="shared" si="165"/>
        <v/>
      </c>
      <c r="AI569" s="7">
        <f t="shared" si="165"/>
        <v>0</v>
      </c>
      <c r="AJ569" s="69">
        <f t="shared" si="154"/>
        <v>0</v>
      </c>
      <c r="AK569" s="11" t="e">
        <f t="shared" si="155"/>
        <v>#NUM!</v>
      </c>
    </row>
    <row r="570" spans="1:37" hidden="1">
      <c r="A570" s="8">
        <v>567</v>
      </c>
      <c r="B570" s="8"/>
      <c r="C570">
        <f>②MSY管理基準値計算!C570</f>
        <v>-7.9283215199499379E-2</v>
      </c>
      <c r="D570" s="69">
        <f t="shared" si="156"/>
        <v>2562</v>
      </c>
      <c r="E570" s="5">
        <f>IF(①再生産関数フィット!$B$2="HS",$W$2*(T570+SQRT($W$3^2+(($W$4^2))/4)-SQRT((T570-$W$3)^2+(($W$4^2))/4)),IF(①再生産関数フィット!$B$2="BH",$W$2*T570/(1+$W$3*T570),$W$2*T570*EXP(-$W$3*T570)))</f>
        <v>1486.1767038516541</v>
      </c>
      <c r="F570" s="5">
        <f t="shared" ca="1" si="157"/>
        <v>486618.93523444049</v>
      </c>
      <c r="G570" s="76">
        <f t="shared" si="150"/>
        <v>1372.8977285691976</v>
      </c>
      <c r="H570" s="77">
        <f t="shared" si="164"/>
        <v>1020.9202390594951</v>
      </c>
      <c r="I570" s="77">
        <f t="shared" si="164"/>
        <v>753.28574819683672</v>
      </c>
      <c r="J570" s="77" t="str">
        <f t="shared" si="164"/>
        <v/>
      </c>
      <c r="K570" s="77" t="str">
        <f t="shared" si="164"/>
        <v/>
      </c>
      <c r="L570" s="77" t="str">
        <f t="shared" si="164"/>
        <v/>
      </c>
      <c r="M570" s="77" t="str">
        <f t="shared" si="164"/>
        <v/>
      </c>
      <c r="N570" s="77" t="str">
        <f t="shared" si="164"/>
        <v/>
      </c>
      <c r="O570" s="77" t="str">
        <f t="shared" si="164"/>
        <v/>
      </c>
      <c r="P570" s="77" t="str">
        <f t="shared" si="164"/>
        <v/>
      </c>
      <c r="Q570" s="77" t="str">
        <f t="shared" si="164"/>
        <v/>
      </c>
      <c r="R570" s="98">
        <f t="shared" si="160"/>
        <v>864.76698637641448</v>
      </c>
      <c r="S570" s="74">
        <f t="shared" si="151"/>
        <v>658875.10995702737</v>
      </c>
      <c r="T570" s="72">
        <f t="shared" si="152"/>
        <v>552913.18886128464</v>
      </c>
      <c r="U570" s="7">
        <f t="shared" si="159"/>
        <v>13.398289281043516</v>
      </c>
      <c r="V570" s="7">
        <f t="shared" si="159"/>
        <v>13.222956286013822</v>
      </c>
      <c r="W570" s="69">
        <f t="shared" si="153"/>
        <v>2562</v>
      </c>
      <c r="X570" s="64">
        <f t="shared" si="163"/>
        <v>0</v>
      </c>
      <c r="Y570" s="7">
        <f t="shared" si="163"/>
        <v>0</v>
      </c>
      <c r="Z570" s="7">
        <f t="shared" si="163"/>
        <v>0</v>
      </c>
      <c r="AA570" s="7" t="str">
        <f t="shared" si="162"/>
        <v/>
      </c>
      <c r="AB570" s="7" t="str">
        <f t="shared" si="162"/>
        <v/>
      </c>
      <c r="AC570" s="7" t="str">
        <f t="shared" si="162"/>
        <v/>
      </c>
      <c r="AD570" s="7" t="str">
        <f t="shared" si="162"/>
        <v/>
      </c>
      <c r="AE570" s="7" t="str">
        <f t="shared" si="162"/>
        <v/>
      </c>
      <c r="AF570" s="7" t="str">
        <f t="shared" si="162"/>
        <v/>
      </c>
      <c r="AG570" s="7" t="str">
        <f t="shared" si="165"/>
        <v/>
      </c>
      <c r="AH570" s="7" t="str">
        <f t="shared" si="165"/>
        <v/>
      </c>
      <c r="AI570" s="7">
        <f t="shared" si="165"/>
        <v>0</v>
      </c>
      <c r="AJ570" s="69">
        <f t="shared" si="154"/>
        <v>0</v>
      </c>
      <c r="AK570" s="11" t="e">
        <f t="shared" si="155"/>
        <v>#NUM!</v>
      </c>
    </row>
    <row r="571" spans="1:37" hidden="1">
      <c r="A571" s="8">
        <v>568</v>
      </c>
      <c r="B571" s="8"/>
      <c r="C571">
        <f>②MSY管理基準値計算!C571</f>
        <v>-0.23477075283894852</v>
      </c>
      <c r="D571" s="69">
        <f t="shared" si="156"/>
        <v>2563</v>
      </c>
      <c r="E571" s="5">
        <f>IF(①再生産関数フィット!$B$2="HS",$W$2*(T571+SQRT($W$3^2+(($W$4^2))/4)-SQRT((T571-$W$3)^2+(($W$4^2))/4)),IF(①再生産関数フィット!$B$2="BH",$W$2*T571/(1+$W$3*T571),$W$2*T571*EXP(-$W$3*T571)))</f>
        <v>1486.1767038516541</v>
      </c>
      <c r="F571" s="5">
        <f t="shared" ca="1" si="157"/>
        <v>484316.1149718049</v>
      </c>
      <c r="G571" s="76">
        <f t="shared" si="150"/>
        <v>1175.197359242263</v>
      </c>
      <c r="H571" s="77">
        <f t="shared" si="164"/>
        <v>832.70456502705133</v>
      </c>
      <c r="I571" s="77">
        <f t="shared" si="164"/>
        <v>619.21942611073496</v>
      </c>
      <c r="J571" s="77" t="str">
        <f t="shared" si="164"/>
        <v/>
      </c>
      <c r="K571" s="77" t="str">
        <f t="shared" si="164"/>
        <v/>
      </c>
      <c r="L571" s="77" t="str">
        <f t="shared" si="164"/>
        <v/>
      </c>
      <c r="M571" s="77" t="str">
        <f t="shared" si="164"/>
        <v/>
      </c>
      <c r="N571" s="77" t="str">
        <f t="shared" si="164"/>
        <v/>
      </c>
      <c r="O571" s="77" t="str">
        <f t="shared" si="164"/>
        <v/>
      </c>
      <c r="P571" s="77" t="str">
        <f t="shared" si="164"/>
        <v/>
      </c>
      <c r="Q571" s="77" t="str">
        <f t="shared" si="164"/>
        <v/>
      </c>
      <c r="R571" s="98">
        <f t="shared" si="160"/>
        <v>981.39859255054455</v>
      </c>
      <c r="S571" s="74">
        <f t="shared" si="151"/>
        <v>645630.28404707159</v>
      </c>
      <c r="T571" s="72">
        <f t="shared" si="152"/>
        <v>556987.16142602847</v>
      </c>
      <c r="U571" s="7">
        <f t="shared" si="159"/>
        <v>13.377982303212978</v>
      </c>
      <c r="V571" s="7">
        <f t="shared" si="159"/>
        <v>13.230297469139339</v>
      </c>
      <c r="W571" s="69">
        <f t="shared" si="153"/>
        <v>2563</v>
      </c>
      <c r="X571" s="64">
        <f t="shared" si="163"/>
        <v>0</v>
      </c>
      <c r="Y571" s="7">
        <f t="shared" si="163"/>
        <v>0</v>
      </c>
      <c r="Z571" s="7">
        <f t="shared" si="163"/>
        <v>0</v>
      </c>
      <c r="AA571" s="7" t="str">
        <f t="shared" si="162"/>
        <v/>
      </c>
      <c r="AB571" s="7" t="str">
        <f t="shared" si="162"/>
        <v/>
      </c>
      <c r="AC571" s="7" t="str">
        <f t="shared" si="162"/>
        <v/>
      </c>
      <c r="AD571" s="7" t="str">
        <f t="shared" si="162"/>
        <v/>
      </c>
      <c r="AE571" s="7" t="str">
        <f t="shared" si="162"/>
        <v/>
      </c>
      <c r="AF571" s="7" t="str">
        <f t="shared" si="162"/>
        <v/>
      </c>
      <c r="AG571" s="7" t="str">
        <f t="shared" si="165"/>
        <v/>
      </c>
      <c r="AH571" s="7" t="str">
        <f t="shared" si="165"/>
        <v/>
      </c>
      <c r="AI571" s="7">
        <f t="shared" si="165"/>
        <v>0</v>
      </c>
      <c r="AJ571" s="69">
        <f t="shared" si="154"/>
        <v>0</v>
      </c>
      <c r="AK571" s="11" t="e">
        <f t="shared" si="155"/>
        <v>#NUM!</v>
      </c>
    </row>
    <row r="572" spans="1:37" hidden="1">
      <c r="A572" s="8">
        <v>569</v>
      </c>
      <c r="B572" s="8"/>
      <c r="C572">
        <f>②MSY管理基準値計算!C572</f>
        <v>6.8508086074916388E-2</v>
      </c>
      <c r="D572" s="69">
        <f t="shared" si="156"/>
        <v>2564</v>
      </c>
      <c r="E572" s="5">
        <f>IF(①再生産関数フィット!$B$2="HS",$W$2*(T572+SQRT($W$3^2+(($W$4^2))/4)-SQRT((T572-$W$3)^2+(($W$4^2))/4)),IF(①再生産関数フィット!$B$2="BH",$W$2*T572/(1+$W$3*T572),$W$2*T572*EXP(-$W$3*T572)))</f>
        <v>1486.1767038516541</v>
      </c>
      <c r="F572" s="5">
        <f t="shared" ca="1" si="157"/>
        <v>506975.43870388175</v>
      </c>
      <c r="G572" s="76">
        <f t="shared" si="150"/>
        <v>1591.5604303671662</v>
      </c>
      <c r="H572" s="77">
        <f t="shared" si="164"/>
        <v>712.7932295937544</v>
      </c>
      <c r="I572" s="77">
        <f t="shared" si="164"/>
        <v>505.06084917157892</v>
      </c>
      <c r="J572" s="77" t="str">
        <f t="shared" si="164"/>
        <v/>
      </c>
      <c r="K572" s="77" t="str">
        <f t="shared" si="164"/>
        <v/>
      </c>
      <c r="L572" s="77" t="str">
        <f t="shared" si="164"/>
        <v/>
      </c>
      <c r="M572" s="77" t="str">
        <f t="shared" si="164"/>
        <v/>
      </c>
      <c r="N572" s="77" t="str">
        <f t="shared" si="164"/>
        <v/>
      </c>
      <c r="O572" s="77" t="str">
        <f t="shared" si="164"/>
        <v/>
      </c>
      <c r="P572" s="77" t="str">
        <f t="shared" si="164"/>
        <v/>
      </c>
      <c r="Q572" s="77" t="str">
        <f t="shared" si="164"/>
        <v/>
      </c>
      <c r="R572" s="98">
        <f t="shared" si="160"/>
        <v>970.82390280655409</v>
      </c>
      <c r="S572" s="74">
        <f t="shared" si="151"/>
        <v>620018.8185500158</v>
      </c>
      <c r="T572" s="72">
        <f t="shared" si="152"/>
        <v>520716.73985564138</v>
      </c>
      <c r="U572" s="7">
        <f t="shared" si="159"/>
        <v>13.337505109060672</v>
      </c>
      <c r="V572" s="7">
        <f t="shared" si="159"/>
        <v>13.162961487387143</v>
      </c>
      <c r="W572" s="69">
        <f t="shared" si="153"/>
        <v>2564</v>
      </c>
      <c r="X572" s="64">
        <f t="shared" si="163"/>
        <v>0</v>
      </c>
      <c r="Y572" s="7">
        <f t="shared" si="163"/>
        <v>0</v>
      </c>
      <c r="Z572" s="7">
        <f t="shared" si="163"/>
        <v>0</v>
      </c>
      <c r="AA572" s="7" t="str">
        <f t="shared" si="162"/>
        <v/>
      </c>
      <c r="AB572" s="7" t="str">
        <f t="shared" si="162"/>
        <v/>
      </c>
      <c r="AC572" s="7" t="str">
        <f t="shared" si="162"/>
        <v/>
      </c>
      <c r="AD572" s="7" t="str">
        <f t="shared" si="162"/>
        <v/>
      </c>
      <c r="AE572" s="7" t="str">
        <f t="shared" si="162"/>
        <v/>
      </c>
      <c r="AF572" s="7" t="str">
        <f t="shared" si="162"/>
        <v/>
      </c>
      <c r="AG572" s="7" t="str">
        <f t="shared" si="165"/>
        <v/>
      </c>
      <c r="AH572" s="7" t="str">
        <f t="shared" si="165"/>
        <v/>
      </c>
      <c r="AI572" s="7">
        <f t="shared" si="165"/>
        <v>0</v>
      </c>
      <c r="AJ572" s="69">
        <f t="shared" si="154"/>
        <v>0</v>
      </c>
      <c r="AK572" s="11" t="e">
        <f t="shared" si="155"/>
        <v>#NUM!</v>
      </c>
    </row>
    <row r="573" spans="1:37" hidden="1">
      <c r="A573" s="8">
        <v>570</v>
      </c>
      <c r="B573" s="8"/>
      <c r="C573">
        <f>②MSY管理基準値計算!C573</f>
        <v>7.5572021488147373E-2</v>
      </c>
      <c r="D573" s="69">
        <f t="shared" si="156"/>
        <v>2565</v>
      </c>
      <c r="E573" s="5">
        <f>IF(①再生産関数フィット!$B$2="HS",$W$2*(T573+SQRT($W$3^2+(($W$4^2))/4)-SQRT((T573-$W$3)^2+(($W$4^2))/4)),IF(①再生産関数フィット!$B$2="BH",$W$2*T573/(1+$W$3*T573),$W$2*T573*EXP(-$W$3*T573)))</f>
        <v>1486.176703851655</v>
      </c>
      <c r="F573" s="5">
        <f t="shared" ca="1" si="157"/>
        <v>552913.18886128464</v>
      </c>
      <c r="G573" s="76">
        <f t="shared" si="150"/>
        <v>1602.8429129019808</v>
      </c>
      <c r="H573" s="77">
        <f t="shared" si="164"/>
        <v>965.33019780312009</v>
      </c>
      <c r="I573" s="77">
        <f t="shared" si="164"/>
        <v>432.33094778419843</v>
      </c>
      <c r="J573" s="77" t="str">
        <f t="shared" si="164"/>
        <v/>
      </c>
      <c r="K573" s="77" t="str">
        <f t="shared" si="164"/>
        <v/>
      </c>
      <c r="L573" s="77" t="str">
        <f t="shared" si="164"/>
        <v/>
      </c>
      <c r="M573" s="77" t="str">
        <f t="shared" si="164"/>
        <v/>
      </c>
      <c r="N573" s="77" t="str">
        <f t="shared" si="164"/>
        <v/>
      </c>
      <c r="O573" s="77" t="str">
        <f t="shared" si="164"/>
        <v/>
      </c>
      <c r="P573" s="77" t="str">
        <f t="shared" si="164"/>
        <v/>
      </c>
      <c r="Q573" s="77" t="str">
        <f t="shared" si="164"/>
        <v/>
      </c>
      <c r="R573" s="98">
        <f t="shared" si="160"/>
        <v>895.16935227711338</v>
      </c>
      <c r="S573" s="74">
        <f t="shared" si="151"/>
        <v>600247.20815205993</v>
      </c>
      <c r="T573" s="72">
        <f t="shared" si="152"/>
        <v>487866.98174582474</v>
      </c>
      <c r="U573" s="7">
        <f t="shared" si="159"/>
        <v>13.305096862930759</v>
      </c>
      <c r="V573" s="7">
        <f t="shared" si="159"/>
        <v>13.09779806928934</v>
      </c>
      <c r="W573" s="69">
        <f t="shared" si="153"/>
        <v>2565</v>
      </c>
      <c r="X573" s="64">
        <f t="shared" si="163"/>
        <v>0</v>
      </c>
      <c r="Y573" s="7">
        <f t="shared" si="163"/>
        <v>0</v>
      </c>
      <c r="Z573" s="7">
        <f t="shared" si="163"/>
        <v>0</v>
      </c>
      <c r="AA573" s="7" t="str">
        <f t="shared" si="162"/>
        <v/>
      </c>
      <c r="AB573" s="7" t="str">
        <f t="shared" si="162"/>
        <v/>
      </c>
      <c r="AC573" s="7" t="str">
        <f t="shared" si="162"/>
        <v/>
      </c>
      <c r="AD573" s="7" t="str">
        <f t="shared" si="162"/>
        <v/>
      </c>
      <c r="AE573" s="7" t="str">
        <f t="shared" si="162"/>
        <v/>
      </c>
      <c r="AF573" s="7" t="str">
        <f t="shared" si="162"/>
        <v/>
      </c>
      <c r="AG573" s="7" t="str">
        <f t="shared" si="165"/>
        <v/>
      </c>
      <c r="AH573" s="7" t="str">
        <f t="shared" si="165"/>
        <v/>
      </c>
      <c r="AI573" s="7">
        <f t="shared" si="165"/>
        <v>0</v>
      </c>
      <c r="AJ573" s="69">
        <f t="shared" si="154"/>
        <v>0</v>
      </c>
      <c r="AK573" s="11" t="e">
        <f t="shared" si="155"/>
        <v>#NUM!</v>
      </c>
    </row>
    <row r="574" spans="1:37" hidden="1">
      <c r="A574" s="8">
        <v>571</v>
      </c>
      <c r="B574" s="8"/>
      <c r="C574">
        <f>②MSY管理基準値計算!C574</f>
        <v>0.12784863795666623</v>
      </c>
      <c r="D574" s="69">
        <f t="shared" si="156"/>
        <v>2566</v>
      </c>
      <c r="E574" s="5">
        <f>IF(①再生産関数フィット!$B$2="HS",$W$2*(T574+SQRT($W$3^2+(($W$4^2))/4)-SQRT((T574-$W$3)^2+(($W$4^2))/4)),IF(①再生産関数フィット!$B$2="BH",$W$2*T574/(1+$W$3*T574),$W$2*T574*EXP(-$W$3*T574)))</f>
        <v>1486.176703851655</v>
      </c>
      <c r="F574" s="5">
        <f t="shared" ca="1" si="157"/>
        <v>556987.16142602847</v>
      </c>
      <c r="G574" s="76">
        <f t="shared" si="150"/>
        <v>1688.8629462072729</v>
      </c>
      <c r="H574" s="77">
        <f t="shared" si="164"/>
        <v>972.17336937815742</v>
      </c>
      <c r="I574" s="77">
        <f t="shared" si="164"/>
        <v>585.50236171405334</v>
      </c>
      <c r="J574" s="77" t="str">
        <f t="shared" si="164"/>
        <v/>
      </c>
      <c r="K574" s="77" t="str">
        <f t="shared" si="164"/>
        <v/>
      </c>
      <c r="L574" s="77" t="str">
        <f t="shared" si="164"/>
        <v/>
      </c>
      <c r="M574" s="77" t="str">
        <f t="shared" si="164"/>
        <v/>
      </c>
      <c r="N574" s="77" t="str">
        <f t="shared" si="164"/>
        <v/>
      </c>
      <c r="O574" s="77" t="str">
        <f t="shared" si="164"/>
        <v/>
      </c>
      <c r="P574" s="77" t="str">
        <f t="shared" si="164"/>
        <v/>
      </c>
      <c r="Q574" s="77" t="str">
        <f t="shared" si="164"/>
        <v/>
      </c>
      <c r="R574" s="98">
        <f t="shared" si="160"/>
        <v>805.16963276490628</v>
      </c>
      <c r="S574" s="74">
        <f t="shared" si="151"/>
        <v>605401.85843100329</v>
      </c>
      <c r="T574" s="72">
        <f t="shared" si="152"/>
        <v>489238.67211380455</v>
      </c>
      <c r="U574" s="7">
        <f t="shared" si="159"/>
        <v>13.313647745322234</v>
      </c>
      <c r="V574" s="7">
        <f t="shared" si="159"/>
        <v>13.100605731416037</v>
      </c>
      <c r="W574" s="69">
        <f t="shared" si="153"/>
        <v>2566</v>
      </c>
      <c r="X574" s="64">
        <f t="shared" si="163"/>
        <v>0</v>
      </c>
      <c r="Y574" s="7">
        <f t="shared" si="163"/>
        <v>0</v>
      </c>
      <c r="Z574" s="7">
        <f t="shared" si="163"/>
        <v>0</v>
      </c>
      <c r="AA574" s="7" t="str">
        <f t="shared" si="162"/>
        <v/>
      </c>
      <c r="AB574" s="7" t="str">
        <f t="shared" si="162"/>
        <v/>
      </c>
      <c r="AC574" s="7" t="str">
        <f t="shared" si="162"/>
        <v/>
      </c>
      <c r="AD574" s="7" t="str">
        <f t="shared" si="162"/>
        <v/>
      </c>
      <c r="AE574" s="7" t="str">
        <f t="shared" si="162"/>
        <v/>
      </c>
      <c r="AF574" s="7" t="str">
        <f t="shared" si="162"/>
        <v/>
      </c>
      <c r="AG574" s="7" t="str">
        <f t="shared" si="165"/>
        <v/>
      </c>
      <c r="AH574" s="7" t="str">
        <f t="shared" si="165"/>
        <v/>
      </c>
      <c r="AI574" s="7">
        <f t="shared" si="165"/>
        <v>0</v>
      </c>
      <c r="AJ574" s="69">
        <f t="shared" si="154"/>
        <v>0</v>
      </c>
      <c r="AK574" s="11" t="e">
        <f t="shared" si="155"/>
        <v>#NUM!</v>
      </c>
    </row>
    <row r="575" spans="1:37" hidden="1">
      <c r="A575" s="8">
        <v>572</v>
      </c>
      <c r="B575" s="8"/>
      <c r="C575">
        <f>②MSY管理基準値計算!C575</f>
        <v>-0.11724580362855387</v>
      </c>
      <c r="D575" s="69">
        <f t="shared" si="156"/>
        <v>2567</v>
      </c>
      <c r="E575" s="5">
        <f>IF(①再生産関数フィット!$B$2="HS",$W$2*(T575+SQRT($W$3^2+(($W$4^2))/4)-SQRT((T575-$W$3)^2+(($W$4^2))/4)),IF(①再生産関数フィット!$B$2="BH",$W$2*T575/(1+$W$3*T575),$W$2*T575*EXP(-$W$3*T575)))</f>
        <v>1486.1767038516541</v>
      </c>
      <c r="F575" s="5">
        <f t="shared" ca="1" si="157"/>
        <v>520716.73985564138</v>
      </c>
      <c r="G575" s="76">
        <f t="shared" si="150"/>
        <v>1321.7558578517787</v>
      </c>
      <c r="H575" s="77">
        <f t="shared" si="164"/>
        <v>1024.347156927319</v>
      </c>
      <c r="I575" s="77">
        <f t="shared" si="164"/>
        <v>589.65295508398742</v>
      </c>
      <c r="J575" s="77" t="str">
        <f t="shared" si="164"/>
        <v/>
      </c>
      <c r="K575" s="77" t="str">
        <f t="shared" si="164"/>
        <v/>
      </c>
      <c r="L575" s="77" t="str">
        <f t="shared" si="164"/>
        <v/>
      </c>
      <c r="M575" s="77" t="str">
        <f t="shared" si="164"/>
        <v/>
      </c>
      <c r="N575" s="77" t="str">
        <f t="shared" si="164"/>
        <v/>
      </c>
      <c r="O575" s="77" t="str">
        <f t="shared" si="164"/>
        <v/>
      </c>
      <c r="P575" s="77" t="str">
        <f t="shared" si="164"/>
        <v/>
      </c>
      <c r="Q575" s="77" t="str">
        <f t="shared" si="164"/>
        <v/>
      </c>
      <c r="R575" s="98">
        <f t="shared" si="160"/>
        <v>843.48520225520701</v>
      </c>
      <c r="S575" s="74">
        <f t="shared" si="151"/>
        <v>611449.50653309887</v>
      </c>
      <c r="T575" s="72">
        <f t="shared" si="152"/>
        <v>507361.91437266173</v>
      </c>
      <c r="U575" s="7">
        <f t="shared" si="159"/>
        <v>13.323587657573439</v>
      </c>
      <c r="V575" s="7">
        <f t="shared" si="159"/>
        <v>13.13697986296882</v>
      </c>
      <c r="W575" s="69">
        <f t="shared" si="153"/>
        <v>2567</v>
      </c>
      <c r="X575" s="64">
        <f t="shared" si="163"/>
        <v>0</v>
      </c>
      <c r="Y575" s="7">
        <f t="shared" si="163"/>
        <v>0</v>
      </c>
      <c r="Z575" s="7">
        <f t="shared" si="163"/>
        <v>0</v>
      </c>
      <c r="AA575" s="7" t="str">
        <f t="shared" si="162"/>
        <v/>
      </c>
      <c r="AB575" s="7" t="str">
        <f t="shared" si="162"/>
        <v/>
      </c>
      <c r="AC575" s="7" t="str">
        <f t="shared" si="162"/>
        <v/>
      </c>
      <c r="AD575" s="7" t="str">
        <f t="shared" si="162"/>
        <v/>
      </c>
      <c r="AE575" s="7" t="str">
        <f t="shared" si="162"/>
        <v/>
      </c>
      <c r="AF575" s="7" t="str">
        <f t="shared" si="162"/>
        <v/>
      </c>
      <c r="AG575" s="7" t="str">
        <f t="shared" si="165"/>
        <v/>
      </c>
      <c r="AH575" s="7" t="str">
        <f t="shared" si="165"/>
        <v/>
      </c>
      <c r="AI575" s="7">
        <f t="shared" si="165"/>
        <v>0</v>
      </c>
      <c r="AJ575" s="69">
        <f t="shared" si="154"/>
        <v>0</v>
      </c>
      <c r="AK575" s="11" t="e">
        <f t="shared" si="155"/>
        <v>#NUM!</v>
      </c>
    </row>
    <row r="576" spans="1:37" hidden="1">
      <c r="A576" s="8">
        <v>573</v>
      </c>
      <c r="B576" s="8"/>
      <c r="C576">
        <f>②MSY管理基準値計算!C576</f>
        <v>-9.7265157735219293E-2</v>
      </c>
      <c r="D576" s="69">
        <f t="shared" si="156"/>
        <v>2568</v>
      </c>
      <c r="E576" s="5">
        <f>IF(①再生産関数フィット!$B$2="HS",$W$2*(T576+SQRT($W$3^2+(($W$4^2))/4)-SQRT((T576-$W$3)^2+(($W$4^2))/4)),IF(①再生産関数フィット!$B$2="BH",$W$2*T576/(1+$W$3*T576),$W$2*T576*EXP(-$W$3*T576)))</f>
        <v>1486.176703851655</v>
      </c>
      <c r="F576" s="5">
        <f t="shared" ca="1" si="157"/>
        <v>487866.98174582474</v>
      </c>
      <c r="G576" s="76">
        <f t="shared" si="150"/>
        <v>1348.4309994386535</v>
      </c>
      <c r="H576" s="77">
        <f t="shared" si="164"/>
        <v>801.68545244187703</v>
      </c>
      <c r="I576" s="77">
        <f t="shared" si="164"/>
        <v>621.29795686588727</v>
      </c>
      <c r="J576" s="77" t="str">
        <f t="shared" si="164"/>
        <v/>
      </c>
      <c r="K576" s="77" t="str">
        <f t="shared" si="164"/>
        <v/>
      </c>
      <c r="L576" s="77" t="str">
        <f t="shared" si="164"/>
        <v/>
      </c>
      <c r="M576" s="77" t="str">
        <f t="shared" si="164"/>
        <v/>
      </c>
      <c r="N576" s="77" t="str">
        <f t="shared" si="164"/>
        <v/>
      </c>
      <c r="O576" s="77" t="str">
        <f t="shared" si="164"/>
        <v/>
      </c>
      <c r="P576" s="77" t="str">
        <f t="shared" si="164"/>
        <v/>
      </c>
      <c r="Q576" s="77" t="str">
        <f t="shared" si="164"/>
        <v/>
      </c>
      <c r="R576" s="98">
        <f t="shared" si="160"/>
        <v>869.24223203028941</v>
      </c>
      <c r="S576" s="74">
        <f t="shared" si="151"/>
        <v>607316.3634723979</v>
      </c>
      <c r="T576" s="72">
        <f t="shared" si="152"/>
        <v>513294.8508727579</v>
      </c>
      <c r="U576" s="7">
        <f t="shared" si="159"/>
        <v>13.31680512615036</v>
      </c>
      <c r="V576" s="7">
        <f t="shared" si="159"/>
        <v>13.148605717079334</v>
      </c>
      <c r="W576" s="69">
        <f t="shared" si="153"/>
        <v>2568</v>
      </c>
      <c r="X576" s="64">
        <f t="shared" si="163"/>
        <v>0</v>
      </c>
      <c r="Y576" s="7">
        <f t="shared" si="163"/>
        <v>0</v>
      </c>
      <c r="Z576" s="7">
        <f t="shared" si="163"/>
        <v>0</v>
      </c>
      <c r="AA576" s="7" t="str">
        <f t="shared" si="162"/>
        <v/>
      </c>
      <c r="AB576" s="7" t="str">
        <f t="shared" si="162"/>
        <v/>
      </c>
      <c r="AC576" s="7" t="str">
        <f t="shared" si="162"/>
        <v/>
      </c>
      <c r="AD576" s="7" t="str">
        <f t="shared" si="162"/>
        <v/>
      </c>
      <c r="AE576" s="7" t="str">
        <f t="shared" si="162"/>
        <v/>
      </c>
      <c r="AF576" s="7" t="str">
        <f t="shared" si="162"/>
        <v/>
      </c>
      <c r="AG576" s="7" t="str">
        <f t="shared" si="165"/>
        <v/>
      </c>
      <c r="AH576" s="7" t="str">
        <f t="shared" si="165"/>
        <v/>
      </c>
      <c r="AI576" s="7">
        <f t="shared" si="165"/>
        <v>0</v>
      </c>
      <c r="AJ576" s="69">
        <f t="shared" si="154"/>
        <v>0</v>
      </c>
      <c r="AK576" s="11" t="e">
        <f t="shared" si="155"/>
        <v>#NUM!</v>
      </c>
    </row>
    <row r="577" spans="1:37" hidden="1">
      <c r="A577" s="8">
        <v>574</v>
      </c>
      <c r="B577" s="8"/>
      <c r="C577">
        <f>②MSY管理基準値計算!C577</f>
        <v>0.18104030767908377</v>
      </c>
      <c r="D577" s="69">
        <f t="shared" si="156"/>
        <v>2569</v>
      </c>
      <c r="E577" s="5">
        <f>IF(①再生産関数フィット!$B$2="HS",$W$2*(T577+SQRT($W$3^2+(($W$4^2))/4)-SQRT((T577-$W$3)^2+(($W$4^2))/4)),IF(①再生産関数フィット!$B$2="BH",$W$2*T577/(1+$W$3*T577),$W$2*T577*EXP(-$W$3*T577)))</f>
        <v>1486.1767038516541</v>
      </c>
      <c r="F577" s="5">
        <f t="shared" ca="1" si="157"/>
        <v>489238.67211380455</v>
      </c>
      <c r="G577" s="76">
        <f t="shared" si="150"/>
        <v>1781.1285127173658</v>
      </c>
      <c r="H577" s="77">
        <f t="shared" si="164"/>
        <v>817.86474366649213</v>
      </c>
      <c r="I577" s="77">
        <f t="shared" si="164"/>
        <v>486.24680635159268</v>
      </c>
      <c r="J577" s="77" t="str">
        <f t="shared" si="164"/>
        <v/>
      </c>
      <c r="K577" s="77" t="str">
        <f t="shared" si="164"/>
        <v/>
      </c>
      <c r="L577" s="77" t="str">
        <f t="shared" si="164"/>
        <v/>
      </c>
      <c r="M577" s="77" t="str">
        <f t="shared" si="164"/>
        <v/>
      </c>
      <c r="N577" s="77" t="str">
        <f t="shared" si="164"/>
        <v/>
      </c>
      <c r="O577" s="77" t="str">
        <f t="shared" si="164"/>
        <v/>
      </c>
      <c r="P577" s="77" t="str">
        <f t="shared" si="164"/>
        <v/>
      </c>
      <c r="Q577" s="77" t="str">
        <f t="shared" si="164"/>
        <v/>
      </c>
      <c r="R577" s="98">
        <f t="shared" si="160"/>
        <v>904.05832409939126</v>
      </c>
      <c r="S577" s="74">
        <f t="shared" si="151"/>
        <v>608410.54349397891</v>
      </c>
      <c r="T577" s="72">
        <f t="shared" si="152"/>
        <v>496272.16580195958</v>
      </c>
      <c r="U577" s="7">
        <f t="shared" si="159"/>
        <v>13.318605169088874</v>
      </c>
      <c r="V577" s="7">
        <f t="shared" si="159"/>
        <v>13.11487977658946</v>
      </c>
      <c r="W577" s="69">
        <f t="shared" si="153"/>
        <v>2569</v>
      </c>
      <c r="X577" s="64">
        <f t="shared" si="163"/>
        <v>0</v>
      </c>
      <c r="Y577" s="7">
        <f t="shared" si="163"/>
        <v>0</v>
      </c>
      <c r="Z577" s="7">
        <f t="shared" si="163"/>
        <v>0</v>
      </c>
      <c r="AA577" s="7" t="str">
        <f t="shared" si="162"/>
        <v/>
      </c>
      <c r="AB577" s="7" t="str">
        <f t="shared" si="162"/>
        <v/>
      </c>
      <c r="AC577" s="7" t="str">
        <f t="shared" si="162"/>
        <v/>
      </c>
      <c r="AD577" s="7" t="str">
        <f t="shared" si="162"/>
        <v/>
      </c>
      <c r="AE577" s="7" t="str">
        <f t="shared" si="162"/>
        <v/>
      </c>
      <c r="AF577" s="7" t="str">
        <f t="shared" si="162"/>
        <v/>
      </c>
      <c r="AG577" s="7" t="str">
        <f t="shared" si="165"/>
        <v/>
      </c>
      <c r="AH577" s="7" t="str">
        <f t="shared" si="165"/>
        <v/>
      </c>
      <c r="AI577" s="7">
        <f t="shared" si="165"/>
        <v>0</v>
      </c>
      <c r="AJ577" s="69">
        <f t="shared" si="154"/>
        <v>0</v>
      </c>
      <c r="AK577" s="11" t="e">
        <f t="shared" si="155"/>
        <v>#NUM!</v>
      </c>
    </row>
    <row r="578" spans="1:37" hidden="1">
      <c r="A578" s="8">
        <v>575</v>
      </c>
      <c r="B578" s="8"/>
      <c r="C578">
        <f>②MSY管理基準値計算!C578</f>
        <v>-0.27251892859460164</v>
      </c>
      <c r="D578" s="69">
        <f t="shared" si="156"/>
        <v>2570</v>
      </c>
      <c r="E578" s="5">
        <f>IF(①再生産関数フィット!$B$2="HS",$W$2*(T578+SQRT($W$3^2+(($W$4^2))/4)-SQRT((T578-$W$3)^2+(($W$4^2))/4)),IF(①再生産関数フィット!$B$2="BH",$W$2*T578/(1+$W$3*T578),$W$2*T578*EXP(-$W$3*T578)))</f>
        <v>1486.1767038516541</v>
      </c>
      <c r="F578" s="5">
        <f t="shared" ca="1" si="157"/>
        <v>507361.91437266173</v>
      </c>
      <c r="G578" s="76">
        <f t="shared" si="150"/>
        <v>1131.6626500559601</v>
      </c>
      <c r="H578" s="77">
        <f t="shared" si="164"/>
        <v>1080.3090518514455</v>
      </c>
      <c r="I578" s="77">
        <f t="shared" si="164"/>
        <v>496.06004253174132</v>
      </c>
      <c r="J578" s="77" t="str">
        <f t="shared" si="164"/>
        <v/>
      </c>
      <c r="K578" s="77" t="str">
        <f t="shared" si="164"/>
        <v/>
      </c>
      <c r="L578" s="77" t="str">
        <f t="shared" si="164"/>
        <v/>
      </c>
      <c r="M578" s="77" t="str">
        <f t="shared" si="164"/>
        <v/>
      </c>
      <c r="N578" s="77" t="str">
        <f t="shared" si="164"/>
        <v/>
      </c>
      <c r="O578" s="77" t="str">
        <f t="shared" si="164"/>
        <v/>
      </c>
      <c r="P578" s="77" t="str">
        <f t="shared" si="164"/>
        <v/>
      </c>
      <c r="Q578" s="77" t="str">
        <f t="shared" si="164"/>
        <v/>
      </c>
      <c r="R578" s="98">
        <f t="shared" si="160"/>
        <v>843.26268797429418</v>
      </c>
      <c r="S578" s="74">
        <f t="shared" si="151"/>
        <v>587831.04239991517</v>
      </c>
      <c r="T578" s="72">
        <f t="shared" si="152"/>
        <v>488549.0838051046</v>
      </c>
      <c r="U578" s="7">
        <f t="shared" si="159"/>
        <v>13.284194842732608</v>
      </c>
      <c r="V578" s="7">
        <f t="shared" si="159"/>
        <v>13.099195224035769</v>
      </c>
      <c r="W578" s="69">
        <f t="shared" si="153"/>
        <v>2570</v>
      </c>
      <c r="X578" s="64">
        <f t="shared" si="163"/>
        <v>0</v>
      </c>
      <c r="Y578" s="7">
        <f t="shared" si="163"/>
        <v>0</v>
      </c>
      <c r="Z578" s="7">
        <f t="shared" si="163"/>
        <v>0</v>
      </c>
      <c r="AA578" s="7" t="str">
        <f t="shared" si="162"/>
        <v/>
      </c>
      <c r="AB578" s="7" t="str">
        <f t="shared" si="162"/>
        <v/>
      </c>
      <c r="AC578" s="7" t="str">
        <f t="shared" si="162"/>
        <v/>
      </c>
      <c r="AD578" s="7" t="str">
        <f t="shared" si="162"/>
        <v/>
      </c>
      <c r="AE578" s="7" t="str">
        <f t="shared" si="162"/>
        <v/>
      </c>
      <c r="AF578" s="7" t="str">
        <f t="shared" si="162"/>
        <v/>
      </c>
      <c r="AG578" s="7" t="str">
        <f t="shared" si="165"/>
        <v/>
      </c>
      <c r="AH578" s="7" t="str">
        <f t="shared" si="165"/>
        <v/>
      </c>
      <c r="AI578" s="7">
        <f t="shared" si="165"/>
        <v>0</v>
      </c>
      <c r="AJ578" s="69">
        <f t="shared" si="154"/>
        <v>0</v>
      </c>
      <c r="AK578" s="11" t="e">
        <f t="shared" si="155"/>
        <v>#NUM!</v>
      </c>
    </row>
    <row r="579" spans="1:37" hidden="1">
      <c r="A579" s="8">
        <v>576</v>
      </c>
      <c r="B579" s="8"/>
      <c r="C579">
        <f>②MSY管理基準値計算!C579</f>
        <v>0.10229296153084197</v>
      </c>
      <c r="D579" s="69">
        <f t="shared" si="156"/>
        <v>2571</v>
      </c>
      <c r="E579" s="5">
        <f>IF(①再生産関数フィット!$B$2="HS",$W$2*(T579+SQRT($W$3^2+(($W$4^2))/4)-SQRT((T579-$W$3)^2+(($W$4^2))/4)),IF(①再生産関数フィット!$B$2="BH",$W$2*T579/(1+$W$3*T579),$W$2*T579*EXP(-$W$3*T579)))</f>
        <v>1486.176703851655</v>
      </c>
      <c r="F579" s="5">
        <f t="shared" ca="1" si="157"/>
        <v>513294.8508727579</v>
      </c>
      <c r="G579" s="76">
        <f t="shared" si="150"/>
        <v>1646.2497351159757</v>
      </c>
      <c r="H579" s="77">
        <f t="shared" si="164"/>
        <v>686.38809371058846</v>
      </c>
      <c r="I579" s="77">
        <f t="shared" si="164"/>
        <v>655.24056191298678</v>
      </c>
      <c r="J579" s="77" t="str">
        <f t="shared" si="164"/>
        <v/>
      </c>
      <c r="K579" s="77" t="str">
        <f t="shared" si="164"/>
        <v/>
      </c>
      <c r="L579" s="77" t="str">
        <f t="shared" si="164"/>
        <v/>
      </c>
      <c r="M579" s="77" t="str">
        <f t="shared" si="164"/>
        <v/>
      </c>
      <c r="N579" s="77" t="str">
        <f t="shared" si="164"/>
        <v/>
      </c>
      <c r="O579" s="77" t="str">
        <f t="shared" si="164"/>
        <v/>
      </c>
      <c r="P579" s="77" t="str">
        <f t="shared" si="164"/>
        <v/>
      </c>
      <c r="Q579" s="77" t="str">
        <f t="shared" si="164"/>
        <v/>
      </c>
      <c r="R579" s="98">
        <f t="shared" si="160"/>
        <v>812.34029930195129</v>
      </c>
      <c r="S579" s="74">
        <f t="shared" si="151"/>
        <v>593883.44175042631</v>
      </c>
      <c r="T579" s="72">
        <f t="shared" si="152"/>
        <v>493714.04766025784</v>
      </c>
      <c r="U579" s="7">
        <f t="shared" si="159"/>
        <v>13.294438353080556</v>
      </c>
      <c r="V579" s="7">
        <f t="shared" si="159"/>
        <v>13.109711777681037</v>
      </c>
      <c r="W579" s="69">
        <f t="shared" si="153"/>
        <v>2571</v>
      </c>
      <c r="X579" s="64">
        <f t="shared" si="163"/>
        <v>0</v>
      </c>
      <c r="Y579" s="7">
        <f t="shared" si="163"/>
        <v>0</v>
      </c>
      <c r="Z579" s="7">
        <f t="shared" si="163"/>
        <v>0</v>
      </c>
      <c r="AA579" s="7" t="str">
        <f t="shared" si="162"/>
        <v/>
      </c>
      <c r="AB579" s="7" t="str">
        <f t="shared" si="162"/>
        <v/>
      </c>
      <c r="AC579" s="7" t="str">
        <f t="shared" si="162"/>
        <v/>
      </c>
      <c r="AD579" s="7" t="str">
        <f t="shared" si="162"/>
        <v/>
      </c>
      <c r="AE579" s="7" t="str">
        <f t="shared" si="162"/>
        <v/>
      </c>
      <c r="AF579" s="7" t="str">
        <f t="shared" si="162"/>
        <v/>
      </c>
      <c r="AG579" s="7" t="str">
        <f t="shared" si="165"/>
        <v/>
      </c>
      <c r="AH579" s="7" t="str">
        <f t="shared" si="165"/>
        <v/>
      </c>
      <c r="AI579" s="7">
        <f t="shared" si="165"/>
        <v>0</v>
      </c>
      <c r="AJ579" s="69">
        <f t="shared" si="154"/>
        <v>0</v>
      </c>
      <c r="AK579" s="11" t="e">
        <f t="shared" si="155"/>
        <v>#NUM!</v>
      </c>
    </row>
    <row r="580" spans="1:37" hidden="1">
      <c r="A580" s="8">
        <v>577</v>
      </c>
      <c r="B580" s="8"/>
      <c r="C580">
        <f>②MSY管理基準値計算!C580</f>
        <v>0.10936088213090189</v>
      </c>
      <c r="D580" s="69">
        <f t="shared" si="156"/>
        <v>2572</v>
      </c>
      <c r="E580" s="5">
        <f>IF(①再生産関数フィット!$B$2="HS",$W$2*(T580+SQRT($W$3^2+(($W$4^2))/4)-SQRT((T580-$W$3)^2+(($W$4^2))/4)),IF(①再生産関数フィット!$B$2="BH",$W$2*T580/(1+$W$3*T580),$W$2*T580*EXP(-$W$3*T580)))</f>
        <v>1486.176703851655</v>
      </c>
      <c r="F580" s="5">
        <f t="shared" ca="1" si="157"/>
        <v>496272.16580195958</v>
      </c>
      <c r="G580" s="76">
        <f t="shared" si="150"/>
        <v>1657.926514195439</v>
      </c>
      <c r="H580" s="77">
        <f t="shared" si="164"/>
        <v>998.50093789164077</v>
      </c>
      <c r="I580" s="77">
        <f t="shared" si="164"/>
        <v>416.31542329718008</v>
      </c>
      <c r="J580" s="77" t="str">
        <f t="shared" si="164"/>
        <v/>
      </c>
      <c r="K580" s="77" t="str">
        <f t="shared" si="164"/>
        <v/>
      </c>
      <c r="L580" s="77" t="str">
        <f t="shared" si="164"/>
        <v/>
      </c>
      <c r="M580" s="77" t="str">
        <f t="shared" si="164"/>
        <v/>
      </c>
      <c r="N580" s="77" t="str">
        <f t="shared" si="164"/>
        <v/>
      </c>
      <c r="O580" s="77" t="str">
        <f t="shared" si="164"/>
        <v/>
      </c>
      <c r="P580" s="77" t="str">
        <f t="shared" si="164"/>
        <v/>
      </c>
      <c r="Q580" s="77" t="str">
        <f t="shared" si="164"/>
        <v/>
      </c>
      <c r="R580" s="98">
        <f t="shared" si="160"/>
        <v>890.13278793433108</v>
      </c>
      <c r="S580" s="74">
        <f t="shared" si="151"/>
        <v>600170.16113037884</v>
      </c>
      <c r="T580" s="72">
        <f t="shared" si="152"/>
        <v>483928.05366797926</v>
      </c>
      <c r="U580" s="7">
        <f t="shared" si="159"/>
        <v>13.304968495874835</v>
      </c>
      <c r="V580" s="7">
        <f t="shared" si="159"/>
        <v>13.089691525203021</v>
      </c>
      <c r="W580" s="69">
        <f t="shared" si="153"/>
        <v>2572</v>
      </c>
      <c r="X580" s="64">
        <f t="shared" si="163"/>
        <v>0</v>
      </c>
      <c r="Y580" s="7">
        <f t="shared" si="163"/>
        <v>0</v>
      </c>
      <c r="Z580" s="7">
        <f t="shared" si="163"/>
        <v>0</v>
      </c>
      <c r="AA580" s="7" t="str">
        <f t="shared" si="162"/>
        <v/>
      </c>
      <c r="AB580" s="7" t="str">
        <f t="shared" si="162"/>
        <v/>
      </c>
      <c r="AC580" s="7" t="str">
        <f t="shared" si="162"/>
        <v/>
      </c>
      <c r="AD580" s="7" t="str">
        <f t="shared" si="162"/>
        <v/>
      </c>
      <c r="AE580" s="7" t="str">
        <f t="shared" si="162"/>
        <v/>
      </c>
      <c r="AF580" s="7" t="str">
        <f t="shared" si="162"/>
        <v/>
      </c>
      <c r="AG580" s="7" t="str">
        <f t="shared" si="165"/>
        <v/>
      </c>
      <c r="AH580" s="7" t="str">
        <f t="shared" si="165"/>
        <v/>
      </c>
      <c r="AI580" s="7">
        <f t="shared" si="165"/>
        <v>0</v>
      </c>
      <c r="AJ580" s="69">
        <f t="shared" si="154"/>
        <v>0</v>
      </c>
      <c r="AK580" s="11" t="e">
        <f t="shared" si="155"/>
        <v>#NUM!</v>
      </c>
    </row>
    <row r="581" spans="1:37" hidden="1">
      <c r="A581" s="8">
        <v>578</v>
      </c>
      <c r="B581" s="8"/>
      <c r="C581">
        <f>②MSY管理基準値計算!C581</f>
        <v>7.166216503250955E-2</v>
      </c>
      <c r="D581" s="69">
        <f t="shared" si="156"/>
        <v>2573</v>
      </c>
      <c r="E581" s="5">
        <f>IF(①再生産関数フィット!$B$2="HS",$W$2*(T581+SQRT($W$3^2+(($W$4^2))/4)-SQRT((T581-$W$3)^2+(($W$4^2))/4)),IF(①再生産関数フィット!$B$2="BH",$W$2*T581/(1+$W$3*T581),$W$2*T581*EXP(-$W$3*T581)))</f>
        <v>1486.176703851655</v>
      </c>
      <c r="F581" s="5">
        <f t="shared" ca="1" si="157"/>
        <v>488549.0838051046</v>
      </c>
      <c r="G581" s="76">
        <f t="shared" si="150"/>
        <v>1596.588262552011</v>
      </c>
      <c r="H581" s="77">
        <f t="shared" ref="H581:Q596" si="166">IF(H$2&lt;&gt;"",G580*EXP(-G$4-G$6*$S$6),"")</f>
        <v>1005.5832624100264</v>
      </c>
      <c r="I581" s="77">
        <f t="shared" si="166"/>
        <v>605.62143258310005</v>
      </c>
      <c r="J581" s="77" t="str">
        <f t="shared" si="166"/>
        <v/>
      </c>
      <c r="K581" s="77" t="str">
        <f t="shared" si="166"/>
        <v/>
      </c>
      <c r="L581" s="77" t="str">
        <f t="shared" si="166"/>
        <v/>
      </c>
      <c r="M581" s="77" t="str">
        <f t="shared" si="166"/>
        <v/>
      </c>
      <c r="N581" s="77" t="str">
        <f t="shared" si="166"/>
        <v/>
      </c>
      <c r="O581" s="77" t="str">
        <f t="shared" si="166"/>
        <v/>
      </c>
      <c r="P581" s="77" t="str">
        <f t="shared" si="166"/>
        <v/>
      </c>
      <c r="Q581" s="77" t="str">
        <f t="shared" si="166"/>
        <v/>
      </c>
      <c r="R581" s="98">
        <f t="shared" si="160"/>
        <v>792.40089543863826</v>
      </c>
      <c r="S581" s="74">
        <f t="shared" si="151"/>
        <v>604827.12650387862</v>
      </c>
      <c r="T581" s="72">
        <f t="shared" si="152"/>
        <v>490684.4328812969</v>
      </c>
      <c r="U581" s="7">
        <f t="shared" si="159"/>
        <v>13.312697954865246</v>
      </c>
      <c r="V581" s="7">
        <f t="shared" si="159"/>
        <v>13.103556497265204</v>
      </c>
      <c r="W581" s="69">
        <f t="shared" si="153"/>
        <v>2573</v>
      </c>
      <c r="X581" s="64">
        <f t="shared" si="163"/>
        <v>0</v>
      </c>
      <c r="Y581" s="7">
        <f t="shared" si="163"/>
        <v>0</v>
      </c>
      <c r="Z581" s="7">
        <f t="shared" si="163"/>
        <v>0</v>
      </c>
      <c r="AA581" s="7" t="str">
        <f t="shared" si="162"/>
        <v/>
      </c>
      <c r="AB581" s="7" t="str">
        <f t="shared" si="162"/>
        <v/>
      </c>
      <c r="AC581" s="7" t="str">
        <f t="shared" si="162"/>
        <v/>
      </c>
      <c r="AD581" s="7" t="str">
        <f t="shared" si="162"/>
        <v/>
      </c>
      <c r="AE581" s="7" t="str">
        <f t="shared" si="162"/>
        <v/>
      </c>
      <c r="AF581" s="7" t="str">
        <f t="shared" si="162"/>
        <v/>
      </c>
      <c r="AG581" s="7" t="str">
        <f t="shared" si="165"/>
        <v/>
      </c>
      <c r="AH581" s="7" t="str">
        <f t="shared" si="165"/>
        <v/>
      </c>
      <c r="AI581" s="7">
        <f t="shared" si="165"/>
        <v>0</v>
      </c>
      <c r="AJ581" s="69">
        <f t="shared" si="154"/>
        <v>0</v>
      </c>
      <c r="AK581" s="11" t="e">
        <f t="shared" si="155"/>
        <v>#NUM!</v>
      </c>
    </row>
    <row r="582" spans="1:37" hidden="1">
      <c r="A582" s="8">
        <v>579</v>
      </c>
      <c r="B582" s="8"/>
      <c r="C582">
        <f>②MSY管理基準値計算!C582</f>
        <v>-2.7423312910423783E-2</v>
      </c>
      <c r="D582" s="69">
        <f t="shared" si="156"/>
        <v>2574</v>
      </c>
      <c r="E582" s="5">
        <f>IF(①再生産関数フィット!$B$2="HS",$W$2*(T582+SQRT($W$3^2+(($W$4^2))/4)-SQRT((T582-$W$3)^2+(($W$4^2))/4)),IF(①再生産関数フィット!$B$2="BH",$W$2*T582/(1+$W$3*T582),$W$2*T582*EXP(-$W$3*T582)))</f>
        <v>1486.1767038516541</v>
      </c>
      <c r="F582" s="5">
        <f t="shared" ca="1" si="157"/>
        <v>493714.04766025784</v>
      </c>
      <c r="G582" s="76">
        <f t="shared" si="150"/>
        <v>1445.9745723078547</v>
      </c>
      <c r="H582" s="77">
        <f t="shared" si="166"/>
        <v>968.37973217511842</v>
      </c>
      <c r="I582" s="77">
        <f t="shared" si="166"/>
        <v>609.91707954553544</v>
      </c>
      <c r="J582" s="77" t="str">
        <f t="shared" si="166"/>
        <v/>
      </c>
      <c r="K582" s="77" t="str">
        <f t="shared" si="166"/>
        <v/>
      </c>
      <c r="L582" s="77" t="str">
        <f t="shared" si="166"/>
        <v/>
      </c>
      <c r="M582" s="77" t="str">
        <f t="shared" si="166"/>
        <v/>
      </c>
      <c r="N582" s="77" t="str">
        <f t="shared" si="166"/>
        <v/>
      </c>
      <c r="O582" s="77" t="str">
        <f t="shared" si="166"/>
        <v/>
      </c>
      <c r="P582" s="77" t="str">
        <f t="shared" si="166"/>
        <v/>
      </c>
      <c r="Q582" s="77" t="str">
        <f t="shared" si="166"/>
        <v/>
      </c>
      <c r="R582" s="98">
        <f t="shared" si="160"/>
        <v>847.94340490801653</v>
      </c>
      <c r="S582" s="74">
        <f t="shared" si="151"/>
        <v>617176.37827034551</v>
      </c>
      <c r="T582" s="72">
        <f t="shared" si="152"/>
        <v>510918.40876927541</v>
      </c>
      <c r="U582" s="7">
        <f t="shared" si="159"/>
        <v>13.332910126331647</v>
      </c>
      <c r="V582" s="7">
        <f t="shared" si="159"/>
        <v>13.143965186709828</v>
      </c>
      <c r="W582" s="69">
        <f t="shared" si="153"/>
        <v>2574</v>
      </c>
      <c r="X582" s="64">
        <f t="shared" si="163"/>
        <v>0</v>
      </c>
      <c r="Y582" s="7">
        <f t="shared" si="163"/>
        <v>0</v>
      </c>
      <c r="Z582" s="7">
        <f t="shared" si="163"/>
        <v>0</v>
      </c>
      <c r="AA582" s="7" t="str">
        <f t="shared" si="162"/>
        <v/>
      </c>
      <c r="AB582" s="7" t="str">
        <f t="shared" si="162"/>
        <v/>
      </c>
      <c r="AC582" s="7" t="str">
        <f t="shared" si="162"/>
        <v/>
      </c>
      <c r="AD582" s="7" t="str">
        <f t="shared" si="162"/>
        <v/>
      </c>
      <c r="AE582" s="7" t="str">
        <f t="shared" si="162"/>
        <v/>
      </c>
      <c r="AF582" s="7" t="str">
        <f t="shared" si="162"/>
        <v/>
      </c>
      <c r="AG582" s="7" t="str">
        <f t="shared" si="165"/>
        <v/>
      </c>
      <c r="AH582" s="7" t="str">
        <f t="shared" si="165"/>
        <v/>
      </c>
      <c r="AI582" s="7">
        <f t="shared" si="165"/>
        <v>0</v>
      </c>
      <c r="AJ582" s="69">
        <f t="shared" si="154"/>
        <v>0</v>
      </c>
      <c r="AK582" s="11" t="e">
        <f t="shared" si="155"/>
        <v>#NUM!</v>
      </c>
    </row>
    <row r="583" spans="1:37" hidden="1">
      <c r="A583" s="8">
        <v>580</v>
      </c>
      <c r="B583" s="8"/>
      <c r="C583">
        <f>②MSY管理基準値計算!C583</f>
        <v>2.0106542359021456E-3</v>
      </c>
      <c r="D583" s="69">
        <f t="shared" si="156"/>
        <v>2575</v>
      </c>
      <c r="E583" s="5">
        <f>IF(①再生産関数フィット!$B$2="HS",$W$2*(T583+SQRT($W$3^2+(($W$4^2))/4)-SQRT((T583-$W$3)^2+(($W$4^2))/4)),IF(①再生産関数フィット!$B$2="BH",$W$2*T583/(1+$W$3*T583),$W$2*T583*EXP(-$W$3*T583)))</f>
        <v>1486.1767038516541</v>
      </c>
      <c r="F583" s="5">
        <f t="shared" ca="1" si="157"/>
        <v>483928.05366797926</v>
      </c>
      <c r="G583" s="76">
        <f t="shared" si="150"/>
        <v>1489.1678974568838</v>
      </c>
      <c r="H583" s="77">
        <f t="shared" si="166"/>
        <v>877.02791126957607</v>
      </c>
      <c r="I583" s="77">
        <f t="shared" si="166"/>
        <v>587.35199780851781</v>
      </c>
      <c r="J583" s="77" t="str">
        <f t="shared" si="166"/>
        <v/>
      </c>
      <c r="K583" s="77" t="str">
        <f t="shared" si="166"/>
        <v/>
      </c>
      <c r="L583" s="77" t="str">
        <f t="shared" si="166"/>
        <v/>
      </c>
      <c r="M583" s="77" t="str">
        <f t="shared" si="166"/>
        <v/>
      </c>
      <c r="N583" s="77" t="str">
        <f t="shared" si="166"/>
        <v/>
      </c>
      <c r="O583" s="77" t="str">
        <f t="shared" si="166"/>
        <v/>
      </c>
      <c r="P583" s="77" t="str">
        <f t="shared" si="166"/>
        <v/>
      </c>
      <c r="Q583" s="77" t="str">
        <f t="shared" si="166"/>
        <v/>
      </c>
      <c r="R583" s="98">
        <f t="shared" si="160"/>
        <v>884.23708140459223</v>
      </c>
      <c r="S583" s="74">
        <f t="shared" si="151"/>
        <v>618370.55745493714</v>
      </c>
      <c r="T583" s="72">
        <f t="shared" si="152"/>
        <v>514952.44599318295</v>
      </c>
      <c r="U583" s="7">
        <f t="shared" si="159"/>
        <v>13.334843164279318</v>
      </c>
      <c r="V583" s="7">
        <f t="shared" si="159"/>
        <v>13.151829837505154</v>
      </c>
      <c r="W583" s="69">
        <f t="shared" si="153"/>
        <v>2575</v>
      </c>
      <c r="X583" s="64">
        <f t="shared" si="163"/>
        <v>0</v>
      </c>
      <c r="Y583" s="7">
        <f t="shared" si="163"/>
        <v>0</v>
      </c>
      <c r="Z583" s="7">
        <f t="shared" si="163"/>
        <v>0</v>
      </c>
      <c r="AA583" s="7" t="str">
        <f t="shared" si="162"/>
        <v/>
      </c>
      <c r="AB583" s="7" t="str">
        <f t="shared" si="162"/>
        <v/>
      </c>
      <c r="AC583" s="7" t="str">
        <f t="shared" si="162"/>
        <v/>
      </c>
      <c r="AD583" s="7" t="str">
        <f t="shared" si="162"/>
        <v/>
      </c>
      <c r="AE583" s="7" t="str">
        <f t="shared" si="162"/>
        <v/>
      </c>
      <c r="AF583" s="7" t="str">
        <f t="shared" si="162"/>
        <v/>
      </c>
      <c r="AG583" s="7" t="str">
        <f t="shared" si="165"/>
        <v/>
      </c>
      <c r="AH583" s="7" t="str">
        <f t="shared" si="165"/>
        <v/>
      </c>
      <c r="AI583" s="7">
        <f t="shared" si="165"/>
        <v>0</v>
      </c>
      <c r="AJ583" s="69">
        <f t="shared" si="154"/>
        <v>0</v>
      </c>
      <c r="AK583" s="11" t="e">
        <f t="shared" si="155"/>
        <v>#NUM!</v>
      </c>
    </row>
    <row r="584" spans="1:37" hidden="1">
      <c r="A584" s="8">
        <v>581</v>
      </c>
      <c r="B584" s="8"/>
      <c r="C584">
        <f>②MSY管理基準値計算!C584</f>
        <v>-0.5173543214510794</v>
      </c>
      <c r="D584" s="69">
        <f t="shared" si="156"/>
        <v>2576</v>
      </c>
      <c r="E584" s="5">
        <f>IF(①再生産関数フィット!$B$2="HS",$W$2*(T584+SQRT($W$3^2+(($W$4^2))/4)-SQRT((T584-$W$3)^2+(($W$4^2))/4)),IF(①再生産関数フィット!$B$2="BH",$W$2*T584/(1+$W$3*T584),$W$2*T584*EXP(-$W$3*T584)))</f>
        <v>1486.1767038516541</v>
      </c>
      <c r="F584" s="5">
        <f t="shared" ca="1" si="157"/>
        <v>490684.4328812969</v>
      </c>
      <c r="G584" s="76">
        <f t="shared" si="150"/>
        <v>885.90330596890874</v>
      </c>
      <c r="H584" s="77">
        <f t="shared" si="166"/>
        <v>903.22598726739898</v>
      </c>
      <c r="I584" s="77">
        <f t="shared" si="166"/>
        <v>531.94431760872885</v>
      </c>
      <c r="J584" s="77" t="str">
        <f t="shared" si="166"/>
        <v/>
      </c>
      <c r="K584" s="77" t="str">
        <f t="shared" si="166"/>
        <v/>
      </c>
      <c r="L584" s="77" t="str">
        <f t="shared" si="166"/>
        <v/>
      </c>
      <c r="M584" s="77" t="str">
        <f t="shared" si="166"/>
        <v/>
      </c>
      <c r="N584" s="77" t="str">
        <f t="shared" si="166"/>
        <v/>
      </c>
      <c r="O584" s="77" t="str">
        <f t="shared" si="166"/>
        <v/>
      </c>
      <c r="P584" s="77" t="str">
        <f t="shared" si="166"/>
        <v/>
      </c>
      <c r="Q584" s="77" t="str">
        <f t="shared" si="166"/>
        <v/>
      </c>
      <c r="R584" s="98">
        <f t="shared" si="160"/>
        <v>892.56389504103436</v>
      </c>
      <c r="S584" s="74">
        <f t="shared" si="151"/>
        <v>587280.20413109695</v>
      </c>
      <c r="T584" s="72">
        <f t="shared" si="152"/>
        <v>506682.77252897061</v>
      </c>
      <c r="U584" s="7">
        <f t="shared" si="159"/>
        <v>13.28325733437195</v>
      </c>
      <c r="V584" s="7">
        <f t="shared" si="159"/>
        <v>13.135640391535251</v>
      </c>
      <c r="W584" s="69">
        <f t="shared" si="153"/>
        <v>2576</v>
      </c>
      <c r="X584" s="64">
        <f t="shared" si="163"/>
        <v>0</v>
      </c>
      <c r="Y584" s="7">
        <f t="shared" si="163"/>
        <v>0</v>
      </c>
      <c r="Z584" s="7">
        <f t="shared" si="163"/>
        <v>0</v>
      </c>
      <c r="AA584" s="7" t="str">
        <f t="shared" si="162"/>
        <v/>
      </c>
      <c r="AB584" s="7" t="str">
        <f t="shared" si="162"/>
        <v/>
      </c>
      <c r="AC584" s="7" t="str">
        <f t="shared" si="162"/>
        <v/>
      </c>
      <c r="AD584" s="7" t="str">
        <f t="shared" si="162"/>
        <v/>
      </c>
      <c r="AE584" s="7" t="str">
        <f t="shared" si="162"/>
        <v/>
      </c>
      <c r="AF584" s="7" t="str">
        <f t="shared" si="162"/>
        <v/>
      </c>
      <c r="AG584" s="7" t="str">
        <f t="shared" si="165"/>
        <v/>
      </c>
      <c r="AH584" s="7" t="str">
        <f t="shared" si="165"/>
        <v/>
      </c>
      <c r="AI584" s="7">
        <f t="shared" si="165"/>
        <v>0</v>
      </c>
      <c r="AJ584" s="69">
        <f t="shared" si="154"/>
        <v>0</v>
      </c>
      <c r="AK584" s="11" t="e">
        <f t="shared" si="155"/>
        <v>#NUM!</v>
      </c>
    </row>
    <row r="585" spans="1:37" hidden="1">
      <c r="A585" s="8">
        <v>582</v>
      </c>
      <c r="B585" s="8"/>
      <c r="C585">
        <f>②MSY管理基準値計算!C585</f>
        <v>0.26929444335747205</v>
      </c>
      <c r="D585" s="69">
        <f t="shared" si="156"/>
        <v>2577</v>
      </c>
      <c r="E585" s="5">
        <f>IF(①再生産関数フィット!$B$2="HS",$W$2*(T585+SQRT($W$3^2+(($W$4^2))/4)-SQRT((T585-$W$3)^2+(($W$4^2))/4)),IF(①再生産関数フィット!$B$2="BH",$W$2*T585/(1+$W$3*T585),$W$2*T585*EXP(-$W$3*T585)))</f>
        <v>1486.1767038516541</v>
      </c>
      <c r="F585" s="5">
        <f t="shared" ca="1" si="157"/>
        <v>510918.40876927541</v>
      </c>
      <c r="G585" s="76">
        <f t="shared" si="150"/>
        <v>1945.4655290765577</v>
      </c>
      <c r="H585" s="77">
        <f t="shared" si="166"/>
        <v>537.32751661092516</v>
      </c>
      <c r="I585" s="77">
        <f t="shared" si="166"/>
        <v>547.83425392689014</v>
      </c>
      <c r="J585" s="77" t="str">
        <f t="shared" si="166"/>
        <v/>
      </c>
      <c r="K585" s="77" t="str">
        <f t="shared" si="166"/>
        <v/>
      </c>
      <c r="L585" s="77" t="str">
        <f t="shared" si="166"/>
        <v/>
      </c>
      <c r="M585" s="77" t="str">
        <f t="shared" si="166"/>
        <v/>
      </c>
      <c r="N585" s="77" t="str">
        <f t="shared" si="166"/>
        <v/>
      </c>
      <c r="O585" s="77" t="str">
        <f t="shared" si="166"/>
        <v/>
      </c>
      <c r="P585" s="77" t="str">
        <f t="shared" si="166"/>
        <v/>
      </c>
      <c r="Q585" s="77" t="str">
        <f t="shared" si="166"/>
        <v/>
      </c>
      <c r="R585" s="98">
        <f t="shared" si="160"/>
        <v>864.00790598452522</v>
      </c>
      <c r="S585" s="74">
        <f t="shared" si="151"/>
        <v>585876.25550145912</v>
      </c>
      <c r="T585" s="72">
        <f t="shared" si="152"/>
        <v>481191.25850785058</v>
      </c>
      <c r="U585" s="7">
        <f t="shared" si="159"/>
        <v>13.280863878173783</v>
      </c>
      <c r="V585" s="7">
        <f t="shared" si="159"/>
        <v>13.084020096890747</v>
      </c>
      <c r="W585" s="69">
        <f t="shared" si="153"/>
        <v>2577</v>
      </c>
      <c r="X585" s="64">
        <f t="shared" si="163"/>
        <v>0</v>
      </c>
      <c r="Y585" s="7">
        <f t="shared" si="163"/>
        <v>0</v>
      </c>
      <c r="Z585" s="7">
        <f t="shared" si="163"/>
        <v>0</v>
      </c>
      <c r="AA585" s="7" t="str">
        <f t="shared" si="162"/>
        <v/>
      </c>
      <c r="AB585" s="7" t="str">
        <f t="shared" si="162"/>
        <v/>
      </c>
      <c r="AC585" s="7" t="str">
        <f t="shared" si="162"/>
        <v/>
      </c>
      <c r="AD585" s="7" t="str">
        <f t="shared" si="162"/>
        <v/>
      </c>
      <c r="AE585" s="7" t="str">
        <f t="shared" si="162"/>
        <v/>
      </c>
      <c r="AF585" s="7" t="str">
        <f t="shared" si="162"/>
        <v/>
      </c>
      <c r="AG585" s="7" t="str">
        <f t="shared" si="165"/>
        <v/>
      </c>
      <c r="AH585" s="7" t="str">
        <f t="shared" si="165"/>
        <v/>
      </c>
      <c r="AI585" s="7">
        <f t="shared" si="165"/>
        <v>0</v>
      </c>
      <c r="AJ585" s="69">
        <f t="shared" si="154"/>
        <v>0</v>
      </c>
      <c r="AK585" s="11" t="e">
        <f t="shared" si="155"/>
        <v>#NUM!</v>
      </c>
    </row>
    <row r="586" spans="1:37" hidden="1">
      <c r="A586" s="8">
        <v>583</v>
      </c>
      <c r="B586" s="8"/>
      <c r="C586">
        <f>②MSY管理基準値計算!C586</f>
        <v>-0.15225058518811341</v>
      </c>
      <c r="D586" s="69">
        <f t="shared" si="156"/>
        <v>2578</v>
      </c>
      <c r="E586" s="5">
        <f>IF(①再生産関数フィット!$B$2="HS",$W$2*(T586+SQRT($W$3^2+(($W$4^2))/4)-SQRT((T586-$W$3)^2+(($W$4^2))/4)),IF(①再生産関数フィット!$B$2="BH",$W$2*T586/(1+$W$3*T586),$W$2*T586*EXP(-$W$3*T586)))</f>
        <v>1486.1767038516541</v>
      </c>
      <c r="F586" s="5">
        <f t="shared" ca="1" si="157"/>
        <v>514952.44599318295</v>
      </c>
      <c r="G586" s="76">
        <f t="shared" si="150"/>
        <v>1276.2885126477147</v>
      </c>
      <c r="H586" s="77">
        <f t="shared" si="166"/>
        <v>1179.9844907989921</v>
      </c>
      <c r="I586" s="77">
        <f t="shared" si="166"/>
        <v>325.90561313177545</v>
      </c>
      <c r="J586" s="77" t="str">
        <f t="shared" si="166"/>
        <v/>
      </c>
      <c r="K586" s="77" t="str">
        <f t="shared" si="166"/>
        <v/>
      </c>
      <c r="L586" s="77" t="str">
        <f t="shared" si="166"/>
        <v/>
      </c>
      <c r="M586" s="77" t="str">
        <f t="shared" si="166"/>
        <v/>
      </c>
      <c r="N586" s="77" t="str">
        <f t="shared" si="166"/>
        <v/>
      </c>
      <c r="O586" s="77" t="str">
        <f t="shared" si="166"/>
        <v/>
      </c>
      <c r="P586" s="77" t="str">
        <f t="shared" si="166"/>
        <v/>
      </c>
      <c r="Q586" s="77" t="str">
        <f t="shared" si="166"/>
        <v/>
      </c>
      <c r="R586" s="98">
        <f t="shared" si="160"/>
        <v>856.32555666118003</v>
      </c>
      <c r="S586" s="74">
        <f t="shared" si="151"/>
        <v>569411.99213736458</v>
      </c>
      <c r="T586" s="72">
        <f t="shared" si="152"/>
        <v>459361.22709150636</v>
      </c>
      <c r="U586" s="7">
        <f t="shared" si="159"/>
        <v>13.252359514611257</v>
      </c>
      <c r="V586" s="7">
        <f t="shared" si="159"/>
        <v>13.037592166658156</v>
      </c>
      <c r="W586" s="69">
        <f t="shared" si="153"/>
        <v>2578</v>
      </c>
      <c r="X586" s="64">
        <f t="shared" si="163"/>
        <v>0</v>
      </c>
      <c r="Y586" s="7">
        <f t="shared" si="163"/>
        <v>0</v>
      </c>
      <c r="Z586" s="7">
        <f t="shared" si="163"/>
        <v>0</v>
      </c>
      <c r="AA586" s="7" t="str">
        <f t="shared" si="162"/>
        <v/>
      </c>
      <c r="AB586" s="7" t="str">
        <f t="shared" si="162"/>
        <v/>
      </c>
      <c r="AC586" s="7" t="str">
        <f t="shared" si="162"/>
        <v/>
      </c>
      <c r="AD586" s="7" t="str">
        <f t="shared" si="162"/>
        <v/>
      </c>
      <c r="AE586" s="7" t="str">
        <f t="shared" si="162"/>
        <v/>
      </c>
      <c r="AF586" s="7" t="str">
        <f t="shared" si="162"/>
        <v/>
      </c>
      <c r="AG586" s="7" t="str">
        <f t="shared" si="165"/>
        <v/>
      </c>
      <c r="AH586" s="7" t="str">
        <f t="shared" si="165"/>
        <v/>
      </c>
      <c r="AI586" s="7">
        <f t="shared" si="165"/>
        <v>0</v>
      </c>
      <c r="AJ586" s="69">
        <f t="shared" si="154"/>
        <v>0</v>
      </c>
      <c r="AK586" s="11" t="e">
        <f t="shared" si="155"/>
        <v>#NUM!</v>
      </c>
    </row>
    <row r="587" spans="1:37" hidden="1">
      <c r="A587" s="8">
        <v>584</v>
      </c>
      <c r="B587" s="8"/>
      <c r="C587">
        <f>②MSY管理基準値計算!C587</f>
        <v>0.3958991292162346</v>
      </c>
      <c r="D587" s="69">
        <f t="shared" si="156"/>
        <v>2579</v>
      </c>
      <c r="E587" s="5">
        <f>IF(①再生産関数フィット!$B$2="HS",$W$2*(T587+SQRT($W$3^2+(($W$4^2))/4)-SQRT((T587-$W$3)^2+(($W$4^2))/4)),IF(①再生産関数フィット!$B$2="BH",$W$2*T587/(1+$W$3*T587),$W$2*T587*EXP(-$W$3*T587)))</f>
        <v>1486.1767038516541</v>
      </c>
      <c r="F587" s="5">
        <f t="shared" ca="1" si="157"/>
        <v>506682.77252897061</v>
      </c>
      <c r="G587" s="76">
        <f t="shared" si="150"/>
        <v>2208.0416265896747</v>
      </c>
      <c r="H587" s="77">
        <f t="shared" si="166"/>
        <v>774.10811355987403</v>
      </c>
      <c r="I587" s="77">
        <f t="shared" si="166"/>
        <v>715.69677165498842</v>
      </c>
      <c r="J587" s="77" t="str">
        <f t="shared" si="166"/>
        <v/>
      </c>
      <c r="K587" s="77" t="str">
        <f t="shared" si="166"/>
        <v/>
      </c>
      <c r="L587" s="77" t="str">
        <f t="shared" si="166"/>
        <v/>
      </c>
      <c r="M587" s="77" t="str">
        <f t="shared" si="166"/>
        <v/>
      </c>
      <c r="N587" s="77" t="str">
        <f t="shared" si="166"/>
        <v/>
      </c>
      <c r="O587" s="77" t="str">
        <f t="shared" si="166"/>
        <v/>
      </c>
      <c r="P587" s="77" t="str">
        <f t="shared" si="166"/>
        <v/>
      </c>
      <c r="Q587" s="77" t="str">
        <f t="shared" si="166"/>
        <v/>
      </c>
      <c r="R587" s="98">
        <f t="shared" si="160"/>
        <v>717.05945134735964</v>
      </c>
      <c r="S587" s="74">
        <f t="shared" si="151"/>
        <v>602825.32541221846</v>
      </c>
      <c r="T587" s="72">
        <f t="shared" si="152"/>
        <v>475798.25467063766</v>
      </c>
      <c r="U587" s="7">
        <f t="shared" si="159"/>
        <v>13.309382757811843</v>
      </c>
      <c r="V587" s="7">
        <f t="shared" si="159"/>
        <v>13.072749208644682</v>
      </c>
      <c r="W587" s="69">
        <f t="shared" si="153"/>
        <v>2579</v>
      </c>
      <c r="X587" s="64">
        <f t="shared" si="163"/>
        <v>0</v>
      </c>
      <c r="Y587" s="7">
        <f t="shared" si="163"/>
        <v>0</v>
      </c>
      <c r="Z587" s="7">
        <f t="shared" si="163"/>
        <v>0</v>
      </c>
      <c r="AA587" s="7" t="str">
        <f t="shared" si="162"/>
        <v/>
      </c>
      <c r="AB587" s="7" t="str">
        <f t="shared" si="162"/>
        <v/>
      </c>
      <c r="AC587" s="7" t="str">
        <f t="shared" si="162"/>
        <v/>
      </c>
      <c r="AD587" s="7" t="str">
        <f t="shared" si="162"/>
        <v/>
      </c>
      <c r="AE587" s="7" t="str">
        <f t="shared" si="162"/>
        <v/>
      </c>
      <c r="AF587" s="7" t="str">
        <f t="shared" si="162"/>
        <v/>
      </c>
      <c r="AG587" s="7" t="str">
        <f t="shared" si="165"/>
        <v/>
      </c>
      <c r="AH587" s="7" t="str">
        <f t="shared" si="165"/>
        <v/>
      </c>
      <c r="AI587" s="7">
        <f t="shared" si="165"/>
        <v>0</v>
      </c>
      <c r="AJ587" s="69">
        <f t="shared" si="154"/>
        <v>0</v>
      </c>
      <c r="AK587" s="11" t="e">
        <f t="shared" si="155"/>
        <v>#NUM!</v>
      </c>
    </row>
    <row r="588" spans="1:37" hidden="1">
      <c r="A588" s="8">
        <v>585</v>
      </c>
      <c r="B588" s="8"/>
      <c r="C588">
        <f>②MSY管理基準値計算!C588</f>
        <v>-0.46376785998558839</v>
      </c>
      <c r="D588" s="69">
        <f t="shared" si="156"/>
        <v>2580</v>
      </c>
      <c r="E588" s="5">
        <f>IF(①再生産関数フィット!$B$2="HS",$W$2*(T588+SQRT($W$3^2+(($W$4^2))/4)-SQRT((T588-$W$3)^2+(($W$4^2))/4)),IF(①再生産関数フィット!$B$2="BH",$W$2*T588/(1+$W$3*T588),$W$2*T588*EXP(-$W$3*T588)))</f>
        <v>1486.176703851655</v>
      </c>
      <c r="F588" s="5">
        <f t="shared" ca="1" si="157"/>
        <v>481191.25850785058</v>
      </c>
      <c r="G588" s="76">
        <f t="shared" si="150"/>
        <v>934.67069616656136</v>
      </c>
      <c r="H588" s="77">
        <f t="shared" si="166"/>
        <v>1339.2449444483916</v>
      </c>
      <c r="I588" s="77">
        <f t="shared" si="166"/>
        <v>469.52030480637256</v>
      </c>
      <c r="J588" s="77" t="str">
        <f t="shared" si="166"/>
        <v/>
      </c>
      <c r="K588" s="77" t="str">
        <f t="shared" si="166"/>
        <v/>
      </c>
      <c r="L588" s="77" t="str">
        <f t="shared" si="166"/>
        <v/>
      </c>
      <c r="M588" s="77" t="str">
        <f t="shared" si="166"/>
        <v/>
      </c>
      <c r="N588" s="77" t="str">
        <f t="shared" si="166"/>
        <v/>
      </c>
      <c r="O588" s="77" t="str">
        <f t="shared" si="166"/>
        <v/>
      </c>
      <c r="P588" s="77" t="str">
        <f t="shared" si="166"/>
        <v/>
      </c>
      <c r="Q588" s="77" t="str">
        <f t="shared" si="166"/>
        <v/>
      </c>
      <c r="R588" s="98">
        <f t="shared" si="160"/>
        <v>869.01057714499507</v>
      </c>
      <c r="S588" s="74">
        <f t="shared" si="151"/>
        <v>609525.01171206543</v>
      </c>
      <c r="T588" s="72">
        <f t="shared" si="152"/>
        <v>505175.9366429834</v>
      </c>
      <c r="U588" s="7">
        <f t="shared" si="159"/>
        <v>13.320435263504585</v>
      </c>
      <c r="V588" s="7">
        <f t="shared" si="159"/>
        <v>13.132662036976051</v>
      </c>
      <c r="W588" s="69">
        <f t="shared" si="153"/>
        <v>2580</v>
      </c>
      <c r="X588" s="64">
        <f t="shared" si="163"/>
        <v>0</v>
      </c>
      <c r="Y588" s="7">
        <f t="shared" si="163"/>
        <v>0</v>
      </c>
      <c r="Z588" s="7">
        <f t="shared" si="163"/>
        <v>0</v>
      </c>
      <c r="AA588" s="7" t="str">
        <f t="shared" si="162"/>
        <v/>
      </c>
      <c r="AB588" s="7" t="str">
        <f t="shared" si="162"/>
        <v/>
      </c>
      <c r="AC588" s="7" t="str">
        <f t="shared" si="162"/>
        <v/>
      </c>
      <c r="AD588" s="7" t="str">
        <f t="shared" si="162"/>
        <v/>
      </c>
      <c r="AE588" s="7" t="str">
        <f t="shared" si="162"/>
        <v/>
      </c>
      <c r="AF588" s="7" t="str">
        <f t="shared" si="162"/>
        <v/>
      </c>
      <c r="AG588" s="7" t="str">
        <f t="shared" si="165"/>
        <v/>
      </c>
      <c r="AH588" s="7" t="str">
        <f t="shared" si="165"/>
        <v/>
      </c>
      <c r="AI588" s="7">
        <f t="shared" si="165"/>
        <v>0</v>
      </c>
      <c r="AJ588" s="69">
        <f t="shared" si="154"/>
        <v>0</v>
      </c>
      <c r="AK588" s="11" t="e">
        <f t="shared" si="155"/>
        <v>#NUM!</v>
      </c>
    </row>
    <row r="589" spans="1:37" hidden="1">
      <c r="A589" s="8">
        <v>586</v>
      </c>
      <c r="B589" s="8"/>
      <c r="C589">
        <f>②MSY管理基準値計算!C589</f>
        <v>3.3496815227407717E-2</v>
      </c>
      <c r="D589" s="69">
        <f t="shared" si="156"/>
        <v>2581</v>
      </c>
      <c r="E589" s="5">
        <f>IF(①再生産関数フィット!$B$2="HS",$W$2*(T589+SQRT($W$3^2+(($W$4^2))/4)-SQRT((T589-$W$3)^2+(($W$4^2))/4)),IF(①再生産関数フィット!$B$2="BH",$W$2*T589/(1+$W$3*T589),$W$2*T589*EXP(-$W$3*T589)))</f>
        <v>1486.176703851655</v>
      </c>
      <c r="F589" s="5">
        <f t="shared" ca="1" si="157"/>
        <v>459361.22709150636</v>
      </c>
      <c r="G589" s="76">
        <f t="shared" si="150"/>
        <v>1536.8020507045826</v>
      </c>
      <c r="H589" s="77">
        <f t="shared" si="166"/>
        <v>566.90643395997085</v>
      </c>
      <c r="I589" s="77">
        <f t="shared" si="166"/>
        <v>812.29311967309206</v>
      </c>
      <c r="J589" s="77" t="str">
        <f t="shared" si="166"/>
        <v/>
      </c>
      <c r="K589" s="77" t="str">
        <f t="shared" si="166"/>
        <v/>
      </c>
      <c r="L589" s="77" t="str">
        <f t="shared" si="166"/>
        <v/>
      </c>
      <c r="M589" s="77" t="str">
        <f t="shared" si="166"/>
        <v/>
      </c>
      <c r="N589" s="77" t="str">
        <f t="shared" si="166"/>
        <v/>
      </c>
      <c r="O589" s="77" t="str">
        <f t="shared" si="166"/>
        <v/>
      </c>
      <c r="P589" s="77" t="str">
        <f t="shared" si="166"/>
        <v/>
      </c>
      <c r="Q589" s="77" t="str">
        <f t="shared" si="166"/>
        <v/>
      </c>
      <c r="R589" s="98">
        <f t="shared" si="160"/>
        <v>811.86001887569614</v>
      </c>
      <c r="S589" s="74">
        <f t="shared" si="151"/>
        <v>613496.95012175618</v>
      </c>
      <c r="T589" s="72">
        <f t="shared" si="152"/>
        <v>523679.54639557429</v>
      </c>
      <c r="U589" s="7">
        <f t="shared" si="159"/>
        <v>13.326930571844064</v>
      </c>
      <c r="V589" s="7">
        <f t="shared" si="159"/>
        <v>13.168635223548362</v>
      </c>
      <c r="W589" s="69">
        <f t="shared" si="153"/>
        <v>2581</v>
      </c>
      <c r="X589" s="64">
        <f t="shared" si="163"/>
        <v>0</v>
      </c>
      <c r="Y589" s="7">
        <f t="shared" si="163"/>
        <v>0</v>
      </c>
      <c r="Z589" s="7">
        <f t="shared" si="163"/>
        <v>0</v>
      </c>
      <c r="AA589" s="7" t="str">
        <f t="shared" si="162"/>
        <v/>
      </c>
      <c r="AB589" s="7" t="str">
        <f t="shared" si="162"/>
        <v/>
      </c>
      <c r="AC589" s="7" t="str">
        <f t="shared" si="162"/>
        <v/>
      </c>
      <c r="AD589" s="7" t="str">
        <f t="shared" si="162"/>
        <v/>
      </c>
      <c r="AE589" s="7" t="str">
        <f t="shared" si="162"/>
        <v/>
      </c>
      <c r="AF589" s="7" t="str">
        <f t="shared" si="162"/>
        <v/>
      </c>
      <c r="AG589" s="7" t="str">
        <f t="shared" si="165"/>
        <v/>
      </c>
      <c r="AH589" s="7" t="str">
        <f t="shared" si="165"/>
        <v/>
      </c>
      <c r="AI589" s="7">
        <f t="shared" si="165"/>
        <v>0</v>
      </c>
      <c r="AJ589" s="69">
        <f t="shared" si="154"/>
        <v>0</v>
      </c>
      <c r="AK589" s="11" t="e">
        <f t="shared" si="155"/>
        <v>#NUM!</v>
      </c>
    </row>
    <row r="590" spans="1:37" hidden="1">
      <c r="A590" s="8">
        <v>587</v>
      </c>
      <c r="B590" s="8"/>
      <c r="C590">
        <f>②MSY管理基準値計算!C590</f>
        <v>-8.1974385551972367E-2</v>
      </c>
      <c r="D590" s="69">
        <f t="shared" si="156"/>
        <v>2582</v>
      </c>
      <c r="E590" s="5">
        <f>IF(①再生産関数フィット!$B$2="HS",$W$2*(T590+SQRT($W$3^2+(($W$4^2))/4)-SQRT((T590-$W$3)^2+(($W$4^2))/4)),IF(①再生産関数フィット!$B$2="BH",$W$2*T590/(1+$W$3*T590),$W$2*T590*EXP(-$W$3*T590)))</f>
        <v>1486.1767038516541</v>
      </c>
      <c r="F590" s="5">
        <f t="shared" ca="1" si="157"/>
        <v>475798.25467063766</v>
      </c>
      <c r="G590" s="76">
        <f t="shared" si="150"/>
        <v>1369.2079939841333</v>
      </c>
      <c r="H590" s="77">
        <f t="shared" si="166"/>
        <v>932.11756166157841</v>
      </c>
      <c r="I590" s="77">
        <f t="shared" si="166"/>
        <v>343.84613338507756</v>
      </c>
      <c r="J590" s="77" t="str">
        <f t="shared" si="166"/>
        <v/>
      </c>
      <c r="K590" s="77" t="str">
        <f t="shared" si="166"/>
        <v/>
      </c>
      <c r="L590" s="77" t="str">
        <f t="shared" si="166"/>
        <v/>
      </c>
      <c r="M590" s="77" t="str">
        <f t="shared" si="166"/>
        <v/>
      </c>
      <c r="N590" s="77" t="str">
        <f t="shared" si="166"/>
        <v/>
      </c>
      <c r="O590" s="77" t="str">
        <f t="shared" si="166"/>
        <v/>
      </c>
      <c r="P590" s="77" t="str">
        <f t="shared" si="166"/>
        <v/>
      </c>
      <c r="Q590" s="77" t="str">
        <f t="shared" si="166"/>
        <v/>
      </c>
      <c r="R590" s="98">
        <f t="shared" si="160"/>
        <v>985.09867459834072</v>
      </c>
      <c r="S590" s="74">
        <f t="shared" si="151"/>
        <v>601402.18295146048</v>
      </c>
      <c r="T590" s="72">
        <f t="shared" si="152"/>
        <v>500027.98510901618</v>
      </c>
      <c r="U590" s="7">
        <f t="shared" si="159"/>
        <v>13.307019179312919</v>
      </c>
      <c r="V590" s="7">
        <f t="shared" si="159"/>
        <v>13.122419346056088</v>
      </c>
      <c r="W590" s="69">
        <f t="shared" si="153"/>
        <v>2582</v>
      </c>
      <c r="X590" s="64">
        <f t="shared" si="163"/>
        <v>0</v>
      </c>
      <c r="Y590" s="7">
        <f t="shared" si="163"/>
        <v>0</v>
      </c>
      <c r="Z590" s="7">
        <f t="shared" si="163"/>
        <v>0</v>
      </c>
      <c r="AA590" s="7" t="str">
        <f t="shared" si="162"/>
        <v/>
      </c>
      <c r="AB590" s="7" t="str">
        <f t="shared" si="162"/>
        <v/>
      </c>
      <c r="AC590" s="7" t="str">
        <f t="shared" si="162"/>
        <v/>
      </c>
      <c r="AD590" s="7" t="str">
        <f t="shared" si="162"/>
        <v/>
      </c>
      <c r="AE590" s="7" t="str">
        <f t="shared" si="162"/>
        <v/>
      </c>
      <c r="AF590" s="7" t="str">
        <f t="shared" si="162"/>
        <v/>
      </c>
      <c r="AG590" s="7" t="str">
        <f t="shared" si="165"/>
        <v/>
      </c>
      <c r="AH590" s="7" t="str">
        <f t="shared" si="165"/>
        <v/>
      </c>
      <c r="AI590" s="7">
        <f t="shared" si="165"/>
        <v>0</v>
      </c>
      <c r="AJ590" s="69">
        <f t="shared" si="154"/>
        <v>0</v>
      </c>
      <c r="AK590" s="11" t="e">
        <f t="shared" si="155"/>
        <v>#NUM!</v>
      </c>
    </row>
    <row r="591" spans="1:37" hidden="1">
      <c r="A591" s="8">
        <v>588</v>
      </c>
      <c r="B591" s="8"/>
      <c r="C591">
        <f>②MSY管理基準値計算!C591</f>
        <v>0.42629525177159117</v>
      </c>
      <c r="D591" s="69">
        <f t="shared" si="156"/>
        <v>2583</v>
      </c>
      <c r="E591" s="5">
        <f>IF(①再生産関数フィット!$B$2="HS",$W$2*(T591+SQRT($W$3^2+(($W$4^2))/4)-SQRT((T591-$W$3)^2+(($W$4^2))/4)),IF(①再生産関数フィット!$B$2="BH",$W$2*T591/(1+$W$3*T591),$W$2*T591*EXP(-$W$3*T591)))</f>
        <v>1486.1767038516541</v>
      </c>
      <c r="F591" s="5">
        <f t="shared" ca="1" si="157"/>
        <v>505175.9366429834</v>
      </c>
      <c r="G591" s="76">
        <f t="shared" si="150"/>
        <v>2276.1879761167456</v>
      </c>
      <c r="H591" s="77">
        <f t="shared" si="166"/>
        <v>830.46662787500782</v>
      </c>
      <c r="I591" s="77">
        <f t="shared" si="166"/>
        <v>565.35787960432845</v>
      </c>
      <c r="J591" s="77" t="str">
        <f t="shared" si="166"/>
        <v/>
      </c>
      <c r="K591" s="77" t="str">
        <f t="shared" si="166"/>
        <v/>
      </c>
      <c r="L591" s="77" t="str">
        <f t="shared" si="166"/>
        <v/>
      </c>
      <c r="M591" s="77" t="str">
        <f t="shared" si="166"/>
        <v/>
      </c>
      <c r="N591" s="77" t="str">
        <f t="shared" si="166"/>
        <v/>
      </c>
      <c r="O591" s="77" t="str">
        <f t="shared" si="166"/>
        <v/>
      </c>
      <c r="P591" s="77" t="str">
        <f t="shared" si="166"/>
        <v/>
      </c>
      <c r="Q591" s="77" t="str">
        <f t="shared" si="166"/>
        <v/>
      </c>
      <c r="R591" s="98">
        <f t="shared" si="160"/>
        <v>806.0457711078617</v>
      </c>
      <c r="S591" s="74">
        <f t="shared" si="151"/>
        <v>610423.88716215361</v>
      </c>
      <c r="T591" s="72">
        <f t="shared" si="152"/>
        <v>477853.03672373341</v>
      </c>
      <c r="U591" s="7">
        <f t="shared" si="159"/>
        <v>13.321908891807512</v>
      </c>
      <c r="V591" s="7">
        <f t="shared" si="159"/>
        <v>13.077058509646893</v>
      </c>
      <c r="W591" s="69">
        <f t="shared" si="153"/>
        <v>2583</v>
      </c>
      <c r="X591" s="64">
        <f t="shared" si="163"/>
        <v>0</v>
      </c>
      <c r="Y591" s="7">
        <f t="shared" si="163"/>
        <v>0</v>
      </c>
      <c r="Z591" s="7">
        <f t="shared" si="163"/>
        <v>0</v>
      </c>
      <c r="AA591" s="7" t="str">
        <f t="shared" si="162"/>
        <v/>
      </c>
      <c r="AB591" s="7" t="str">
        <f t="shared" si="162"/>
        <v/>
      </c>
      <c r="AC591" s="7" t="str">
        <f t="shared" si="162"/>
        <v/>
      </c>
      <c r="AD591" s="7" t="str">
        <f t="shared" si="162"/>
        <v/>
      </c>
      <c r="AE591" s="7" t="str">
        <f t="shared" si="162"/>
        <v/>
      </c>
      <c r="AF591" s="7" t="str">
        <f t="shared" si="162"/>
        <v/>
      </c>
      <c r="AG591" s="7" t="str">
        <f t="shared" si="165"/>
        <v/>
      </c>
      <c r="AH591" s="7" t="str">
        <f t="shared" si="165"/>
        <v/>
      </c>
      <c r="AI591" s="7">
        <f t="shared" si="165"/>
        <v>0</v>
      </c>
      <c r="AJ591" s="69">
        <f t="shared" si="154"/>
        <v>0</v>
      </c>
      <c r="AK591" s="11" t="e">
        <f t="shared" si="155"/>
        <v>#NUM!</v>
      </c>
    </row>
    <row r="592" spans="1:37" hidden="1">
      <c r="A592" s="8">
        <v>589</v>
      </c>
      <c r="B592" s="8"/>
      <c r="C592">
        <f>②MSY管理基準値計算!C592</f>
        <v>-0.4631285142262373</v>
      </c>
      <c r="D592" s="69">
        <f t="shared" si="156"/>
        <v>2584</v>
      </c>
      <c r="E592" s="5">
        <f>IF(①再生産関数フィット!$B$2="HS",$W$2*(T592+SQRT($W$3^2+(($W$4^2))/4)-SQRT((T592-$W$3)^2+(($W$4^2))/4)),IF(①再生産関数フィット!$B$2="BH",$W$2*T592/(1+$W$3*T592),$W$2*T592*EXP(-$W$3*T592)))</f>
        <v>1486.176703851655</v>
      </c>
      <c r="F592" s="5">
        <f t="shared" ca="1" si="157"/>
        <v>523679.54639557429</v>
      </c>
      <c r="G592" s="76">
        <f t="shared" si="150"/>
        <v>935.26846498266218</v>
      </c>
      <c r="H592" s="77">
        <f t="shared" si="166"/>
        <v>1380.5777947840536</v>
      </c>
      <c r="I592" s="77">
        <f t="shared" si="166"/>
        <v>503.70347167435455</v>
      </c>
      <c r="J592" s="77" t="str">
        <f t="shared" si="166"/>
        <v/>
      </c>
      <c r="K592" s="77" t="str">
        <f t="shared" si="166"/>
        <v/>
      </c>
      <c r="L592" s="77" t="str">
        <f t="shared" si="166"/>
        <v/>
      </c>
      <c r="M592" s="77" t="str">
        <f t="shared" si="166"/>
        <v/>
      </c>
      <c r="N592" s="77" t="str">
        <f t="shared" si="166"/>
        <v/>
      </c>
      <c r="O592" s="77" t="str">
        <f t="shared" si="166"/>
        <v/>
      </c>
      <c r="P592" s="77" t="str">
        <f t="shared" si="166"/>
        <v/>
      </c>
      <c r="Q592" s="77" t="str">
        <f t="shared" si="166"/>
        <v/>
      </c>
      <c r="R592" s="98">
        <f t="shared" si="160"/>
        <v>831.79836099877855</v>
      </c>
      <c r="S592" s="74">
        <f t="shared" si="151"/>
        <v>607403.69374234928</v>
      </c>
      <c r="T592" s="72">
        <f t="shared" si="152"/>
        <v>500964.0654038401</v>
      </c>
      <c r="U592" s="7">
        <f t="shared" si="159"/>
        <v>13.316948912810641</v>
      </c>
      <c r="V592" s="7">
        <f t="shared" si="159"/>
        <v>13.124289651753751</v>
      </c>
      <c r="W592" s="69">
        <f t="shared" si="153"/>
        <v>2584</v>
      </c>
      <c r="X592" s="64">
        <f t="shared" si="163"/>
        <v>0</v>
      </c>
      <c r="Y592" s="7">
        <f t="shared" si="163"/>
        <v>0</v>
      </c>
      <c r="Z592" s="7">
        <f t="shared" si="163"/>
        <v>0</v>
      </c>
      <c r="AA592" s="7" t="str">
        <f t="shared" si="162"/>
        <v/>
      </c>
      <c r="AB592" s="7" t="str">
        <f t="shared" si="162"/>
        <v/>
      </c>
      <c r="AC592" s="7" t="str">
        <f t="shared" si="162"/>
        <v/>
      </c>
      <c r="AD592" s="7" t="str">
        <f t="shared" si="162"/>
        <v/>
      </c>
      <c r="AE592" s="7" t="str">
        <f t="shared" si="162"/>
        <v/>
      </c>
      <c r="AF592" s="7" t="str">
        <f t="shared" si="162"/>
        <v/>
      </c>
      <c r="AG592" s="7" t="str">
        <f t="shared" si="165"/>
        <v/>
      </c>
      <c r="AH592" s="7" t="str">
        <f t="shared" si="165"/>
        <v/>
      </c>
      <c r="AI592" s="7">
        <f t="shared" si="165"/>
        <v>0</v>
      </c>
      <c r="AJ592" s="69">
        <f t="shared" si="154"/>
        <v>0</v>
      </c>
      <c r="AK592" s="11" t="e">
        <f t="shared" si="155"/>
        <v>#NUM!</v>
      </c>
    </row>
    <row r="593" spans="1:37" hidden="1">
      <c r="A593" s="8">
        <v>590</v>
      </c>
      <c r="B593" s="8"/>
      <c r="C593">
        <f>②MSY管理基準値計算!C593</f>
        <v>-7.111695025342317E-2</v>
      </c>
      <c r="D593" s="69">
        <f t="shared" si="156"/>
        <v>2585</v>
      </c>
      <c r="E593" s="5">
        <f>IF(①再生産関数フィット!$B$2="HS",$W$2*(T593+SQRT($W$3^2+(($W$4^2))/4)-SQRT((T593-$W$3)^2+(($W$4^2))/4)),IF(①再生産関数フィット!$B$2="BH",$W$2*T593/(1+$W$3*T593),$W$2*T593*EXP(-$W$3*T593)))</f>
        <v>1486.1767038516541</v>
      </c>
      <c r="F593" s="5">
        <f t="shared" ca="1" si="157"/>
        <v>500027.98510901618</v>
      </c>
      <c r="G593" s="76">
        <f t="shared" si="150"/>
        <v>1384.1550778523142</v>
      </c>
      <c r="H593" s="77">
        <f t="shared" si="166"/>
        <v>567.26899907435609</v>
      </c>
      <c r="I593" s="77">
        <f t="shared" si="166"/>
        <v>837.36276065498464</v>
      </c>
      <c r="J593" s="77" t="str">
        <f t="shared" si="166"/>
        <v/>
      </c>
      <c r="K593" s="77" t="str">
        <f t="shared" si="166"/>
        <v/>
      </c>
      <c r="L593" s="77" t="str">
        <f t="shared" si="166"/>
        <v/>
      </c>
      <c r="M593" s="77" t="str">
        <f t="shared" si="166"/>
        <v/>
      </c>
      <c r="N593" s="77" t="str">
        <f t="shared" si="166"/>
        <v/>
      </c>
      <c r="O593" s="77" t="str">
        <f t="shared" si="166"/>
        <v/>
      </c>
      <c r="P593" s="77" t="str">
        <f t="shared" si="166"/>
        <v/>
      </c>
      <c r="Q593" s="77" t="str">
        <f t="shared" si="166"/>
        <v/>
      </c>
      <c r="R593" s="98">
        <f t="shared" si="160"/>
        <v>810.02280761866632</v>
      </c>
      <c r="S593" s="74">
        <f t="shared" si="151"/>
        <v>612495.20486726786</v>
      </c>
      <c r="T593" s="72">
        <f t="shared" si="152"/>
        <v>528765.55179945752</v>
      </c>
      <c r="U593" s="7">
        <f t="shared" si="159"/>
        <v>13.32529639258224</v>
      </c>
      <c r="V593" s="7">
        <f t="shared" si="159"/>
        <v>13.17830042129677</v>
      </c>
      <c r="W593" s="69">
        <f t="shared" si="153"/>
        <v>2585</v>
      </c>
      <c r="X593" s="64">
        <f t="shared" si="163"/>
        <v>0</v>
      </c>
      <c r="Y593" s="7">
        <f t="shared" si="163"/>
        <v>0</v>
      </c>
      <c r="Z593" s="7">
        <f t="shared" si="163"/>
        <v>0</v>
      </c>
      <c r="AA593" s="7" t="str">
        <f t="shared" si="162"/>
        <v/>
      </c>
      <c r="AB593" s="7" t="str">
        <f t="shared" si="162"/>
        <v/>
      </c>
      <c r="AC593" s="7" t="str">
        <f t="shared" si="162"/>
        <v/>
      </c>
      <c r="AD593" s="7" t="str">
        <f t="shared" si="162"/>
        <v/>
      </c>
      <c r="AE593" s="7" t="str">
        <f t="shared" si="162"/>
        <v/>
      </c>
      <c r="AF593" s="7" t="str">
        <f t="shared" si="162"/>
        <v/>
      </c>
      <c r="AG593" s="7" t="str">
        <f t="shared" si="165"/>
        <v/>
      </c>
      <c r="AH593" s="7" t="str">
        <f t="shared" si="165"/>
        <v/>
      </c>
      <c r="AI593" s="7">
        <f t="shared" si="165"/>
        <v>0</v>
      </c>
      <c r="AJ593" s="69">
        <f t="shared" si="154"/>
        <v>0</v>
      </c>
      <c r="AK593" s="11" t="e">
        <f t="shared" si="155"/>
        <v>#NUM!</v>
      </c>
    </row>
    <row r="594" spans="1:37" hidden="1">
      <c r="A594" s="8">
        <v>591</v>
      </c>
      <c r="B594" s="8"/>
      <c r="C594">
        <f>②MSY管理基準値計算!C594</f>
        <v>0.71468341260780832</v>
      </c>
      <c r="D594" s="69">
        <f t="shared" si="156"/>
        <v>2586</v>
      </c>
      <c r="E594" s="5">
        <f>IF(①再生産関数フィット!$B$2="HS",$W$2*(T594+SQRT($W$3^2+(($W$4^2))/4)-SQRT((T594-$W$3)^2+(($W$4^2))/4)),IF(①再生産関数フィット!$B$2="BH",$W$2*T594/(1+$W$3*T594),$W$2*T594*EXP(-$W$3*T594)))</f>
        <v>1486.1767038516541</v>
      </c>
      <c r="F594" s="5">
        <f t="shared" ca="1" si="157"/>
        <v>477853.03672373341</v>
      </c>
      <c r="G594" s="76">
        <f t="shared" si="150"/>
        <v>3037.0609780668046</v>
      </c>
      <c r="H594" s="77">
        <f t="shared" si="166"/>
        <v>839.53249251435557</v>
      </c>
      <c r="I594" s="77">
        <f t="shared" si="166"/>
        <v>344.06604024309445</v>
      </c>
      <c r="J594" s="77" t="str">
        <f t="shared" si="166"/>
        <v/>
      </c>
      <c r="K594" s="77" t="str">
        <f t="shared" si="166"/>
        <v/>
      </c>
      <c r="L594" s="77" t="str">
        <f t="shared" si="166"/>
        <v/>
      </c>
      <c r="M594" s="77" t="str">
        <f t="shared" si="166"/>
        <v/>
      </c>
      <c r="N594" s="77" t="str">
        <f t="shared" si="166"/>
        <v/>
      </c>
      <c r="O594" s="77" t="str">
        <f t="shared" si="166"/>
        <v/>
      </c>
      <c r="P594" s="77" t="str">
        <f t="shared" si="166"/>
        <v/>
      </c>
      <c r="Q594" s="77" t="str">
        <f t="shared" si="166"/>
        <v/>
      </c>
      <c r="R594" s="98">
        <f t="shared" si="160"/>
        <v>999.18985552608899</v>
      </c>
      <c r="S594" s="74">
        <f t="shared" si="151"/>
        <v>664263.02272993326</v>
      </c>
      <c r="T594" s="72">
        <f t="shared" si="152"/>
        <v>500803.95898154331</v>
      </c>
      <c r="U594" s="7">
        <f t="shared" si="159"/>
        <v>13.4064334685935</v>
      </c>
      <c r="V594" s="7">
        <f t="shared" si="159"/>
        <v>13.123970004051362</v>
      </c>
      <c r="W594" s="69">
        <f t="shared" si="153"/>
        <v>2586</v>
      </c>
      <c r="X594" s="64">
        <f t="shared" si="163"/>
        <v>0</v>
      </c>
      <c r="Y594" s="7">
        <f t="shared" si="163"/>
        <v>0</v>
      </c>
      <c r="Z594" s="7">
        <f t="shared" si="163"/>
        <v>0</v>
      </c>
      <c r="AA594" s="7" t="str">
        <f t="shared" si="162"/>
        <v/>
      </c>
      <c r="AB594" s="7" t="str">
        <f t="shared" si="162"/>
        <v/>
      </c>
      <c r="AC594" s="7" t="str">
        <f t="shared" si="162"/>
        <v/>
      </c>
      <c r="AD594" s="7" t="str">
        <f t="shared" si="162"/>
        <v/>
      </c>
      <c r="AE594" s="7" t="str">
        <f t="shared" si="162"/>
        <v/>
      </c>
      <c r="AF594" s="7" t="str">
        <f t="shared" si="162"/>
        <v/>
      </c>
      <c r="AG594" s="7" t="str">
        <f t="shared" si="165"/>
        <v/>
      </c>
      <c r="AH594" s="7" t="str">
        <f t="shared" si="165"/>
        <v/>
      </c>
      <c r="AI594" s="7">
        <f t="shared" si="165"/>
        <v>0</v>
      </c>
      <c r="AJ594" s="69">
        <f t="shared" si="154"/>
        <v>0</v>
      </c>
      <c r="AK594" s="11" t="e">
        <f t="shared" si="155"/>
        <v>#NUM!</v>
      </c>
    </row>
    <row r="595" spans="1:37" hidden="1">
      <c r="A595" s="8">
        <v>592</v>
      </c>
      <c r="B595" s="8"/>
      <c r="C595">
        <f>②MSY管理基準値計算!C595</f>
        <v>-0.11846810176961202</v>
      </c>
      <c r="D595" s="69">
        <f t="shared" si="156"/>
        <v>2587</v>
      </c>
      <c r="E595" s="5">
        <f>IF(①再生産関数フィット!$B$2="HS",$W$2*(T595+SQRT($W$3^2+(($W$4^2))/4)-SQRT((T595-$W$3)^2+(($W$4^2))/4)),IF(①再生産関数フィット!$B$2="BH",$W$2*T595/(1+$W$3*T595),$W$2*T595*EXP(-$W$3*T595)))</f>
        <v>1486.176703851655</v>
      </c>
      <c r="F595" s="5">
        <f t="shared" ca="1" si="157"/>
        <v>500964.0654038401</v>
      </c>
      <c r="G595" s="76">
        <f t="shared" si="150"/>
        <v>1320.1412650816824</v>
      </c>
      <c r="H595" s="77">
        <f t="shared" si="166"/>
        <v>1842.0705986143548</v>
      </c>
      <c r="I595" s="77">
        <f t="shared" si="166"/>
        <v>509.20219653492359</v>
      </c>
      <c r="J595" s="77" t="str">
        <f t="shared" si="166"/>
        <v/>
      </c>
      <c r="K595" s="77" t="str">
        <f t="shared" si="166"/>
        <v/>
      </c>
      <c r="L595" s="77" t="str">
        <f t="shared" si="166"/>
        <v/>
      </c>
      <c r="M595" s="77" t="str">
        <f t="shared" si="166"/>
        <v/>
      </c>
      <c r="N595" s="77" t="str">
        <f t="shared" si="166"/>
        <v/>
      </c>
      <c r="O595" s="77" t="str">
        <f t="shared" si="166"/>
        <v/>
      </c>
      <c r="P595" s="77" t="str">
        <f t="shared" si="166"/>
        <v/>
      </c>
      <c r="Q595" s="77" t="str">
        <f t="shared" si="166"/>
        <v/>
      </c>
      <c r="R595" s="98">
        <f t="shared" si="160"/>
        <v>814.72588462376723</v>
      </c>
      <c r="S595" s="74">
        <f t="shared" si="151"/>
        <v>663725.05182476668</v>
      </c>
      <c r="T595" s="72">
        <f t="shared" si="152"/>
        <v>518815.87129078171</v>
      </c>
      <c r="U595" s="7">
        <f t="shared" si="159"/>
        <v>13.405623264127204</v>
      </c>
      <c r="V595" s="7">
        <f t="shared" si="159"/>
        <v>13.159304323267172</v>
      </c>
      <c r="W595" s="69">
        <f t="shared" si="153"/>
        <v>2587</v>
      </c>
      <c r="X595" s="64">
        <f t="shared" si="163"/>
        <v>0</v>
      </c>
      <c r="Y595" s="7">
        <f t="shared" si="163"/>
        <v>0</v>
      </c>
      <c r="Z595" s="7">
        <f t="shared" si="163"/>
        <v>0</v>
      </c>
      <c r="AA595" s="7" t="str">
        <f t="shared" si="162"/>
        <v/>
      </c>
      <c r="AB595" s="7" t="str">
        <f t="shared" si="162"/>
        <v/>
      </c>
      <c r="AC595" s="7" t="str">
        <f t="shared" si="162"/>
        <v/>
      </c>
      <c r="AD595" s="7" t="str">
        <f t="shared" si="162"/>
        <v/>
      </c>
      <c r="AE595" s="7" t="str">
        <f t="shared" si="162"/>
        <v/>
      </c>
      <c r="AF595" s="7" t="str">
        <f t="shared" si="162"/>
        <v/>
      </c>
      <c r="AG595" s="7" t="str">
        <f t="shared" si="165"/>
        <v/>
      </c>
      <c r="AH595" s="7" t="str">
        <f t="shared" si="165"/>
        <v/>
      </c>
      <c r="AI595" s="7">
        <f t="shared" si="165"/>
        <v>0</v>
      </c>
      <c r="AJ595" s="69">
        <f t="shared" si="154"/>
        <v>0</v>
      </c>
      <c r="AK595" s="11" t="e">
        <f t="shared" si="155"/>
        <v>#NUM!</v>
      </c>
    </row>
    <row r="596" spans="1:37" hidden="1">
      <c r="A596" s="8">
        <v>593</v>
      </c>
      <c r="B596" s="8"/>
      <c r="C596">
        <f>②MSY管理基準値計算!C596</f>
        <v>0.21139457512527363</v>
      </c>
      <c r="D596" s="69">
        <f t="shared" si="156"/>
        <v>2588</v>
      </c>
      <c r="E596" s="5">
        <f>IF(①再生産関数フィット!$B$2="HS",$W$2*(T596+SQRT($W$3^2+(($W$4^2))/4)-SQRT((T596-$W$3)^2+(($W$4^2))/4)),IF(①再生産関数フィット!$B$2="BH",$W$2*T596/(1+$W$3*T596),$W$2*T596*EXP(-$W$3*T596)))</f>
        <v>1486.1767038516541</v>
      </c>
      <c r="F596" s="5">
        <f t="shared" ca="1" si="157"/>
        <v>528765.55179945752</v>
      </c>
      <c r="G596" s="76">
        <f t="shared" ref="G596:G659" si="167">IF($W$6="対数",EXP(LN(E596)+C596),IF(E596+C596&lt;0,0.01,E596+C596))</f>
        <v>1836.0222792057245</v>
      </c>
      <c r="H596" s="77">
        <f t="shared" si="166"/>
        <v>800.70615242386327</v>
      </c>
      <c r="I596" s="77">
        <f t="shared" si="166"/>
        <v>1117.2722954148103</v>
      </c>
      <c r="J596" s="77" t="str">
        <f t="shared" si="166"/>
        <v/>
      </c>
      <c r="K596" s="77" t="str">
        <f t="shared" si="166"/>
        <v/>
      </c>
      <c r="L596" s="77" t="str">
        <f t="shared" si="166"/>
        <v/>
      </c>
      <c r="M596" s="77" t="str">
        <f t="shared" si="166"/>
        <v/>
      </c>
      <c r="N596" s="77" t="str">
        <f t="shared" si="166"/>
        <v/>
      </c>
      <c r="O596" s="77" t="str">
        <f t="shared" si="166"/>
        <v/>
      </c>
      <c r="P596" s="77" t="str">
        <f t="shared" si="166"/>
        <v/>
      </c>
      <c r="Q596" s="77" t="str">
        <f t="shared" si="166"/>
        <v/>
      </c>
      <c r="R596" s="98">
        <f t="shared" si="160"/>
        <v>803.00297247726166</v>
      </c>
      <c r="S596" s="74">
        <f t="shared" ref="S596:S659" si="168">SUMPRODUCT(G596:R596,G$3:R$3)</f>
        <v>715625.26389738102</v>
      </c>
      <c r="T596" s="72">
        <f t="shared" ref="T596:T659" si="169">SUMPRODUCT(H596:R596,H$3:R$3,H$5:R$5)</f>
        <v>602149.06510795897</v>
      </c>
      <c r="U596" s="7">
        <f t="shared" si="159"/>
        <v>13.480911934489573</v>
      </c>
      <c r="V596" s="7">
        <f t="shared" si="159"/>
        <v>13.308260310097467</v>
      </c>
      <c r="W596" s="69">
        <f t="shared" ref="W596:W659" si="170">D596</f>
        <v>2588</v>
      </c>
      <c r="X596" s="64">
        <f t="shared" si="163"/>
        <v>0</v>
      </c>
      <c r="Y596" s="7">
        <f t="shared" si="163"/>
        <v>0</v>
      </c>
      <c r="Z596" s="7">
        <f t="shared" si="163"/>
        <v>0</v>
      </c>
      <c r="AA596" s="7" t="str">
        <f t="shared" si="162"/>
        <v/>
      </c>
      <c r="AB596" s="7" t="str">
        <f t="shared" si="162"/>
        <v/>
      </c>
      <c r="AC596" s="7" t="str">
        <f t="shared" si="162"/>
        <v/>
      </c>
      <c r="AD596" s="7" t="str">
        <f t="shared" si="162"/>
        <v/>
      </c>
      <c r="AE596" s="7" t="str">
        <f t="shared" si="162"/>
        <v/>
      </c>
      <c r="AF596" s="7" t="str">
        <f t="shared" si="162"/>
        <v/>
      </c>
      <c r="AG596" s="7" t="str">
        <f t="shared" si="165"/>
        <v/>
      </c>
      <c r="AH596" s="7" t="str">
        <f t="shared" si="165"/>
        <v/>
      </c>
      <c r="AI596" s="7">
        <f t="shared" si="165"/>
        <v>0</v>
      </c>
      <c r="AJ596" s="69">
        <f t="shared" ref="AJ596:AJ659" si="171">SUM(X596:AI596)</f>
        <v>0</v>
      </c>
      <c r="AK596" s="11" t="e">
        <f t="shared" ref="AK596:AK659" si="172">LN(AJ596)</f>
        <v>#NUM!</v>
      </c>
    </row>
    <row r="597" spans="1:37" hidden="1">
      <c r="A597" s="8">
        <v>594</v>
      </c>
      <c r="B597" s="8"/>
      <c r="C597">
        <f>②MSY管理基準値計算!C597</f>
        <v>0.49373843344910023</v>
      </c>
      <c r="D597" s="69">
        <f t="shared" ref="D597:D660" si="173">D596+1</f>
        <v>2589</v>
      </c>
      <c r="E597" s="5">
        <f>IF(①再生産関数フィット!$B$2="HS",$W$2*(T597+SQRT($W$3^2+(($W$4^2))/4)-SQRT((T597-$W$3)^2+(($W$4^2))/4)),IF(①再生産関数フィット!$B$2="BH",$W$2*T597/(1+$W$3*T597),$W$2*T597*EXP(-$W$3*T597)))</f>
        <v>1486.1767038516541</v>
      </c>
      <c r="F597" s="5">
        <f t="shared" ref="F597:F660" ca="1" si="174">INDIRECT("T"&amp;A597-$G$16)</f>
        <v>500803.95898154331</v>
      </c>
      <c r="G597" s="76">
        <f t="shared" si="167"/>
        <v>2434.9964170403641</v>
      </c>
      <c r="H597" s="77">
        <f t="shared" ref="H597:Q612" si="175">IF(H$2&lt;&gt;"",G596*EXP(-G$4-G$6*$S$6),"")</f>
        <v>1113.6038042537409</v>
      </c>
      <c r="I597" s="77">
        <f t="shared" si="175"/>
        <v>485.65283086561021</v>
      </c>
      <c r="J597" s="77" t="str">
        <f t="shared" si="175"/>
        <v/>
      </c>
      <c r="K597" s="77" t="str">
        <f t="shared" si="175"/>
        <v/>
      </c>
      <c r="L597" s="77" t="str">
        <f t="shared" si="175"/>
        <v/>
      </c>
      <c r="M597" s="77" t="str">
        <f t="shared" si="175"/>
        <v/>
      </c>
      <c r="N597" s="77" t="str">
        <f t="shared" si="175"/>
        <v/>
      </c>
      <c r="O597" s="77" t="str">
        <f t="shared" si="175"/>
        <v/>
      </c>
      <c r="P597" s="77" t="str">
        <f t="shared" si="175"/>
        <v/>
      </c>
      <c r="Q597" s="77" t="str">
        <f t="shared" si="175"/>
        <v/>
      </c>
      <c r="R597" s="98">
        <f t="shared" si="160"/>
        <v>1164.7058250644322</v>
      </c>
      <c r="S597" s="74">
        <f t="shared" si="168"/>
        <v>763048.60173056321</v>
      </c>
      <c r="T597" s="72">
        <f t="shared" si="169"/>
        <v>609968.55483626167</v>
      </c>
      <c r="U597" s="7">
        <f t="shared" ref="U597:V660" si="176">LN(S597)</f>
        <v>13.545077006443144</v>
      </c>
      <c r="V597" s="7">
        <f t="shared" si="176"/>
        <v>13.321162685372023</v>
      </c>
      <c r="W597" s="69">
        <f t="shared" si="170"/>
        <v>2589</v>
      </c>
      <c r="X597" s="64">
        <f t="shared" si="163"/>
        <v>0</v>
      </c>
      <c r="Y597" s="7">
        <f t="shared" si="163"/>
        <v>0</v>
      </c>
      <c r="Z597" s="7">
        <f t="shared" si="163"/>
        <v>0</v>
      </c>
      <c r="AA597" s="7" t="str">
        <f t="shared" si="162"/>
        <v/>
      </c>
      <c r="AB597" s="7" t="str">
        <f t="shared" si="162"/>
        <v/>
      </c>
      <c r="AC597" s="7" t="str">
        <f t="shared" si="162"/>
        <v/>
      </c>
      <c r="AD597" s="7" t="str">
        <f t="shared" si="162"/>
        <v/>
      </c>
      <c r="AE597" s="7" t="str">
        <f t="shared" si="162"/>
        <v/>
      </c>
      <c r="AF597" s="7" t="str">
        <f t="shared" si="162"/>
        <v/>
      </c>
      <c r="AG597" s="7" t="str">
        <f t="shared" si="165"/>
        <v/>
      </c>
      <c r="AH597" s="7" t="str">
        <f t="shared" si="165"/>
        <v/>
      </c>
      <c r="AI597" s="7">
        <f t="shared" si="165"/>
        <v>0</v>
      </c>
      <c r="AJ597" s="69">
        <f t="shared" si="171"/>
        <v>0</v>
      </c>
      <c r="AK597" s="11" t="e">
        <f t="shared" si="172"/>
        <v>#NUM!</v>
      </c>
    </row>
    <row r="598" spans="1:37" hidden="1">
      <c r="A598" s="8">
        <v>595</v>
      </c>
      <c r="B598" s="8"/>
      <c r="C598">
        <f>②MSY管理基準値計算!C598</f>
        <v>0.29682098642143073</v>
      </c>
      <c r="D598" s="69">
        <f t="shared" si="173"/>
        <v>2590</v>
      </c>
      <c r="E598" s="5">
        <f>IF(①再生産関数フィット!$B$2="HS",$W$2*(T598+SQRT($W$3^2+(($W$4^2))/4)-SQRT((T598-$W$3)^2+(($W$4^2))/4)),IF(①再生産関数フィット!$B$2="BH",$W$2*T598/(1+$W$3*T598),$W$2*T598*EXP(-$W$3*T598)))</f>
        <v>1486.1767038516541</v>
      </c>
      <c r="F598" s="5">
        <f t="shared" ca="1" si="174"/>
        <v>518815.87129078171</v>
      </c>
      <c r="G598" s="76">
        <f t="shared" si="167"/>
        <v>1999.7613292511192</v>
      </c>
      <c r="H598" s="77">
        <f t="shared" si="175"/>
        <v>1476.8999832253908</v>
      </c>
      <c r="I598" s="77">
        <f t="shared" si="175"/>
        <v>675.43485005251978</v>
      </c>
      <c r="J598" s="77" t="str">
        <f t="shared" si="175"/>
        <v/>
      </c>
      <c r="K598" s="77" t="str">
        <f t="shared" si="175"/>
        <v/>
      </c>
      <c r="L598" s="77" t="str">
        <f t="shared" si="175"/>
        <v/>
      </c>
      <c r="M598" s="77" t="str">
        <f t="shared" si="175"/>
        <v/>
      </c>
      <c r="N598" s="77" t="str">
        <f t="shared" si="175"/>
        <v/>
      </c>
      <c r="O598" s="77" t="str">
        <f t="shared" si="175"/>
        <v/>
      </c>
      <c r="P598" s="77" t="str">
        <f t="shared" si="175"/>
        <v/>
      </c>
      <c r="Q598" s="77" t="str">
        <f t="shared" si="175"/>
        <v/>
      </c>
      <c r="R598" s="98">
        <f t="shared" ref="R598:R661" si="177">INDEX(G597:Q597,MATCH(MAX(G597:Q597)+1,G597:Q597,1))*EXP(-INDEX(G$4:Q$4,MATCH(MAX(G$4:Q$4)+1,G$4:Q$4,1))-INDEX(G$6:Q$6,MATCH(MAX(G$6:Q$6)+1,G$6:Q$6,1))*$S$6)+R597*EXP(-R$4-R$6*$S$6)</f>
        <v>1000.9931243437036</v>
      </c>
      <c r="S598" s="74">
        <f t="shared" si="168"/>
        <v>763407.85425527079</v>
      </c>
      <c r="T598" s="72">
        <f t="shared" si="169"/>
        <v>609572.40192395647</v>
      </c>
      <c r="U598" s="7">
        <f t="shared" si="176"/>
        <v>13.545547707759164</v>
      </c>
      <c r="V598" s="7">
        <f t="shared" si="176"/>
        <v>13.320513009895292</v>
      </c>
      <c r="W598" s="69">
        <f t="shared" si="170"/>
        <v>2590</v>
      </c>
      <c r="X598" s="64">
        <f t="shared" si="163"/>
        <v>0</v>
      </c>
      <c r="Y598" s="7">
        <f t="shared" si="163"/>
        <v>0</v>
      </c>
      <c r="Z598" s="7">
        <f t="shared" si="163"/>
        <v>0</v>
      </c>
      <c r="AA598" s="7" t="str">
        <f t="shared" si="162"/>
        <v/>
      </c>
      <c r="AB598" s="7" t="str">
        <f t="shared" si="162"/>
        <v/>
      </c>
      <c r="AC598" s="7" t="str">
        <f t="shared" si="162"/>
        <v/>
      </c>
      <c r="AD598" s="7" t="str">
        <f t="shared" si="162"/>
        <v/>
      </c>
      <c r="AE598" s="7" t="str">
        <f t="shared" si="162"/>
        <v/>
      </c>
      <c r="AF598" s="7" t="str">
        <f t="shared" si="162"/>
        <v/>
      </c>
      <c r="AG598" s="7" t="str">
        <f t="shared" si="165"/>
        <v/>
      </c>
      <c r="AH598" s="7" t="str">
        <f t="shared" si="165"/>
        <v/>
      </c>
      <c r="AI598" s="7">
        <f t="shared" si="165"/>
        <v>0</v>
      </c>
      <c r="AJ598" s="69">
        <f t="shared" si="171"/>
        <v>0</v>
      </c>
      <c r="AK598" s="11" t="e">
        <f t="shared" si="172"/>
        <v>#NUM!</v>
      </c>
    </row>
    <row r="599" spans="1:37" hidden="1">
      <c r="A599" s="8">
        <v>596</v>
      </c>
      <c r="B599" s="8"/>
      <c r="C599">
        <f>②MSY管理基準値計算!C599</f>
        <v>-1.5413085881021443E-2</v>
      </c>
      <c r="D599" s="69">
        <f t="shared" si="173"/>
        <v>2591</v>
      </c>
      <c r="E599" s="5">
        <f>IF(①再生産関数フィット!$B$2="HS",$W$2*(T599+SQRT($W$3^2+(($W$4^2))/4)-SQRT((T599-$W$3)^2+(($W$4^2))/4)),IF(①再生産関数フィット!$B$2="BH",$W$2*T599/(1+$W$3*T599),$W$2*T599*EXP(-$W$3*T599)))</f>
        <v>1486.1767038516541</v>
      </c>
      <c r="F599" s="5">
        <f t="shared" ca="1" si="174"/>
        <v>602149.06510795897</v>
      </c>
      <c r="G599" s="76">
        <f t="shared" si="167"/>
        <v>1463.4457616640595</v>
      </c>
      <c r="H599" s="77">
        <f t="shared" si="175"/>
        <v>1212.916558298494</v>
      </c>
      <c r="I599" s="77">
        <f t="shared" si="175"/>
        <v>895.78512115527349</v>
      </c>
      <c r="J599" s="77" t="str">
        <f t="shared" si="175"/>
        <v/>
      </c>
      <c r="K599" s="77" t="str">
        <f t="shared" si="175"/>
        <v/>
      </c>
      <c r="L599" s="77" t="str">
        <f t="shared" si="175"/>
        <v/>
      </c>
      <c r="M599" s="77" t="str">
        <f t="shared" si="175"/>
        <v/>
      </c>
      <c r="N599" s="77" t="str">
        <f t="shared" si="175"/>
        <v/>
      </c>
      <c r="O599" s="77" t="str">
        <f t="shared" si="175"/>
        <v/>
      </c>
      <c r="P599" s="77" t="str">
        <f t="shared" si="175"/>
        <v/>
      </c>
      <c r="Q599" s="77" t="str">
        <f t="shared" si="175"/>
        <v/>
      </c>
      <c r="R599" s="98">
        <f t="shared" si="177"/>
        <v>1016.8049652712551</v>
      </c>
      <c r="S599" s="74">
        <f t="shared" si="168"/>
        <v>772245.9509652016</v>
      </c>
      <c r="T599" s="72">
        <f t="shared" si="169"/>
        <v>653062.29258371447</v>
      </c>
      <c r="U599" s="7">
        <f t="shared" si="176"/>
        <v>13.55705836760127</v>
      </c>
      <c r="V599" s="7">
        <f t="shared" si="176"/>
        <v>13.38942779817085</v>
      </c>
      <c r="W599" s="69">
        <f t="shared" si="170"/>
        <v>2591</v>
      </c>
      <c r="X599" s="64">
        <f t="shared" si="163"/>
        <v>0</v>
      </c>
      <c r="Y599" s="7">
        <f t="shared" si="163"/>
        <v>0</v>
      </c>
      <c r="Z599" s="7">
        <f t="shared" si="163"/>
        <v>0</v>
      </c>
      <c r="AA599" s="7" t="str">
        <f t="shared" si="162"/>
        <v/>
      </c>
      <c r="AB599" s="7" t="str">
        <f t="shared" si="162"/>
        <v/>
      </c>
      <c r="AC599" s="7" t="str">
        <f t="shared" si="162"/>
        <v/>
      </c>
      <c r="AD599" s="7" t="str">
        <f t="shared" si="162"/>
        <v/>
      </c>
      <c r="AE599" s="7" t="str">
        <f t="shared" si="162"/>
        <v/>
      </c>
      <c r="AF599" s="7" t="str">
        <f t="shared" si="162"/>
        <v/>
      </c>
      <c r="AG599" s="7" t="str">
        <f t="shared" si="165"/>
        <v/>
      </c>
      <c r="AH599" s="7" t="str">
        <f t="shared" si="165"/>
        <v/>
      </c>
      <c r="AI599" s="7">
        <f t="shared" si="165"/>
        <v>0</v>
      </c>
      <c r="AJ599" s="69">
        <f t="shared" si="171"/>
        <v>0</v>
      </c>
      <c r="AK599" s="11" t="e">
        <f t="shared" si="172"/>
        <v>#NUM!</v>
      </c>
    </row>
    <row r="600" spans="1:37" hidden="1">
      <c r="A600" s="8">
        <v>597</v>
      </c>
      <c r="B600" s="8"/>
      <c r="C600">
        <f>②MSY管理基準値計算!C600</f>
        <v>-0.16694969877011592</v>
      </c>
      <c r="D600" s="69">
        <f t="shared" si="173"/>
        <v>2592</v>
      </c>
      <c r="E600" s="5">
        <f>IF(①再生産関数フィット!$B$2="HS",$W$2*(T600+SQRT($W$3^2+(($W$4^2))/4)-SQRT((T600-$W$3)^2+(($W$4^2))/4)),IF(①再生産関数フィット!$B$2="BH",$W$2*T600/(1+$W$3*T600),$W$2*T600*EXP(-$W$3*T600)))</f>
        <v>1486.1767038516541</v>
      </c>
      <c r="F600" s="5">
        <f t="shared" ca="1" si="174"/>
        <v>609968.55483626167</v>
      </c>
      <c r="G600" s="76">
        <f t="shared" si="167"/>
        <v>1257.6654097034896</v>
      </c>
      <c r="H600" s="77">
        <f t="shared" si="175"/>
        <v>887.62472327575938</v>
      </c>
      <c r="I600" s="77">
        <f t="shared" si="175"/>
        <v>735.6710802811624</v>
      </c>
      <c r="J600" s="77" t="str">
        <f t="shared" si="175"/>
        <v/>
      </c>
      <c r="K600" s="77" t="str">
        <f t="shared" si="175"/>
        <v/>
      </c>
      <c r="L600" s="77" t="str">
        <f t="shared" si="175"/>
        <v/>
      </c>
      <c r="M600" s="77" t="str">
        <f t="shared" si="175"/>
        <v/>
      </c>
      <c r="N600" s="77" t="str">
        <f t="shared" si="175"/>
        <v/>
      </c>
      <c r="O600" s="77" t="str">
        <f t="shared" si="175"/>
        <v/>
      </c>
      <c r="P600" s="77" t="str">
        <f t="shared" si="175"/>
        <v/>
      </c>
      <c r="Q600" s="77" t="str">
        <f t="shared" si="175"/>
        <v/>
      </c>
      <c r="R600" s="98">
        <f t="shared" si="177"/>
        <v>1160.044526880125</v>
      </c>
      <c r="S600" s="74">
        <f t="shared" si="168"/>
        <v>749090.35739483032</v>
      </c>
      <c r="T600" s="72">
        <f t="shared" si="169"/>
        <v>654402.50484290277</v>
      </c>
      <c r="U600" s="7">
        <f t="shared" si="176"/>
        <v>13.526614892599529</v>
      </c>
      <c r="V600" s="7">
        <f t="shared" si="176"/>
        <v>13.391477891957271</v>
      </c>
      <c r="W600" s="69">
        <f t="shared" si="170"/>
        <v>2592</v>
      </c>
      <c r="X600" s="64">
        <f t="shared" si="163"/>
        <v>0</v>
      </c>
      <c r="Y600" s="7">
        <f t="shared" si="163"/>
        <v>0</v>
      </c>
      <c r="Z600" s="7">
        <f t="shared" si="163"/>
        <v>0</v>
      </c>
      <c r="AA600" s="7" t="str">
        <f t="shared" si="162"/>
        <v/>
      </c>
      <c r="AB600" s="7" t="str">
        <f t="shared" si="162"/>
        <v/>
      </c>
      <c r="AC600" s="7" t="str">
        <f t="shared" si="162"/>
        <v/>
      </c>
      <c r="AD600" s="7" t="str">
        <f t="shared" si="162"/>
        <v/>
      </c>
      <c r="AE600" s="7" t="str">
        <f t="shared" si="162"/>
        <v/>
      </c>
      <c r="AF600" s="7" t="str">
        <f t="shared" si="162"/>
        <v/>
      </c>
      <c r="AG600" s="7" t="str">
        <f t="shared" si="165"/>
        <v/>
      </c>
      <c r="AH600" s="7" t="str">
        <f t="shared" si="165"/>
        <v/>
      </c>
      <c r="AI600" s="7">
        <f t="shared" si="165"/>
        <v>0</v>
      </c>
      <c r="AJ600" s="69">
        <f t="shared" si="171"/>
        <v>0</v>
      </c>
      <c r="AK600" s="11" t="e">
        <f t="shared" si="172"/>
        <v>#NUM!</v>
      </c>
    </row>
    <row r="601" spans="1:37" hidden="1">
      <c r="A601" s="8">
        <v>598</v>
      </c>
      <c r="B601" s="8"/>
      <c r="C601">
        <f>②MSY管理基準値計算!C601</f>
        <v>-0.22093880952649197</v>
      </c>
      <c r="D601" s="69">
        <f t="shared" si="173"/>
        <v>2593</v>
      </c>
      <c r="E601" s="5">
        <f>IF(①再生産関数フィット!$B$2="HS",$W$2*(T601+SQRT($W$3^2+(($W$4^2))/4)-SQRT((T601-$W$3)^2+(($W$4^2))/4)),IF(①再生産関数フィット!$B$2="BH",$W$2*T601/(1+$W$3*T601),$W$2*T601*EXP(-$W$3*T601)))</f>
        <v>1486.1767038516541</v>
      </c>
      <c r="F601" s="5">
        <f t="shared" ca="1" si="174"/>
        <v>609572.40192395647</v>
      </c>
      <c r="G601" s="76">
        <f t="shared" si="167"/>
        <v>1191.5655635668948</v>
      </c>
      <c r="H601" s="77">
        <f t="shared" si="175"/>
        <v>762.81263064521693</v>
      </c>
      <c r="I601" s="77">
        <f t="shared" si="175"/>
        <v>538.37160898569005</v>
      </c>
      <c r="J601" s="77" t="str">
        <f t="shared" si="175"/>
        <v/>
      </c>
      <c r="K601" s="77" t="str">
        <f t="shared" si="175"/>
        <v/>
      </c>
      <c r="L601" s="77" t="str">
        <f t="shared" si="175"/>
        <v/>
      </c>
      <c r="M601" s="77" t="str">
        <f t="shared" si="175"/>
        <v/>
      </c>
      <c r="N601" s="77" t="str">
        <f t="shared" si="175"/>
        <v/>
      </c>
      <c r="O601" s="77" t="str">
        <f t="shared" si="175"/>
        <v/>
      </c>
      <c r="P601" s="77" t="str">
        <f t="shared" si="175"/>
        <v/>
      </c>
      <c r="Q601" s="77" t="str">
        <f t="shared" si="175"/>
        <v/>
      </c>
      <c r="R601" s="98">
        <f t="shared" si="177"/>
        <v>1149.809637839071</v>
      </c>
      <c r="S601" s="74">
        <f t="shared" si="168"/>
        <v>684697.01805275318</v>
      </c>
      <c r="T601" s="72">
        <f t="shared" si="169"/>
        <v>598893.76397781656</v>
      </c>
      <c r="U601" s="7">
        <f t="shared" si="176"/>
        <v>13.436731709984661</v>
      </c>
      <c r="V601" s="7">
        <f t="shared" si="176"/>
        <v>13.302839505738529</v>
      </c>
      <c r="W601" s="69">
        <f t="shared" si="170"/>
        <v>2593</v>
      </c>
      <c r="X601" s="64">
        <f t="shared" si="163"/>
        <v>0</v>
      </c>
      <c r="Y601" s="7">
        <f t="shared" si="163"/>
        <v>0</v>
      </c>
      <c r="Z601" s="7">
        <f t="shared" si="163"/>
        <v>0</v>
      </c>
      <c r="AA601" s="7" t="str">
        <f t="shared" si="162"/>
        <v/>
      </c>
      <c r="AB601" s="7" t="str">
        <f t="shared" si="162"/>
        <v/>
      </c>
      <c r="AC601" s="7" t="str">
        <f t="shared" si="162"/>
        <v/>
      </c>
      <c r="AD601" s="7" t="str">
        <f t="shared" si="162"/>
        <v/>
      </c>
      <c r="AE601" s="7" t="str">
        <f t="shared" si="162"/>
        <v/>
      </c>
      <c r="AF601" s="7" t="str">
        <f t="shared" si="162"/>
        <v/>
      </c>
      <c r="AG601" s="7" t="str">
        <f t="shared" si="165"/>
        <v/>
      </c>
      <c r="AH601" s="7" t="str">
        <f t="shared" si="165"/>
        <v/>
      </c>
      <c r="AI601" s="7">
        <f t="shared" si="165"/>
        <v>0</v>
      </c>
      <c r="AJ601" s="69">
        <f t="shared" si="171"/>
        <v>0</v>
      </c>
      <c r="AK601" s="11" t="e">
        <f t="shared" si="172"/>
        <v>#NUM!</v>
      </c>
    </row>
    <row r="602" spans="1:37" hidden="1">
      <c r="A602" s="8">
        <v>599</v>
      </c>
      <c r="B602" s="8"/>
      <c r="C602">
        <f>②MSY管理基準値計算!C602</f>
        <v>-0.51002204397919915</v>
      </c>
      <c r="D602" s="69">
        <f t="shared" si="173"/>
        <v>2594</v>
      </c>
      <c r="E602" s="5">
        <f>IF(①再生産関数フィット!$B$2="HS",$W$2*(T602+SQRT($W$3^2+(($W$4^2))/4)-SQRT((T602-$W$3)^2+(($W$4^2))/4)),IF(①再生産関数フィット!$B$2="BH",$W$2*T602/(1+$W$3*T602),$W$2*T602*EXP(-$W$3*T602)))</f>
        <v>1486.1767038516541</v>
      </c>
      <c r="F602" s="5">
        <f t="shared" ca="1" si="174"/>
        <v>653062.29258371447</v>
      </c>
      <c r="G602" s="76">
        <f t="shared" si="167"/>
        <v>892.42286722875065</v>
      </c>
      <c r="H602" s="77">
        <f t="shared" si="175"/>
        <v>722.72104736108452</v>
      </c>
      <c r="I602" s="77">
        <f t="shared" si="175"/>
        <v>462.66924810237282</v>
      </c>
      <c r="J602" s="77" t="str">
        <f t="shared" si="175"/>
        <v/>
      </c>
      <c r="K602" s="77" t="str">
        <f t="shared" si="175"/>
        <v/>
      </c>
      <c r="L602" s="77" t="str">
        <f t="shared" si="175"/>
        <v/>
      </c>
      <c r="M602" s="77" t="str">
        <f t="shared" si="175"/>
        <v/>
      </c>
      <c r="N602" s="77" t="str">
        <f t="shared" si="175"/>
        <v/>
      </c>
      <c r="O602" s="77" t="str">
        <f t="shared" si="175"/>
        <v/>
      </c>
      <c r="P602" s="77" t="str">
        <f t="shared" si="175"/>
        <v/>
      </c>
      <c r="Q602" s="77" t="str">
        <f t="shared" si="175"/>
        <v/>
      </c>
      <c r="R602" s="98">
        <f t="shared" si="177"/>
        <v>1023.9336853511184</v>
      </c>
      <c r="S602" s="74">
        <f t="shared" si="168"/>
        <v>603477.74692222918</v>
      </c>
      <c r="T602" s="72">
        <f t="shared" si="169"/>
        <v>531644.77986502496</v>
      </c>
      <c r="U602" s="7">
        <f t="shared" si="176"/>
        <v>13.310464445471581</v>
      </c>
      <c r="V602" s="7">
        <f t="shared" si="176"/>
        <v>13.183730838287541</v>
      </c>
      <c r="W602" s="69">
        <f t="shared" si="170"/>
        <v>2594</v>
      </c>
      <c r="X602" s="64">
        <f t="shared" si="163"/>
        <v>0</v>
      </c>
      <c r="Y602" s="7">
        <f t="shared" si="163"/>
        <v>0</v>
      </c>
      <c r="Z602" s="7">
        <f t="shared" si="163"/>
        <v>0</v>
      </c>
      <c r="AA602" s="7" t="str">
        <f t="shared" si="162"/>
        <v/>
      </c>
      <c r="AB602" s="7" t="str">
        <f t="shared" si="162"/>
        <v/>
      </c>
      <c r="AC602" s="7" t="str">
        <f t="shared" si="162"/>
        <v/>
      </c>
      <c r="AD602" s="7" t="str">
        <f t="shared" si="162"/>
        <v/>
      </c>
      <c r="AE602" s="7" t="str">
        <f t="shared" si="162"/>
        <v/>
      </c>
      <c r="AF602" s="7" t="str">
        <f t="shared" si="162"/>
        <v/>
      </c>
      <c r="AG602" s="7" t="str">
        <f t="shared" si="165"/>
        <v/>
      </c>
      <c r="AH602" s="7" t="str">
        <f t="shared" si="165"/>
        <v/>
      </c>
      <c r="AI602" s="7">
        <f t="shared" si="165"/>
        <v>0</v>
      </c>
      <c r="AJ602" s="69">
        <f t="shared" si="171"/>
        <v>0</v>
      </c>
      <c r="AK602" s="11" t="e">
        <f t="shared" si="172"/>
        <v>#NUM!</v>
      </c>
    </row>
    <row r="603" spans="1:37" hidden="1">
      <c r="A603" s="8">
        <v>600</v>
      </c>
      <c r="B603" s="8"/>
      <c r="C603">
        <f>②MSY管理基準値計算!C603</f>
        <v>-5.814869986993508E-2</v>
      </c>
      <c r="D603" s="69">
        <f t="shared" si="173"/>
        <v>2595</v>
      </c>
      <c r="E603" s="5">
        <f>IF(①再生産関数フィット!$B$2="HS",$W$2*(T603+SQRT($W$3^2+(($W$4^2))/4)-SQRT((T603-$W$3)^2+(($W$4^2))/4)),IF(①再生産関数フィット!$B$2="BH",$W$2*T603/(1+$W$3*T603),$W$2*T603*EXP(-$W$3*T603)))</f>
        <v>1486.1767038516541</v>
      </c>
      <c r="F603" s="5">
        <f t="shared" ca="1" si="174"/>
        <v>654402.50484290277</v>
      </c>
      <c r="G603" s="76">
        <f t="shared" si="167"/>
        <v>1402.2220427325426</v>
      </c>
      <c r="H603" s="77">
        <f t="shared" si="175"/>
        <v>541.281830402894</v>
      </c>
      <c r="I603" s="77">
        <f t="shared" si="175"/>
        <v>438.35247364412396</v>
      </c>
      <c r="J603" s="77" t="str">
        <f t="shared" si="175"/>
        <v/>
      </c>
      <c r="K603" s="77" t="str">
        <f t="shared" si="175"/>
        <v/>
      </c>
      <c r="L603" s="77" t="str">
        <f t="shared" si="175"/>
        <v/>
      </c>
      <c r="M603" s="77" t="str">
        <f t="shared" si="175"/>
        <v/>
      </c>
      <c r="N603" s="77" t="str">
        <f t="shared" si="175"/>
        <v/>
      </c>
      <c r="O603" s="77" t="str">
        <f t="shared" si="175"/>
        <v/>
      </c>
      <c r="P603" s="77" t="str">
        <f t="shared" si="175"/>
        <v/>
      </c>
      <c r="Q603" s="77" t="str">
        <f t="shared" si="175"/>
        <v/>
      </c>
      <c r="R603" s="98">
        <f t="shared" si="177"/>
        <v>901.67025795828204</v>
      </c>
      <c r="S603" s="74">
        <f t="shared" si="168"/>
        <v>553672.8317118868</v>
      </c>
      <c r="T603" s="72">
        <f t="shared" si="169"/>
        <v>470519.85848244041</v>
      </c>
      <c r="U603" s="7">
        <f t="shared" si="176"/>
        <v>13.224329234805522</v>
      </c>
      <c r="V603" s="7">
        <f t="shared" si="176"/>
        <v>13.061593444305906</v>
      </c>
      <c r="W603" s="69">
        <f t="shared" si="170"/>
        <v>2595</v>
      </c>
      <c r="X603" s="64">
        <f t="shared" si="163"/>
        <v>0</v>
      </c>
      <c r="Y603" s="7">
        <f t="shared" si="163"/>
        <v>0</v>
      </c>
      <c r="Z603" s="7">
        <f t="shared" si="163"/>
        <v>0</v>
      </c>
      <c r="AA603" s="7" t="str">
        <f t="shared" si="162"/>
        <v/>
      </c>
      <c r="AB603" s="7" t="str">
        <f t="shared" si="162"/>
        <v/>
      </c>
      <c r="AC603" s="7" t="str">
        <f t="shared" si="162"/>
        <v/>
      </c>
      <c r="AD603" s="7" t="str">
        <f t="shared" si="162"/>
        <v/>
      </c>
      <c r="AE603" s="7" t="str">
        <f t="shared" si="162"/>
        <v/>
      </c>
      <c r="AF603" s="7" t="str">
        <f t="shared" si="162"/>
        <v/>
      </c>
      <c r="AG603" s="7" t="str">
        <f t="shared" si="165"/>
        <v/>
      </c>
      <c r="AH603" s="7" t="str">
        <f t="shared" si="165"/>
        <v/>
      </c>
      <c r="AI603" s="7">
        <f t="shared" si="165"/>
        <v>0</v>
      </c>
      <c r="AJ603" s="69">
        <f t="shared" si="171"/>
        <v>0</v>
      </c>
      <c r="AK603" s="11" t="e">
        <f t="shared" si="172"/>
        <v>#NUM!</v>
      </c>
    </row>
    <row r="604" spans="1:37" hidden="1">
      <c r="A604" s="8">
        <v>601</v>
      </c>
      <c r="B604" s="8"/>
      <c r="C604">
        <f>②MSY管理基準値計算!C604</f>
        <v>0.10604476678555749</v>
      </c>
      <c r="D604" s="69">
        <f t="shared" si="173"/>
        <v>2596</v>
      </c>
      <c r="E604" s="5">
        <f>IF(①再生産関数フィット!$B$2="HS",$W$2*(T604+SQRT($W$3^2+(($W$4^2))/4)-SQRT((T604-$W$3)^2+(($W$4^2))/4)),IF(①再生産関数フィット!$B$2="BH",$W$2*T604/(1+$W$3*T604),$W$2*T604*EXP(-$W$3*T604)))</f>
        <v>1486.1767038516541</v>
      </c>
      <c r="F604" s="5">
        <f t="shared" ca="1" si="174"/>
        <v>598893.76397781656</v>
      </c>
      <c r="G604" s="76">
        <f t="shared" si="167"/>
        <v>1652.4377443670151</v>
      </c>
      <c r="H604" s="77">
        <f t="shared" si="175"/>
        <v>850.49066064216549</v>
      </c>
      <c r="I604" s="77">
        <f t="shared" si="175"/>
        <v>328.30402568472908</v>
      </c>
      <c r="J604" s="77" t="str">
        <f t="shared" si="175"/>
        <v/>
      </c>
      <c r="K604" s="77" t="str">
        <f t="shared" si="175"/>
        <v/>
      </c>
      <c r="L604" s="77" t="str">
        <f t="shared" si="175"/>
        <v/>
      </c>
      <c r="M604" s="77" t="str">
        <f t="shared" si="175"/>
        <v/>
      </c>
      <c r="N604" s="77" t="str">
        <f t="shared" si="175"/>
        <v/>
      </c>
      <c r="O604" s="77" t="str">
        <f t="shared" si="175"/>
        <v/>
      </c>
      <c r="P604" s="77" t="str">
        <f t="shared" si="175"/>
        <v/>
      </c>
      <c r="Q604" s="77" t="str">
        <f t="shared" si="175"/>
        <v/>
      </c>
      <c r="R604" s="98">
        <f t="shared" si="177"/>
        <v>812.76487142873236</v>
      </c>
      <c r="S604" s="74">
        <f t="shared" si="168"/>
        <v>535507.15288930316</v>
      </c>
      <c r="T604" s="72">
        <f t="shared" si="169"/>
        <v>426885.11008251423</v>
      </c>
      <c r="U604" s="7">
        <f t="shared" si="176"/>
        <v>13.190969526183725</v>
      </c>
      <c r="V604" s="7">
        <f t="shared" si="176"/>
        <v>12.9642701929682</v>
      </c>
      <c r="W604" s="69">
        <f t="shared" si="170"/>
        <v>2596</v>
      </c>
      <c r="X604" s="64">
        <f t="shared" si="163"/>
        <v>0</v>
      </c>
      <c r="Y604" s="7">
        <f t="shared" si="163"/>
        <v>0</v>
      </c>
      <c r="Z604" s="7">
        <f t="shared" si="163"/>
        <v>0</v>
      </c>
      <c r="AA604" s="7" t="str">
        <f t="shared" si="162"/>
        <v/>
      </c>
      <c r="AB604" s="7" t="str">
        <f t="shared" si="162"/>
        <v/>
      </c>
      <c r="AC604" s="7" t="str">
        <f t="shared" si="162"/>
        <v/>
      </c>
      <c r="AD604" s="7" t="str">
        <f t="shared" ref="AD604:AI660" si="178">IF(M604&lt;&gt;"",IF($J$1="Baranov",M$10/(M$4+M$10)*(1-EXP(-M$4-M$10))*M604*M$3,M604*M$3*(1-EXP(-M$10))*EXP(-M$4/2)),"")</f>
        <v/>
      </c>
      <c r="AE604" s="7" t="str">
        <f t="shared" si="178"/>
        <v/>
      </c>
      <c r="AF604" s="7" t="str">
        <f t="shared" si="178"/>
        <v/>
      </c>
      <c r="AG604" s="7" t="str">
        <f t="shared" si="165"/>
        <v/>
      </c>
      <c r="AH604" s="7" t="str">
        <f t="shared" si="165"/>
        <v/>
      </c>
      <c r="AI604" s="7">
        <f t="shared" si="165"/>
        <v>0</v>
      </c>
      <c r="AJ604" s="69">
        <f t="shared" si="171"/>
        <v>0</v>
      </c>
      <c r="AK604" s="11" t="e">
        <f t="shared" si="172"/>
        <v>#NUM!</v>
      </c>
    </row>
    <row r="605" spans="1:37" hidden="1">
      <c r="A605" s="8">
        <v>602</v>
      </c>
      <c r="B605" s="8"/>
      <c r="C605">
        <f>②MSY管理基準値計算!C605</f>
        <v>-0.18832840681860771</v>
      </c>
      <c r="D605" s="69">
        <f t="shared" si="173"/>
        <v>2597</v>
      </c>
      <c r="E605" s="5">
        <f>IF(①再生産関数フィット!$B$2="HS",$W$2*(T605+SQRT($W$3^2+(($W$4^2))/4)-SQRT((T605-$W$3)^2+(($W$4^2))/4)),IF(①再生産関数フィット!$B$2="BH",$W$2*T605/(1+$W$3*T605),$W$2*T605*EXP(-$W$3*T605)))</f>
        <v>1486.1767038516541</v>
      </c>
      <c r="F605" s="5">
        <f t="shared" ca="1" si="174"/>
        <v>531644.77986502496</v>
      </c>
      <c r="G605" s="76">
        <f t="shared" si="167"/>
        <v>1231.0635183115094</v>
      </c>
      <c r="H605" s="77">
        <f t="shared" si="175"/>
        <v>1002.2541552249816</v>
      </c>
      <c r="I605" s="77">
        <f t="shared" si="175"/>
        <v>515.84866147872606</v>
      </c>
      <c r="J605" s="77" t="str">
        <f t="shared" si="175"/>
        <v/>
      </c>
      <c r="K605" s="77" t="str">
        <f t="shared" si="175"/>
        <v/>
      </c>
      <c r="L605" s="77" t="str">
        <f t="shared" si="175"/>
        <v/>
      </c>
      <c r="M605" s="77" t="str">
        <f t="shared" si="175"/>
        <v/>
      </c>
      <c r="N605" s="77" t="str">
        <f t="shared" si="175"/>
        <v/>
      </c>
      <c r="O605" s="77" t="str">
        <f t="shared" si="175"/>
        <v/>
      </c>
      <c r="P605" s="77" t="str">
        <f t="shared" si="175"/>
        <v/>
      </c>
      <c r="Q605" s="77" t="str">
        <f t="shared" si="175"/>
        <v/>
      </c>
      <c r="R605" s="98">
        <f t="shared" si="177"/>
        <v>692.09327094379478</v>
      </c>
      <c r="S605" s="74">
        <f t="shared" si="168"/>
        <v>531108.59135370748</v>
      </c>
      <c r="T605" s="72">
        <f t="shared" si="169"/>
        <v>431753.34285999811</v>
      </c>
      <c r="U605" s="7">
        <f t="shared" si="176"/>
        <v>13.182721782807063</v>
      </c>
      <c r="V605" s="7">
        <f t="shared" si="176"/>
        <v>12.975609738561459</v>
      </c>
      <c r="W605" s="69">
        <f t="shared" si="170"/>
        <v>2597</v>
      </c>
      <c r="X605" s="64">
        <f t="shared" si="163"/>
        <v>0</v>
      </c>
      <c r="Y605" s="7">
        <f t="shared" si="163"/>
        <v>0</v>
      </c>
      <c r="Z605" s="7">
        <f t="shared" si="163"/>
        <v>0</v>
      </c>
      <c r="AA605" s="7" t="str">
        <f t="shared" si="163"/>
        <v/>
      </c>
      <c r="AB605" s="7" t="str">
        <f t="shared" si="163"/>
        <v/>
      </c>
      <c r="AC605" s="7" t="str">
        <f t="shared" si="163"/>
        <v/>
      </c>
      <c r="AD605" s="7" t="str">
        <f t="shared" si="178"/>
        <v/>
      </c>
      <c r="AE605" s="7" t="str">
        <f t="shared" si="178"/>
        <v/>
      </c>
      <c r="AF605" s="7" t="str">
        <f t="shared" si="178"/>
        <v/>
      </c>
      <c r="AG605" s="7" t="str">
        <f t="shared" si="165"/>
        <v/>
      </c>
      <c r="AH605" s="7" t="str">
        <f t="shared" si="165"/>
        <v/>
      </c>
      <c r="AI605" s="7">
        <f t="shared" si="165"/>
        <v>0</v>
      </c>
      <c r="AJ605" s="69">
        <f t="shared" si="171"/>
        <v>0</v>
      </c>
      <c r="AK605" s="11" t="e">
        <f t="shared" si="172"/>
        <v>#NUM!</v>
      </c>
    </row>
    <row r="606" spans="1:37" hidden="1">
      <c r="A606" s="8">
        <v>603</v>
      </c>
      <c r="B606" s="8"/>
      <c r="C606">
        <f>②MSY管理基準値計算!C606</f>
        <v>-0.279855574347951</v>
      </c>
      <c r="D606" s="69">
        <f t="shared" si="173"/>
        <v>2598</v>
      </c>
      <c r="E606" s="5">
        <f>IF(①再生産関数フィット!$B$2="HS",$W$2*(T606+SQRT($W$3^2+(($W$4^2))/4)-SQRT((T606-$W$3)^2+(($W$4^2))/4)),IF(①再生産関数フィット!$B$2="BH",$W$2*T606/(1+$W$3*T606),$W$2*T606*EXP(-$W$3*T606)))</f>
        <v>1486.1767038516541</v>
      </c>
      <c r="F606" s="5">
        <f t="shared" ca="1" si="174"/>
        <v>470519.85848244041</v>
      </c>
      <c r="G606" s="76">
        <f t="shared" si="167"/>
        <v>1123.3904243801815</v>
      </c>
      <c r="H606" s="77">
        <f t="shared" si="175"/>
        <v>746.67776790963535</v>
      </c>
      <c r="I606" s="77">
        <f t="shared" si="175"/>
        <v>607.89787396833617</v>
      </c>
      <c r="J606" s="77" t="str">
        <f t="shared" si="175"/>
        <v/>
      </c>
      <c r="K606" s="77" t="str">
        <f t="shared" si="175"/>
        <v/>
      </c>
      <c r="L606" s="77" t="str">
        <f t="shared" si="175"/>
        <v/>
      </c>
      <c r="M606" s="77" t="str">
        <f t="shared" si="175"/>
        <v/>
      </c>
      <c r="N606" s="77" t="str">
        <f t="shared" si="175"/>
        <v/>
      </c>
      <c r="O606" s="77" t="str">
        <f t="shared" si="175"/>
        <v/>
      </c>
      <c r="P606" s="77" t="str">
        <f t="shared" si="175"/>
        <v/>
      </c>
      <c r="Q606" s="77" t="str">
        <f t="shared" si="175"/>
        <v/>
      </c>
      <c r="R606" s="98">
        <f t="shared" si="177"/>
        <v>732.65381716678485</v>
      </c>
      <c r="S606" s="74">
        <f t="shared" si="168"/>
        <v>537828.35530226631</v>
      </c>
      <c r="T606" s="72">
        <f t="shared" si="169"/>
        <v>455558.84993157734</v>
      </c>
      <c r="U606" s="7">
        <f t="shared" si="176"/>
        <v>13.195294746050038</v>
      </c>
      <c r="V606" s="7">
        <f t="shared" si="176"/>
        <v>13.02928018586929</v>
      </c>
      <c r="W606" s="69">
        <f t="shared" si="170"/>
        <v>2598</v>
      </c>
      <c r="X606" s="64">
        <f t="shared" si="163"/>
        <v>0</v>
      </c>
      <c r="Y606" s="7">
        <f t="shared" si="163"/>
        <v>0</v>
      </c>
      <c r="Z606" s="7">
        <f t="shared" si="163"/>
        <v>0</v>
      </c>
      <c r="AA606" s="7" t="str">
        <f t="shared" si="163"/>
        <v/>
      </c>
      <c r="AB606" s="7" t="str">
        <f t="shared" si="163"/>
        <v/>
      </c>
      <c r="AC606" s="7" t="str">
        <f t="shared" si="163"/>
        <v/>
      </c>
      <c r="AD606" s="7" t="str">
        <f t="shared" si="178"/>
        <v/>
      </c>
      <c r="AE606" s="7" t="str">
        <f t="shared" si="178"/>
        <v/>
      </c>
      <c r="AF606" s="7" t="str">
        <f t="shared" si="178"/>
        <v/>
      </c>
      <c r="AG606" s="7" t="str">
        <f t="shared" si="165"/>
        <v/>
      </c>
      <c r="AH606" s="7" t="str">
        <f t="shared" si="165"/>
        <v/>
      </c>
      <c r="AI606" s="7">
        <f t="shared" si="165"/>
        <v>0</v>
      </c>
      <c r="AJ606" s="69">
        <f t="shared" si="171"/>
        <v>0</v>
      </c>
      <c r="AK606" s="11" t="e">
        <f t="shared" si="172"/>
        <v>#NUM!</v>
      </c>
    </row>
    <row r="607" spans="1:37" hidden="1">
      <c r="A607" s="8">
        <v>604</v>
      </c>
      <c r="B607" s="8"/>
      <c r="C607">
        <f>②MSY管理基準値計算!C607</f>
        <v>-0.33265717111455823</v>
      </c>
      <c r="D607" s="69">
        <f t="shared" si="173"/>
        <v>2599</v>
      </c>
      <c r="E607" s="5">
        <f>IF(①再生産関数フィット!$B$2="HS",$W$2*(T607+SQRT($W$3^2+(($W$4^2))/4)-SQRT((T607-$W$3)^2+(($W$4^2))/4)),IF(①再生産関数フィット!$B$2="BH",$W$2*T607/(1+$W$3*T607),$W$2*T607*EXP(-$W$3*T607)))</f>
        <v>1486.1767038516541</v>
      </c>
      <c r="F607" s="5">
        <f t="shared" ca="1" si="174"/>
        <v>426885.11008251423</v>
      </c>
      <c r="G607" s="76">
        <f t="shared" si="167"/>
        <v>1065.6124246748564</v>
      </c>
      <c r="H607" s="77">
        <f t="shared" si="175"/>
        <v>681.37073521416664</v>
      </c>
      <c r="I607" s="77">
        <f t="shared" si="175"/>
        <v>452.88295916298773</v>
      </c>
      <c r="J607" s="77" t="str">
        <f t="shared" si="175"/>
        <v/>
      </c>
      <c r="K607" s="77" t="str">
        <f t="shared" si="175"/>
        <v/>
      </c>
      <c r="L607" s="77" t="str">
        <f t="shared" si="175"/>
        <v/>
      </c>
      <c r="M607" s="77" t="str">
        <f t="shared" si="175"/>
        <v/>
      </c>
      <c r="N607" s="77" t="str">
        <f t="shared" si="175"/>
        <v/>
      </c>
      <c r="O607" s="77" t="str">
        <f t="shared" si="175"/>
        <v/>
      </c>
      <c r="P607" s="77" t="str">
        <f t="shared" si="175"/>
        <v/>
      </c>
      <c r="Q607" s="77" t="str">
        <f t="shared" si="175"/>
        <v/>
      </c>
      <c r="R607" s="98">
        <f t="shared" si="177"/>
        <v>813.08570160307136</v>
      </c>
      <c r="S607" s="74">
        <f t="shared" si="168"/>
        <v>523897.21772506525</v>
      </c>
      <c r="T607" s="72">
        <f t="shared" si="169"/>
        <v>447204.18397736264</v>
      </c>
      <c r="U607" s="7">
        <f t="shared" si="176"/>
        <v>13.169050794683727</v>
      </c>
      <c r="V607" s="7">
        <f t="shared" si="176"/>
        <v>13.010770556721484</v>
      </c>
      <c r="W607" s="69">
        <f t="shared" si="170"/>
        <v>2599</v>
      </c>
      <c r="X607" s="64">
        <f t="shared" si="163"/>
        <v>0</v>
      </c>
      <c r="Y607" s="7">
        <f t="shared" si="163"/>
        <v>0</v>
      </c>
      <c r="Z607" s="7">
        <f t="shared" si="163"/>
        <v>0</v>
      </c>
      <c r="AA607" s="7" t="str">
        <f t="shared" si="163"/>
        <v/>
      </c>
      <c r="AB607" s="7" t="str">
        <f t="shared" si="163"/>
        <v/>
      </c>
      <c r="AC607" s="7" t="str">
        <f t="shared" si="163"/>
        <v/>
      </c>
      <c r="AD607" s="7" t="str">
        <f t="shared" si="178"/>
        <v/>
      </c>
      <c r="AE607" s="7" t="str">
        <f t="shared" si="178"/>
        <v/>
      </c>
      <c r="AF607" s="7" t="str">
        <f t="shared" si="178"/>
        <v/>
      </c>
      <c r="AG607" s="7" t="str">
        <f t="shared" si="165"/>
        <v/>
      </c>
      <c r="AH607" s="7" t="str">
        <f t="shared" si="165"/>
        <v/>
      </c>
      <c r="AI607" s="7">
        <f t="shared" si="165"/>
        <v>0</v>
      </c>
      <c r="AJ607" s="69">
        <f t="shared" si="171"/>
        <v>0</v>
      </c>
      <c r="AK607" s="11" t="e">
        <f t="shared" si="172"/>
        <v>#NUM!</v>
      </c>
    </row>
    <row r="608" spans="1:37" hidden="1">
      <c r="A608" s="8">
        <v>605</v>
      </c>
      <c r="B608" s="8"/>
      <c r="C608">
        <f>②MSY管理基準値計算!C608</f>
        <v>6.2221142549713879E-2</v>
      </c>
      <c r="D608" s="69">
        <f t="shared" si="173"/>
        <v>2600</v>
      </c>
      <c r="E608" s="5">
        <f>IF(①再生産関数フィット!$B$2="HS",$W$2*(T608+SQRT($W$3^2+(($W$4^2))/4)-SQRT((T608-$W$3)^2+(($W$4^2))/4)),IF(①再生産関数フィット!$B$2="BH",$W$2*T608/(1+$W$3*T608),$W$2*T608*EXP(-$W$3*T608)))</f>
        <v>1486.1767038516541</v>
      </c>
      <c r="F608" s="5">
        <f t="shared" ca="1" si="174"/>
        <v>431753.34285999811</v>
      </c>
      <c r="G608" s="76">
        <f t="shared" si="167"/>
        <v>1581.5857677493514</v>
      </c>
      <c r="H608" s="77">
        <f t="shared" si="175"/>
        <v>646.32660693601952</v>
      </c>
      <c r="I608" s="77">
        <f t="shared" si="175"/>
        <v>413.27224153833055</v>
      </c>
      <c r="J608" s="77" t="str">
        <f t="shared" si="175"/>
        <v/>
      </c>
      <c r="K608" s="77" t="str">
        <f t="shared" si="175"/>
        <v/>
      </c>
      <c r="L608" s="77" t="str">
        <f t="shared" si="175"/>
        <v/>
      </c>
      <c r="M608" s="77" t="str">
        <f t="shared" si="175"/>
        <v/>
      </c>
      <c r="N608" s="77" t="str">
        <f t="shared" si="175"/>
        <v/>
      </c>
      <c r="O608" s="77" t="str">
        <f t="shared" si="175"/>
        <v/>
      </c>
      <c r="P608" s="77" t="str">
        <f t="shared" si="175"/>
        <v/>
      </c>
      <c r="Q608" s="77" t="str">
        <f t="shared" si="175"/>
        <v/>
      </c>
      <c r="R608" s="98">
        <f t="shared" si="177"/>
        <v>767.84880698995676</v>
      </c>
      <c r="S608" s="74">
        <f t="shared" si="168"/>
        <v>514731.25361357559</v>
      </c>
      <c r="T608" s="72">
        <f t="shared" si="169"/>
        <v>419151.49255680054</v>
      </c>
      <c r="U608" s="7">
        <f t="shared" si="176"/>
        <v>13.151400205797682</v>
      </c>
      <c r="V608" s="7">
        <f t="shared" si="176"/>
        <v>12.945987690972942</v>
      </c>
      <c r="W608" s="69">
        <f t="shared" si="170"/>
        <v>2600</v>
      </c>
      <c r="X608" s="64">
        <f t="shared" si="163"/>
        <v>0</v>
      </c>
      <c r="Y608" s="7">
        <f t="shared" si="163"/>
        <v>0</v>
      </c>
      <c r="Z608" s="7">
        <f t="shared" si="163"/>
        <v>0</v>
      </c>
      <c r="AA608" s="7" t="str">
        <f t="shared" si="163"/>
        <v/>
      </c>
      <c r="AB608" s="7" t="str">
        <f t="shared" si="163"/>
        <v/>
      </c>
      <c r="AC608" s="7" t="str">
        <f t="shared" si="163"/>
        <v/>
      </c>
      <c r="AD608" s="7" t="str">
        <f t="shared" si="178"/>
        <v/>
      </c>
      <c r="AE608" s="7" t="str">
        <f t="shared" si="178"/>
        <v/>
      </c>
      <c r="AF608" s="7" t="str">
        <f t="shared" si="178"/>
        <v/>
      </c>
      <c r="AG608" s="7" t="str">
        <f t="shared" si="165"/>
        <v/>
      </c>
      <c r="AH608" s="7" t="str">
        <f t="shared" si="165"/>
        <v/>
      </c>
      <c r="AI608" s="7">
        <f t="shared" si="165"/>
        <v>0</v>
      </c>
      <c r="AJ608" s="69">
        <f t="shared" si="171"/>
        <v>0</v>
      </c>
      <c r="AK608" s="11" t="e">
        <f t="shared" si="172"/>
        <v>#NUM!</v>
      </c>
    </row>
    <row r="609" spans="1:37" hidden="1">
      <c r="A609" s="8">
        <v>606</v>
      </c>
      <c r="B609" s="8"/>
      <c r="C609">
        <f>②MSY管理基準値計算!C609</f>
        <v>-0.17347377474677075</v>
      </c>
      <c r="D609" s="69">
        <f t="shared" si="173"/>
        <v>2601</v>
      </c>
      <c r="E609" s="5">
        <f>IF(①再生産関数フィット!$B$2="HS",$W$2*(T609+SQRT($W$3^2+(($W$4^2))/4)-SQRT((T609-$W$3)^2+(($W$4^2))/4)),IF(①再生産関数フィット!$B$2="BH",$W$2*T609/(1+$W$3*T609),$W$2*T609*EXP(-$W$3*T609)))</f>
        <v>1486.1767038516541</v>
      </c>
      <c r="F609" s="5">
        <f t="shared" ca="1" si="174"/>
        <v>455558.84993157734</v>
      </c>
      <c r="G609" s="76">
        <f t="shared" si="167"/>
        <v>1249.4870122689485</v>
      </c>
      <c r="H609" s="77">
        <f t="shared" si="175"/>
        <v>959.28025910512588</v>
      </c>
      <c r="I609" s="77">
        <f t="shared" si="175"/>
        <v>392.01690329473183</v>
      </c>
      <c r="J609" s="77" t="str">
        <f t="shared" si="175"/>
        <v/>
      </c>
      <c r="K609" s="77" t="str">
        <f t="shared" si="175"/>
        <v/>
      </c>
      <c r="L609" s="77" t="str">
        <f t="shared" si="175"/>
        <v/>
      </c>
      <c r="M609" s="77" t="str">
        <f t="shared" si="175"/>
        <v/>
      </c>
      <c r="N609" s="77" t="str">
        <f t="shared" si="175"/>
        <v/>
      </c>
      <c r="O609" s="77" t="str">
        <f t="shared" si="175"/>
        <v/>
      </c>
      <c r="P609" s="77" t="str">
        <f t="shared" si="175"/>
        <v/>
      </c>
      <c r="Q609" s="77" t="str">
        <f t="shared" si="175"/>
        <v/>
      </c>
      <c r="R609" s="98">
        <f t="shared" si="177"/>
        <v>716.38612876433945</v>
      </c>
      <c r="S609" s="74">
        <f t="shared" si="168"/>
        <v>508298.1230895078</v>
      </c>
      <c r="T609" s="72">
        <f t="shared" si="169"/>
        <v>410354.62964349362</v>
      </c>
      <c r="U609" s="7">
        <f t="shared" si="176"/>
        <v>13.138823410903107</v>
      </c>
      <c r="V609" s="7">
        <f t="shared" si="176"/>
        <v>12.924777015176483</v>
      </c>
      <c r="W609" s="69">
        <f t="shared" si="170"/>
        <v>2601</v>
      </c>
      <c r="X609" s="64">
        <f t="shared" si="163"/>
        <v>0</v>
      </c>
      <c r="Y609" s="7">
        <f t="shared" si="163"/>
        <v>0</v>
      </c>
      <c r="Z609" s="7">
        <f t="shared" si="163"/>
        <v>0</v>
      </c>
      <c r="AA609" s="7" t="str">
        <f t="shared" si="163"/>
        <v/>
      </c>
      <c r="AB609" s="7" t="str">
        <f t="shared" si="163"/>
        <v/>
      </c>
      <c r="AC609" s="7" t="str">
        <f t="shared" si="163"/>
        <v/>
      </c>
      <c r="AD609" s="7" t="str">
        <f t="shared" si="178"/>
        <v/>
      </c>
      <c r="AE609" s="7" t="str">
        <f t="shared" si="178"/>
        <v/>
      </c>
      <c r="AF609" s="7" t="str">
        <f t="shared" si="178"/>
        <v/>
      </c>
      <c r="AG609" s="7" t="str">
        <f t="shared" si="165"/>
        <v/>
      </c>
      <c r="AH609" s="7" t="str">
        <f t="shared" si="165"/>
        <v/>
      </c>
      <c r="AI609" s="7">
        <f t="shared" si="165"/>
        <v>0</v>
      </c>
      <c r="AJ609" s="69">
        <f t="shared" si="171"/>
        <v>0</v>
      </c>
      <c r="AK609" s="11" t="e">
        <f t="shared" si="172"/>
        <v>#NUM!</v>
      </c>
    </row>
    <row r="610" spans="1:37" hidden="1">
      <c r="A610" s="8">
        <v>607</v>
      </c>
      <c r="B610" s="8"/>
      <c r="C610">
        <f>②MSY管理基準値計算!C610</f>
        <v>-4.0948968849966946E-2</v>
      </c>
      <c r="D610" s="69">
        <f t="shared" si="173"/>
        <v>2602</v>
      </c>
      <c r="E610" s="5">
        <f>IF(①再生産関数フィット!$B$2="HS",$W$2*(T610+SQRT($W$3^2+(($W$4^2))/4)-SQRT((T610-$W$3)^2+(($W$4^2))/4)),IF(①再生産関数フィット!$B$2="BH",$W$2*T610/(1+$W$3*T610),$W$2*T610*EXP(-$W$3*T610)))</f>
        <v>1486.1767038516541</v>
      </c>
      <c r="F610" s="5">
        <f t="shared" ca="1" si="174"/>
        <v>447204.18397736264</v>
      </c>
      <c r="G610" s="76">
        <f t="shared" si="167"/>
        <v>1426.5484891591398</v>
      </c>
      <c r="H610" s="77">
        <f t="shared" si="175"/>
        <v>757.8521818538527</v>
      </c>
      <c r="I610" s="77">
        <f t="shared" si="175"/>
        <v>581.83288840433795</v>
      </c>
      <c r="J610" s="77" t="str">
        <f t="shared" si="175"/>
        <v/>
      </c>
      <c r="K610" s="77" t="str">
        <f t="shared" si="175"/>
        <v/>
      </c>
      <c r="L610" s="77" t="str">
        <f t="shared" si="175"/>
        <v/>
      </c>
      <c r="M610" s="77" t="str">
        <f t="shared" si="175"/>
        <v/>
      </c>
      <c r="N610" s="77" t="str">
        <f t="shared" si="175"/>
        <v/>
      </c>
      <c r="O610" s="77" t="str">
        <f t="shared" si="175"/>
        <v/>
      </c>
      <c r="P610" s="77" t="str">
        <f t="shared" si="175"/>
        <v/>
      </c>
      <c r="Q610" s="77" t="str">
        <f t="shared" si="175"/>
        <v/>
      </c>
      <c r="R610" s="98">
        <f t="shared" si="177"/>
        <v>672.28042226227171</v>
      </c>
      <c r="S610" s="74">
        <f t="shared" si="168"/>
        <v>522135.28254441184</v>
      </c>
      <c r="T610" s="72">
        <f t="shared" si="169"/>
        <v>427180.73388535361</v>
      </c>
      <c r="U610" s="7">
        <f t="shared" si="176"/>
        <v>13.165681995250591</v>
      </c>
      <c r="V610" s="7">
        <f t="shared" si="176"/>
        <v>12.964962467028176</v>
      </c>
      <c r="W610" s="69">
        <f t="shared" si="170"/>
        <v>2602</v>
      </c>
      <c r="X610" s="64">
        <f t="shared" si="163"/>
        <v>0</v>
      </c>
      <c r="Y610" s="7">
        <f t="shared" si="163"/>
        <v>0</v>
      </c>
      <c r="Z610" s="7">
        <f t="shared" si="163"/>
        <v>0</v>
      </c>
      <c r="AA610" s="7" t="str">
        <f t="shared" si="163"/>
        <v/>
      </c>
      <c r="AB610" s="7" t="str">
        <f t="shared" si="163"/>
        <v/>
      </c>
      <c r="AC610" s="7" t="str">
        <f t="shared" si="163"/>
        <v/>
      </c>
      <c r="AD610" s="7" t="str">
        <f t="shared" si="178"/>
        <v/>
      </c>
      <c r="AE610" s="7" t="str">
        <f t="shared" si="178"/>
        <v/>
      </c>
      <c r="AF610" s="7" t="str">
        <f t="shared" si="178"/>
        <v/>
      </c>
      <c r="AG610" s="7" t="str">
        <f t="shared" si="165"/>
        <v/>
      </c>
      <c r="AH610" s="7" t="str">
        <f t="shared" si="165"/>
        <v/>
      </c>
      <c r="AI610" s="7">
        <f t="shared" si="165"/>
        <v>0</v>
      </c>
      <c r="AJ610" s="69">
        <f t="shared" si="171"/>
        <v>0</v>
      </c>
      <c r="AK610" s="11" t="e">
        <f t="shared" si="172"/>
        <v>#NUM!</v>
      </c>
    </row>
    <row r="611" spans="1:37" hidden="1">
      <c r="A611" s="8">
        <v>608</v>
      </c>
      <c r="B611" s="8"/>
      <c r="C611">
        <f>②MSY管理基準値計算!C611</f>
        <v>-5.3377718277691832E-2</v>
      </c>
      <c r="D611" s="69">
        <f t="shared" si="173"/>
        <v>2603</v>
      </c>
      <c r="E611" s="5">
        <f>IF(①再生産関数フィット!$B$2="HS",$W$2*(T611+SQRT($W$3^2+(($W$4^2))/4)-SQRT((T611-$W$3)^2+(($W$4^2))/4)),IF(①再生産関数フィット!$B$2="BH",$W$2*T611/(1+$W$3*T611),$W$2*T611*EXP(-$W$3*T611)))</f>
        <v>1486.1767038516541</v>
      </c>
      <c r="F611" s="5">
        <f t="shared" ca="1" si="174"/>
        <v>419151.49255680054</v>
      </c>
      <c r="G611" s="76">
        <f t="shared" si="167"/>
        <v>1408.9280025719022</v>
      </c>
      <c r="H611" s="77">
        <f t="shared" si="175"/>
        <v>865.2453962417535</v>
      </c>
      <c r="I611" s="77">
        <f t="shared" si="175"/>
        <v>459.66058382447591</v>
      </c>
      <c r="J611" s="77" t="str">
        <f t="shared" si="175"/>
        <v/>
      </c>
      <c r="K611" s="77" t="str">
        <f t="shared" si="175"/>
        <v/>
      </c>
      <c r="L611" s="77" t="str">
        <f t="shared" si="175"/>
        <v/>
      </c>
      <c r="M611" s="77" t="str">
        <f t="shared" si="175"/>
        <v/>
      </c>
      <c r="N611" s="77" t="str">
        <f t="shared" si="175"/>
        <v/>
      </c>
      <c r="O611" s="77" t="str">
        <f t="shared" si="175"/>
        <v/>
      </c>
      <c r="P611" s="77" t="str">
        <f t="shared" si="175"/>
        <v/>
      </c>
      <c r="Q611" s="77" t="str">
        <f t="shared" si="175"/>
        <v/>
      </c>
      <c r="R611" s="98">
        <f t="shared" si="177"/>
        <v>760.65817367301361</v>
      </c>
      <c r="S611" s="74">
        <f t="shared" si="168"/>
        <v>537653.70000242605</v>
      </c>
      <c r="T611" s="72">
        <f t="shared" si="169"/>
        <v>438034.31008746231</v>
      </c>
      <c r="U611" s="7">
        <f t="shared" si="176"/>
        <v>13.194969951599933</v>
      </c>
      <c r="V611" s="7">
        <f t="shared" si="176"/>
        <v>12.990052519823692</v>
      </c>
      <c r="W611" s="69">
        <f t="shared" si="170"/>
        <v>2603</v>
      </c>
      <c r="X611" s="64">
        <f t="shared" si="163"/>
        <v>0</v>
      </c>
      <c r="Y611" s="7">
        <f t="shared" si="163"/>
        <v>0</v>
      </c>
      <c r="Z611" s="7">
        <f t="shared" si="163"/>
        <v>0</v>
      </c>
      <c r="AA611" s="7" t="str">
        <f t="shared" si="163"/>
        <v/>
      </c>
      <c r="AB611" s="7" t="str">
        <f t="shared" si="163"/>
        <v/>
      </c>
      <c r="AC611" s="7" t="str">
        <f t="shared" si="163"/>
        <v/>
      </c>
      <c r="AD611" s="7" t="str">
        <f t="shared" si="178"/>
        <v/>
      </c>
      <c r="AE611" s="7" t="str">
        <f t="shared" si="178"/>
        <v/>
      </c>
      <c r="AF611" s="7" t="str">
        <f t="shared" si="178"/>
        <v/>
      </c>
      <c r="AG611" s="7" t="str">
        <f t="shared" si="165"/>
        <v/>
      </c>
      <c r="AH611" s="7" t="str">
        <f t="shared" si="165"/>
        <v/>
      </c>
      <c r="AI611" s="7">
        <f t="shared" si="165"/>
        <v>0</v>
      </c>
      <c r="AJ611" s="69">
        <f t="shared" si="171"/>
        <v>0</v>
      </c>
      <c r="AK611" s="11" t="e">
        <f t="shared" si="172"/>
        <v>#NUM!</v>
      </c>
    </row>
    <row r="612" spans="1:37" hidden="1">
      <c r="A612" s="8">
        <v>609</v>
      </c>
      <c r="B612" s="8"/>
      <c r="C612">
        <f>②MSY管理基準値計算!C612</f>
        <v>0.24394561686801486</v>
      </c>
      <c r="D612" s="69">
        <f t="shared" si="173"/>
        <v>2604</v>
      </c>
      <c r="E612" s="5">
        <f>IF(①再生産関数フィット!$B$2="HS",$W$2*(T612+SQRT($W$3^2+(($W$4^2))/4)-SQRT((T612-$W$3)^2+(($W$4^2))/4)),IF(①再生産関数フィット!$B$2="BH",$W$2*T612/(1+$W$3*T612),$W$2*T612*EXP(-$W$3*T612)))</f>
        <v>1486.1767038516541</v>
      </c>
      <c r="F612" s="5">
        <f t="shared" ca="1" si="174"/>
        <v>410354.62964349362</v>
      </c>
      <c r="G612" s="76">
        <f t="shared" si="167"/>
        <v>1896.7700549653962</v>
      </c>
      <c r="H612" s="77">
        <f t="shared" si="175"/>
        <v>854.55803088753873</v>
      </c>
      <c r="I612" s="77">
        <f t="shared" si="175"/>
        <v>524.79786099582964</v>
      </c>
      <c r="J612" s="77" t="str">
        <f t="shared" si="175"/>
        <v/>
      </c>
      <c r="K612" s="77" t="str">
        <f t="shared" si="175"/>
        <v/>
      </c>
      <c r="L612" s="77" t="str">
        <f t="shared" si="175"/>
        <v/>
      </c>
      <c r="M612" s="77" t="str">
        <f t="shared" si="175"/>
        <v/>
      </c>
      <c r="N612" s="77" t="str">
        <f t="shared" si="175"/>
        <v/>
      </c>
      <c r="O612" s="77" t="str">
        <f t="shared" si="175"/>
        <v/>
      </c>
      <c r="P612" s="77" t="str">
        <f t="shared" si="175"/>
        <v/>
      </c>
      <c r="Q612" s="77" t="str">
        <f t="shared" si="175"/>
        <v/>
      </c>
      <c r="R612" s="98">
        <f t="shared" si="177"/>
        <v>740.16074104465338</v>
      </c>
      <c r="S612" s="74">
        <f t="shared" si="168"/>
        <v>563291.19491337892</v>
      </c>
      <c r="T612" s="72">
        <f t="shared" si="169"/>
        <v>444692.49117038609</v>
      </c>
      <c r="U612" s="7">
        <f t="shared" si="176"/>
        <v>13.24155199350443</v>
      </c>
      <c r="V612" s="7">
        <f t="shared" si="176"/>
        <v>13.005138291198566</v>
      </c>
      <c r="W612" s="69">
        <f t="shared" si="170"/>
        <v>2604</v>
      </c>
      <c r="X612" s="64">
        <f t="shared" si="163"/>
        <v>0</v>
      </c>
      <c r="Y612" s="7">
        <f t="shared" si="163"/>
        <v>0</v>
      </c>
      <c r="Z612" s="7">
        <f t="shared" si="163"/>
        <v>0</v>
      </c>
      <c r="AA612" s="7" t="str">
        <f t="shared" si="163"/>
        <v/>
      </c>
      <c r="AB612" s="7" t="str">
        <f t="shared" si="163"/>
        <v/>
      </c>
      <c r="AC612" s="7" t="str">
        <f t="shared" si="163"/>
        <v/>
      </c>
      <c r="AD612" s="7" t="str">
        <f t="shared" si="178"/>
        <v/>
      </c>
      <c r="AE612" s="7" t="str">
        <f t="shared" si="178"/>
        <v/>
      </c>
      <c r="AF612" s="7" t="str">
        <f t="shared" si="178"/>
        <v/>
      </c>
      <c r="AG612" s="7" t="str">
        <f t="shared" si="165"/>
        <v/>
      </c>
      <c r="AH612" s="7" t="str">
        <f t="shared" si="165"/>
        <v/>
      </c>
      <c r="AI612" s="7">
        <f t="shared" si="165"/>
        <v>0</v>
      </c>
      <c r="AJ612" s="69">
        <f t="shared" si="171"/>
        <v>0</v>
      </c>
      <c r="AK612" s="11" t="e">
        <f t="shared" si="172"/>
        <v>#NUM!</v>
      </c>
    </row>
    <row r="613" spans="1:37" hidden="1">
      <c r="A613" s="8">
        <v>610</v>
      </c>
      <c r="B613" s="8"/>
      <c r="C613">
        <f>②MSY管理基準値計算!C613</f>
        <v>-0.1951895280966511</v>
      </c>
      <c r="D613" s="69">
        <f t="shared" si="173"/>
        <v>2605</v>
      </c>
      <c r="E613" s="5">
        <f>IF(①再生産関数フィット!$B$2="HS",$W$2*(T613+SQRT($W$3^2+(($W$4^2))/4)-SQRT((T613-$W$3)^2+(($W$4^2))/4)),IF(①再生産関数フィット!$B$2="BH",$W$2*T613/(1+$W$3*T613),$W$2*T613*EXP(-$W$3*T613)))</f>
        <v>1486.1767038516541</v>
      </c>
      <c r="F613" s="5">
        <f t="shared" ca="1" si="174"/>
        <v>427180.73388535361</v>
      </c>
      <c r="G613" s="76">
        <f t="shared" si="167"/>
        <v>1222.6459522037392</v>
      </c>
      <c r="H613" s="77">
        <f t="shared" ref="H613:Q628" si="179">IF(H$2&lt;&gt;"",G612*EXP(-G$4-G$6*$S$6),"")</f>
        <v>1150.4491927613296</v>
      </c>
      <c r="I613" s="77">
        <f t="shared" si="179"/>
        <v>518.31564623694783</v>
      </c>
      <c r="J613" s="77" t="str">
        <f t="shared" si="179"/>
        <v/>
      </c>
      <c r="K613" s="77" t="str">
        <f t="shared" si="179"/>
        <v/>
      </c>
      <c r="L613" s="77" t="str">
        <f t="shared" si="179"/>
        <v/>
      </c>
      <c r="M613" s="77" t="str">
        <f t="shared" si="179"/>
        <v/>
      </c>
      <c r="N613" s="77" t="str">
        <f t="shared" si="179"/>
        <v/>
      </c>
      <c r="O613" s="77" t="str">
        <f t="shared" si="179"/>
        <v/>
      </c>
      <c r="P613" s="77" t="str">
        <f t="shared" si="179"/>
        <v/>
      </c>
      <c r="Q613" s="77" t="str">
        <f t="shared" si="179"/>
        <v/>
      </c>
      <c r="R613" s="98">
        <f t="shared" si="177"/>
        <v>767.23617540478472</v>
      </c>
      <c r="S613" s="74">
        <f t="shared" si="168"/>
        <v>574713.10265259864</v>
      </c>
      <c r="T613" s="72">
        <f t="shared" si="169"/>
        <v>468284.80492638267</v>
      </c>
      <c r="U613" s="7">
        <f t="shared" si="176"/>
        <v>13.261626243353039</v>
      </c>
      <c r="V613" s="7">
        <f t="shared" si="176"/>
        <v>13.056831947338743</v>
      </c>
      <c r="W613" s="69">
        <f t="shared" si="170"/>
        <v>2605</v>
      </c>
      <c r="X613" s="64">
        <f t="shared" si="163"/>
        <v>0</v>
      </c>
      <c r="Y613" s="7">
        <f t="shared" si="163"/>
        <v>0</v>
      </c>
      <c r="Z613" s="7">
        <f t="shared" si="163"/>
        <v>0</v>
      </c>
      <c r="AA613" s="7" t="str">
        <f t="shared" si="163"/>
        <v/>
      </c>
      <c r="AB613" s="7" t="str">
        <f t="shared" si="163"/>
        <v/>
      </c>
      <c r="AC613" s="7" t="str">
        <f t="shared" si="163"/>
        <v/>
      </c>
      <c r="AD613" s="7" t="str">
        <f t="shared" si="178"/>
        <v/>
      </c>
      <c r="AE613" s="7" t="str">
        <f t="shared" si="178"/>
        <v/>
      </c>
      <c r="AF613" s="7" t="str">
        <f t="shared" si="178"/>
        <v/>
      </c>
      <c r="AG613" s="7" t="str">
        <f t="shared" si="165"/>
        <v/>
      </c>
      <c r="AH613" s="7" t="str">
        <f t="shared" si="165"/>
        <v/>
      </c>
      <c r="AI613" s="7">
        <f t="shared" si="165"/>
        <v>0</v>
      </c>
      <c r="AJ613" s="69">
        <f t="shared" si="171"/>
        <v>0</v>
      </c>
      <c r="AK613" s="11" t="e">
        <f t="shared" si="172"/>
        <v>#NUM!</v>
      </c>
    </row>
    <row r="614" spans="1:37" hidden="1">
      <c r="A614" s="8">
        <v>611</v>
      </c>
      <c r="B614" s="8"/>
      <c r="C614">
        <f>②MSY管理基準値計算!C614</f>
        <v>-7.6278016416305106E-2</v>
      </c>
      <c r="D614" s="69">
        <f t="shared" si="173"/>
        <v>2606</v>
      </c>
      <c r="E614" s="5">
        <f>IF(①再生産関数フィット!$B$2="HS",$W$2*(T614+SQRT($W$3^2+(($W$4^2))/4)-SQRT((T614-$W$3)^2+(($W$4^2))/4)),IF(①再生産関数フィット!$B$2="BH",$W$2*T614/(1+$W$3*T614),$W$2*T614*EXP(-$W$3*T614)))</f>
        <v>1486.1767038516541</v>
      </c>
      <c r="F614" s="5">
        <f t="shared" ca="1" si="174"/>
        <v>438034.31008746231</v>
      </c>
      <c r="G614" s="76">
        <f t="shared" si="167"/>
        <v>1377.0297648379506</v>
      </c>
      <c r="H614" s="77">
        <f t="shared" si="179"/>
        <v>741.57225598511479</v>
      </c>
      <c r="I614" s="77">
        <f t="shared" si="179"/>
        <v>697.7827078513958</v>
      </c>
      <c r="J614" s="77" t="str">
        <f t="shared" si="179"/>
        <v/>
      </c>
      <c r="K614" s="77" t="str">
        <f t="shared" si="179"/>
        <v/>
      </c>
      <c r="L614" s="77" t="str">
        <f t="shared" si="179"/>
        <v/>
      </c>
      <c r="M614" s="77" t="str">
        <f t="shared" si="179"/>
        <v/>
      </c>
      <c r="N614" s="77" t="str">
        <f t="shared" si="179"/>
        <v/>
      </c>
      <c r="O614" s="77" t="str">
        <f t="shared" si="179"/>
        <v/>
      </c>
      <c r="P614" s="77" t="str">
        <f t="shared" si="179"/>
        <v/>
      </c>
      <c r="Q614" s="77" t="str">
        <f t="shared" si="179"/>
        <v/>
      </c>
      <c r="R614" s="98">
        <f t="shared" si="177"/>
        <v>779.72659447513774</v>
      </c>
      <c r="S614" s="74">
        <f t="shared" si="168"/>
        <v>586024.54489840288</v>
      </c>
      <c r="T614" s="72">
        <f t="shared" si="169"/>
        <v>493864.74150562915</v>
      </c>
      <c r="U614" s="7">
        <f t="shared" si="176"/>
        <v>13.281116953174132</v>
      </c>
      <c r="V614" s="7">
        <f t="shared" si="176"/>
        <v>13.110016956059095</v>
      </c>
      <c r="W614" s="69">
        <f t="shared" si="170"/>
        <v>2606</v>
      </c>
      <c r="X614" s="64">
        <f t="shared" si="163"/>
        <v>0</v>
      </c>
      <c r="Y614" s="7">
        <f t="shared" si="163"/>
        <v>0</v>
      </c>
      <c r="Z614" s="7">
        <f t="shared" si="163"/>
        <v>0</v>
      </c>
      <c r="AA614" s="7" t="str">
        <f t="shared" si="163"/>
        <v/>
      </c>
      <c r="AB614" s="7" t="str">
        <f t="shared" si="163"/>
        <v/>
      </c>
      <c r="AC614" s="7" t="str">
        <f t="shared" si="163"/>
        <v/>
      </c>
      <c r="AD614" s="7" t="str">
        <f t="shared" si="178"/>
        <v/>
      </c>
      <c r="AE614" s="7" t="str">
        <f t="shared" si="178"/>
        <v/>
      </c>
      <c r="AF614" s="7" t="str">
        <f t="shared" si="178"/>
        <v/>
      </c>
      <c r="AG614" s="7" t="str">
        <f t="shared" si="165"/>
        <v/>
      </c>
      <c r="AH614" s="7" t="str">
        <f t="shared" si="165"/>
        <v/>
      </c>
      <c r="AI614" s="7">
        <f t="shared" si="165"/>
        <v>0</v>
      </c>
      <c r="AJ614" s="69">
        <f t="shared" si="171"/>
        <v>0</v>
      </c>
      <c r="AK614" s="11" t="e">
        <f t="shared" si="172"/>
        <v>#NUM!</v>
      </c>
    </row>
    <row r="615" spans="1:37" hidden="1">
      <c r="A615" s="8">
        <v>612</v>
      </c>
      <c r="B615" s="8"/>
      <c r="C615">
        <f>②MSY管理基準値計算!C615</f>
        <v>-0.44044465193010662</v>
      </c>
      <c r="D615" s="69">
        <f t="shared" si="173"/>
        <v>2607</v>
      </c>
      <c r="E615" s="5">
        <f>IF(①再生産関数フィット!$B$2="HS",$W$2*(T615+SQRT($W$3^2+(($W$4^2))/4)-SQRT((T615-$W$3)^2+(($W$4^2))/4)),IF(①再生産関数フィット!$B$2="BH",$W$2*T615/(1+$W$3*T615),$W$2*T615*EXP(-$W$3*T615)))</f>
        <v>1486.176703851655</v>
      </c>
      <c r="F615" s="5">
        <f t="shared" ca="1" si="174"/>
        <v>444692.49117038609</v>
      </c>
      <c r="G615" s="76">
        <f t="shared" si="167"/>
        <v>956.72642060249029</v>
      </c>
      <c r="H615" s="77">
        <f t="shared" si="179"/>
        <v>835.21077171109459</v>
      </c>
      <c r="I615" s="77">
        <f t="shared" si="179"/>
        <v>449.78630964723754</v>
      </c>
      <c r="J615" s="77" t="str">
        <f t="shared" si="179"/>
        <v/>
      </c>
      <c r="K615" s="77" t="str">
        <f t="shared" si="179"/>
        <v/>
      </c>
      <c r="L615" s="77" t="str">
        <f t="shared" si="179"/>
        <v/>
      </c>
      <c r="M615" s="77" t="str">
        <f t="shared" si="179"/>
        <v/>
      </c>
      <c r="N615" s="77" t="str">
        <f t="shared" si="179"/>
        <v/>
      </c>
      <c r="O615" s="77" t="str">
        <f t="shared" si="179"/>
        <v/>
      </c>
      <c r="P615" s="77" t="str">
        <f t="shared" si="179"/>
        <v/>
      </c>
      <c r="Q615" s="77" t="str">
        <f t="shared" si="179"/>
        <v/>
      </c>
      <c r="R615" s="98">
        <f t="shared" si="177"/>
        <v>896.15469187166514</v>
      </c>
      <c r="S615" s="74">
        <f t="shared" si="168"/>
        <v>565779.76812530647</v>
      </c>
      <c r="T615" s="72">
        <f t="shared" si="169"/>
        <v>485750.17271565209</v>
      </c>
      <c r="U615" s="7">
        <f t="shared" si="176"/>
        <v>13.245960179213288</v>
      </c>
      <c r="V615" s="7">
        <f t="shared" si="176"/>
        <v>13.093449722804527</v>
      </c>
      <c r="W615" s="69">
        <f t="shared" si="170"/>
        <v>2607</v>
      </c>
      <c r="X615" s="64">
        <f t="shared" si="163"/>
        <v>0</v>
      </c>
      <c r="Y615" s="7">
        <f t="shared" si="163"/>
        <v>0</v>
      </c>
      <c r="Z615" s="7">
        <f t="shared" si="163"/>
        <v>0</v>
      </c>
      <c r="AA615" s="7" t="str">
        <f t="shared" si="163"/>
        <v/>
      </c>
      <c r="AB615" s="7" t="str">
        <f t="shared" si="163"/>
        <v/>
      </c>
      <c r="AC615" s="7" t="str">
        <f t="shared" si="163"/>
        <v/>
      </c>
      <c r="AD615" s="7" t="str">
        <f t="shared" si="178"/>
        <v/>
      </c>
      <c r="AE615" s="7" t="str">
        <f t="shared" si="178"/>
        <v/>
      </c>
      <c r="AF615" s="7" t="str">
        <f t="shared" si="178"/>
        <v/>
      </c>
      <c r="AG615" s="7" t="str">
        <f t="shared" si="165"/>
        <v/>
      </c>
      <c r="AH615" s="7" t="str">
        <f t="shared" si="165"/>
        <v/>
      </c>
      <c r="AI615" s="7">
        <f t="shared" si="165"/>
        <v>0</v>
      </c>
      <c r="AJ615" s="69">
        <f t="shared" si="171"/>
        <v>0</v>
      </c>
      <c r="AK615" s="11" t="e">
        <f t="shared" si="172"/>
        <v>#NUM!</v>
      </c>
    </row>
    <row r="616" spans="1:37" hidden="1">
      <c r="A616" s="8">
        <v>613</v>
      </c>
      <c r="B616" s="8"/>
      <c r="C616">
        <f>②MSY管理基準値計算!C616</f>
        <v>-1.0503357350289118</v>
      </c>
      <c r="D616" s="69">
        <f t="shared" si="173"/>
        <v>2608</v>
      </c>
      <c r="E616" s="5">
        <f>IF(①再生産関数フィット!$B$2="HS",$W$2*(T616+SQRT($W$3^2+(($W$4^2))/4)-SQRT((T616-$W$3)^2+(($W$4^2))/4)),IF(①再生産関数フィット!$B$2="BH",$W$2*T616/(1+$W$3*T616),$W$2*T616*EXP(-$W$3*T616)))</f>
        <v>1486.1767038516541</v>
      </c>
      <c r="F616" s="5">
        <f t="shared" ca="1" si="174"/>
        <v>468284.80492638267</v>
      </c>
      <c r="G616" s="76">
        <f t="shared" si="167"/>
        <v>519.89475434287328</v>
      </c>
      <c r="H616" s="77">
        <f t="shared" si="179"/>
        <v>580.2839070525348</v>
      </c>
      <c r="I616" s="77">
        <f t="shared" si="179"/>
        <v>506.58094036502786</v>
      </c>
      <c r="J616" s="77" t="str">
        <f t="shared" si="179"/>
        <v/>
      </c>
      <c r="K616" s="77" t="str">
        <f t="shared" si="179"/>
        <v/>
      </c>
      <c r="L616" s="77" t="str">
        <f t="shared" si="179"/>
        <v/>
      </c>
      <c r="M616" s="77" t="str">
        <f t="shared" si="179"/>
        <v/>
      </c>
      <c r="N616" s="77" t="str">
        <f t="shared" si="179"/>
        <v/>
      </c>
      <c r="O616" s="77" t="str">
        <f t="shared" si="179"/>
        <v/>
      </c>
      <c r="P616" s="77" t="str">
        <f t="shared" si="179"/>
        <v/>
      </c>
      <c r="Q616" s="77" t="str">
        <f t="shared" si="179"/>
        <v/>
      </c>
      <c r="R616" s="98">
        <f t="shared" si="177"/>
        <v>816.35448358554254</v>
      </c>
      <c r="S616" s="74">
        <f t="shared" si="168"/>
        <v>505552.50092543103</v>
      </c>
      <c r="T616" s="72">
        <f t="shared" si="169"/>
        <v>455742.51539908932</v>
      </c>
      <c r="U616" s="7">
        <f t="shared" si="176"/>
        <v>13.133407171447139</v>
      </c>
      <c r="V616" s="7">
        <f t="shared" si="176"/>
        <v>13.029683269803948</v>
      </c>
      <c r="W616" s="69">
        <f t="shared" si="170"/>
        <v>2608</v>
      </c>
      <c r="X616" s="64">
        <f t="shared" si="163"/>
        <v>0</v>
      </c>
      <c r="Y616" s="7">
        <f t="shared" si="163"/>
        <v>0</v>
      </c>
      <c r="Z616" s="7">
        <f t="shared" si="163"/>
        <v>0</v>
      </c>
      <c r="AA616" s="7" t="str">
        <f t="shared" si="163"/>
        <v/>
      </c>
      <c r="AB616" s="7" t="str">
        <f t="shared" si="163"/>
        <v/>
      </c>
      <c r="AC616" s="7" t="str">
        <f t="shared" si="163"/>
        <v/>
      </c>
      <c r="AD616" s="7" t="str">
        <f t="shared" si="178"/>
        <v/>
      </c>
      <c r="AE616" s="7" t="str">
        <f t="shared" si="178"/>
        <v/>
      </c>
      <c r="AF616" s="7" t="str">
        <f t="shared" si="178"/>
        <v/>
      </c>
      <c r="AG616" s="7" t="str">
        <f t="shared" si="165"/>
        <v/>
      </c>
      <c r="AH616" s="7" t="str">
        <f t="shared" si="165"/>
        <v/>
      </c>
      <c r="AI616" s="7">
        <f t="shared" si="165"/>
        <v>0</v>
      </c>
      <c r="AJ616" s="69">
        <f t="shared" si="171"/>
        <v>0</v>
      </c>
      <c r="AK616" s="11" t="e">
        <f t="shared" si="172"/>
        <v>#NUM!</v>
      </c>
    </row>
    <row r="617" spans="1:37" hidden="1">
      <c r="A617" s="8">
        <v>614</v>
      </c>
      <c r="B617" s="8"/>
      <c r="C617">
        <f>②MSY管理基準値計算!C617</f>
        <v>-0.33024279398182044</v>
      </c>
      <c r="D617" s="69">
        <f t="shared" si="173"/>
        <v>2609</v>
      </c>
      <c r="E617" s="5">
        <f>IF(①再生産関数フィット!$B$2="HS",$W$2*(T617+SQRT($W$3^2+(($W$4^2))/4)-SQRT((T617-$W$3)^2+(($W$4^2))/4)),IF(①再生産関数フィット!$B$2="BH",$W$2*T617/(1+$W$3*T617),$W$2*T617*EXP(-$W$3*T617)))</f>
        <v>1486.1767038516541</v>
      </c>
      <c r="F617" s="5">
        <f t="shared" ca="1" si="174"/>
        <v>493864.74150562915</v>
      </c>
      <c r="G617" s="76">
        <f t="shared" si="167"/>
        <v>1068.1883232894188</v>
      </c>
      <c r="H617" s="77">
        <f t="shared" si="179"/>
        <v>315.33210833272045</v>
      </c>
      <c r="I617" s="77">
        <f t="shared" si="179"/>
        <v>351.95998096519838</v>
      </c>
      <c r="J617" s="77" t="str">
        <f t="shared" si="179"/>
        <v/>
      </c>
      <c r="K617" s="77" t="str">
        <f t="shared" si="179"/>
        <v/>
      </c>
      <c r="L617" s="77" t="str">
        <f t="shared" si="179"/>
        <v/>
      </c>
      <c r="M617" s="77" t="str">
        <f t="shared" si="179"/>
        <v/>
      </c>
      <c r="N617" s="77" t="str">
        <f t="shared" si="179"/>
        <v/>
      </c>
      <c r="O617" s="77" t="str">
        <f t="shared" si="179"/>
        <v/>
      </c>
      <c r="P617" s="77" t="str">
        <f t="shared" si="179"/>
        <v/>
      </c>
      <c r="Q617" s="77" t="str">
        <f t="shared" si="179"/>
        <v/>
      </c>
      <c r="R617" s="98">
        <f t="shared" si="177"/>
        <v>802.40089544595185</v>
      </c>
      <c r="S617" s="74">
        <f t="shared" si="168"/>
        <v>460123.87965630612</v>
      </c>
      <c r="T617" s="72">
        <f t="shared" si="169"/>
        <v>401629.7413080933</v>
      </c>
      <c r="U617" s="7">
        <f t="shared" si="176"/>
        <v>13.039251035810238</v>
      </c>
      <c r="V617" s="7">
        <f t="shared" si="176"/>
        <v>12.903285901659634</v>
      </c>
      <c r="W617" s="69">
        <f t="shared" si="170"/>
        <v>2609</v>
      </c>
      <c r="X617" s="64">
        <f t="shared" si="163"/>
        <v>0</v>
      </c>
      <c r="Y617" s="7">
        <f t="shared" si="163"/>
        <v>0</v>
      </c>
      <c r="Z617" s="7">
        <f t="shared" si="163"/>
        <v>0</v>
      </c>
      <c r="AA617" s="7" t="str">
        <f t="shared" si="163"/>
        <v/>
      </c>
      <c r="AB617" s="7" t="str">
        <f t="shared" si="163"/>
        <v/>
      </c>
      <c r="AC617" s="7" t="str">
        <f t="shared" si="163"/>
        <v/>
      </c>
      <c r="AD617" s="7" t="str">
        <f t="shared" si="178"/>
        <v/>
      </c>
      <c r="AE617" s="7" t="str">
        <f t="shared" si="178"/>
        <v/>
      </c>
      <c r="AF617" s="7" t="str">
        <f t="shared" si="178"/>
        <v/>
      </c>
      <c r="AG617" s="7" t="str">
        <f t="shared" si="165"/>
        <v/>
      </c>
      <c r="AH617" s="7" t="str">
        <f t="shared" si="165"/>
        <v/>
      </c>
      <c r="AI617" s="7">
        <f t="shared" si="165"/>
        <v>0</v>
      </c>
      <c r="AJ617" s="69">
        <f t="shared" si="171"/>
        <v>0</v>
      </c>
      <c r="AK617" s="11" t="e">
        <f t="shared" si="172"/>
        <v>#NUM!</v>
      </c>
    </row>
    <row r="618" spans="1:37" hidden="1">
      <c r="A618" s="8">
        <v>615</v>
      </c>
      <c r="B618" s="8"/>
      <c r="C618">
        <f>②MSY管理基準値計算!C618</f>
        <v>0.19823308625149805</v>
      </c>
      <c r="D618" s="69">
        <f t="shared" si="173"/>
        <v>2610</v>
      </c>
      <c r="E618" s="5">
        <f>IF(①再生産関数フィット!$B$2="HS",$W$2*(T618+SQRT($W$3^2+(($W$4^2))/4)-SQRT((T618-$W$3)^2+(($W$4^2))/4)),IF(①再生産関数フィット!$B$2="BH",$W$2*T618/(1+$W$3*T618),$W$2*T618*EXP(-$W$3*T618)))</f>
        <v>1486.1767038516541</v>
      </c>
      <c r="F618" s="5">
        <f t="shared" ca="1" si="174"/>
        <v>485750.17271565209</v>
      </c>
      <c r="G618" s="76">
        <f t="shared" si="167"/>
        <v>1812.0158193250927</v>
      </c>
      <c r="H618" s="77">
        <f t="shared" si="179"/>
        <v>647.88896842206293</v>
      </c>
      <c r="I618" s="77">
        <f t="shared" si="179"/>
        <v>191.25859169562054</v>
      </c>
      <c r="J618" s="77" t="str">
        <f t="shared" si="179"/>
        <v/>
      </c>
      <c r="K618" s="77" t="str">
        <f t="shared" si="179"/>
        <v/>
      </c>
      <c r="L618" s="77" t="str">
        <f t="shared" si="179"/>
        <v/>
      </c>
      <c r="M618" s="77" t="str">
        <f t="shared" si="179"/>
        <v/>
      </c>
      <c r="N618" s="77" t="str">
        <f t="shared" si="179"/>
        <v/>
      </c>
      <c r="O618" s="77" t="str">
        <f t="shared" si="179"/>
        <v/>
      </c>
      <c r="P618" s="77" t="str">
        <f t="shared" si="179"/>
        <v/>
      </c>
      <c r="Q618" s="77" t="str">
        <f t="shared" si="179"/>
        <v/>
      </c>
      <c r="R618" s="98">
        <f t="shared" si="177"/>
        <v>700.15526391610865</v>
      </c>
      <c r="S618" s="74">
        <f t="shared" si="168"/>
        <v>447318.00599332404</v>
      </c>
      <c r="T618" s="72">
        <f t="shared" si="169"/>
        <v>342442.92479921714</v>
      </c>
      <c r="U618" s="7">
        <f t="shared" si="176"/>
        <v>13.011025043458318</v>
      </c>
      <c r="V618" s="7">
        <f t="shared" si="176"/>
        <v>12.743860279875948</v>
      </c>
      <c r="W618" s="69">
        <f t="shared" si="170"/>
        <v>2610</v>
      </c>
      <c r="X618" s="64">
        <f t="shared" si="163"/>
        <v>0</v>
      </c>
      <c r="Y618" s="7">
        <f t="shared" si="163"/>
        <v>0</v>
      </c>
      <c r="Z618" s="7">
        <f t="shared" si="163"/>
        <v>0</v>
      </c>
      <c r="AA618" s="7" t="str">
        <f t="shared" si="163"/>
        <v/>
      </c>
      <c r="AB618" s="7" t="str">
        <f t="shared" si="163"/>
        <v/>
      </c>
      <c r="AC618" s="7" t="str">
        <f t="shared" si="163"/>
        <v/>
      </c>
      <c r="AD618" s="7" t="str">
        <f t="shared" si="178"/>
        <v/>
      </c>
      <c r="AE618" s="7" t="str">
        <f t="shared" si="178"/>
        <v/>
      </c>
      <c r="AF618" s="7" t="str">
        <f t="shared" si="178"/>
        <v/>
      </c>
      <c r="AG618" s="7" t="str">
        <f t="shared" si="165"/>
        <v/>
      </c>
      <c r="AH618" s="7" t="str">
        <f t="shared" si="165"/>
        <v/>
      </c>
      <c r="AI618" s="7">
        <f t="shared" si="165"/>
        <v>0</v>
      </c>
      <c r="AJ618" s="69">
        <f t="shared" si="171"/>
        <v>0</v>
      </c>
      <c r="AK618" s="11" t="e">
        <f t="shared" si="172"/>
        <v>#NUM!</v>
      </c>
    </row>
    <row r="619" spans="1:37" hidden="1">
      <c r="A619" s="8">
        <v>616</v>
      </c>
      <c r="B619" s="8"/>
      <c r="C619">
        <f>②MSY管理基準値計算!C619</f>
        <v>-0.12498867020979133</v>
      </c>
      <c r="D619" s="69">
        <f t="shared" si="173"/>
        <v>2611</v>
      </c>
      <c r="E619" s="5">
        <f>IF(①再生産関数フィット!$B$2="HS",$W$2*(T619+SQRT($W$3^2+(($W$4^2))/4)-SQRT((T619-$W$3)^2+(($W$4^2))/4)),IF(①再生産関数フィット!$B$2="BH",$W$2*T619/(1+$W$3*T619),$W$2*T619*EXP(-$W$3*T619)))</f>
        <v>1486.1767038516541</v>
      </c>
      <c r="F619" s="5">
        <f t="shared" ca="1" si="174"/>
        <v>455742.51539908932</v>
      </c>
      <c r="G619" s="76">
        <f t="shared" si="167"/>
        <v>1311.561197471503</v>
      </c>
      <c r="H619" s="77">
        <f t="shared" si="179"/>
        <v>1099.0431503049765</v>
      </c>
      <c r="I619" s="77">
        <f t="shared" si="179"/>
        <v>392.96452343757136</v>
      </c>
      <c r="J619" s="77" t="str">
        <f t="shared" si="179"/>
        <v/>
      </c>
      <c r="K619" s="77" t="str">
        <f t="shared" si="179"/>
        <v/>
      </c>
      <c r="L619" s="77" t="str">
        <f t="shared" si="179"/>
        <v/>
      </c>
      <c r="M619" s="77" t="str">
        <f t="shared" si="179"/>
        <v/>
      </c>
      <c r="N619" s="77" t="str">
        <f t="shared" si="179"/>
        <v/>
      </c>
      <c r="O619" s="77" t="str">
        <f t="shared" si="179"/>
        <v/>
      </c>
      <c r="P619" s="77" t="str">
        <f t="shared" si="179"/>
        <v/>
      </c>
      <c r="Q619" s="77" t="str">
        <f t="shared" si="179"/>
        <v/>
      </c>
      <c r="R619" s="98">
        <f t="shared" si="177"/>
        <v>540.66983392116424</v>
      </c>
      <c r="S619" s="74">
        <f t="shared" si="168"/>
        <v>458203.1402100416</v>
      </c>
      <c r="T619" s="72">
        <f t="shared" si="169"/>
        <v>350788.53479593265</v>
      </c>
      <c r="U619" s="7">
        <f t="shared" si="176"/>
        <v>13.035067902339117</v>
      </c>
      <c r="V619" s="7">
        <f t="shared" si="176"/>
        <v>12.767938855924207</v>
      </c>
      <c r="W619" s="69">
        <f t="shared" si="170"/>
        <v>2611</v>
      </c>
      <c r="X619" s="64">
        <f t="shared" ref="X619:AC661" si="180">IF(G619&lt;&gt;"",IF($J$1="Baranov",G$10/(G$4+G$10)*(1-EXP(-G$4-G$10))*G619*G$3,G619*G$3*(1-EXP(-G$10))*EXP(-G$4/2)),"")</f>
        <v>0</v>
      </c>
      <c r="Y619" s="7">
        <f t="shared" si="180"/>
        <v>0</v>
      </c>
      <c r="Z619" s="7">
        <f t="shared" si="180"/>
        <v>0</v>
      </c>
      <c r="AA619" s="7" t="str">
        <f t="shared" si="180"/>
        <v/>
      </c>
      <c r="AB619" s="7" t="str">
        <f t="shared" si="180"/>
        <v/>
      </c>
      <c r="AC619" s="7" t="str">
        <f t="shared" si="180"/>
        <v/>
      </c>
      <c r="AD619" s="7" t="str">
        <f t="shared" si="178"/>
        <v/>
      </c>
      <c r="AE619" s="7" t="str">
        <f t="shared" si="178"/>
        <v/>
      </c>
      <c r="AF619" s="7" t="str">
        <f t="shared" si="178"/>
        <v/>
      </c>
      <c r="AG619" s="7" t="str">
        <f t="shared" si="165"/>
        <v/>
      </c>
      <c r="AH619" s="7" t="str">
        <f t="shared" si="165"/>
        <v/>
      </c>
      <c r="AI619" s="7">
        <f t="shared" si="165"/>
        <v>0</v>
      </c>
      <c r="AJ619" s="69">
        <f t="shared" si="171"/>
        <v>0</v>
      </c>
      <c r="AK619" s="11" t="e">
        <f t="shared" si="172"/>
        <v>#NUM!</v>
      </c>
    </row>
    <row r="620" spans="1:37" hidden="1">
      <c r="A620" s="8">
        <v>617</v>
      </c>
      <c r="B620" s="8"/>
      <c r="C620">
        <f>②MSY管理基準値計算!C620</f>
        <v>-9.0295727400974329E-2</v>
      </c>
      <c r="D620" s="69">
        <f t="shared" si="173"/>
        <v>2612</v>
      </c>
      <c r="E620" s="5">
        <f>IF(①再生産関数フィット!$B$2="HS",$W$2*(T620+SQRT($W$3^2+(($W$4^2))/4)-SQRT((T620-$W$3)^2+(($W$4^2))/4)),IF(①再生産関数フィット!$B$2="BH",$W$2*T620/(1+$W$3*T620),$W$2*T620*EXP(-$W$3*T620)))</f>
        <v>1486.1767038516541</v>
      </c>
      <c r="F620" s="5">
        <f t="shared" ca="1" si="174"/>
        <v>401629.7413080933</v>
      </c>
      <c r="G620" s="76">
        <f t="shared" si="167"/>
        <v>1357.8616202042631</v>
      </c>
      <c r="H620" s="77">
        <f t="shared" si="179"/>
        <v>795.50207835588219</v>
      </c>
      <c r="I620" s="77">
        <f t="shared" si="179"/>
        <v>666.60336700712833</v>
      </c>
      <c r="J620" s="77" t="str">
        <f t="shared" si="179"/>
        <v/>
      </c>
      <c r="K620" s="77" t="str">
        <f t="shared" si="179"/>
        <v/>
      </c>
      <c r="L620" s="77" t="str">
        <f t="shared" si="179"/>
        <v/>
      </c>
      <c r="M620" s="77" t="str">
        <f t="shared" si="179"/>
        <v/>
      </c>
      <c r="N620" s="77" t="str">
        <f t="shared" si="179"/>
        <v/>
      </c>
      <c r="O620" s="77" t="str">
        <f t="shared" si="179"/>
        <v/>
      </c>
      <c r="P620" s="77" t="str">
        <f t="shared" si="179"/>
        <v/>
      </c>
      <c r="Q620" s="77" t="str">
        <f t="shared" si="179"/>
        <v/>
      </c>
      <c r="R620" s="98">
        <f t="shared" si="177"/>
        <v>566.27786269917442</v>
      </c>
      <c r="S620" s="74">
        <f t="shared" si="168"/>
        <v>502369.03488108458</v>
      </c>
      <c r="T620" s="72">
        <f t="shared" si="169"/>
        <v>408279.46615511994</v>
      </c>
      <c r="U620" s="7">
        <f t="shared" si="176"/>
        <v>13.127090257843903</v>
      </c>
      <c r="V620" s="7">
        <f t="shared" si="176"/>
        <v>12.919707184970582</v>
      </c>
      <c r="W620" s="69">
        <f t="shared" si="170"/>
        <v>2612</v>
      </c>
      <c r="X620" s="64">
        <f t="shared" si="180"/>
        <v>0</v>
      </c>
      <c r="Y620" s="7">
        <f t="shared" si="180"/>
        <v>0</v>
      </c>
      <c r="Z620" s="7">
        <f t="shared" si="180"/>
        <v>0</v>
      </c>
      <c r="AA620" s="7" t="str">
        <f t="shared" si="180"/>
        <v/>
      </c>
      <c r="AB620" s="7" t="str">
        <f t="shared" si="180"/>
        <v/>
      </c>
      <c r="AC620" s="7" t="str">
        <f t="shared" si="180"/>
        <v/>
      </c>
      <c r="AD620" s="7" t="str">
        <f t="shared" si="178"/>
        <v/>
      </c>
      <c r="AE620" s="7" t="str">
        <f t="shared" si="178"/>
        <v/>
      </c>
      <c r="AF620" s="7" t="str">
        <f t="shared" si="178"/>
        <v/>
      </c>
      <c r="AG620" s="7" t="str">
        <f t="shared" si="165"/>
        <v/>
      </c>
      <c r="AH620" s="7" t="str">
        <f t="shared" si="165"/>
        <v/>
      </c>
      <c r="AI620" s="7">
        <f t="shared" si="165"/>
        <v>0</v>
      </c>
      <c r="AJ620" s="69">
        <f t="shared" si="171"/>
        <v>0</v>
      </c>
      <c r="AK620" s="11" t="e">
        <f t="shared" si="172"/>
        <v>#NUM!</v>
      </c>
    </row>
    <row r="621" spans="1:37" hidden="1">
      <c r="A621" s="8">
        <v>618</v>
      </c>
      <c r="B621" s="8"/>
      <c r="C621">
        <f>②MSY管理基準値計算!C621</f>
        <v>-0.11085441555038211</v>
      </c>
      <c r="D621" s="69">
        <f t="shared" si="173"/>
        <v>2613</v>
      </c>
      <c r="E621" s="5">
        <f>IF(①再生産関数フィット!$B$2="HS",$W$2*(T621+SQRT($W$3^2+(($W$4^2))/4)-SQRT((T621-$W$3)^2+(($W$4^2))/4)),IF(①再生産関数フィット!$B$2="BH",$W$2*T621/(1+$W$3*T621),$W$2*T621*EXP(-$W$3*T621)))</f>
        <v>1486.1767038516541</v>
      </c>
      <c r="F621" s="5">
        <f t="shared" ca="1" si="174"/>
        <v>342442.92479921714</v>
      </c>
      <c r="G621" s="76">
        <f t="shared" si="167"/>
        <v>1330.2307668502026</v>
      </c>
      <c r="H621" s="77">
        <f t="shared" si="179"/>
        <v>823.58470430095701</v>
      </c>
      <c r="I621" s="77">
        <f t="shared" si="179"/>
        <v>482.49640038796423</v>
      </c>
      <c r="J621" s="77" t="str">
        <f t="shared" si="179"/>
        <v/>
      </c>
      <c r="K621" s="77" t="str">
        <f t="shared" si="179"/>
        <v/>
      </c>
      <c r="L621" s="77" t="str">
        <f t="shared" si="179"/>
        <v/>
      </c>
      <c r="M621" s="77" t="str">
        <f t="shared" si="179"/>
        <v/>
      </c>
      <c r="N621" s="77" t="str">
        <f t="shared" si="179"/>
        <v/>
      </c>
      <c r="O621" s="77" t="str">
        <f t="shared" si="179"/>
        <v/>
      </c>
      <c r="P621" s="77" t="str">
        <f t="shared" si="179"/>
        <v/>
      </c>
      <c r="Q621" s="77" t="str">
        <f t="shared" si="179"/>
        <v/>
      </c>
      <c r="R621" s="98">
        <f t="shared" si="177"/>
        <v>747.78026560108651</v>
      </c>
      <c r="S621" s="74">
        <f t="shared" si="168"/>
        <v>530698.37412174838</v>
      </c>
      <c r="T621" s="72">
        <f t="shared" si="169"/>
        <v>436309.90823269251</v>
      </c>
      <c r="U621" s="7">
        <f t="shared" si="176"/>
        <v>13.181949105162808</v>
      </c>
      <c r="V621" s="7">
        <f t="shared" si="176"/>
        <v>12.986108068532255</v>
      </c>
      <c r="W621" s="69">
        <f t="shared" si="170"/>
        <v>2613</v>
      </c>
      <c r="X621" s="64">
        <f t="shared" si="180"/>
        <v>0</v>
      </c>
      <c r="Y621" s="7">
        <f t="shared" si="180"/>
        <v>0</v>
      </c>
      <c r="Z621" s="7">
        <f t="shared" si="180"/>
        <v>0</v>
      </c>
      <c r="AA621" s="7" t="str">
        <f t="shared" si="180"/>
        <v/>
      </c>
      <c r="AB621" s="7" t="str">
        <f t="shared" si="180"/>
        <v/>
      </c>
      <c r="AC621" s="7" t="str">
        <f t="shared" si="180"/>
        <v/>
      </c>
      <c r="AD621" s="7" t="str">
        <f t="shared" si="178"/>
        <v/>
      </c>
      <c r="AE621" s="7" t="str">
        <f t="shared" si="178"/>
        <v/>
      </c>
      <c r="AF621" s="7" t="str">
        <f t="shared" si="178"/>
        <v/>
      </c>
      <c r="AG621" s="7" t="str">
        <f t="shared" si="165"/>
        <v/>
      </c>
      <c r="AH621" s="7" t="str">
        <f t="shared" si="165"/>
        <v/>
      </c>
      <c r="AI621" s="7">
        <f t="shared" si="165"/>
        <v>0</v>
      </c>
      <c r="AJ621" s="69">
        <f t="shared" si="171"/>
        <v>0</v>
      </c>
      <c r="AK621" s="11" t="e">
        <f t="shared" si="172"/>
        <v>#NUM!</v>
      </c>
    </row>
    <row r="622" spans="1:37" hidden="1">
      <c r="A622" s="8">
        <v>619</v>
      </c>
      <c r="B622" s="8"/>
      <c r="C622">
        <f>②MSY管理基準値計算!C622</f>
        <v>-4.7846269645028916E-2</v>
      </c>
      <c r="D622" s="69">
        <f t="shared" si="173"/>
        <v>2614</v>
      </c>
      <c r="E622" s="5">
        <f>IF(①再生産関数フィット!$B$2="HS",$W$2*(T622+SQRT($W$3^2+(($W$4^2))/4)-SQRT((T622-$W$3)^2+(($W$4^2))/4)),IF(①再生産関数フィット!$B$2="BH",$W$2*T622/(1+$W$3*T622),$W$2*T622*EXP(-$W$3*T622)))</f>
        <v>1486.1767038516541</v>
      </c>
      <c r="F622" s="5">
        <f t="shared" ca="1" si="174"/>
        <v>350788.53479593265</v>
      </c>
      <c r="G622" s="76">
        <f t="shared" si="167"/>
        <v>1416.7430096741696</v>
      </c>
      <c r="H622" s="77">
        <f t="shared" si="179"/>
        <v>806.82574458769568</v>
      </c>
      <c r="I622" s="77">
        <f t="shared" si="179"/>
        <v>499.52937402889359</v>
      </c>
      <c r="J622" s="77" t="str">
        <f t="shared" si="179"/>
        <v/>
      </c>
      <c r="K622" s="77" t="str">
        <f t="shared" si="179"/>
        <v/>
      </c>
      <c r="L622" s="77" t="str">
        <f t="shared" si="179"/>
        <v/>
      </c>
      <c r="M622" s="77" t="str">
        <f t="shared" si="179"/>
        <v/>
      </c>
      <c r="N622" s="77" t="str">
        <f t="shared" si="179"/>
        <v/>
      </c>
      <c r="O622" s="77" t="str">
        <f t="shared" si="179"/>
        <v/>
      </c>
      <c r="P622" s="77" t="str">
        <f t="shared" si="179"/>
        <v/>
      </c>
      <c r="Q622" s="77" t="str">
        <f t="shared" si="179"/>
        <v/>
      </c>
      <c r="R622" s="98">
        <f t="shared" si="177"/>
        <v>746.2005178513981</v>
      </c>
      <c r="S622" s="74">
        <f t="shared" si="168"/>
        <v>535800.24765591323</v>
      </c>
      <c r="T622" s="72">
        <f t="shared" si="169"/>
        <v>438789.24003956158</v>
      </c>
      <c r="U622" s="7">
        <f t="shared" si="176"/>
        <v>13.191516698309622</v>
      </c>
      <c r="V622" s="7">
        <f t="shared" si="176"/>
        <v>12.991774485750659</v>
      </c>
      <c r="W622" s="69">
        <f t="shared" si="170"/>
        <v>2614</v>
      </c>
      <c r="X622" s="64">
        <f t="shared" si="180"/>
        <v>0</v>
      </c>
      <c r="Y622" s="7">
        <f t="shared" si="180"/>
        <v>0</v>
      </c>
      <c r="Z622" s="7">
        <f t="shared" si="180"/>
        <v>0</v>
      </c>
      <c r="AA622" s="7" t="str">
        <f t="shared" si="180"/>
        <v/>
      </c>
      <c r="AB622" s="7" t="str">
        <f t="shared" si="180"/>
        <v/>
      </c>
      <c r="AC622" s="7" t="str">
        <f t="shared" si="180"/>
        <v/>
      </c>
      <c r="AD622" s="7" t="str">
        <f t="shared" si="178"/>
        <v/>
      </c>
      <c r="AE622" s="7" t="str">
        <f t="shared" si="178"/>
        <v/>
      </c>
      <c r="AF622" s="7" t="str">
        <f t="shared" si="178"/>
        <v/>
      </c>
      <c r="AG622" s="7" t="str">
        <f t="shared" si="165"/>
        <v/>
      </c>
      <c r="AH622" s="7" t="str">
        <f t="shared" si="165"/>
        <v/>
      </c>
      <c r="AI622" s="7">
        <f t="shared" si="165"/>
        <v>0</v>
      </c>
      <c r="AJ622" s="69">
        <f t="shared" si="171"/>
        <v>0</v>
      </c>
      <c r="AK622" s="11" t="e">
        <f t="shared" si="172"/>
        <v>#NUM!</v>
      </c>
    </row>
    <row r="623" spans="1:37" hidden="1">
      <c r="A623" s="8">
        <v>620</v>
      </c>
      <c r="B623" s="8"/>
      <c r="C623">
        <f>②MSY管理基準値計算!C623</f>
        <v>0.42221273817906696</v>
      </c>
      <c r="D623" s="69">
        <f t="shared" si="173"/>
        <v>2615</v>
      </c>
      <c r="E623" s="5">
        <f>IF(①再生産関数フィット!$B$2="HS",$W$2*(T623+SQRT($W$3^2+(($W$4^2))/4)-SQRT((T623-$W$3)^2+(($W$4^2))/4)),IF(①再生産関数フィット!$B$2="BH",$W$2*T623/(1+$W$3*T623),$W$2*T623*EXP(-$W$3*T623)))</f>
        <v>1486.1767038516541</v>
      </c>
      <c r="F623" s="5">
        <f t="shared" ca="1" si="174"/>
        <v>408279.46615511994</v>
      </c>
      <c r="G623" s="76">
        <f t="shared" si="167"/>
        <v>2266.9143504966592</v>
      </c>
      <c r="H623" s="77">
        <f t="shared" si="179"/>
        <v>859.29807230093581</v>
      </c>
      <c r="I623" s="77">
        <f t="shared" si="179"/>
        <v>489.36455113791175</v>
      </c>
      <c r="J623" s="77" t="str">
        <f t="shared" si="179"/>
        <v/>
      </c>
      <c r="K623" s="77" t="str">
        <f t="shared" si="179"/>
        <v/>
      </c>
      <c r="L623" s="77" t="str">
        <f t="shared" si="179"/>
        <v/>
      </c>
      <c r="M623" s="77" t="str">
        <f t="shared" si="179"/>
        <v/>
      </c>
      <c r="N623" s="77" t="str">
        <f t="shared" si="179"/>
        <v/>
      </c>
      <c r="O623" s="77" t="str">
        <f t="shared" si="179"/>
        <v/>
      </c>
      <c r="P623" s="77" t="str">
        <f t="shared" si="179"/>
        <v/>
      </c>
      <c r="Q623" s="77" t="str">
        <f t="shared" si="179"/>
        <v/>
      </c>
      <c r="R623" s="98">
        <f t="shared" si="177"/>
        <v>755.57337314590086</v>
      </c>
      <c r="S623" s="74">
        <f t="shared" si="168"/>
        <v>576278.10980712192</v>
      </c>
      <c r="T623" s="72">
        <f t="shared" si="169"/>
        <v>442636.6321722088</v>
      </c>
      <c r="U623" s="7">
        <f t="shared" si="176"/>
        <v>13.264345652679612</v>
      </c>
      <c r="V623" s="7">
        <f t="shared" si="176"/>
        <v>13.000504469039994</v>
      </c>
      <c r="W623" s="69">
        <f t="shared" si="170"/>
        <v>2615</v>
      </c>
      <c r="X623" s="64">
        <f t="shared" si="180"/>
        <v>0</v>
      </c>
      <c r="Y623" s="7">
        <f t="shared" si="180"/>
        <v>0</v>
      </c>
      <c r="Z623" s="7">
        <f t="shared" si="180"/>
        <v>0</v>
      </c>
      <c r="AA623" s="7" t="str">
        <f t="shared" si="180"/>
        <v/>
      </c>
      <c r="AB623" s="7" t="str">
        <f t="shared" si="180"/>
        <v/>
      </c>
      <c r="AC623" s="7" t="str">
        <f t="shared" si="180"/>
        <v/>
      </c>
      <c r="AD623" s="7" t="str">
        <f t="shared" si="178"/>
        <v/>
      </c>
      <c r="AE623" s="7" t="str">
        <f t="shared" si="178"/>
        <v/>
      </c>
      <c r="AF623" s="7" t="str">
        <f t="shared" si="178"/>
        <v/>
      </c>
      <c r="AG623" s="7" t="str">
        <f t="shared" si="165"/>
        <v/>
      </c>
      <c r="AH623" s="7" t="str">
        <f t="shared" si="165"/>
        <v/>
      </c>
      <c r="AI623" s="7">
        <f t="shared" si="165"/>
        <v>0</v>
      </c>
      <c r="AJ623" s="69">
        <f t="shared" si="171"/>
        <v>0</v>
      </c>
      <c r="AK623" s="11" t="e">
        <f t="shared" si="172"/>
        <v>#NUM!</v>
      </c>
    </row>
    <row r="624" spans="1:37" hidden="1">
      <c r="A624" s="8">
        <v>621</v>
      </c>
      <c r="B624" s="8"/>
      <c r="C624">
        <f>②MSY管理基準値計算!C624</f>
        <v>0.22002848827395222</v>
      </c>
      <c r="D624" s="69">
        <f t="shared" si="173"/>
        <v>2616</v>
      </c>
      <c r="E624" s="5">
        <f>IF(①再生産関数フィット!$B$2="HS",$W$2*(T624+SQRT($W$3^2+(($W$4^2))/4)-SQRT((T624-$W$3)^2+(($W$4^2))/4)),IF(①再生産関数フィット!$B$2="BH",$W$2*T624/(1+$W$3*T624),$W$2*T624*EXP(-$W$3*T624)))</f>
        <v>1486.1767038516541</v>
      </c>
      <c r="F624" s="5">
        <f t="shared" ca="1" si="174"/>
        <v>436309.90823269251</v>
      </c>
      <c r="G624" s="76">
        <f t="shared" si="167"/>
        <v>1851.9429661176678</v>
      </c>
      <c r="H624" s="77">
        <f t="shared" si="179"/>
        <v>1374.9530565187747</v>
      </c>
      <c r="I624" s="77">
        <f t="shared" si="179"/>
        <v>521.1906266824808</v>
      </c>
      <c r="J624" s="77" t="str">
        <f t="shared" si="179"/>
        <v/>
      </c>
      <c r="K624" s="77" t="str">
        <f t="shared" si="179"/>
        <v/>
      </c>
      <c r="L624" s="77" t="str">
        <f t="shared" si="179"/>
        <v/>
      </c>
      <c r="M624" s="77" t="str">
        <f t="shared" si="179"/>
        <v/>
      </c>
      <c r="N624" s="77" t="str">
        <f t="shared" si="179"/>
        <v/>
      </c>
      <c r="O624" s="77" t="str">
        <f t="shared" si="179"/>
        <v/>
      </c>
      <c r="P624" s="77" t="str">
        <f t="shared" si="179"/>
        <v/>
      </c>
      <c r="Q624" s="77" t="str">
        <f t="shared" si="179"/>
        <v/>
      </c>
      <c r="R624" s="98">
        <f t="shared" si="177"/>
        <v>755.09302051713735</v>
      </c>
      <c r="S624" s="74">
        <f t="shared" si="168"/>
        <v>618382.21623006696</v>
      </c>
      <c r="T624" s="72">
        <f t="shared" si="169"/>
        <v>475556.84475942154</v>
      </c>
      <c r="U624" s="7">
        <f t="shared" si="176"/>
        <v>13.334862018128492</v>
      </c>
      <c r="V624" s="7">
        <f t="shared" si="176"/>
        <v>13.072241701160795</v>
      </c>
      <c r="W624" s="69">
        <f t="shared" si="170"/>
        <v>2616</v>
      </c>
      <c r="X624" s="64">
        <f t="shared" si="180"/>
        <v>0</v>
      </c>
      <c r="Y624" s="7">
        <f t="shared" si="180"/>
        <v>0</v>
      </c>
      <c r="Z624" s="7">
        <f t="shared" si="180"/>
        <v>0</v>
      </c>
      <c r="AA624" s="7" t="str">
        <f t="shared" si="180"/>
        <v/>
      </c>
      <c r="AB624" s="7" t="str">
        <f t="shared" si="180"/>
        <v/>
      </c>
      <c r="AC624" s="7" t="str">
        <f t="shared" si="180"/>
        <v/>
      </c>
      <c r="AD624" s="7" t="str">
        <f t="shared" si="178"/>
        <v/>
      </c>
      <c r="AE624" s="7" t="str">
        <f t="shared" si="178"/>
        <v/>
      </c>
      <c r="AF624" s="7" t="str">
        <f t="shared" si="178"/>
        <v/>
      </c>
      <c r="AG624" s="7" t="str">
        <f t="shared" si="165"/>
        <v/>
      </c>
      <c r="AH624" s="7" t="str">
        <f t="shared" si="165"/>
        <v/>
      </c>
      <c r="AI624" s="7">
        <f t="shared" si="165"/>
        <v>0</v>
      </c>
      <c r="AJ624" s="69">
        <f t="shared" si="171"/>
        <v>0</v>
      </c>
      <c r="AK624" s="11" t="e">
        <f t="shared" si="172"/>
        <v>#NUM!</v>
      </c>
    </row>
    <row r="625" spans="1:37" hidden="1">
      <c r="A625" s="8">
        <v>622</v>
      </c>
      <c r="B625" s="8"/>
      <c r="C625">
        <f>②MSY管理基準値計算!C625</f>
        <v>-0.33574906086786055</v>
      </c>
      <c r="D625" s="69">
        <f t="shared" si="173"/>
        <v>2617</v>
      </c>
      <c r="E625" s="5">
        <f>IF(①再生産関数フィット!$B$2="HS",$W$2*(T625+SQRT($W$3^2+(($W$4^2))/4)-SQRT((T625-$W$3)^2+(($W$4^2))/4)),IF(①再生産関数フィット!$B$2="BH",$W$2*T625/(1+$W$3*T625),$W$2*T625*EXP(-$W$3*T625)))</f>
        <v>1486.1767038516541</v>
      </c>
      <c r="F625" s="5">
        <f t="shared" ca="1" si="174"/>
        <v>438789.24003956158</v>
      </c>
      <c r="G625" s="76">
        <f t="shared" si="167"/>
        <v>1062.3227568039119</v>
      </c>
      <c r="H625" s="77">
        <f t="shared" si="179"/>
        <v>1123.2601889895202</v>
      </c>
      <c r="I625" s="77">
        <f t="shared" si="179"/>
        <v>833.95118444423417</v>
      </c>
      <c r="J625" s="77" t="str">
        <f t="shared" si="179"/>
        <v/>
      </c>
      <c r="K625" s="77" t="str">
        <f t="shared" si="179"/>
        <v/>
      </c>
      <c r="L625" s="77" t="str">
        <f t="shared" si="179"/>
        <v/>
      </c>
      <c r="M625" s="77" t="str">
        <f t="shared" si="179"/>
        <v/>
      </c>
      <c r="N625" s="77" t="str">
        <f t="shared" si="179"/>
        <v/>
      </c>
      <c r="O625" s="77" t="str">
        <f t="shared" si="179"/>
        <v/>
      </c>
      <c r="P625" s="77" t="str">
        <f t="shared" si="179"/>
        <v/>
      </c>
      <c r="Q625" s="77" t="str">
        <f t="shared" si="179"/>
        <v/>
      </c>
      <c r="R625" s="98">
        <f t="shared" si="177"/>
        <v>774.10516251643025</v>
      </c>
      <c r="S625" s="74">
        <f t="shared" si="168"/>
        <v>640787.66334952577</v>
      </c>
      <c r="T625" s="72">
        <f t="shared" si="169"/>
        <v>542131.74362789327</v>
      </c>
      <c r="U625" s="7">
        <f t="shared" si="176"/>
        <v>13.370453422599539</v>
      </c>
      <c r="V625" s="7">
        <f t="shared" si="176"/>
        <v>13.203264320309355</v>
      </c>
      <c r="W625" s="69">
        <f t="shared" si="170"/>
        <v>2617</v>
      </c>
      <c r="X625" s="64">
        <f t="shared" si="180"/>
        <v>0</v>
      </c>
      <c r="Y625" s="7">
        <f t="shared" si="180"/>
        <v>0</v>
      </c>
      <c r="Z625" s="7">
        <f t="shared" si="180"/>
        <v>0</v>
      </c>
      <c r="AA625" s="7" t="str">
        <f t="shared" si="180"/>
        <v/>
      </c>
      <c r="AB625" s="7" t="str">
        <f t="shared" si="180"/>
        <v/>
      </c>
      <c r="AC625" s="7" t="str">
        <f t="shared" si="180"/>
        <v/>
      </c>
      <c r="AD625" s="7" t="str">
        <f t="shared" si="178"/>
        <v/>
      </c>
      <c r="AE625" s="7" t="str">
        <f t="shared" si="178"/>
        <v/>
      </c>
      <c r="AF625" s="7" t="str">
        <f t="shared" si="178"/>
        <v/>
      </c>
      <c r="AG625" s="7" t="str">
        <f t="shared" si="165"/>
        <v/>
      </c>
      <c r="AH625" s="7" t="str">
        <f t="shared" si="165"/>
        <v/>
      </c>
      <c r="AI625" s="7">
        <f t="shared" si="165"/>
        <v>0</v>
      </c>
      <c r="AJ625" s="69">
        <f t="shared" si="171"/>
        <v>0</v>
      </c>
      <c r="AK625" s="11" t="e">
        <f t="shared" si="172"/>
        <v>#NUM!</v>
      </c>
    </row>
    <row r="626" spans="1:37" hidden="1">
      <c r="A626" s="8">
        <v>623</v>
      </c>
      <c r="B626" s="8"/>
      <c r="C626">
        <f>②MSY管理基準値計算!C626</f>
        <v>-6.2881274668799177E-3</v>
      </c>
      <c r="D626" s="69">
        <f t="shared" si="173"/>
        <v>2618</v>
      </c>
      <c r="E626" s="5">
        <f>IF(①再生産関数フィット!$B$2="HS",$W$2*(T626+SQRT($W$3^2+(($W$4^2))/4)-SQRT((T626-$W$3)^2+(($W$4^2))/4)),IF(①再生産関数フィット!$B$2="BH",$W$2*T626/(1+$W$3*T626),$W$2*T626*EXP(-$W$3*T626)))</f>
        <v>1486.1767038516541</v>
      </c>
      <c r="F626" s="5">
        <f t="shared" ca="1" si="174"/>
        <v>442636.6321722088</v>
      </c>
      <c r="G626" s="76">
        <f t="shared" si="167"/>
        <v>1476.8607559299835</v>
      </c>
      <c r="H626" s="77">
        <f t="shared" si="179"/>
        <v>644.33132251202017</v>
      </c>
      <c r="I626" s="77">
        <f t="shared" si="179"/>
        <v>681.29174345675096</v>
      </c>
      <c r="J626" s="77" t="str">
        <f t="shared" si="179"/>
        <v/>
      </c>
      <c r="K626" s="77" t="str">
        <f t="shared" si="179"/>
        <v/>
      </c>
      <c r="L626" s="77" t="str">
        <f t="shared" si="179"/>
        <v/>
      </c>
      <c r="M626" s="77" t="str">
        <f t="shared" si="179"/>
        <v/>
      </c>
      <c r="N626" s="77" t="str">
        <f t="shared" si="179"/>
        <v/>
      </c>
      <c r="O626" s="77" t="str">
        <f t="shared" si="179"/>
        <v/>
      </c>
      <c r="P626" s="77" t="str">
        <f t="shared" si="179"/>
        <v/>
      </c>
      <c r="Q626" s="77" t="str">
        <f t="shared" si="179"/>
        <v/>
      </c>
      <c r="R626" s="98">
        <f t="shared" si="177"/>
        <v>975.33547697713914</v>
      </c>
      <c r="S626" s="74">
        <f t="shared" si="168"/>
        <v>650832.14473476703</v>
      </c>
      <c r="T626" s="72">
        <f t="shared" si="169"/>
        <v>559541.14837196656</v>
      </c>
      <c r="U626" s="7">
        <f t="shared" si="176"/>
        <v>13.386007045754395</v>
      </c>
      <c r="V626" s="7">
        <f t="shared" si="176"/>
        <v>13.234872348930567</v>
      </c>
      <c r="W626" s="69">
        <f t="shared" si="170"/>
        <v>2618</v>
      </c>
      <c r="X626" s="64">
        <f t="shared" si="180"/>
        <v>0</v>
      </c>
      <c r="Y626" s="7">
        <f t="shared" si="180"/>
        <v>0</v>
      </c>
      <c r="Z626" s="7">
        <f t="shared" si="180"/>
        <v>0</v>
      </c>
      <c r="AA626" s="7" t="str">
        <f t="shared" si="180"/>
        <v/>
      </c>
      <c r="AB626" s="7" t="str">
        <f t="shared" si="180"/>
        <v/>
      </c>
      <c r="AC626" s="7" t="str">
        <f t="shared" si="180"/>
        <v/>
      </c>
      <c r="AD626" s="7" t="str">
        <f t="shared" si="178"/>
        <v/>
      </c>
      <c r="AE626" s="7" t="str">
        <f t="shared" si="178"/>
        <v/>
      </c>
      <c r="AF626" s="7" t="str">
        <f t="shared" si="178"/>
        <v/>
      </c>
      <c r="AG626" s="7" t="str">
        <f t="shared" si="165"/>
        <v/>
      </c>
      <c r="AH626" s="7" t="str">
        <f t="shared" si="165"/>
        <v/>
      </c>
      <c r="AI626" s="7">
        <f t="shared" si="165"/>
        <v>0</v>
      </c>
      <c r="AJ626" s="69">
        <f t="shared" si="171"/>
        <v>0</v>
      </c>
      <c r="AK626" s="11" t="e">
        <f t="shared" si="172"/>
        <v>#NUM!</v>
      </c>
    </row>
    <row r="627" spans="1:37" hidden="1">
      <c r="A627" s="8">
        <v>624</v>
      </c>
      <c r="B627" s="8"/>
      <c r="C627">
        <f>②MSY管理基準値計算!C627</f>
        <v>0.38433417576423434</v>
      </c>
      <c r="D627" s="69">
        <f t="shared" si="173"/>
        <v>2619</v>
      </c>
      <c r="E627" s="5">
        <f>IF(①再生産関数フィット!$B$2="HS",$W$2*(T627+SQRT($W$3^2+(($W$4^2))/4)-SQRT((T627-$W$3)^2+(($W$4^2))/4)),IF(①再生産関数フィット!$B$2="BH",$W$2*T627/(1+$W$3*T627),$W$2*T627*EXP(-$W$3*T627)))</f>
        <v>1486.176703851655</v>
      </c>
      <c r="F627" s="5">
        <f t="shared" ca="1" si="174"/>
        <v>475556.84475942154</v>
      </c>
      <c r="G627" s="76">
        <f t="shared" si="167"/>
        <v>2182.6528211097216</v>
      </c>
      <c r="H627" s="77">
        <f t="shared" si="179"/>
        <v>895.76132859791142</v>
      </c>
      <c r="I627" s="77">
        <f t="shared" si="179"/>
        <v>390.80670211672918</v>
      </c>
      <c r="J627" s="77" t="str">
        <f t="shared" si="179"/>
        <v/>
      </c>
      <c r="K627" s="77" t="str">
        <f t="shared" si="179"/>
        <v/>
      </c>
      <c r="L627" s="77" t="str">
        <f t="shared" si="179"/>
        <v/>
      </c>
      <c r="M627" s="77" t="str">
        <f t="shared" si="179"/>
        <v/>
      </c>
      <c r="N627" s="77" t="str">
        <f t="shared" si="179"/>
        <v/>
      </c>
      <c r="O627" s="77" t="str">
        <f t="shared" si="179"/>
        <v/>
      </c>
      <c r="P627" s="77" t="str">
        <f t="shared" si="179"/>
        <v/>
      </c>
      <c r="Q627" s="77" t="str">
        <f t="shared" si="179"/>
        <v/>
      </c>
      <c r="R627" s="98">
        <f t="shared" si="177"/>
        <v>1004.7952009076735</v>
      </c>
      <c r="S627" s="74">
        <f t="shared" si="168"/>
        <v>648589.96353594353</v>
      </c>
      <c r="T627" s="72">
        <f t="shared" si="169"/>
        <v>516495.7842616592</v>
      </c>
      <c r="U627" s="7">
        <f t="shared" si="176"/>
        <v>13.38255599869299</v>
      </c>
      <c r="V627" s="7">
        <f t="shared" si="176"/>
        <v>13.154822405382014</v>
      </c>
      <c r="W627" s="69">
        <f t="shared" si="170"/>
        <v>2619</v>
      </c>
      <c r="X627" s="64">
        <f t="shared" si="180"/>
        <v>0</v>
      </c>
      <c r="Y627" s="7">
        <f t="shared" si="180"/>
        <v>0</v>
      </c>
      <c r="Z627" s="7">
        <f t="shared" si="180"/>
        <v>0</v>
      </c>
      <c r="AA627" s="7" t="str">
        <f t="shared" si="180"/>
        <v/>
      </c>
      <c r="AB627" s="7" t="str">
        <f t="shared" si="180"/>
        <v/>
      </c>
      <c r="AC627" s="7" t="str">
        <f t="shared" si="180"/>
        <v/>
      </c>
      <c r="AD627" s="7" t="str">
        <f t="shared" si="178"/>
        <v/>
      </c>
      <c r="AE627" s="7" t="str">
        <f t="shared" si="178"/>
        <v/>
      </c>
      <c r="AF627" s="7" t="str">
        <f t="shared" si="178"/>
        <v/>
      </c>
      <c r="AG627" s="7" t="str">
        <f t="shared" si="165"/>
        <v/>
      </c>
      <c r="AH627" s="7" t="str">
        <f t="shared" si="165"/>
        <v/>
      </c>
      <c r="AI627" s="7">
        <f t="shared" si="165"/>
        <v>0</v>
      </c>
      <c r="AJ627" s="69">
        <f t="shared" si="171"/>
        <v>0</v>
      </c>
      <c r="AK627" s="11" t="e">
        <f t="shared" si="172"/>
        <v>#NUM!</v>
      </c>
    </row>
    <row r="628" spans="1:37" hidden="1">
      <c r="A628" s="8">
        <v>625</v>
      </c>
      <c r="B628" s="8"/>
      <c r="C628">
        <f>②MSY管理基準値計算!C628</f>
        <v>-9.8180538845529214E-2</v>
      </c>
      <c r="D628" s="69">
        <f t="shared" si="173"/>
        <v>2620</v>
      </c>
      <c r="E628" s="5">
        <f>IF(①再生産関数フィット!$B$2="HS",$W$2*(T628+SQRT($W$3^2+(($W$4^2))/4)-SQRT((T628-$W$3)^2+(($W$4^2))/4)),IF(①再生産関数フィット!$B$2="BH",$W$2*T628/(1+$W$3*T628),$W$2*T628*EXP(-$W$3*T628)))</f>
        <v>1486.1767038516541</v>
      </c>
      <c r="F628" s="5">
        <f t="shared" ca="1" si="174"/>
        <v>542131.74362789327</v>
      </c>
      <c r="G628" s="76">
        <f t="shared" si="167"/>
        <v>1347.1972359412616</v>
      </c>
      <c r="H628" s="77">
        <f t="shared" si="179"/>
        <v>1323.84585551132</v>
      </c>
      <c r="I628" s="77">
        <f t="shared" si="179"/>
        <v>543.30670957955624</v>
      </c>
      <c r="J628" s="77" t="str">
        <f t="shared" si="179"/>
        <v/>
      </c>
      <c r="K628" s="77" t="str">
        <f t="shared" si="179"/>
        <v/>
      </c>
      <c r="L628" s="77" t="str">
        <f t="shared" si="179"/>
        <v/>
      </c>
      <c r="M628" s="77" t="str">
        <f t="shared" si="179"/>
        <v/>
      </c>
      <c r="N628" s="77" t="str">
        <f t="shared" si="179"/>
        <v/>
      </c>
      <c r="O628" s="77" t="str">
        <f t="shared" si="179"/>
        <v/>
      </c>
      <c r="P628" s="77" t="str">
        <f t="shared" si="179"/>
        <v/>
      </c>
      <c r="Q628" s="77" t="str">
        <f t="shared" si="179"/>
        <v/>
      </c>
      <c r="R628" s="98">
        <f t="shared" si="177"/>
        <v>846.47534293759759</v>
      </c>
      <c r="S628" s="74">
        <f t="shared" si="168"/>
        <v>632893.64850836759</v>
      </c>
      <c r="T628" s="72">
        <f t="shared" si="169"/>
        <v>512813.46629515104</v>
      </c>
      <c r="U628" s="7">
        <f t="shared" si="176"/>
        <v>13.358057675175621</v>
      </c>
      <c r="V628" s="7">
        <f t="shared" si="176"/>
        <v>13.147667444569759</v>
      </c>
      <c r="W628" s="69">
        <f t="shared" si="170"/>
        <v>2620</v>
      </c>
      <c r="X628" s="64">
        <f t="shared" si="180"/>
        <v>0</v>
      </c>
      <c r="Y628" s="7">
        <f t="shared" si="180"/>
        <v>0</v>
      </c>
      <c r="Z628" s="7">
        <f t="shared" si="180"/>
        <v>0</v>
      </c>
      <c r="AA628" s="7" t="str">
        <f t="shared" si="180"/>
        <v/>
      </c>
      <c r="AB628" s="7" t="str">
        <f t="shared" si="180"/>
        <v/>
      </c>
      <c r="AC628" s="7" t="str">
        <f t="shared" si="180"/>
        <v/>
      </c>
      <c r="AD628" s="7" t="str">
        <f t="shared" si="178"/>
        <v/>
      </c>
      <c r="AE628" s="7" t="str">
        <f t="shared" si="178"/>
        <v/>
      </c>
      <c r="AF628" s="7" t="str">
        <f t="shared" si="178"/>
        <v/>
      </c>
      <c r="AG628" s="7" t="str">
        <f t="shared" si="165"/>
        <v/>
      </c>
      <c r="AH628" s="7" t="str">
        <f t="shared" si="165"/>
        <v/>
      </c>
      <c r="AI628" s="7">
        <f t="shared" si="165"/>
        <v>0</v>
      </c>
      <c r="AJ628" s="69">
        <f t="shared" si="171"/>
        <v>0</v>
      </c>
      <c r="AK628" s="11" t="e">
        <f t="shared" si="172"/>
        <v>#NUM!</v>
      </c>
    </row>
    <row r="629" spans="1:37" hidden="1">
      <c r="A629" s="8">
        <v>626</v>
      </c>
      <c r="B629" s="8"/>
      <c r="C629">
        <f>②MSY管理基準値計算!C629</f>
        <v>-0.30636539337208957</v>
      </c>
      <c r="D629" s="69">
        <f t="shared" si="173"/>
        <v>2621</v>
      </c>
      <c r="E629" s="5">
        <f>IF(①再生産関数フィット!$B$2="HS",$W$2*(T629+SQRT($W$3^2+(($W$4^2))/4)-SQRT((T629-$W$3)^2+(($W$4^2))/4)),IF(①再生産関数フィット!$B$2="BH",$W$2*T629/(1+$W$3*T629),$W$2*T629*EXP(-$W$3*T629)))</f>
        <v>1486.1767038516541</v>
      </c>
      <c r="F629" s="5">
        <f t="shared" ca="1" si="174"/>
        <v>559541.14837196656</v>
      </c>
      <c r="G629" s="76">
        <f t="shared" si="167"/>
        <v>1094.0008251729623</v>
      </c>
      <c r="H629" s="77">
        <f t="shared" ref="H629:Q644" si="181">IF(H$2&lt;&gt;"",G628*EXP(-G$4-G$6*$S$6),"")</f>
        <v>817.11642827848971</v>
      </c>
      <c r="I629" s="77">
        <f t="shared" si="181"/>
        <v>802.95310010111655</v>
      </c>
      <c r="J629" s="77" t="str">
        <f t="shared" si="181"/>
        <v/>
      </c>
      <c r="K629" s="77" t="str">
        <f t="shared" si="181"/>
        <v/>
      </c>
      <c r="L629" s="77" t="str">
        <f t="shared" si="181"/>
        <v/>
      </c>
      <c r="M629" s="77" t="str">
        <f t="shared" si="181"/>
        <v/>
      </c>
      <c r="N629" s="77" t="str">
        <f t="shared" si="181"/>
        <v/>
      </c>
      <c r="O629" s="77" t="str">
        <f t="shared" si="181"/>
        <v/>
      </c>
      <c r="P629" s="77" t="str">
        <f t="shared" si="181"/>
        <v/>
      </c>
      <c r="Q629" s="77" t="str">
        <f t="shared" si="181"/>
        <v/>
      </c>
      <c r="R629" s="98">
        <f t="shared" si="177"/>
        <v>842.94542517000707</v>
      </c>
      <c r="S629" s="74">
        <f t="shared" si="168"/>
        <v>630470.15042262687</v>
      </c>
      <c r="T629" s="72">
        <f t="shared" si="169"/>
        <v>545854.29600178392</v>
      </c>
      <c r="U629" s="7">
        <f t="shared" si="176"/>
        <v>13.354221090558443</v>
      </c>
      <c r="V629" s="7">
        <f t="shared" si="176"/>
        <v>13.21010736197475</v>
      </c>
      <c r="W629" s="69">
        <f t="shared" si="170"/>
        <v>2621</v>
      </c>
      <c r="X629" s="64">
        <f t="shared" si="180"/>
        <v>0</v>
      </c>
      <c r="Y629" s="7">
        <f t="shared" si="180"/>
        <v>0</v>
      </c>
      <c r="Z629" s="7">
        <f t="shared" si="180"/>
        <v>0</v>
      </c>
      <c r="AA629" s="7" t="str">
        <f t="shared" si="180"/>
        <v/>
      </c>
      <c r="AB629" s="7" t="str">
        <f t="shared" si="180"/>
        <v/>
      </c>
      <c r="AC629" s="7" t="str">
        <f t="shared" si="180"/>
        <v/>
      </c>
      <c r="AD629" s="7" t="str">
        <f t="shared" si="178"/>
        <v/>
      </c>
      <c r="AE629" s="7" t="str">
        <f t="shared" si="178"/>
        <v/>
      </c>
      <c r="AF629" s="7" t="str">
        <f t="shared" si="178"/>
        <v/>
      </c>
      <c r="AG629" s="7" t="str">
        <f t="shared" si="165"/>
        <v/>
      </c>
      <c r="AH629" s="7" t="str">
        <f t="shared" si="165"/>
        <v/>
      </c>
      <c r="AI629" s="7">
        <f t="shared" si="165"/>
        <v>0</v>
      </c>
      <c r="AJ629" s="69">
        <f t="shared" si="171"/>
        <v>0</v>
      </c>
      <c r="AK629" s="11" t="e">
        <f t="shared" si="172"/>
        <v>#NUM!</v>
      </c>
    </row>
    <row r="630" spans="1:37" hidden="1">
      <c r="A630" s="8">
        <v>627</v>
      </c>
      <c r="B630" s="8"/>
      <c r="C630">
        <f>②MSY管理基準値計算!C630</f>
        <v>0.29811067859242252</v>
      </c>
      <c r="D630" s="69">
        <f t="shared" si="173"/>
        <v>2622</v>
      </c>
      <c r="E630" s="5">
        <f>IF(①再生産関数フィット!$B$2="HS",$W$2*(T630+SQRT($W$3^2+(($W$4^2))/4)-SQRT((T630-$W$3)^2+(($W$4^2))/4)),IF(①再生産関数フィット!$B$2="BH",$W$2*T630/(1+$W$3*T630),$W$2*T630*EXP(-$W$3*T630)))</f>
        <v>1486.1767038516541</v>
      </c>
      <c r="F630" s="5">
        <f t="shared" ca="1" si="174"/>
        <v>516495.7842616592</v>
      </c>
      <c r="G630" s="76">
        <f t="shared" si="167"/>
        <v>2002.3420696039066</v>
      </c>
      <c r="H630" s="77">
        <f t="shared" si="181"/>
        <v>663.54504221832224</v>
      </c>
      <c r="I630" s="77">
        <f t="shared" si="181"/>
        <v>495.60616630578306</v>
      </c>
      <c r="J630" s="77" t="str">
        <f t="shared" si="181"/>
        <v/>
      </c>
      <c r="K630" s="77" t="str">
        <f t="shared" si="181"/>
        <v/>
      </c>
      <c r="L630" s="77" t="str">
        <f t="shared" si="181"/>
        <v/>
      </c>
      <c r="M630" s="77" t="str">
        <f t="shared" si="181"/>
        <v/>
      </c>
      <c r="N630" s="77" t="str">
        <f t="shared" si="181"/>
        <v/>
      </c>
      <c r="O630" s="77" t="str">
        <f t="shared" si="181"/>
        <v/>
      </c>
      <c r="P630" s="77" t="str">
        <f t="shared" si="181"/>
        <v/>
      </c>
      <c r="Q630" s="77" t="str">
        <f t="shared" si="181"/>
        <v/>
      </c>
      <c r="R630" s="98">
        <f t="shared" si="177"/>
        <v>998.28791835274501</v>
      </c>
      <c r="S630" s="74">
        <f t="shared" si="168"/>
        <v>639787.01423036167</v>
      </c>
      <c r="T630" s="72">
        <f t="shared" si="169"/>
        <v>526516.07933528931</v>
      </c>
      <c r="U630" s="7">
        <f t="shared" si="176"/>
        <v>13.368890609683826</v>
      </c>
      <c r="V630" s="7">
        <f t="shared" si="176"/>
        <v>13.174037150137861</v>
      </c>
      <c r="W630" s="69">
        <f t="shared" si="170"/>
        <v>2622</v>
      </c>
      <c r="X630" s="64">
        <f t="shared" si="180"/>
        <v>0</v>
      </c>
      <c r="Y630" s="7">
        <f t="shared" si="180"/>
        <v>0</v>
      </c>
      <c r="Z630" s="7">
        <f t="shared" si="180"/>
        <v>0</v>
      </c>
      <c r="AA630" s="7" t="str">
        <f t="shared" si="180"/>
        <v/>
      </c>
      <c r="AB630" s="7" t="str">
        <f t="shared" si="180"/>
        <v/>
      </c>
      <c r="AC630" s="7" t="str">
        <f t="shared" si="180"/>
        <v/>
      </c>
      <c r="AD630" s="7" t="str">
        <f t="shared" si="178"/>
        <v/>
      </c>
      <c r="AE630" s="7" t="str">
        <f t="shared" si="178"/>
        <v/>
      </c>
      <c r="AF630" s="7" t="str">
        <f t="shared" si="178"/>
        <v/>
      </c>
      <c r="AG630" s="7" t="str">
        <f t="shared" si="165"/>
        <v/>
      </c>
      <c r="AH630" s="7" t="str">
        <f t="shared" si="165"/>
        <v/>
      </c>
      <c r="AI630" s="7">
        <f t="shared" si="165"/>
        <v>0</v>
      </c>
      <c r="AJ630" s="69">
        <f t="shared" si="171"/>
        <v>0</v>
      </c>
      <c r="AK630" s="11" t="e">
        <f t="shared" si="172"/>
        <v>#NUM!</v>
      </c>
    </row>
    <row r="631" spans="1:37" hidden="1">
      <c r="A631" s="8">
        <v>628</v>
      </c>
      <c r="B631" s="8"/>
      <c r="C631">
        <f>②MSY管理基準値計算!C631</f>
        <v>0.35743749424516758</v>
      </c>
      <c r="D631" s="69">
        <f t="shared" si="173"/>
        <v>2623</v>
      </c>
      <c r="E631" s="5">
        <f>IF(①再生産関数フィット!$B$2="HS",$W$2*(T631+SQRT($W$3^2+(($W$4^2))/4)-SQRT((T631-$W$3)^2+(($W$4^2))/4)),IF(①再生産関数フィット!$B$2="BH",$W$2*T631/(1+$W$3*T631),$W$2*T631*EXP(-$W$3*T631)))</f>
        <v>1486.1767038516541</v>
      </c>
      <c r="F631" s="5">
        <f t="shared" ca="1" si="174"/>
        <v>512813.46629515104</v>
      </c>
      <c r="G631" s="76">
        <f t="shared" si="167"/>
        <v>2124.7291722223813</v>
      </c>
      <c r="H631" s="77">
        <f t="shared" si="181"/>
        <v>1214.4818564472173</v>
      </c>
      <c r="I631" s="77">
        <f t="shared" si="181"/>
        <v>402.46041220572619</v>
      </c>
      <c r="J631" s="77" t="str">
        <f t="shared" si="181"/>
        <v/>
      </c>
      <c r="K631" s="77" t="str">
        <f t="shared" si="181"/>
        <v/>
      </c>
      <c r="L631" s="77" t="str">
        <f t="shared" si="181"/>
        <v/>
      </c>
      <c r="M631" s="77" t="str">
        <f t="shared" si="181"/>
        <v/>
      </c>
      <c r="N631" s="77" t="str">
        <f t="shared" si="181"/>
        <v/>
      </c>
      <c r="O631" s="77" t="str">
        <f t="shared" si="181"/>
        <v/>
      </c>
      <c r="P631" s="77" t="str">
        <f t="shared" si="181"/>
        <v/>
      </c>
      <c r="Q631" s="77" t="str">
        <f t="shared" si="181"/>
        <v/>
      </c>
      <c r="R631" s="98">
        <f t="shared" si="177"/>
        <v>906.09256470873765</v>
      </c>
      <c r="S631" s="74">
        <f t="shared" si="168"/>
        <v>643318.42193025432</v>
      </c>
      <c r="T631" s="72">
        <f t="shared" si="169"/>
        <v>497605.16221899819</v>
      </c>
      <c r="U631" s="7">
        <f t="shared" si="176"/>
        <v>13.374395093597581</v>
      </c>
      <c r="V631" s="7">
        <f t="shared" si="176"/>
        <v>13.117562194587617</v>
      </c>
      <c r="W631" s="69">
        <f t="shared" si="170"/>
        <v>2623</v>
      </c>
      <c r="X631" s="64">
        <f t="shared" si="180"/>
        <v>0</v>
      </c>
      <c r="Y631" s="7">
        <f t="shared" si="180"/>
        <v>0</v>
      </c>
      <c r="Z631" s="7">
        <f t="shared" si="180"/>
        <v>0</v>
      </c>
      <c r="AA631" s="7" t="str">
        <f t="shared" si="180"/>
        <v/>
      </c>
      <c r="AB631" s="7" t="str">
        <f t="shared" si="180"/>
        <v/>
      </c>
      <c r="AC631" s="7" t="str">
        <f t="shared" si="180"/>
        <v/>
      </c>
      <c r="AD631" s="7" t="str">
        <f t="shared" si="178"/>
        <v/>
      </c>
      <c r="AE631" s="7" t="str">
        <f t="shared" si="178"/>
        <v/>
      </c>
      <c r="AF631" s="7" t="str">
        <f t="shared" si="178"/>
        <v/>
      </c>
      <c r="AG631" s="7" t="str">
        <f t="shared" si="165"/>
        <v/>
      </c>
      <c r="AH631" s="7" t="str">
        <f t="shared" si="165"/>
        <v/>
      </c>
      <c r="AI631" s="7">
        <f t="shared" si="165"/>
        <v>0</v>
      </c>
      <c r="AJ631" s="69">
        <f t="shared" si="171"/>
        <v>0</v>
      </c>
      <c r="AK631" s="11" t="e">
        <f t="shared" si="172"/>
        <v>#NUM!</v>
      </c>
    </row>
    <row r="632" spans="1:37" hidden="1">
      <c r="A632" s="8">
        <v>629</v>
      </c>
      <c r="B632" s="8"/>
      <c r="C632">
        <f>②MSY管理基準値計算!C632</f>
        <v>9.3542567892131334E-2</v>
      </c>
      <c r="D632" s="69">
        <f t="shared" si="173"/>
        <v>2624</v>
      </c>
      <c r="E632" s="5">
        <f>IF(①再生産関数フィット!$B$2="HS",$W$2*(T632+SQRT($W$3^2+(($W$4^2))/4)-SQRT((T632-$W$3)^2+(($W$4^2))/4)),IF(①再生産関数フィット!$B$2="BH",$W$2*T632/(1+$W$3*T632),$W$2*T632*EXP(-$W$3*T632)))</f>
        <v>1486.1767038516541</v>
      </c>
      <c r="F632" s="5">
        <f t="shared" ca="1" si="174"/>
        <v>545854.29600178392</v>
      </c>
      <c r="G632" s="76">
        <f t="shared" si="167"/>
        <v>1631.9072446409891</v>
      </c>
      <c r="H632" s="77">
        <f t="shared" si="181"/>
        <v>1288.7133865387184</v>
      </c>
      <c r="I632" s="77">
        <f t="shared" si="181"/>
        <v>736.62048159995447</v>
      </c>
      <c r="J632" s="77" t="str">
        <f t="shared" si="181"/>
        <v/>
      </c>
      <c r="K632" s="77" t="str">
        <f t="shared" si="181"/>
        <v/>
      </c>
      <c r="L632" s="77" t="str">
        <f t="shared" si="181"/>
        <v/>
      </c>
      <c r="M632" s="77" t="str">
        <f t="shared" si="181"/>
        <v/>
      </c>
      <c r="N632" s="77" t="str">
        <f t="shared" si="181"/>
        <v/>
      </c>
      <c r="O632" s="77" t="str">
        <f t="shared" si="181"/>
        <v/>
      </c>
      <c r="P632" s="77" t="str">
        <f t="shared" si="181"/>
        <v/>
      </c>
      <c r="Q632" s="77" t="str">
        <f t="shared" si="181"/>
        <v/>
      </c>
      <c r="R632" s="98">
        <f t="shared" si="177"/>
        <v>793.67750035686015</v>
      </c>
      <c r="S632" s="74">
        <f t="shared" si="168"/>
        <v>665167.78934310772</v>
      </c>
      <c r="T632" s="72">
        <f t="shared" si="169"/>
        <v>535455.83023053233</v>
      </c>
      <c r="U632" s="7">
        <f t="shared" si="176"/>
        <v>13.407794602613631</v>
      </c>
      <c r="V632" s="7">
        <f t="shared" si="176"/>
        <v>13.190873682238381</v>
      </c>
      <c r="W632" s="69">
        <f t="shared" si="170"/>
        <v>2624</v>
      </c>
      <c r="X632" s="64">
        <f t="shared" si="180"/>
        <v>0</v>
      </c>
      <c r="Y632" s="7">
        <f t="shared" si="180"/>
        <v>0</v>
      </c>
      <c r="Z632" s="7">
        <f t="shared" si="180"/>
        <v>0</v>
      </c>
      <c r="AA632" s="7" t="str">
        <f t="shared" si="180"/>
        <v/>
      </c>
      <c r="AB632" s="7" t="str">
        <f t="shared" si="180"/>
        <v/>
      </c>
      <c r="AC632" s="7" t="str">
        <f t="shared" si="180"/>
        <v/>
      </c>
      <c r="AD632" s="7" t="str">
        <f t="shared" si="178"/>
        <v/>
      </c>
      <c r="AE632" s="7" t="str">
        <f t="shared" si="178"/>
        <v/>
      </c>
      <c r="AF632" s="7" t="str">
        <f t="shared" si="178"/>
        <v/>
      </c>
      <c r="AG632" s="7" t="str">
        <f t="shared" si="165"/>
        <v/>
      </c>
      <c r="AH632" s="7" t="str">
        <f t="shared" si="165"/>
        <v/>
      </c>
      <c r="AI632" s="7">
        <f t="shared" si="165"/>
        <v>0</v>
      </c>
      <c r="AJ632" s="69">
        <f t="shared" si="171"/>
        <v>0</v>
      </c>
      <c r="AK632" s="11" t="e">
        <f t="shared" si="172"/>
        <v>#NUM!</v>
      </c>
    </row>
    <row r="633" spans="1:37" hidden="1">
      <c r="A633" s="8">
        <v>630</v>
      </c>
      <c r="B633" s="8"/>
      <c r="C633">
        <f>②MSY管理基準値計算!C633</f>
        <v>-4.8961243888672429E-2</v>
      </c>
      <c r="D633" s="69">
        <f t="shared" si="173"/>
        <v>2625</v>
      </c>
      <c r="E633" s="5">
        <f>IF(①再生産関数フィット!$B$2="HS",$W$2*(T633+SQRT($W$3^2+(($W$4^2))/4)-SQRT((T633-$W$3)^2+(($W$4^2))/4)),IF(①再生産関数フィット!$B$2="BH",$W$2*T633/(1+$W$3*T633),$W$2*T633*EXP(-$W$3*T633)))</f>
        <v>1486.1767038516541</v>
      </c>
      <c r="F633" s="5">
        <f t="shared" ca="1" si="174"/>
        <v>526516.07933528931</v>
      </c>
      <c r="G633" s="76">
        <f t="shared" si="167"/>
        <v>1415.164258005799</v>
      </c>
      <c r="H633" s="77">
        <f t="shared" si="181"/>
        <v>989.80177768192505</v>
      </c>
      <c r="I633" s="77">
        <f t="shared" si="181"/>
        <v>781.64418051783082</v>
      </c>
      <c r="J633" s="77" t="str">
        <f t="shared" si="181"/>
        <v/>
      </c>
      <c r="K633" s="77" t="str">
        <f t="shared" si="181"/>
        <v/>
      </c>
      <c r="L633" s="77" t="str">
        <f t="shared" si="181"/>
        <v/>
      </c>
      <c r="M633" s="77" t="str">
        <f t="shared" si="181"/>
        <v/>
      </c>
      <c r="N633" s="77" t="str">
        <f t="shared" si="181"/>
        <v/>
      </c>
      <c r="O633" s="77" t="str">
        <f t="shared" si="181"/>
        <v/>
      </c>
      <c r="P633" s="77" t="str">
        <f t="shared" si="181"/>
        <v/>
      </c>
      <c r="Q633" s="77" t="str">
        <f t="shared" si="181"/>
        <v/>
      </c>
      <c r="R633" s="98">
        <f t="shared" si="177"/>
        <v>928.17264455317832</v>
      </c>
      <c r="S633" s="74">
        <f t="shared" si="168"/>
        <v>688070.51453773328</v>
      </c>
      <c r="T633" s="72">
        <f t="shared" si="169"/>
        <v>581973.85533340508</v>
      </c>
      <c r="U633" s="7">
        <f t="shared" si="176"/>
        <v>13.441646603724188</v>
      </c>
      <c r="V633" s="7">
        <f t="shared" si="176"/>
        <v>13.274180803596995</v>
      </c>
      <c r="W633" s="69">
        <f t="shared" si="170"/>
        <v>2625</v>
      </c>
      <c r="X633" s="64">
        <f t="shared" si="180"/>
        <v>0</v>
      </c>
      <c r="Y633" s="7">
        <f t="shared" si="180"/>
        <v>0</v>
      </c>
      <c r="Z633" s="7">
        <f t="shared" si="180"/>
        <v>0</v>
      </c>
      <c r="AA633" s="7" t="str">
        <f t="shared" si="180"/>
        <v/>
      </c>
      <c r="AB633" s="7" t="str">
        <f t="shared" si="180"/>
        <v/>
      </c>
      <c r="AC633" s="7" t="str">
        <f t="shared" si="180"/>
        <v/>
      </c>
      <c r="AD633" s="7" t="str">
        <f t="shared" si="178"/>
        <v/>
      </c>
      <c r="AE633" s="7" t="str">
        <f t="shared" si="178"/>
        <v/>
      </c>
      <c r="AF633" s="7" t="str">
        <f t="shared" si="178"/>
        <v/>
      </c>
      <c r="AG633" s="7" t="str">
        <f t="shared" si="178"/>
        <v/>
      </c>
      <c r="AH633" s="7" t="str">
        <f t="shared" si="178"/>
        <v/>
      </c>
      <c r="AI633" s="7">
        <f t="shared" si="178"/>
        <v>0</v>
      </c>
      <c r="AJ633" s="69">
        <f t="shared" si="171"/>
        <v>0</v>
      </c>
      <c r="AK633" s="11" t="e">
        <f t="shared" si="172"/>
        <v>#NUM!</v>
      </c>
    </row>
    <row r="634" spans="1:37" hidden="1">
      <c r="A634" s="8">
        <v>631</v>
      </c>
      <c r="B634" s="8"/>
      <c r="C634">
        <f>②MSY管理基準値計算!C634</f>
        <v>-7.5229067578458667E-2</v>
      </c>
      <c r="D634" s="69">
        <f t="shared" si="173"/>
        <v>2626</v>
      </c>
      <c r="E634" s="5">
        <f>IF(①再生産関数フィット!$B$2="HS",$W$2*(T634+SQRT($W$3^2+(($W$4^2))/4)-SQRT((T634-$W$3)^2+(($W$4^2))/4)),IF(①再生産関数フィット!$B$2="BH",$W$2*T634/(1+$W$3*T634),$W$2*T634*EXP(-$W$3*T634)))</f>
        <v>1486.1767038516541</v>
      </c>
      <c r="F634" s="5">
        <f t="shared" ca="1" si="174"/>
        <v>497605.16221899819</v>
      </c>
      <c r="G634" s="76">
        <f t="shared" si="167"/>
        <v>1378.4749564429733</v>
      </c>
      <c r="H634" s="77">
        <f t="shared" si="181"/>
        <v>858.34051100999659</v>
      </c>
      <c r="I634" s="77">
        <f t="shared" si="181"/>
        <v>600.34512520215537</v>
      </c>
      <c r="J634" s="77" t="str">
        <f t="shared" si="181"/>
        <v/>
      </c>
      <c r="K634" s="77" t="str">
        <f t="shared" si="181"/>
        <v/>
      </c>
      <c r="L634" s="77" t="str">
        <f t="shared" si="181"/>
        <v/>
      </c>
      <c r="M634" s="77" t="str">
        <f t="shared" si="181"/>
        <v/>
      </c>
      <c r="N634" s="77" t="str">
        <f t="shared" si="181"/>
        <v/>
      </c>
      <c r="O634" s="77" t="str">
        <f t="shared" si="181"/>
        <v/>
      </c>
      <c r="P634" s="77" t="str">
        <f t="shared" si="181"/>
        <v/>
      </c>
      <c r="Q634" s="77" t="str">
        <f t="shared" si="181"/>
        <v/>
      </c>
      <c r="R634" s="98">
        <f t="shared" si="177"/>
        <v>1037.0563268980795</v>
      </c>
      <c r="S634" s="74">
        <f t="shared" si="168"/>
        <v>673133.83237648453</v>
      </c>
      <c r="T634" s="72">
        <f t="shared" si="169"/>
        <v>575077.80856826575</v>
      </c>
      <c r="U634" s="7">
        <f t="shared" si="176"/>
        <v>13.419699448257377</v>
      </c>
      <c r="V634" s="7">
        <f t="shared" si="176"/>
        <v>13.262260629873822</v>
      </c>
      <c r="W634" s="69">
        <f t="shared" si="170"/>
        <v>2626</v>
      </c>
      <c r="X634" s="64">
        <f t="shared" si="180"/>
        <v>0</v>
      </c>
      <c r="Y634" s="7">
        <f t="shared" si="180"/>
        <v>0</v>
      </c>
      <c r="Z634" s="7">
        <f t="shared" si="180"/>
        <v>0</v>
      </c>
      <c r="AA634" s="7" t="str">
        <f t="shared" si="180"/>
        <v/>
      </c>
      <c r="AB634" s="7" t="str">
        <f t="shared" si="180"/>
        <v/>
      </c>
      <c r="AC634" s="7" t="str">
        <f t="shared" si="180"/>
        <v/>
      </c>
      <c r="AD634" s="7" t="str">
        <f t="shared" si="178"/>
        <v/>
      </c>
      <c r="AE634" s="7" t="str">
        <f t="shared" si="178"/>
        <v/>
      </c>
      <c r="AF634" s="7" t="str">
        <f t="shared" si="178"/>
        <v/>
      </c>
      <c r="AG634" s="7" t="str">
        <f t="shared" si="178"/>
        <v/>
      </c>
      <c r="AH634" s="7" t="str">
        <f t="shared" si="178"/>
        <v/>
      </c>
      <c r="AI634" s="7">
        <f t="shared" si="178"/>
        <v>0</v>
      </c>
      <c r="AJ634" s="69">
        <f t="shared" si="171"/>
        <v>0</v>
      </c>
      <c r="AK634" s="11" t="e">
        <f t="shared" si="172"/>
        <v>#NUM!</v>
      </c>
    </row>
    <row r="635" spans="1:37" hidden="1">
      <c r="A635" s="8">
        <v>632</v>
      </c>
      <c r="B635" s="8"/>
      <c r="C635">
        <f>②MSY管理基準値計算!C635</f>
        <v>-9.3222473981858053E-2</v>
      </c>
      <c r="D635" s="69">
        <f t="shared" si="173"/>
        <v>2627</v>
      </c>
      <c r="E635" s="5">
        <f>IF(①再生産関数フィット!$B$2="HS",$W$2*(T635+SQRT($W$3^2+(($W$4^2))/4)-SQRT((T635-$W$3)^2+(($W$4^2))/4)),IF(①再生産関数フィット!$B$2="BH",$W$2*T635/(1+$W$3*T635),$W$2*T635*EXP(-$W$3*T635)))</f>
        <v>1486.1767038516541</v>
      </c>
      <c r="F635" s="5">
        <f t="shared" ca="1" si="174"/>
        <v>535455.83023053233</v>
      </c>
      <c r="G635" s="76">
        <f t="shared" si="167"/>
        <v>1353.8933132970117</v>
      </c>
      <c r="H635" s="77">
        <f t="shared" si="181"/>
        <v>836.0873247287002</v>
      </c>
      <c r="I635" s="77">
        <f t="shared" si="181"/>
        <v>520.60983640097209</v>
      </c>
      <c r="J635" s="77" t="str">
        <f t="shared" si="181"/>
        <v/>
      </c>
      <c r="K635" s="77" t="str">
        <f t="shared" si="181"/>
        <v/>
      </c>
      <c r="L635" s="77" t="str">
        <f t="shared" si="181"/>
        <v/>
      </c>
      <c r="M635" s="77" t="str">
        <f t="shared" si="181"/>
        <v/>
      </c>
      <c r="N635" s="77" t="str">
        <f t="shared" si="181"/>
        <v/>
      </c>
      <c r="O635" s="77" t="str">
        <f t="shared" si="181"/>
        <v/>
      </c>
      <c r="P635" s="77" t="str">
        <f t="shared" si="181"/>
        <v/>
      </c>
      <c r="Q635" s="77" t="str">
        <f t="shared" si="181"/>
        <v/>
      </c>
      <c r="R635" s="98">
        <f t="shared" si="177"/>
        <v>993.13418295677934</v>
      </c>
      <c r="S635" s="74">
        <f t="shared" si="168"/>
        <v>634895.71690055018</v>
      </c>
      <c r="T635" s="72">
        <f t="shared" si="169"/>
        <v>538935.61813223478</v>
      </c>
      <c r="U635" s="7">
        <f t="shared" si="176"/>
        <v>13.361216039034904</v>
      </c>
      <c r="V635" s="7">
        <f t="shared" si="176"/>
        <v>13.197351395877817</v>
      </c>
      <c r="W635" s="69">
        <f t="shared" si="170"/>
        <v>2627</v>
      </c>
      <c r="X635" s="64">
        <f t="shared" si="180"/>
        <v>0</v>
      </c>
      <c r="Y635" s="7">
        <f t="shared" si="180"/>
        <v>0</v>
      </c>
      <c r="Z635" s="7">
        <f t="shared" si="180"/>
        <v>0</v>
      </c>
      <c r="AA635" s="7" t="str">
        <f t="shared" si="180"/>
        <v/>
      </c>
      <c r="AB635" s="7" t="str">
        <f t="shared" si="180"/>
        <v/>
      </c>
      <c r="AC635" s="7" t="str">
        <f t="shared" si="180"/>
        <v/>
      </c>
      <c r="AD635" s="7" t="str">
        <f t="shared" si="178"/>
        <v/>
      </c>
      <c r="AE635" s="7" t="str">
        <f t="shared" si="178"/>
        <v/>
      </c>
      <c r="AF635" s="7" t="str">
        <f t="shared" si="178"/>
        <v/>
      </c>
      <c r="AG635" s="7" t="str">
        <f t="shared" si="178"/>
        <v/>
      </c>
      <c r="AH635" s="7" t="str">
        <f t="shared" si="178"/>
        <v/>
      </c>
      <c r="AI635" s="7">
        <f t="shared" si="178"/>
        <v>0</v>
      </c>
      <c r="AJ635" s="69">
        <f t="shared" si="171"/>
        <v>0</v>
      </c>
      <c r="AK635" s="11" t="e">
        <f t="shared" si="172"/>
        <v>#NUM!</v>
      </c>
    </row>
    <row r="636" spans="1:37" hidden="1">
      <c r="A636" s="8">
        <v>633</v>
      </c>
      <c r="B636" s="8"/>
      <c r="C636">
        <f>②MSY管理基準値計算!C636</f>
        <v>4.9765660698373529E-2</v>
      </c>
      <c r="D636" s="69">
        <f t="shared" si="173"/>
        <v>2628</v>
      </c>
      <c r="E636" s="5">
        <f>IF(①再生産関数フィット!$B$2="HS",$W$2*(T636+SQRT($W$3^2+(($W$4^2))/4)-SQRT((T636-$W$3)^2+(($W$4^2))/4)),IF(①再生産関数フィット!$B$2="BH",$W$2*T636/(1+$W$3*T636),$W$2*T636*EXP(-$W$3*T636)))</f>
        <v>1486.176703851655</v>
      </c>
      <c r="F636" s="5">
        <f t="shared" ca="1" si="174"/>
        <v>581973.85533340508</v>
      </c>
      <c r="G636" s="76">
        <f t="shared" si="167"/>
        <v>1562.0085299864545</v>
      </c>
      <c r="H636" s="77">
        <f t="shared" si="181"/>
        <v>821.17780449455961</v>
      </c>
      <c r="I636" s="77">
        <f t="shared" si="181"/>
        <v>507.11259664506929</v>
      </c>
      <c r="J636" s="77" t="str">
        <f t="shared" si="181"/>
        <v/>
      </c>
      <c r="K636" s="77" t="str">
        <f t="shared" si="181"/>
        <v/>
      </c>
      <c r="L636" s="77" t="str">
        <f t="shared" si="181"/>
        <v/>
      </c>
      <c r="M636" s="77" t="str">
        <f t="shared" si="181"/>
        <v/>
      </c>
      <c r="N636" s="77" t="str">
        <f t="shared" si="181"/>
        <v/>
      </c>
      <c r="O636" s="77" t="str">
        <f t="shared" si="181"/>
        <v/>
      </c>
      <c r="P636" s="77" t="str">
        <f t="shared" si="181"/>
        <v/>
      </c>
      <c r="Q636" s="77" t="str">
        <f t="shared" si="181"/>
        <v/>
      </c>
      <c r="R636" s="98">
        <f t="shared" si="177"/>
        <v>918.1321586971103</v>
      </c>
      <c r="S636" s="74">
        <f t="shared" si="168"/>
        <v>610124.23918218201</v>
      </c>
      <c r="T636" s="72">
        <f t="shared" si="169"/>
        <v>506585.0077579958</v>
      </c>
      <c r="U636" s="7">
        <f t="shared" si="176"/>
        <v>13.321417886201877</v>
      </c>
      <c r="V636" s="7">
        <f t="shared" si="176"/>
        <v>13.135447422266555</v>
      </c>
      <c r="W636" s="69">
        <f t="shared" si="170"/>
        <v>2628</v>
      </c>
      <c r="X636" s="64">
        <f t="shared" si="180"/>
        <v>0</v>
      </c>
      <c r="Y636" s="7">
        <f t="shared" si="180"/>
        <v>0</v>
      </c>
      <c r="Z636" s="7">
        <f t="shared" si="180"/>
        <v>0</v>
      </c>
      <c r="AA636" s="7" t="str">
        <f t="shared" si="180"/>
        <v/>
      </c>
      <c r="AB636" s="7" t="str">
        <f t="shared" si="180"/>
        <v/>
      </c>
      <c r="AC636" s="7" t="str">
        <f t="shared" si="180"/>
        <v/>
      </c>
      <c r="AD636" s="7" t="str">
        <f t="shared" si="178"/>
        <v/>
      </c>
      <c r="AE636" s="7" t="str">
        <f t="shared" si="178"/>
        <v/>
      </c>
      <c r="AF636" s="7" t="str">
        <f t="shared" si="178"/>
        <v/>
      </c>
      <c r="AG636" s="7" t="str">
        <f t="shared" si="178"/>
        <v/>
      </c>
      <c r="AH636" s="7" t="str">
        <f t="shared" si="178"/>
        <v/>
      </c>
      <c r="AI636" s="7">
        <f t="shared" si="178"/>
        <v>0</v>
      </c>
      <c r="AJ636" s="69">
        <f t="shared" si="171"/>
        <v>0</v>
      </c>
      <c r="AK636" s="11" t="e">
        <f t="shared" si="172"/>
        <v>#NUM!</v>
      </c>
    </row>
    <row r="637" spans="1:37" hidden="1">
      <c r="A637" s="8">
        <v>634</v>
      </c>
      <c r="B637" s="8"/>
      <c r="C637">
        <f>②MSY管理基準値計算!C637</f>
        <v>0.31885386436842195</v>
      </c>
      <c r="D637" s="69">
        <f t="shared" si="173"/>
        <v>2629</v>
      </c>
      <c r="E637" s="5">
        <f>IF(①再生産関数フィット!$B$2="HS",$W$2*(T637+SQRT($W$3^2+(($W$4^2))/4)-SQRT((T637-$W$3)^2+(($W$4^2))/4)),IF(①再生産関数フィット!$B$2="BH",$W$2*T637/(1+$W$3*T637),$W$2*T637*EXP(-$W$3*T637)))</f>
        <v>1486.176703851655</v>
      </c>
      <c r="F637" s="5">
        <f t="shared" ca="1" si="174"/>
        <v>575077.80856826575</v>
      </c>
      <c r="G637" s="76">
        <f t="shared" si="167"/>
        <v>2044.3108008885463</v>
      </c>
      <c r="H637" s="77">
        <f t="shared" si="181"/>
        <v>947.40606416944502</v>
      </c>
      <c r="I637" s="77">
        <f t="shared" si="181"/>
        <v>498.06951550145715</v>
      </c>
      <c r="J637" s="77" t="str">
        <f t="shared" si="181"/>
        <v/>
      </c>
      <c r="K637" s="77" t="str">
        <f t="shared" si="181"/>
        <v/>
      </c>
      <c r="L637" s="77" t="str">
        <f t="shared" si="181"/>
        <v/>
      </c>
      <c r="M637" s="77" t="str">
        <f t="shared" si="181"/>
        <v/>
      </c>
      <c r="N637" s="77" t="str">
        <f t="shared" si="181"/>
        <v/>
      </c>
      <c r="O637" s="77" t="str">
        <f t="shared" si="181"/>
        <v/>
      </c>
      <c r="P637" s="77" t="str">
        <f t="shared" si="181"/>
        <v/>
      </c>
      <c r="Q637" s="77" t="str">
        <f t="shared" si="181"/>
        <v/>
      </c>
      <c r="R637" s="98">
        <f t="shared" si="177"/>
        <v>864.45464170966306</v>
      </c>
      <c r="S637" s="74">
        <f t="shared" si="168"/>
        <v>619561.79086749349</v>
      </c>
      <c r="T637" s="72">
        <f t="shared" si="169"/>
        <v>490419.05562347936</v>
      </c>
      <c r="U637" s="7">
        <f t="shared" si="176"/>
        <v>13.336767718204831</v>
      </c>
      <c r="V637" s="7">
        <f t="shared" si="176"/>
        <v>13.103015520156472</v>
      </c>
      <c r="W637" s="69">
        <f t="shared" si="170"/>
        <v>2629</v>
      </c>
      <c r="X637" s="64">
        <f t="shared" si="180"/>
        <v>0</v>
      </c>
      <c r="Y637" s="7">
        <f t="shared" si="180"/>
        <v>0</v>
      </c>
      <c r="Z637" s="7">
        <f t="shared" si="180"/>
        <v>0</v>
      </c>
      <c r="AA637" s="7" t="str">
        <f t="shared" si="180"/>
        <v/>
      </c>
      <c r="AB637" s="7" t="str">
        <f t="shared" si="180"/>
        <v/>
      </c>
      <c r="AC637" s="7" t="str">
        <f t="shared" si="180"/>
        <v/>
      </c>
      <c r="AD637" s="7" t="str">
        <f t="shared" si="178"/>
        <v/>
      </c>
      <c r="AE637" s="7" t="str">
        <f t="shared" si="178"/>
        <v/>
      </c>
      <c r="AF637" s="7" t="str">
        <f t="shared" si="178"/>
        <v/>
      </c>
      <c r="AG637" s="7" t="str">
        <f t="shared" si="178"/>
        <v/>
      </c>
      <c r="AH637" s="7" t="str">
        <f t="shared" si="178"/>
        <v/>
      </c>
      <c r="AI637" s="7">
        <f t="shared" si="178"/>
        <v>0</v>
      </c>
      <c r="AJ637" s="69">
        <f t="shared" si="171"/>
        <v>0</v>
      </c>
      <c r="AK637" s="11" t="e">
        <f t="shared" si="172"/>
        <v>#NUM!</v>
      </c>
    </row>
    <row r="638" spans="1:37" hidden="1">
      <c r="A638" s="8">
        <v>635</v>
      </c>
      <c r="B638" s="8"/>
      <c r="C638">
        <f>②MSY管理基準値計算!C638</f>
        <v>7.2893434603290869E-2</v>
      </c>
      <c r="D638" s="69">
        <f t="shared" si="173"/>
        <v>2630</v>
      </c>
      <c r="E638" s="5">
        <f>IF(①再生産関数フィット!$B$2="HS",$W$2*(T638+SQRT($W$3^2+(($W$4^2))/4)-SQRT((T638-$W$3)^2+(($W$4^2))/4)),IF(①再生産関数フィット!$B$2="BH",$W$2*T638/(1+$W$3*T638),$W$2*T638*EXP(-$W$3*T638)))</f>
        <v>1486.1767038516541</v>
      </c>
      <c r="F638" s="5">
        <f t="shared" ca="1" si="174"/>
        <v>538935.61813223478</v>
      </c>
      <c r="G638" s="76">
        <f t="shared" si="167"/>
        <v>1598.5553038272844</v>
      </c>
      <c r="H638" s="77">
        <f t="shared" si="181"/>
        <v>1239.9371787205919</v>
      </c>
      <c r="I638" s="77">
        <f t="shared" si="181"/>
        <v>574.63082511644302</v>
      </c>
      <c r="J638" s="77" t="str">
        <f t="shared" si="181"/>
        <v/>
      </c>
      <c r="K638" s="77" t="str">
        <f t="shared" si="181"/>
        <v/>
      </c>
      <c r="L638" s="77" t="str">
        <f t="shared" si="181"/>
        <v/>
      </c>
      <c r="M638" s="77" t="str">
        <f t="shared" si="181"/>
        <v/>
      </c>
      <c r="N638" s="77" t="str">
        <f t="shared" si="181"/>
        <v/>
      </c>
      <c r="O638" s="77" t="str">
        <f t="shared" si="181"/>
        <v/>
      </c>
      <c r="P638" s="77" t="str">
        <f t="shared" si="181"/>
        <v/>
      </c>
      <c r="Q638" s="77" t="str">
        <f t="shared" si="181"/>
        <v/>
      </c>
      <c r="R638" s="98">
        <f t="shared" si="177"/>
        <v>826.41267594766055</v>
      </c>
      <c r="S638" s="74">
        <f t="shared" si="168"/>
        <v>634137.83666204347</v>
      </c>
      <c r="T638" s="72">
        <f t="shared" si="169"/>
        <v>508198.76557292254</v>
      </c>
      <c r="U638" s="7">
        <f t="shared" si="176"/>
        <v>13.360021617773967</v>
      </c>
      <c r="V638" s="7">
        <f t="shared" si="176"/>
        <v>13.138627920846995</v>
      </c>
      <c r="W638" s="69">
        <f t="shared" si="170"/>
        <v>2630</v>
      </c>
      <c r="X638" s="64">
        <f t="shared" si="180"/>
        <v>0</v>
      </c>
      <c r="Y638" s="7">
        <f t="shared" si="180"/>
        <v>0</v>
      </c>
      <c r="Z638" s="7">
        <f t="shared" si="180"/>
        <v>0</v>
      </c>
      <c r="AA638" s="7" t="str">
        <f t="shared" si="180"/>
        <v/>
      </c>
      <c r="AB638" s="7" t="str">
        <f t="shared" si="180"/>
        <v/>
      </c>
      <c r="AC638" s="7" t="str">
        <f t="shared" si="180"/>
        <v/>
      </c>
      <c r="AD638" s="7" t="str">
        <f t="shared" si="178"/>
        <v/>
      </c>
      <c r="AE638" s="7" t="str">
        <f t="shared" si="178"/>
        <v/>
      </c>
      <c r="AF638" s="7" t="str">
        <f t="shared" si="178"/>
        <v/>
      </c>
      <c r="AG638" s="7" t="str">
        <f t="shared" si="178"/>
        <v/>
      </c>
      <c r="AH638" s="7" t="str">
        <f t="shared" si="178"/>
        <v/>
      </c>
      <c r="AI638" s="7">
        <f t="shared" si="178"/>
        <v>0</v>
      </c>
      <c r="AJ638" s="69">
        <f t="shared" si="171"/>
        <v>0</v>
      </c>
      <c r="AK638" s="11" t="e">
        <f t="shared" si="172"/>
        <v>#NUM!</v>
      </c>
    </row>
    <row r="639" spans="1:37" hidden="1">
      <c r="A639" s="8">
        <v>636</v>
      </c>
      <c r="B639" s="8"/>
      <c r="C639">
        <f>②MSY管理基準値計算!C639</f>
        <v>-4.5834675845376066E-2</v>
      </c>
      <c r="D639" s="69">
        <f t="shared" si="173"/>
        <v>2631</v>
      </c>
      <c r="E639" s="5">
        <f>IF(①再生産関数フィット!$B$2="HS",$W$2*(T639+SQRT($W$3^2+(($W$4^2))/4)-SQRT((T639-$W$3)^2+(($W$4^2))/4)),IF(①再生産関数フィット!$B$2="BH",$W$2*T639/(1+$W$3*T639),$W$2*T639*EXP(-$W$3*T639)))</f>
        <v>1486.1767038516541</v>
      </c>
      <c r="F639" s="5">
        <f t="shared" ca="1" si="174"/>
        <v>506585.0077579958</v>
      </c>
      <c r="G639" s="76">
        <f t="shared" si="167"/>
        <v>1419.5957894832356</v>
      </c>
      <c r="H639" s="77">
        <f t="shared" si="181"/>
        <v>969.57280301749199</v>
      </c>
      <c r="I639" s="77">
        <f t="shared" si="181"/>
        <v>752.05991501162202</v>
      </c>
      <c r="J639" s="77" t="str">
        <f t="shared" si="181"/>
        <v/>
      </c>
      <c r="K639" s="77" t="str">
        <f t="shared" si="181"/>
        <v/>
      </c>
      <c r="L639" s="77" t="str">
        <f t="shared" si="181"/>
        <v/>
      </c>
      <c r="M639" s="77" t="str">
        <f t="shared" si="181"/>
        <v/>
      </c>
      <c r="N639" s="77" t="str">
        <f t="shared" si="181"/>
        <v/>
      </c>
      <c r="O639" s="77" t="str">
        <f t="shared" si="181"/>
        <v/>
      </c>
      <c r="P639" s="77" t="str">
        <f t="shared" si="181"/>
        <v/>
      </c>
      <c r="Q639" s="77" t="str">
        <f t="shared" si="181"/>
        <v/>
      </c>
      <c r="R639" s="98">
        <f t="shared" si="177"/>
        <v>849.77583898650835</v>
      </c>
      <c r="S639" s="74">
        <f t="shared" si="168"/>
        <v>649629.71114862477</v>
      </c>
      <c r="T639" s="72">
        <f t="shared" si="169"/>
        <v>544367.23941842082</v>
      </c>
      <c r="U639" s="7">
        <f t="shared" si="176"/>
        <v>13.384157804389314</v>
      </c>
      <c r="V639" s="7">
        <f t="shared" si="176"/>
        <v>13.207379370539496</v>
      </c>
      <c r="W639" s="69">
        <f t="shared" si="170"/>
        <v>2631</v>
      </c>
      <c r="X639" s="64">
        <f t="shared" si="180"/>
        <v>0</v>
      </c>
      <c r="Y639" s="7">
        <f t="shared" si="180"/>
        <v>0</v>
      </c>
      <c r="Z639" s="7">
        <f t="shared" si="180"/>
        <v>0</v>
      </c>
      <c r="AA639" s="7" t="str">
        <f t="shared" si="180"/>
        <v/>
      </c>
      <c r="AB639" s="7" t="str">
        <f t="shared" si="180"/>
        <v/>
      </c>
      <c r="AC639" s="7" t="str">
        <f t="shared" si="180"/>
        <v/>
      </c>
      <c r="AD639" s="7" t="str">
        <f t="shared" si="178"/>
        <v/>
      </c>
      <c r="AE639" s="7" t="str">
        <f t="shared" si="178"/>
        <v/>
      </c>
      <c r="AF639" s="7" t="str">
        <f t="shared" si="178"/>
        <v/>
      </c>
      <c r="AG639" s="7" t="str">
        <f t="shared" si="178"/>
        <v/>
      </c>
      <c r="AH639" s="7" t="str">
        <f t="shared" si="178"/>
        <v/>
      </c>
      <c r="AI639" s="7">
        <f t="shared" si="178"/>
        <v>0</v>
      </c>
      <c r="AJ639" s="69">
        <f t="shared" si="171"/>
        <v>0</v>
      </c>
      <c r="AK639" s="11" t="e">
        <f t="shared" si="172"/>
        <v>#NUM!</v>
      </c>
    </row>
    <row r="640" spans="1:37" hidden="1">
      <c r="A640" s="8">
        <v>637</v>
      </c>
      <c r="B640" s="8"/>
      <c r="C640">
        <f>②MSY管理基準値計算!C640</f>
        <v>1.4396743138958473E-2</v>
      </c>
      <c r="D640" s="69">
        <f t="shared" si="173"/>
        <v>2632</v>
      </c>
      <c r="E640" s="5">
        <f>IF(①再生産関数フィット!$B$2="HS",$W$2*(T640+SQRT($W$3^2+(($W$4^2))/4)-SQRT((T640-$W$3)^2+(($W$4^2))/4)),IF(①再生産関数フィット!$B$2="BH",$W$2*T640/(1+$W$3*T640),$W$2*T640*EXP(-$W$3*T640)))</f>
        <v>1486.1767038516541</v>
      </c>
      <c r="F640" s="5">
        <f t="shared" ca="1" si="174"/>
        <v>490419.05562347936</v>
      </c>
      <c r="G640" s="76">
        <f t="shared" si="167"/>
        <v>1507.7275670075537</v>
      </c>
      <c r="H640" s="77">
        <f t="shared" si="181"/>
        <v>861.02837072054365</v>
      </c>
      <c r="I640" s="77">
        <f t="shared" si="181"/>
        <v>588.07563185362665</v>
      </c>
      <c r="J640" s="77" t="str">
        <f t="shared" si="181"/>
        <v/>
      </c>
      <c r="K640" s="77" t="str">
        <f t="shared" si="181"/>
        <v/>
      </c>
      <c r="L640" s="77" t="str">
        <f t="shared" si="181"/>
        <v/>
      </c>
      <c r="M640" s="77" t="str">
        <f t="shared" si="181"/>
        <v/>
      </c>
      <c r="N640" s="77" t="str">
        <f t="shared" si="181"/>
        <v/>
      </c>
      <c r="O640" s="77" t="str">
        <f t="shared" si="181"/>
        <v/>
      </c>
      <c r="P640" s="77" t="str">
        <f t="shared" si="181"/>
        <v/>
      </c>
      <c r="Q640" s="77" t="str">
        <f t="shared" si="181"/>
        <v/>
      </c>
      <c r="R640" s="98">
        <f t="shared" si="177"/>
        <v>971.56249662376968</v>
      </c>
      <c r="S640" s="74">
        <f t="shared" si="168"/>
        <v>650863.08379572316</v>
      </c>
      <c r="T640" s="72">
        <f t="shared" si="169"/>
        <v>547502.56257939385</v>
      </c>
      <c r="U640" s="7">
        <f t="shared" si="176"/>
        <v>13.386054582320996</v>
      </c>
      <c r="V640" s="7">
        <f t="shared" si="176"/>
        <v>13.213122421172148</v>
      </c>
      <c r="W640" s="69">
        <f t="shared" si="170"/>
        <v>2632</v>
      </c>
      <c r="X640" s="64">
        <f t="shared" si="180"/>
        <v>0</v>
      </c>
      <c r="Y640" s="7">
        <f t="shared" si="180"/>
        <v>0</v>
      </c>
      <c r="Z640" s="7">
        <f t="shared" si="180"/>
        <v>0</v>
      </c>
      <c r="AA640" s="7" t="str">
        <f t="shared" si="180"/>
        <v/>
      </c>
      <c r="AB640" s="7" t="str">
        <f t="shared" si="180"/>
        <v/>
      </c>
      <c r="AC640" s="7" t="str">
        <f t="shared" si="180"/>
        <v/>
      </c>
      <c r="AD640" s="7" t="str">
        <f t="shared" si="178"/>
        <v/>
      </c>
      <c r="AE640" s="7" t="str">
        <f t="shared" si="178"/>
        <v/>
      </c>
      <c r="AF640" s="7" t="str">
        <f t="shared" si="178"/>
        <v/>
      </c>
      <c r="AG640" s="7" t="str">
        <f t="shared" si="178"/>
        <v/>
      </c>
      <c r="AH640" s="7" t="str">
        <f t="shared" si="178"/>
        <v/>
      </c>
      <c r="AI640" s="7">
        <f t="shared" si="178"/>
        <v>0</v>
      </c>
      <c r="AJ640" s="69">
        <f t="shared" si="171"/>
        <v>0</v>
      </c>
      <c r="AK640" s="11" t="e">
        <f t="shared" si="172"/>
        <v>#NUM!</v>
      </c>
    </row>
    <row r="641" spans="1:37" hidden="1">
      <c r="A641" s="8">
        <v>638</v>
      </c>
      <c r="B641" s="8"/>
      <c r="C641">
        <f>②MSY管理基準値計算!C641</f>
        <v>0.10283942350331263</v>
      </c>
      <c r="D641" s="69">
        <f t="shared" si="173"/>
        <v>2633</v>
      </c>
      <c r="E641" s="5">
        <f>IF(①再生産関数フィット!$B$2="HS",$W$2*(T641+SQRT($W$3^2+(($W$4^2))/4)-SQRT((T641-$W$3)^2+(($W$4^2))/4)),IF(①再生産関数フィット!$B$2="BH",$W$2*T641/(1+$W$3*T641),$W$2*T641*EXP(-$W$3*T641)))</f>
        <v>1486.1767038516541</v>
      </c>
      <c r="F641" s="5">
        <f t="shared" ca="1" si="174"/>
        <v>508198.76557292254</v>
      </c>
      <c r="G641" s="76">
        <f t="shared" si="167"/>
        <v>1647.1495938403004</v>
      </c>
      <c r="H641" s="77">
        <f t="shared" si="181"/>
        <v>914.48299588401528</v>
      </c>
      <c r="I641" s="77">
        <f t="shared" si="181"/>
        <v>522.24010572442523</v>
      </c>
      <c r="J641" s="77" t="str">
        <f t="shared" si="181"/>
        <v/>
      </c>
      <c r="K641" s="77" t="str">
        <f t="shared" si="181"/>
        <v/>
      </c>
      <c r="L641" s="77" t="str">
        <f t="shared" si="181"/>
        <v/>
      </c>
      <c r="M641" s="77" t="str">
        <f t="shared" si="181"/>
        <v/>
      </c>
      <c r="N641" s="77" t="str">
        <f t="shared" si="181"/>
        <v/>
      </c>
      <c r="O641" s="77" t="str">
        <f t="shared" si="181"/>
        <v/>
      </c>
      <c r="P641" s="77" t="str">
        <f t="shared" si="181"/>
        <v/>
      </c>
      <c r="Q641" s="77" t="str">
        <f t="shared" si="181"/>
        <v/>
      </c>
      <c r="R641" s="98">
        <f t="shared" si="177"/>
        <v>945.96834297837211</v>
      </c>
      <c r="S641" s="74">
        <f t="shared" si="168"/>
        <v>636917.47799041285</v>
      </c>
      <c r="T641" s="72">
        <f t="shared" si="169"/>
        <v>525307.34444260004</v>
      </c>
      <c r="U641" s="7">
        <f t="shared" si="176"/>
        <v>13.364395378266506</v>
      </c>
      <c r="V641" s="7">
        <f t="shared" si="176"/>
        <v>13.171738788269405</v>
      </c>
      <c r="W641" s="69">
        <f t="shared" si="170"/>
        <v>2633</v>
      </c>
      <c r="X641" s="64">
        <f t="shared" si="180"/>
        <v>0</v>
      </c>
      <c r="Y641" s="7">
        <f t="shared" si="180"/>
        <v>0</v>
      </c>
      <c r="Z641" s="7">
        <f t="shared" si="180"/>
        <v>0</v>
      </c>
      <c r="AA641" s="7" t="str">
        <f t="shared" si="180"/>
        <v/>
      </c>
      <c r="AB641" s="7" t="str">
        <f t="shared" si="180"/>
        <v/>
      </c>
      <c r="AC641" s="7" t="str">
        <f t="shared" si="180"/>
        <v/>
      </c>
      <c r="AD641" s="7" t="str">
        <f t="shared" si="178"/>
        <v/>
      </c>
      <c r="AE641" s="7" t="str">
        <f t="shared" si="178"/>
        <v/>
      </c>
      <c r="AF641" s="7" t="str">
        <f t="shared" si="178"/>
        <v/>
      </c>
      <c r="AG641" s="7" t="str">
        <f t="shared" si="178"/>
        <v/>
      </c>
      <c r="AH641" s="7" t="str">
        <f t="shared" si="178"/>
        <v/>
      </c>
      <c r="AI641" s="7">
        <f t="shared" si="178"/>
        <v>0</v>
      </c>
      <c r="AJ641" s="69">
        <f t="shared" si="171"/>
        <v>0</v>
      </c>
      <c r="AK641" s="11" t="e">
        <f t="shared" si="172"/>
        <v>#NUM!</v>
      </c>
    </row>
    <row r="642" spans="1:37" hidden="1">
      <c r="A642" s="8">
        <v>639</v>
      </c>
      <c r="B642" s="8"/>
      <c r="C642">
        <f>②MSY管理基準値計算!C642</f>
        <v>0.34498687103507997</v>
      </c>
      <c r="D642" s="69">
        <f t="shared" si="173"/>
        <v>2634</v>
      </c>
      <c r="E642" s="5">
        <f>IF(①再生産関数フィット!$B$2="HS",$W$2*(T642+SQRT($W$3^2+(($W$4^2))/4)-SQRT((T642-$W$3)^2+(($W$4^2))/4)),IF(①再生産関数フィット!$B$2="BH",$W$2*T642/(1+$W$3*T642),$W$2*T642*EXP(-$W$3*T642)))</f>
        <v>1486.176703851655</v>
      </c>
      <c r="F642" s="5">
        <f t="shared" ca="1" si="174"/>
        <v>544367.23941842082</v>
      </c>
      <c r="G642" s="76">
        <f t="shared" si="167"/>
        <v>2098.4389741709115</v>
      </c>
      <c r="H642" s="77">
        <f t="shared" si="181"/>
        <v>999.04672979735358</v>
      </c>
      <c r="I642" s="77">
        <f t="shared" si="181"/>
        <v>554.66197478951722</v>
      </c>
      <c r="J642" s="77" t="str">
        <f t="shared" si="181"/>
        <v/>
      </c>
      <c r="K642" s="77" t="str">
        <f t="shared" si="181"/>
        <v/>
      </c>
      <c r="L642" s="77" t="str">
        <f t="shared" si="181"/>
        <v/>
      </c>
      <c r="M642" s="77" t="str">
        <f t="shared" si="181"/>
        <v/>
      </c>
      <c r="N642" s="77" t="str">
        <f t="shared" si="181"/>
        <v/>
      </c>
      <c r="O642" s="77" t="str">
        <f t="shared" si="181"/>
        <v/>
      </c>
      <c r="P642" s="77" t="str">
        <f t="shared" si="181"/>
        <v/>
      </c>
      <c r="Q642" s="77" t="str">
        <f t="shared" si="181"/>
        <v/>
      </c>
      <c r="R642" s="98">
        <f t="shared" si="177"/>
        <v>890.5134389873698</v>
      </c>
      <c r="S642" s="74">
        <f t="shared" si="168"/>
        <v>649809.5929633613</v>
      </c>
      <c r="T642" s="72">
        <f t="shared" si="169"/>
        <v>515919.69750665716</v>
      </c>
      <c r="U642" s="7">
        <f t="shared" si="176"/>
        <v>13.384434665055782</v>
      </c>
      <c r="V642" s="7">
        <f t="shared" si="176"/>
        <v>13.153706407365776</v>
      </c>
      <c r="W642" s="69">
        <f t="shared" si="170"/>
        <v>2634</v>
      </c>
      <c r="X642" s="64">
        <f t="shared" si="180"/>
        <v>0</v>
      </c>
      <c r="Y642" s="7">
        <f t="shared" si="180"/>
        <v>0</v>
      </c>
      <c r="Z642" s="7">
        <f t="shared" si="180"/>
        <v>0</v>
      </c>
      <c r="AA642" s="7" t="str">
        <f t="shared" si="180"/>
        <v/>
      </c>
      <c r="AB642" s="7" t="str">
        <f t="shared" si="180"/>
        <v/>
      </c>
      <c r="AC642" s="7" t="str">
        <f t="shared" si="180"/>
        <v/>
      </c>
      <c r="AD642" s="7" t="str">
        <f t="shared" si="178"/>
        <v/>
      </c>
      <c r="AE642" s="7" t="str">
        <f t="shared" si="178"/>
        <v/>
      </c>
      <c r="AF642" s="7" t="str">
        <f t="shared" si="178"/>
        <v/>
      </c>
      <c r="AG642" s="7" t="str">
        <f t="shared" si="178"/>
        <v/>
      </c>
      <c r="AH642" s="7" t="str">
        <f t="shared" si="178"/>
        <v/>
      </c>
      <c r="AI642" s="7">
        <f t="shared" si="178"/>
        <v>0</v>
      </c>
      <c r="AJ642" s="69">
        <f t="shared" si="171"/>
        <v>0</v>
      </c>
      <c r="AK642" s="11" t="e">
        <f t="shared" si="172"/>
        <v>#NUM!</v>
      </c>
    </row>
    <row r="643" spans="1:37" hidden="1">
      <c r="A643" s="8">
        <v>640</v>
      </c>
      <c r="B643" s="8"/>
      <c r="C643">
        <f>②MSY管理基準値計算!C643</f>
        <v>-0.75404188624150925</v>
      </c>
      <c r="D643" s="69">
        <f t="shared" si="173"/>
        <v>2635</v>
      </c>
      <c r="E643" s="5">
        <f>IF(①再生産関数フィット!$B$2="HS",$W$2*(T643+SQRT($W$3^2+(($W$4^2))/4)-SQRT((T643-$W$3)^2+(($W$4^2))/4)),IF(①再生産関数フィット!$B$2="BH",$W$2*T643/(1+$W$3*T643),$W$2*T643*EXP(-$W$3*T643)))</f>
        <v>1486.1767038516541</v>
      </c>
      <c r="F643" s="5">
        <f t="shared" ca="1" si="174"/>
        <v>547502.56257939385</v>
      </c>
      <c r="G643" s="76">
        <f t="shared" si="167"/>
        <v>699.18840738970925</v>
      </c>
      <c r="H643" s="77">
        <f t="shared" si="181"/>
        <v>1272.7675753705846</v>
      </c>
      <c r="I643" s="77">
        <f t="shared" si="181"/>
        <v>605.95247210773789</v>
      </c>
      <c r="J643" s="77" t="str">
        <f t="shared" si="181"/>
        <v/>
      </c>
      <c r="K643" s="77" t="str">
        <f t="shared" si="181"/>
        <v/>
      </c>
      <c r="L643" s="77" t="str">
        <f t="shared" si="181"/>
        <v/>
      </c>
      <c r="M643" s="77" t="str">
        <f t="shared" si="181"/>
        <v/>
      </c>
      <c r="N643" s="77" t="str">
        <f t="shared" si="181"/>
        <v/>
      </c>
      <c r="O643" s="77" t="str">
        <f t="shared" si="181"/>
        <v/>
      </c>
      <c r="P643" s="77" t="str">
        <f t="shared" si="181"/>
        <v/>
      </c>
      <c r="Q643" s="77" t="str">
        <f t="shared" si="181"/>
        <v/>
      </c>
      <c r="R643" s="98">
        <f t="shared" si="177"/>
        <v>876.54319711857329</v>
      </c>
      <c r="S643" s="74">
        <f t="shared" si="168"/>
        <v>627699.77732248441</v>
      </c>
      <c r="T643" s="72">
        <f t="shared" si="169"/>
        <v>536093.86225836677</v>
      </c>
      <c r="U643" s="7">
        <f t="shared" si="176"/>
        <v>13.349817269554062</v>
      </c>
      <c r="V643" s="7">
        <f t="shared" si="176"/>
        <v>13.192064540875565</v>
      </c>
      <c r="W643" s="69">
        <f t="shared" si="170"/>
        <v>2635</v>
      </c>
      <c r="X643" s="64">
        <f t="shared" si="180"/>
        <v>0</v>
      </c>
      <c r="Y643" s="7">
        <f t="shared" si="180"/>
        <v>0</v>
      </c>
      <c r="Z643" s="7">
        <f t="shared" si="180"/>
        <v>0</v>
      </c>
      <c r="AA643" s="7" t="str">
        <f t="shared" si="180"/>
        <v/>
      </c>
      <c r="AB643" s="7" t="str">
        <f t="shared" si="180"/>
        <v/>
      </c>
      <c r="AC643" s="7" t="str">
        <f t="shared" si="180"/>
        <v/>
      </c>
      <c r="AD643" s="7" t="str">
        <f t="shared" si="178"/>
        <v/>
      </c>
      <c r="AE643" s="7" t="str">
        <f t="shared" si="178"/>
        <v/>
      </c>
      <c r="AF643" s="7" t="str">
        <f t="shared" si="178"/>
        <v/>
      </c>
      <c r="AG643" s="7" t="str">
        <f t="shared" si="178"/>
        <v/>
      </c>
      <c r="AH643" s="7" t="str">
        <f t="shared" si="178"/>
        <v/>
      </c>
      <c r="AI643" s="7">
        <f t="shared" si="178"/>
        <v>0</v>
      </c>
      <c r="AJ643" s="69">
        <f t="shared" si="171"/>
        <v>0</v>
      </c>
      <c r="AK643" s="11" t="e">
        <f t="shared" si="172"/>
        <v>#NUM!</v>
      </c>
    </row>
    <row r="644" spans="1:37" hidden="1">
      <c r="A644" s="8">
        <v>641</v>
      </c>
      <c r="B644" s="8"/>
      <c r="C644">
        <f>②MSY管理基準値計算!C644</f>
        <v>0.26664398006438439</v>
      </c>
      <c r="D644" s="69">
        <f t="shared" si="173"/>
        <v>2636</v>
      </c>
      <c r="E644" s="5">
        <f>IF(①再生産関数フィット!$B$2="HS",$W$2*(T644+SQRT($W$3^2+(($W$4^2))/4)-SQRT((T644-$W$3)^2+(($W$4^2))/4)),IF(①再生産関数フィット!$B$2="BH",$W$2*T644/(1+$W$3*T644),$W$2*T644*EXP(-$W$3*T644)))</f>
        <v>1486.1767038516541</v>
      </c>
      <c r="F644" s="5">
        <f t="shared" ca="1" si="174"/>
        <v>525307.34444260004</v>
      </c>
      <c r="G644" s="76">
        <f t="shared" si="167"/>
        <v>1940.3159714750898</v>
      </c>
      <c r="H644" s="77">
        <f t="shared" si="181"/>
        <v>424.07920599750588</v>
      </c>
      <c r="I644" s="77">
        <f t="shared" si="181"/>
        <v>771.97255715036954</v>
      </c>
      <c r="J644" s="77" t="str">
        <f t="shared" si="181"/>
        <v/>
      </c>
      <c r="K644" s="77" t="str">
        <f t="shared" si="181"/>
        <v/>
      </c>
      <c r="L644" s="77" t="str">
        <f t="shared" si="181"/>
        <v/>
      </c>
      <c r="M644" s="77" t="str">
        <f t="shared" si="181"/>
        <v/>
      </c>
      <c r="N644" s="77" t="str">
        <f t="shared" si="181"/>
        <v/>
      </c>
      <c r="O644" s="77" t="str">
        <f t="shared" si="181"/>
        <v/>
      </c>
      <c r="P644" s="77" t="str">
        <f t="shared" si="181"/>
        <v/>
      </c>
      <c r="Q644" s="77" t="str">
        <f t="shared" si="181"/>
        <v/>
      </c>
      <c r="R644" s="98">
        <f t="shared" si="177"/>
        <v>899.17907627695649</v>
      </c>
      <c r="S644" s="74">
        <f t="shared" si="168"/>
        <v>639262.29658858269</v>
      </c>
      <c r="T644" s="72">
        <f t="shared" si="169"/>
        <v>540445.69742970378</v>
      </c>
      <c r="U644" s="7">
        <f t="shared" si="176"/>
        <v>13.368070128930228</v>
      </c>
      <c r="V644" s="7">
        <f t="shared" si="176"/>
        <v>13.200149443724129</v>
      </c>
      <c r="W644" s="69">
        <f t="shared" si="170"/>
        <v>2636</v>
      </c>
      <c r="X644" s="64">
        <f t="shared" si="180"/>
        <v>0</v>
      </c>
      <c r="Y644" s="7">
        <f t="shared" si="180"/>
        <v>0</v>
      </c>
      <c r="Z644" s="7">
        <f t="shared" si="180"/>
        <v>0</v>
      </c>
      <c r="AA644" s="7" t="str">
        <f t="shared" si="180"/>
        <v/>
      </c>
      <c r="AB644" s="7" t="str">
        <f t="shared" si="180"/>
        <v/>
      </c>
      <c r="AC644" s="7" t="str">
        <f t="shared" si="180"/>
        <v/>
      </c>
      <c r="AD644" s="7" t="str">
        <f t="shared" si="178"/>
        <v/>
      </c>
      <c r="AE644" s="7" t="str">
        <f t="shared" si="178"/>
        <v/>
      </c>
      <c r="AF644" s="7" t="str">
        <f t="shared" si="178"/>
        <v/>
      </c>
      <c r="AG644" s="7" t="str">
        <f t="shared" si="178"/>
        <v/>
      </c>
      <c r="AH644" s="7" t="str">
        <f t="shared" si="178"/>
        <v/>
      </c>
      <c r="AI644" s="7">
        <f t="shared" si="178"/>
        <v>0</v>
      </c>
      <c r="AJ644" s="69">
        <f t="shared" si="171"/>
        <v>0</v>
      </c>
      <c r="AK644" s="11" t="e">
        <f t="shared" si="172"/>
        <v>#NUM!</v>
      </c>
    </row>
    <row r="645" spans="1:37" hidden="1">
      <c r="A645" s="8">
        <v>642</v>
      </c>
      <c r="B645" s="8"/>
      <c r="C645">
        <f>②MSY管理基準値計算!C645</f>
        <v>0.17850758312000783</v>
      </c>
      <c r="D645" s="69">
        <f t="shared" si="173"/>
        <v>2637</v>
      </c>
      <c r="E645" s="5">
        <f>IF(①再生産関数フィット!$B$2="HS",$W$2*(T645+SQRT($W$3^2+(($W$4^2))/4)-SQRT((T645-$W$3)^2+(($W$4^2))/4)),IF(①再生産関数フィット!$B$2="BH",$W$2*T645/(1+$W$3*T645),$W$2*T645*EXP(-$W$3*T645)))</f>
        <v>1486.1767038516541</v>
      </c>
      <c r="F645" s="5">
        <f t="shared" ca="1" si="174"/>
        <v>515919.69750665716</v>
      </c>
      <c r="G645" s="76">
        <f t="shared" si="167"/>
        <v>1776.6231126674111</v>
      </c>
      <c r="H645" s="77">
        <f t="shared" ref="H645:Q660" si="182">IF(H$2&lt;&gt;"",G644*EXP(-G$4-G$6*$S$6),"")</f>
        <v>1176.8611262297454</v>
      </c>
      <c r="I645" s="77">
        <f t="shared" si="182"/>
        <v>257.21704058407698</v>
      </c>
      <c r="J645" s="77" t="str">
        <f t="shared" si="182"/>
        <v/>
      </c>
      <c r="K645" s="77" t="str">
        <f t="shared" si="182"/>
        <v/>
      </c>
      <c r="L645" s="77" t="str">
        <f t="shared" si="182"/>
        <v/>
      </c>
      <c r="M645" s="77" t="str">
        <f t="shared" si="182"/>
        <v/>
      </c>
      <c r="N645" s="77" t="str">
        <f t="shared" si="182"/>
        <v/>
      </c>
      <c r="O645" s="77" t="str">
        <f t="shared" si="182"/>
        <v/>
      </c>
      <c r="P645" s="77" t="str">
        <f t="shared" si="182"/>
        <v/>
      </c>
      <c r="Q645" s="77" t="str">
        <f t="shared" si="182"/>
        <v/>
      </c>
      <c r="R645" s="98">
        <f t="shared" si="177"/>
        <v>1013.6047027025211</v>
      </c>
      <c r="S645" s="74">
        <f t="shared" si="168"/>
        <v>633080.74349096674</v>
      </c>
      <c r="T645" s="72">
        <f t="shared" si="169"/>
        <v>503172.76267278299</v>
      </c>
      <c r="U645" s="7">
        <f t="shared" si="176"/>
        <v>13.358353249849396</v>
      </c>
      <c r="V645" s="7">
        <f t="shared" si="176"/>
        <v>13.128688854669644</v>
      </c>
      <c r="W645" s="69">
        <f t="shared" si="170"/>
        <v>2637</v>
      </c>
      <c r="X645" s="64">
        <f t="shared" si="180"/>
        <v>0</v>
      </c>
      <c r="Y645" s="7">
        <f t="shared" si="180"/>
        <v>0</v>
      </c>
      <c r="Z645" s="7">
        <f t="shared" si="180"/>
        <v>0</v>
      </c>
      <c r="AA645" s="7" t="str">
        <f t="shared" si="180"/>
        <v/>
      </c>
      <c r="AB645" s="7" t="str">
        <f t="shared" si="180"/>
        <v/>
      </c>
      <c r="AC645" s="7" t="str">
        <f t="shared" si="180"/>
        <v/>
      </c>
      <c r="AD645" s="7" t="str">
        <f t="shared" si="178"/>
        <v/>
      </c>
      <c r="AE645" s="7" t="str">
        <f t="shared" si="178"/>
        <v/>
      </c>
      <c r="AF645" s="7" t="str">
        <f t="shared" si="178"/>
        <v/>
      </c>
      <c r="AG645" s="7" t="str">
        <f t="shared" si="178"/>
        <v/>
      </c>
      <c r="AH645" s="7" t="str">
        <f t="shared" si="178"/>
        <v/>
      </c>
      <c r="AI645" s="7">
        <f t="shared" si="178"/>
        <v>0</v>
      </c>
      <c r="AJ645" s="69">
        <f t="shared" si="171"/>
        <v>0</v>
      </c>
      <c r="AK645" s="11" t="e">
        <f t="shared" si="172"/>
        <v>#NUM!</v>
      </c>
    </row>
    <row r="646" spans="1:37" hidden="1">
      <c r="A646" s="8">
        <v>643</v>
      </c>
      <c r="B646" s="8"/>
      <c r="C646">
        <f>②MSY管理基準値計算!C646</f>
        <v>-0.33542291692809434</v>
      </c>
      <c r="D646" s="69">
        <f t="shared" si="173"/>
        <v>2638</v>
      </c>
      <c r="E646" s="5">
        <f>IF(①再生産関数フィット!$B$2="HS",$W$2*(T646+SQRT($W$3^2+(($W$4^2))/4)-SQRT((T646-$W$3)^2+(($W$4^2))/4)),IF(①再生産関数フィット!$B$2="BH",$W$2*T646/(1+$W$3*T646),$W$2*T646*EXP(-$W$3*T646)))</f>
        <v>1486.176703851655</v>
      </c>
      <c r="F646" s="5">
        <f t="shared" ca="1" si="174"/>
        <v>536093.86225836677</v>
      </c>
      <c r="G646" s="76">
        <f t="shared" si="167"/>
        <v>1062.6692834388286</v>
      </c>
      <c r="H646" s="77">
        <f t="shared" si="182"/>
        <v>1077.5763885868771</v>
      </c>
      <c r="I646" s="77">
        <f t="shared" si="182"/>
        <v>713.80235528228025</v>
      </c>
      <c r="J646" s="77" t="str">
        <f t="shared" si="182"/>
        <v/>
      </c>
      <c r="K646" s="77" t="str">
        <f t="shared" si="182"/>
        <v/>
      </c>
      <c r="L646" s="77" t="str">
        <f t="shared" si="182"/>
        <v/>
      </c>
      <c r="M646" s="77" t="str">
        <f t="shared" si="182"/>
        <v/>
      </c>
      <c r="N646" s="77" t="str">
        <f t="shared" si="182"/>
        <v/>
      </c>
      <c r="O646" s="77" t="str">
        <f t="shared" si="182"/>
        <v/>
      </c>
      <c r="P646" s="77" t="str">
        <f t="shared" si="182"/>
        <v/>
      </c>
      <c r="Q646" s="77" t="str">
        <f t="shared" si="182"/>
        <v/>
      </c>
      <c r="R646" s="98">
        <f t="shared" si="177"/>
        <v>770.79235033277917</v>
      </c>
      <c r="S646" s="74">
        <f t="shared" si="168"/>
        <v>607340.0450376214</v>
      </c>
      <c r="T646" s="72">
        <f t="shared" si="169"/>
        <v>510954.45427072438</v>
      </c>
      <c r="U646" s="7">
        <f t="shared" si="176"/>
        <v>13.316844119177624</v>
      </c>
      <c r="V646" s="7">
        <f t="shared" si="176"/>
        <v>13.144035734627808</v>
      </c>
      <c r="W646" s="69">
        <f t="shared" si="170"/>
        <v>2638</v>
      </c>
      <c r="X646" s="64">
        <f t="shared" si="180"/>
        <v>0</v>
      </c>
      <c r="Y646" s="7">
        <f t="shared" si="180"/>
        <v>0</v>
      </c>
      <c r="Z646" s="7">
        <f t="shared" si="180"/>
        <v>0</v>
      </c>
      <c r="AA646" s="7" t="str">
        <f t="shared" si="180"/>
        <v/>
      </c>
      <c r="AB646" s="7" t="str">
        <f t="shared" si="180"/>
        <v/>
      </c>
      <c r="AC646" s="7" t="str">
        <f t="shared" si="180"/>
        <v/>
      </c>
      <c r="AD646" s="7" t="str">
        <f t="shared" si="178"/>
        <v/>
      </c>
      <c r="AE646" s="7" t="str">
        <f t="shared" si="178"/>
        <v/>
      </c>
      <c r="AF646" s="7" t="str">
        <f t="shared" si="178"/>
        <v/>
      </c>
      <c r="AG646" s="7" t="str">
        <f t="shared" si="178"/>
        <v/>
      </c>
      <c r="AH646" s="7" t="str">
        <f t="shared" si="178"/>
        <v/>
      </c>
      <c r="AI646" s="7">
        <f t="shared" si="178"/>
        <v>0</v>
      </c>
      <c r="AJ646" s="69">
        <f t="shared" si="171"/>
        <v>0</v>
      </c>
      <c r="AK646" s="11" t="e">
        <f t="shared" si="172"/>
        <v>#NUM!</v>
      </c>
    </row>
    <row r="647" spans="1:37" hidden="1">
      <c r="A647" s="8">
        <v>644</v>
      </c>
      <c r="B647" s="8"/>
      <c r="C647">
        <f>②MSY管理基準値計算!C647</f>
        <v>0.27396469025683151</v>
      </c>
      <c r="D647" s="69">
        <f t="shared" si="173"/>
        <v>2639</v>
      </c>
      <c r="E647" s="5">
        <f>IF(①再生産関数フィット!$B$2="HS",$W$2*(T647+SQRT($W$3^2+(($W$4^2))/4)-SQRT((T647-$W$3)^2+(($W$4^2))/4)),IF(①再生産関数フィット!$B$2="BH",$W$2*T647/(1+$W$3*T647),$W$2*T647*EXP(-$W$3*T647)))</f>
        <v>1486.1767038516541</v>
      </c>
      <c r="F647" s="5">
        <f t="shared" ca="1" si="174"/>
        <v>540445.69742970378</v>
      </c>
      <c r="G647" s="76">
        <f t="shared" si="167"/>
        <v>1954.5725829736712</v>
      </c>
      <c r="H647" s="77">
        <f t="shared" si="182"/>
        <v>644.54150154050421</v>
      </c>
      <c r="I647" s="77">
        <f t="shared" si="182"/>
        <v>653.58311786035563</v>
      </c>
      <c r="J647" s="77" t="str">
        <f t="shared" si="182"/>
        <v/>
      </c>
      <c r="K647" s="77" t="str">
        <f t="shared" si="182"/>
        <v/>
      </c>
      <c r="L647" s="77" t="str">
        <f t="shared" si="182"/>
        <v/>
      </c>
      <c r="M647" s="77" t="str">
        <f t="shared" si="182"/>
        <v/>
      </c>
      <c r="N647" s="77" t="str">
        <f t="shared" si="182"/>
        <v/>
      </c>
      <c r="O647" s="77" t="str">
        <f t="shared" si="182"/>
        <v/>
      </c>
      <c r="P647" s="77" t="str">
        <f t="shared" si="182"/>
        <v/>
      </c>
      <c r="Q647" s="77" t="str">
        <f t="shared" si="182"/>
        <v/>
      </c>
      <c r="R647" s="98">
        <f t="shared" si="177"/>
        <v>900.45220620258476</v>
      </c>
      <c r="S647" s="74">
        <f t="shared" si="168"/>
        <v>635133.0089378613</v>
      </c>
      <c r="T647" s="72">
        <f t="shared" si="169"/>
        <v>524723.03054188925</v>
      </c>
      <c r="U647" s="7">
        <f t="shared" si="176"/>
        <v>13.361589718834809</v>
      </c>
      <c r="V647" s="7">
        <f t="shared" si="176"/>
        <v>13.170625841491969</v>
      </c>
      <c r="W647" s="69">
        <f t="shared" si="170"/>
        <v>2639</v>
      </c>
      <c r="X647" s="64">
        <f t="shared" si="180"/>
        <v>0</v>
      </c>
      <c r="Y647" s="7">
        <f t="shared" si="180"/>
        <v>0</v>
      </c>
      <c r="Z647" s="7">
        <f t="shared" si="180"/>
        <v>0</v>
      </c>
      <c r="AA647" s="7" t="str">
        <f t="shared" si="180"/>
        <v/>
      </c>
      <c r="AB647" s="7" t="str">
        <f t="shared" si="180"/>
        <v/>
      </c>
      <c r="AC647" s="7" t="str">
        <f t="shared" si="180"/>
        <v/>
      </c>
      <c r="AD647" s="7" t="str">
        <f t="shared" si="178"/>
        <v/>
      </c>
      <c r="AE647" s="7" t="str">
        <f t="shared" si="178"/>
        <v/>
      </c>
      <c r="AF647" s="7" t="str">
        <f t="shared" si="178"/>
        <v/>
      </c>
      <c r="AG647" s="7" t="str">
        <f t="shared" si="178"/>
        <v/>
      </c>
      <c r="AH647" s="7" t="str">
        <f t="shared" si="178"/>
        <v/>
      </c>
      <c r="AI647" s="7">
        <f t="shared" si="178"/>
        <v>0</v>
      </c>
      <c r="AJ647" s="69">
        <f t="shared" si="171"/>
        <v>0</v>
      </c>
      <c r="AK647" s="11" t="e">
        <f t="shared" si="172"/>
        <v>#NUM!</v>
      </c>
    </row>
    <row r="648" spans="1:37" hidden="1">
      <c r="A648" s="8">
        <v>645</v>
      </c>
      <c r="B648" s="8"/>
      <c r="C648">
        <f>②MSY管理基準値計算!C648</f>
        <v>0.38584305340400654</v>
      </c>
      <c r="D648" s="69">
        <f t="shared" si="173"/>
        <v>2640</v>
      </c>
      <c r="E648" s="5">
        <f>IF(①再生産関数フィット!$B$2="HS",$W$2*(T648+SQRT($W$3^2+(($W$4^2))/4)-SQRT((T648-$W$3)^2+(($W$4^2))/4)),IF(①再生産関数フィット!$B$2="BH",$W$2*T648/(1+$W$3*T648),$W$2*T648*EXP(-$W$3*T648)))</f>
        <v>1486.1767038516541</v>
      </c>
      <c r="F648" s="5">
        <f t="shared" ca="1" si="174"/>
        <v>503172.76267278299</v>
      </c>
      <c r="G648" s="76">
        <f t="shared" si="167"/>
        <v>2185.9486630326646</v>
      </c>
      <c r="H648" s="77">
        <f t="shared" si="182"/>
        <v>1185.5081982072468</v>
      </c>
      <c r="I648" s="77">
        <f t="shared" si="182"/>
        <v>390.93418214153337</v>
      </c>
      <c r="J648" s="77" t="str">
        <f t="shared" si="182"/>
        <v/>
      </c>
      <c r="K648" s="77" t="str">
        <f t="shared" si="182"/>
        <v/>
      </c>
      <c r="L648" s="77" t="str">
        <f t="shared" si="182"/>
        <v/>
      </c>
      <c r="M648" s="77" t="str">
        <f t="shared" si="182"/>
        <v/>
      </c>
      <c r="N648" s="77" t="str">
        <f t="shared" si="182"/>
        <v/>
      </c>
      <c r="O648" s="77" t="str">
        <f t="shared" si="182"/>
        <v/>
      </c>
      <c r="P648" s="77" t="str">
        <f t="shared" si="182"/>
        <v/>
      </c>
      <c r="Q648" s="77" t="str">
        <f t="shared" si="182"/>
        <v/>
      </c>
      <c r="R648" s="98">
        <f t="shared" si="177"/>
        <v>942.57007032063143</v>
      </c>
      <c r="S648" s="74">
        <f t="shared" si="168"/>
        <v>654080.25495642377</v>
      </c>
      <c r="T648" s="72">
        <f t="shared" si="169"/>
        <v>507366.89852475491</v>
      </c>
      <c r="U648" s="7">
        <f t="shared" si="176"/>
        <v>13.390985336911237</v>
      </c>
      <c r="V648" s="7">
        <f t="shared" si="176"/>
        <v>13.136989686582833</v>
      </c>
      <c r="W648" s="69">
        <f t="shared" si="170"/>
        <v>2640</v>
      </c>
      <c r="X648" s="64">
        <f t="shared" si="180"/>
        <v>0</v>
      </c>
      <c r="Y648" s="7">
        <f t="shared" si="180"/>
        <v>0</v>
      </c>
      <c r="Z648" s="7">
        <f t="shared" si="180"/>
        <v>0</v>
      </c>
      <c r="AA648" s="7" t="str">
        <f t="shared" si="180"/>
        <v/>
      </c>
      <c r="AB648" s="7" t="str">
        <f t="shared" si="180"/>
        <v/>
      </c>
      <c r="AC648" s="7" t="str">
        <f t="shared" si="180"/>
        <v/>
      </c>
      <c r="AD648" s="7" t="str">
        <f t="shared" si="178"/>
        <v/>
      </c>
      <c r="AE648" s="7" t="str">
        <f t="shared" si="178"/>
        <v/>
      </c>
      <c r="AF648" s="7" t="str">
        <f t="shared" si="178"/>
        <v/>
      </c>
      <c r="AG648" s="7" t="str">
        <f t="shared" si="178"/>
        <v/>
      </c>
      <c r="AH648" s="7" t="str">
        <f t="shared" si="178"/>
        <v/>
      </c>
      <c r="AI648" s="7">
        <f t="shared" si="178"/>
        <v>0</v>
      </c>
      <c r="AJ648" s="69">
        <f t="shared" si="171"/>
        <v>0</v>
      </c>
      <c r="AK648" s="11" t="e">
        <f t="shared" si="172"/>
        <v>#NUM!</v>
      </c>
    </row>
    <row r="649" spans="1:37" hidden="1">
      <c r="A649" s="8">
        <v>646</v>
      </c>
      <c r="B649" s="8"/>
      <c r="C649">
        <f>②MSY管理基準値計算!C649</f>
        <v>-0.89868173725836908</v>
      </c>
      <c r="D649" s="69">
        <f t="shared" si="173"/>
        <v>2641</v>
      </c>
      <c r="E649" s="5">
        <f>IF(①再生産関数フィット!$B$2="HS",$W$2*(T649+SQRT($W$3^2+(($W$4^2))/4)-SQRT((T649-$W$3)^2+(($W$4^2))/4)),IF(①再生産関数フィット!$B$2="BH",$W$2*T649/(1+$W$3*T649),$W$2*T649*EXP(-$W$3*T649)))</f>
        <v>1486.1767038516541</v>
      </c>
      <c r="F649" s="5">
        <f t="shared" ca="1" si="174"/>
        <v>510954.45427072438</v>
      </c>
      <c r="G649" s="76">
        <f t="shared" si="167"/>
        <v>605.03142169420187</v>
      </c>
      <c r="H649" s="77">
        <f t="shared" si="182"/>
        <v>1325.8448846871511</v>
      </c>
      <c r="I649" s="77">
        <f t="shared" si="182"/>
        <v>719.04706955337679</v>
      </c>
      <c r="J649" s="77" t="str">
        <f t="shared" si="182"/>
        <v/>
      </c>
      <c r="K649" s="77" t="str">
        <f t="shared" si="182"/>
        <v/>
      </c>
      <c r="L649" s="77" t="str">
        <f t="shared" si="182"/>
        <v/>
      </c>
      <c r="M649" s="77" t="str">
        <f t="shared" si="182"/>
        <v/>
      </c>
      <c r="N649" s="77" t="str">
        <f t="shared" si="182"/>
        <v/>
      </c>
      <c r="O649" s="77" t="str">
        <f t="shared" si="182"/>
        <v/>
      </c>
      <c r="P649" s="77" t="str">
        <f t="shared" si="182"/>
        <v/>
      </c>
      <c r="Q649" s="77" t="str">
        <f t="shared" si="182"/>
        <v/>
      </c>
      <c r="R649" s="98">
        <f t="shared" si="177"/>
        <v>808.81121397547895</v>
      </c>
      <c r="S649" s="74">
        <f t="shared" si="168"/>
        <v>629514.83264444186</v>
      </c>
      <c r="T649" s="72">
        <f t="shared" si="169"/>
        <v>539021.33154231624</v>
      </c>
      <c r="U649" s="7">
        <f t="shared" si="176"/>
        <v>13.352704694769473</v>
      </c>
      <c r="V649" s="7">
        <f t="shared" si="176"/>
        <v>13.197510425253318</v>
      </c>
      <c r="W649" s="69">
        <f t="shared" si="170"/>
        <v>2641</v>
      </c>
      <c r="X649" s="64">
        <f t="shared" si="180"/>
        <v>0</v>
      </c>
      <c r="Y649" s="7">
        <f t="shared" si="180"/>
        <v>0</v>
      </c>
      <c r="Z649" s="7">
        <f t="shared" si="180"/>
        <v>0</v>
      </c>
      <c r="AA649" s="7" t="str">
        <f t="shared" si="180"/>
        <v/>
      </c>
      <c r="AB649" s="7" t="str">
        <f t="shared" si="180"/>
        <v/>
      </c>
      <c r="AC649" s="7" t="str">
        <f t="shared" si="180"/>
        <v/>
      </c>
      <c r="AD649" s="7" t="str">
        <f t="shared" si="178"/>
        <v/>
      </c>
      <c r="AE649" s="7" t="str">
        <f t="shared" si="178"/>
        <v/>
      </c>
      <c r="AF649" s="7" t="str">
        <f t="shared" si="178"/>
        <v/>
      </c>
      <c r="AG649" s="7" t="str">
        <f t="shared" si="178"/>
        <v/>
      </c>
      <c r="AH649" s="7" t="str">
        <f t="shared" si="178"/>
        <v/>
      </c>
      <c r="AI649" s="7">
        <f t="shared" si="178"/>
        <v>0</v>
      </c>
      <c r="AJ649" s="69">
        <f t="shared" si="171"/>
        <v>0</v>
      </c>
      <c r="AK649" s="11" t="e">
        <f t="shared" si="172"/>
        <v>#NUM!</v>
      </c>
    </row>
    <row r="650" spans="1:37" hidden="1">
      <c r="A650" s="8">
        <v>647</v>
      </c>
      <c r="B650" s="8"/>
      <c r="C650">
        <f>②MSY管理基準値計算!C650</f>
        <v>0.47742540894383118</v>
      </c>
      <c r="D650" s="69">
        <f t="shared" si="173"/>
        <v>2642</v>
      </c>
      <c r="E650" s="5">
        <f>IF(①再生産関数フィット!$B$2="HS",$W$2*(T650+SQRT($W$3^2+(($W$4^2))/4)-SQRT((T650-$W$3)^2+(($W$4^2))/4)),IF(①再生産関数フィット!$B$2="BH",$W$2*T650/(1+$W$3*T650),$W$2*T650*EXP(-$W$3*T650)))</f>
        <v>1486.1767038516541</v>
      </c>
      <c r="F650" s="5">
        <f t="shared" ca="1" si="174"/>
        <v>524723.03054188925</v>
      </c>
      <c r="G650" s="76">
        <f t="shared" si="167"/>
        <v>2395.5965004590553</v>
      </c>
      <c r="H650" s="77">
        <f t="shared" si="182"/>
        <v>366.9701073470568</v>
      </c>
      <c r="I650" s="77">
        <f t="shared" si="182"/>
        <v>804.16557258591808</v>
      </c>
      <c r="J650" s="77" t="str">
        <f t="shared" si="182"/>
        <v/>
      </c>
      <c r="K650" s="77" t="str">
        <f t="shared" si="182"/>
        <v/>
      </c>
      <c r="L650" s="77" t="str">
        <f t="shared" si="182"/>
        <v/>
      </c>
      <c r="M650" s="77" t="str">
        <f t="shared" si="182"/>
        <v/>
      </c>
      <c r="N650" s="77" t="str">
        <f t="shared" si="182"/>
        <v/>
      </c>
      <c r="O650" s="77" t="str">
        <f t="shared" si="182"/>
        <v/>
      </c>
      <c r="P650" s="77" t="str">
        <f t="shared" si="182"/>
        <v/>
      </c>
      <c r="Q650" s="77" t="str">
        <f t="shared" si="182"/>
        <v/>
      </c>
      <c r="R650" s="98">
        <f t="shared" si="177"/>
        <v>926.69289265616862</v>
      </c>
      <c r="S650" s="74">
        <f t="shared" si="168"/>
        <v>669622.25165717315</v>
      </c>
      <c r="T650" s="72">
        <f t="shared" si="169"/>
        <v>555449.88627145812</v>
      </c>
      <c r="U650" s="7">
        <f t="shared" si="176"/>
        <v>13.414469028873436</v>
      </c>
      <c r="V650" s="7">
        <f t="shared" si="176"/>
        <v>13.22753367025957</v>
      </c>
      <c r="W650" s="69">
        <f t="shared" si="170"/>
        <v>2642</v>
      </c>
      <c r="X650" s="64">
        <f t="shared" si="180"/>
        <v>0</v>
      </c>
      <c r="Y650" s="7">
        <f t="shared" si="180"/>
        <v>0</v>
      </c>
      <c r="Z650" s="7">
        <f t="shared" si="180"/>
        <v>0</v>
      </c>
      <c r="AA650" s="7" t="str">
        <f t="shared" si="180"/>
        <v/>
      </c>
      <c r="AB650" s="7" t="str">
        <f t="shared" si="180"/>
        <v/>
      </c>
      <c r="AC650" s="7" t="str">
        <f t="shared" si="180"/>
        <v/>
      </c>
      <c r="AD650" s="7" t="str">
        <f t="shared" si="178"/>
        <v/>
      </c>
      <c r="AE650" s="7" t="str">
        <f t="shared" si="178"/>
        <v/>
      </c>
      <c r="AF650" s="7" t="str">
        <f t="shared" si="178"/>
        <v/>
      </c>
      <c r="AG650" s="7" t="str">
        <f t="shared" si="178"/>
        <v/>
      </c>
      <c r="AH650" s="7" t="str">
        <f t="shared" si="178"/>
        <v/>
      </c>
      <c r="AI650" s="7">
        <f t="shared" si="178"/>
        <v>0</v>
      </c>
      <c r="AJ650" s="69">
        <f t="shared" si="171"/>
        <v>0</v>
      </c>
      <c r="AK650" s="11" t="e">
        <f t="shared" si="172"/>
        <v>#NUM!</v>
      </c>
    </row>
    <row r="651" spans="1:37" hidden="1">
      <c r="A651" s="8">
        <v>648</v>
      </c>
      <c r="B651" s="8"/>
      <c r="C651">
        <f>②MSY管理基準値計算!C651</f>
        <v>0.47156062009716931</v>
      </c>
      <c r="D651" s="69">
        <f t="shared" si="173"/>
        <v>2643</v>
      </c>
      <c r="E651" s="5">
        <f>IF(①再生産関数フィット!$B$2="HS",$W$2*(T651+SQRT($W$3^2+(($W$4^2))/4)-SQRT((T651-$W$3)^2+(($W$4^2))/4)),IF(①再生産関数フィット!$B$2="BH",$W$2*T651/(1+$W$3*T651),$W$2*T651*EXP(-$W$3*T651)))</f>
        <v>1486.176703851655</v>
      </c>
      <c r="F651" s="5">
        <f t="shared" ca="1" si="174"/>
        <v>507366.89852475491</v>
      </c>
      <c r="G651" s="76">
        <f t="shared" si="167"/>
        <v>2381.5879515655693</v>
      </c>
      <c r="H651" s="77">
        <f t="shared" si="182"/>
        <v>1453.0027258287068</v>
      </c>
      <c r="I651" s="77">
        <f t="shared" si="182"/>
        <v>222.57862130402626</v>
      </c>
      <c r="J651" s="77" t="str">
        <f t="shared" si="182"/>
        <v/>
      </c>
      <c r="K651" s="77" t="str">
        <f t="shared" si="182"/>
        <v/>
      </c>
      <c r="L651" s="77" t="str">
        <f t="shared" si="182"/>
        <v/>
      </c>
      <c r="M651" s="77" t="str">
        <f t="shared" si="182"/>
        <v/>
      </c>
      <c r="N651" s="77" t="str">
        <f t="shared" si="182"/>
        <v/>
      </c>
      <c r="O651" s="77" t="str">
        <f t="shared" si="182"/>
        <v/>
      </c>
      <c r="P651" s="77" t="str">
        <f t="shared" si="182"/>
        <v/>
      </c>
      <c r="Q651" s="77" t="str">
        <f t="shared" si="182"/>
        <v/>
      </c>
      <c r="R651" s="98">
        <f t="shared" si="177"/>
        <v>1049.8187267924791</v>
      </c>
      <c r="S651" s="74">
        <f t="shared" si="168"/>
        <v>690687.98972656159</v>
      </c>
      <c r="T651" s="72">
        <f t="shared" si="169"/>
        <v>522774.33537250344</v>
      </c>
      <c r="U651" s="7">
        <f t="shared" si="176"/>
        <v>13.445443466373053</v>
      </c>
      <c r="V651" s="7">
        <f t="shared" si="176"/>
        <v>13.166905168808974</v>
      </c>
      <c r="W651" s="69">
        <f t="shared" si="170"/>
        <v>2643</v>
      </c>
      <c r="X651" s="64">
        <f t="shared" si="180"/>
        <v>0</v>
      </c>
      <c r="Y651" s="7">
        <f t="shared" si="180"/>
        <v>0</v>
      </c>
      <c r="Z651" s="7">
        <f t="shared" si="180"/>
        <v>0</v>
      </c>
      <c r="AA651" s="7" t="str">
        <f t="shared" si="180"/>
        <v/>
      </c>
      <c r="AB651" s="7" t="str">
        <f t="shared" si="180"/>
        <v/>
      </c>
      <c r="AC651" s="7" t="str">
        <f t="shared" si="180"/>
        <v/>
      </c>
      <c r="AD651" s="7" t="str">
        <f t="shared" si="178"/>
        <v/>
      </c>
      <c r="AE651" s="7" t="str">
        <f t="shared" si="178"/>
        <v/>
      </c>
      <c r="AF651" s="7" t="str">
        <f t="shared" si="178"/>
        <v/>
      </c>
      <c r="AG651" s="7" t="str">
        <f t="shared" si="178"/>
        <v/>
      </c>
      <c r="AH651" s="7" t="str">
        <f t="shared" si="178"/>
        <v/>
      </c>
      <c r="AI651" s="7">
        <f t="shared" si="178"/>
        <v>0</v>
      </c>
      <c r="AJ651" s="69">
        <f t="shared" si="171"/>
        <v>0</v>
      </c>
      <c r="AK651" s="11" t="e">
        <f t="shared" si="172"/>
        <v>#NUM!</v>
      </c>
    </row>
    <row r="652" spans="1:37" hidden="1">
      <c r="A652" s="8">
        <v>649</v>
      </c>
      <c r="B652" s="8"/>
      <c r="C652">
        <f>②MSY管理基準値計算!C652</f>
        <v>0.16873614442921842</v>
      </c>
      <c r="D652" s="69">
        <f t="shared" si="173"/>
        <v>2644</v>
      </c>
      <c r="E652" s="5">
        <f>IF(①再生産関数フィット!$B$2="HS",$W$2*(T652+SQRT($W$3^2+(($W$4^2))/4)-SQRT((T652-$W$3)^2+(($W$4^2))/4)),IF(①再生産関数フィット!$B$2="BH",$W$2*T652/(1+$W$3*T652),$W$2*T652*EXP(-$W$3*T652)))</f>
        <v>1486.1767038516541</v>
      </c>
      <c r="F652" s="5">
        <f t="shared" ca="1" si="174"/>
        <v>539021.33154231624</v>
      </c>
      <c r="G652" s="76">
        <f t="shared" si="167"/>
        <v>1759.3474901461095</v>
      </c>
      <c r="H652" s="77">
        <f t="shared" si="182"/>
        <v>1444.5061114267239</v>
      </c>
      <c r="I652" s="77">
        <f t="shared" si="182"/>
        <v>881.29070186114018</v>
      </c>
      <c r="J652" s="77" t="str">
        <f t="shared" si="182"/>
        <v/>
      </c>
      <c r="K652" s="77" t="str">
        <f t="shared" si="182"/>
        <v/>
      </c>
      <c r="L652" s="77" t="str">
        <f t="shared" si="182"/>
        <v/>
      </c>
      <c r="M652" s="77" t="str">
        <f t="shared" si="182"/>
        <v/>
      </c>
      <c r="N652" s="77" t="str">
        <f t="shared" si="182"/>
        <v/>
      </c>
      <c r="O652" s="77" t="str">
        <f t="shared" si="182"/>
        <v/>
      </c>
      <c r="P652" s="77" t="str">
        <f t="shared" si="182"/>
        <v/>
      </c>
      <c r="Q652" s="77" t="str">
        <f t="shared" si="182"/>
        <v/>
      </c>
      <c r="R652" s="98">
        <f t="shared" si="177"/>
        <v>771.74800295757871</v>
      </c>
      <c r="S652" s="74">
        <f t="shared" si="168"/>
        <v>710785.61330045888</v>
      </c>
      <c r="T652" s="72">
        <f t="shared" si="169"/>
        <v>568186.40812327829</v>
      </c>
      <c r="U652" s="7">
        <f t="shared" si="176"/>
        <v>13.474126134906502</v>
      </c>
      <c r="V652" s="7">
        <f t="shared" si="176"/>
        <v>13.250204827178555</v>
      </c>
      <c r="W652" s="69">
        <f t="shared" si="170"/>
        <v>2644</v>
      </c>
      <c r="X652" s="64">
        <f t="shared" si="180"/>
        <v>0</v>
      </c>
      <c r="Y652" s="7">
        <f t="shared" si="180"/>
        <v>0</v>
      </c>
      <c r="Z652" s="7">
        <f t="shared" si="180"/>
        <v>0</v>
      </c>
      <c r="AA652" s="7" t="str">
        <f t="shared" si="180"/>
        <v/>
      </c>
      <c r="AB652" s="7" t="str">
        <f t="shared" si="180"/>
        <v/>
      </c>
      <c r="AC652" s="7" t="str">
        <f t="shared" si="180"/>
        <v/>
      </c>
      <c r="AD652" s="7" t="str">
        <f t="shared" si="178"/>
        <v/>
      </c>
      <c r="AE652" s="7" t="str">
        <f t="shared" si="178"/>
        <v/>
      </c>
      <c r="AF652" s="7" t="str">
        <f t="shared" si="178"/>
        <v/>
      </c>
      <c r="AG652" s="7" t="str">
        <f t="shared" si="178"/>
        <v/>
      </c>
      <c r="AH652" s="7" t="str">
        <f t="shared" si="178"/>
        <v/>
      </c>
      <c r="AI652" s="7">
        <f t="shared" si="178"/>
        <v>0</v>
      </c>
      <c r="AJ652" s="69">
        <f t="shared" si="171"/>
        <v>0</v>
      </c>
      <c r="AK652" s="11" t="e">
        <f t="shared" si="172"/>
        <v>#NUM!</v>
      </c>
    </row>
    <row r="653" spans="1:37" hidden="1">
      <c r="A653" s="8">
        <v>650</v>
      </c>
      <c r="B653" s="8"/>
      <c r="C653">
        <f>②MSY管理基準値計算!C653</f>
        <v>0.14122077520154758</v>
      </c>
      <c r="D653" s="69">
        <f t="shared" si="173"/>
        <v>2645</v>
      </c>
      <c r="E653" s="5">
        <f>IF(①再生産関数フィット!$B$2="HS",$W$2*(T653+SQRT($W$3^2+(($W$4^2))/4)-SQRT((T653-$W$3)^2+(($W$4^2))/4)),IF(①再生産関数フィット!$B$2="BH",$W$2*T653/(1+$W$3*T653),$W$2*T653*EXP(-$W$3*T653)))</f>
        <v>1486.1767038516541</v>
      </c>
      <c r="F653" s="5">
        <f t="shared" ca="1" si="174"/>
        <v>555449.88627145812</v>
      </c>
      <c r="G653" s="76">
        <f t="shared" si="167"/>
        <v>1711.598324830625</v>
      </c>
      <c r="H653" s="77">
        <f t="shared" si="182"/>
        <v>1067.0981938620857</v>
      </c>
      <c r="I653" s="77">
        <f t="shared" si="182"/>
        <v>876.13724472258161</v>
      </c>
      <c r="J653" s="77" t="str">
        <f t="shared" si="182"/>
        <v/>
      </c>
      <c r="K653" s="77" t="str">
        <f t="shared" si="182"/>
        <v/>
      </c>
      <c r="L653" s="77" t="str">
        <f t="shared" si="182"/>
        <v/>
      </c>
      <c r="M653" s="77" t="str">
        <f t="shared" si="182"/>
        <v/>
      </c>
      <c r="N653" s="77" t="str">
        <f t="shared" si="182"/>
        <v/>
      </c>
      <c r="O653" s="77" t="str">
        <f t="shared" si="182"/>
        <v/>
      </c>
      <c r="P653" s="77" t="str">
        <f t="shared" si="182"/>
        <v/>
      </c>
      <c r="Q653" s="77" t="str">
        <f t="shared" si="182"/>
        <v/>
      </c>
      <c r="R653" s="98">
        <f t="shared" si="177"/>
        <v>1002.6186561642146</v>
      </c>
      <c r="S653" s="74">
        <f t="shared" si="168"/>
        <v>757680.40800802887</v>
      </c>
      <c r="T653" s="72">
        <f t="shared" si="169"/>
        <v>635861.5653216996</v>
      </c>
      <c r="U653" s="7">
        <f t="shared" si="176"/>
        <v>13.538016950396338</v>
      </c>
      <c r="V653" s="7">
        <f t="shared" si="176"/>
        <v>13.362736154041363</v>
      </c>
      <c r="W653" s="69">
        <f t="shared" si="170"/>
        <v>2645</v>
      </c>
      <c r="X653" s="64">
        <f t="shared" si="180"/>
        <v>0</v>
      </c>
      <c r="Y653" s="7">
        <f t="shared" si="180"/>
        <v>0</v>
      </c>
      <c r="Z653" s="7">
        <f t="shared" si="180"/>
        <v>0</v>
      </c>
      <c r="AA653" s="7" t="str">
        <f t="shared" si="180"/>
        <v/>
      </c>
      <c r="AB653" s="7" t="str">
        <f t="shared" si="180"/>
        <v/>
      </c>
      <c r="AC653" s="7" t="str">
        <f t="shared" si="180"/>
        <v/>
      </c>
      <c r="AD653" s="7" t="str">
        <f t="shared" si="178"/>
        <v/>
      </c>
      <c r="AE653" s="7" t="str">
        <f t="shared" si="178"/>
        <v/>
      </c>
      <c r="AF653" s="7" t="str">
        <f t="shared" si="178"/>
        <v/>
      </c>
      <c r="AG653" s="7" t="str">
        <f t="shared" si="178"/>
        <v/>
      </c>
      <c r="AH653" s="7" t="str">
        <f t="shared" si="178"/>
        <v/>
      </c>
      <c r="AI653" s="7">
        <f t="shared" si="178"/>
        <v>0</v>
      </c>
      <c r="AJ653" s="69">
        <f t="shared" si="171"/>
        <v>0</v>
      </c>
      <c r="AK653" s="11" t="e">
        <f t="shared" si="172"/>
        <v>#NUM!</v>
      </c>
    </row>
    <row r="654" spans="1:37" hidden="1">
      <c r="A654" s="8">
        <v>651</v>
      </c>
      <c r="B654" s="8"/>
      <c r="C654">
        <f>②MSY管理基準値計算!C654</f>
        <v>-0.21730995066412684</v>
      </c>
      <c r="D654" s="69">
        <f t="shared" si="173"/>
        <v>2646</v>
      </c>
      <c r="E654" s="5">
        <f>IF(①再生産関数フィット!$B$2="HS",$W$2*(T654+SQRT($W$3^2+(($W$4^2))/4)-SQRT((T654-$W$3)^2+(($W$4^2))/4)),IF(①再生産関数フィット!$B$2="BH",$W$2*T654/(1+$W$3*T654),$W$2*T654*EXP(-$W$3*T654)))</f>
        <v>1486.1767038516541</v>
      </c>
      <c r="F654" s="5">
        <f t="shared" ca="1" si="174"/>
        <v>522774.33537250344</v>
      </c>
      <c r="G654" s="76">
        <f t="shared" si="167"/>
        <v>1195.8974419562396</v>
      </c>
      <c r="H654" s="77">
        <f t="shared" si="182"/>
        <v>1038.1368611225571</v>
      </c>
      <c r="I654" s="77">
        <f t="shared" si="182"/>
        <v>647.22777150133049</v>
      </c>
      <c r="J654" s="77" t="str">
        <f t="shared" si="182"/>
        <v/>
      </c>
      <c r="K654" s="77" t="str">
        <f t="shared" si="182"/>
        <v/>
      </c>
      <c r="L654" s="77" t="str">
        <f t="shared" si="182"/>
        <v/>
      </c>
      <c r="M654" s="77" t="str">
        <f t="shared" si="182"/>
        <v/>
      </c>
      <c r="N654" s="77" t="str">
        <f t="shared" si="182"/>
        <v/>
      </c>
      <c r="O654" s="77" t="str">
        <f t="shared" si="182"/>
        <v/>
      </c>
      <c r="P654" s="77" t="str">
        <f t="shared" si="182"/>
        <v/>
      </c>
      <c r="Q654" s="77" t="str">
        <f t="shared" si="182"/>
        <v/>
      </c>
      <c r="R654" s="98">
        <f t="shared" si="177"/>
        <v>1139.5230560038715</v>
      </c>
      <c r="S654" s="74">
        <f t="shared" si="168"/>
        <v>733530.73251728248</v>
      </c>
      <c r="T654" s="72">
        <f t="shared" si="169"/>
        <v>633787.99178290507</v>
      </c>
      <c r="U654" s="7">
        <f t="shared" si="176"/>
        <v>13.505624774143193</v>
      </c>
      <c r="V654" s="7">
        <f t="shared" si="176"/>
        <v>13.359469779677184</v>
      </c>
      <c r="W654" s="69">
        <f t="shared" si="170"/>
        <v>2646</v>
      </c>
      <c r="X654" s="64">
        <f t="shared" si="180"/>
        <v>0</v>
      </c>
      <c r="Y654" s="7">
        <f t="shared" si="180"/>
        <v>0</v>
      </c>
      <c r="Z654" s="7">
        <f t="shared" si="180"/>
        <v>0</v>
      </c>
      <c r="AA654" s="7" t="str">
        <f t="shared" si="180"/>
        <v/>
      </c>
      <c r="AB654" s="7" t="str">
        <f t="shared" si="180"/>
        <v/>
      </c>
      <c r="AC654" s="7" t="str">
        <f t="shared" si="180"/>
        <v/>
      </c>
      <c r="AD654" s="7" t="str">
        <f t="shared" si="178"/>
        <v/>
      </c>
      <c r="AE654" s="7" t="str">
        <f t="shared" si="178"/>
        <v/>
      </c>
      <c r="AF654" s="7" t="str">
        <f t="shared" si="178"/>
        <v/>
      </c>
      <c r="AG654" s="7" t="str">
        <f t="shared" si="178"/>
        <v/>
      </c>
      <c r="AH654" s="7" t="str">
        <f t="shared" si="178"/>
        <v/>
      </c>
      <c r="AI654" s="7">
        <f t="shared" si="178"/>
        <v>0</v>
      </c>
      <c r="AJ654" s="69">
        <f t="shared" si="171"/>
        <v>0</v>
      </c>
      <c r="AK654" s="11" t="e">
        <f t="shared" si="172"/>
        <v>#NUM!</v>
      </c>
    </row>
    <row r="655" spans="1:37" hidden="1">
      <c r="A655" s="8">
        <v>652</v>
      </c>
      <c r="B655" s="8"/>
      <c r="C655">
        <f>②MSY管理基準値計算!C655</f>
        <v>3.7277835435338566E-2</v>
      </c>
      <c r="D655" s="69">
        <f t="shared" si="173"/>
        <v>2647</v>
      </c>
      <c r="E655" s="5">
        <f>IF(①再生産関数フィット!$B$2="HS",$W$2*(T655+SQRT($W$3^2+(($W$4^2))/4)-SQRT((T655-$W$3)^2+(($W$4^2))/4)),IF(①再生産関数フィット!$B$2="BH",$W$2*T655/(1+$W$3*T655),$W$2*T655*EXP(-$W$3*T655)))</f>
        <v>1486.1767038516541</v>
      </c>
      <c r="F655" s="5">
        <f t="shared" ca="1" si="174"/>
        <v>568186.40812327829</v>
      </c>
      <c r="G655" s="76">
        <f t="shared" si="167"/>
        <v>1542.6237293205177</v>
      </c>
      <c r="H655" s="77">
        <f t="shared" si="182"/>
        <v>725.34846441836874</v>
      </c>
      <c r="I655" s="77">
        <f t="shared" si="182"/>
        <v>629.6618352486671</v>
      </c>
      <c r="J655" s="77" t="str">
        <f t="shared" si="182"/>
        <v/>
      </c>
      <c r="K655" s="77" t="str">
        <f t="shared" si="182"/>
        <v/>
      </c>
      <c r="L655" s="77" t="str">
        <f t="shared" si="182"/>
        <v/>
      </c>
      <c r="M655" s="77" t="str">
        <f t="shared" si="182"/>
        <v/>
      </c>
      <c r="N655" s="77" t="str">
        <f t="shared" si="182"/>
        <v/>
      </c>
      <c r="O655" s="77" t="str">
        <f t="shared" si="182"/>
        <v/>
      </c>
      <c r="P655" s="77" t="str">
        <f t="shared" si="182"/>
        <v/>
      </c>
      <c r="Q655" s="77" t="str">
        <f t="shared" si="182"/>
        <v/>
      </c>
      <c r="R655" s="98">
        <f t="shared" si="177"/>
        <v>1083.7191581488239</v>
      </c>
      <c r="S655" s="74">
        <f t="shared" si="168"/>
        <v>690875.29781840416</v>
      </c>
      <c r="T655" s="72">
        <f t="shared" si="169"/>
        <v>592902.92542466498</v>
      </c>
      <c r="U655" s="7">
        <f t="shared" si="176"/>
        <v>13.445714620209694</v>
      </c>
      <c r="V655" s="7">
        <f t="shared" si="176"/>
        <v>13.292785963777847</v>
      </c>
      <c r="W655" s="69">
        <f t="shared" si="170"/>
        <v>2647</v>
      </c>
      <c r="X655" s="64">
        <f t="shared" si="180"/>
        <v>0</v>
      </c>
      <c r="Y655" s="7">
        <f t="shared" si="180"/>
        <v>0</v>
      </c>
      <c r="Z655" s="7">
        <f t="shared" si="180"/>
        <v>0</v>
      </c>
      <c r="AA655" s="7" t="str">
        <f t="shared" si="180"/>
        <v/>
      </c>
      <c r="AB655" s="7" t="str">
        <f t="shared" si="180"/>
        <v/>
      </c>
      <c r="AC655" s="7" t="str">
        <f t="shared" si="180"/>
        <v/>
      </c>
      <c r="AD655" s="7" t="str">
        <f t="shared" si="178"/>
        <v/>
      </c>
      <c r="AE655" s="7" t="str">
        <f t="shared" si="178"/>
        <v/>
      </c>
      <c r="AF655" s="7" t="str">
        <f t="shared" si="178"/>
        <v/>
      </c>
      <c r="AG655" s="7" t="str">
        <f t="shared" si="178"/>
        <v/>
      </c>
      <c r="AH655" s="7" t="str">
        <f t="shared" si="178"/>
        <v/>
      </c>
      <c r="AI655" s="7">
        <f t="shared" si="178"/>
        <v>0</v>
      </c>
      <c r="AJ655" s="69">
        <f t="shared" si="171"/>
        <v>0</v>
      </c>
      <c r="AK655" s="11" t="e">
        <f t="shared" si="172"/>
        <v>#NUM!</v>
      </c>
    </row>
    <row r="656" spans="1:37" hidden="1">
      <c r="A656" s="8">
        <v>653</v>
      </c>
      <c r="B656" s="8"/>
      <c r="C656">
        <f>②MSY管理基準値計算!C656</f>
        <v>0.13054808275555893</v>
      </c>
      <c r="D656" s="69">
        <f t="shared" si="173"/>
        <v>2648</v>
      </c>
      <c r="E656" s="5">
        <f>IF(①再生産関数フィット!$B$2="HS",$W$2*(T656+SQRT($W$3^2+(($W$4^2))/4)-SQRT((T656-$W$3)^2+(($W$4^2))/4)),IF(①再生産関数フィット!$B$2="BH",$W$2*T656/(1+$W$3*T656),$W$2*T656*EXP(-$W$3*T656)))</f>
        <v>1486.1767038516541</v>
      </c>
      <c r="F656" s="5">
        <f t="shared" ca="1" si="174"/>
        <v>635861.5653216996</v>
      </c>
      <c r="G656" s="76">
        <f t="shared" si="167"/>
        <v>1693.4280974181122</v>
      </c>
      <c r="H656" s="77">
        <f t="shared" si="182"/>
        <v>935.64858823313648</v>
      </c>
      <c r="I656" s="77">
        <f t="shared" si="182"/>
        <v>439.94608264521878</v>
      </c>
      <c r="J656" s="77" t="str">
        <f t="shared" si="182"/>
        <v/>
      </c>
      <c r="K656" s="77" t="str">
        <f t="shared" si="182"/>
        <v/>
      </c>
      <c r="L656" s="77" t="str">
        <f t="shared" si="182"/>
        <v/>
      </c>
      <c r="M656" s="77" t="str">
        <f t="shared" si="182"/>
        <v/>
      </c>
      <c r="N656" s="77" t="str">
        <f t="shared" si="182"/>
        <v/>
      </c>
      <c r="O656" s="77" t="str">
        <f t="shared" si="182"/>
        <v/>
      </c>
      <c r="P656" s="77" t="str">
        <f t="shared" si="182"/>
        <v/>
      </c>
      <c r="Q656" s="77" t="str">
        <f t="shared" si="182"/>
        <v/>
      </c>
      <c r="R656" s="98">
        <f t="shared" si="177"/>
        <v>1039.2181042644675</v>
      </c>
      <c r="S656" s="74">
        <f t="shared" si="168"/>
        <v>657392.46134893619</v>
      </c>
      <c r="T656" s="72">
        <f t="shared" si="169"/>
        <v>542872.90804055473</v>
      </c>
      <c r="U656" s="7">
        <f t="shared" si="176"/>
        <v>13.396036472773424</v>
      </c>
      <c r="V656" s="7">
        <f t="shared" si="176"/>
        <v>13.204630516346953</v>
      </c>
      <c r="W656" s="69">
        <f t="shared" si="170"/>
        <v>2648</v>
      </c>
      <c r="X656" s="64">
        <f t="shared" si="180"/>
        <v>0</v>
      </c>
      <c r="Y656" s="7">
        <f t="shared" si="180"/>
        <v>0</v>
      </c>
      <c r="Z656" s="7">
        <f t="shared" si="180"/>
        <v>0</v>
      </c>
      <c r="AA656" s="7" t="str">
        <f t="shared" si="180"/>
        <v/>
      </c>
      <c r="AB656" s="7" t="str">
        <f t="shared" si="180"/>
        <v/>
      </c>
      <c r="AC656" s="7" t="str">
        <f t="shared" si="180"/>
        <v/>
      </c>
      <c r="AD656" s="7" t="str">
        <f t="shared" si="178"/>
        <v/>
      </c>
      <c r="AE656" s="7" t="str">
        <f t="shared" si="178"/>
        <v/>
      </c>
      <c r="AF656" s="7" t="str">
        <f t="shared" si="178"/>
        <v/>
      </c>
      <c r="AG656" s="7" t="str">
        <f t="shared" si="178"/>
        <v/>
      </c>
      <c r="AH656" s="7" t="str">
        <f t="shared" si="178"/>
        <v/>
      </c>
      <c r="AI656" s="7">
        <f t="shared" si="178"/>
        <v>0</v>
      </c>
      <c r="AJ656" s="69">
        <f t="shared" si="171"/>
        <v>0</v>
      </c>
      <c r="AK656" s="11" t="e">
        <f t="shared" si="172"/>
        <v>#NUM!</v>
      </c>
    </row>
    <row r="657" spans="1:37" hidden="1">
      <c r="A657" s="8">
        <v>654</v>
      </c>
      <c r="B657" s="8"/>
      <c r="C657">
        <f>②MSY管理基準値計算!C657</f>
        <v>-4.6940603443660377E-2</v>
      </c>
      <c r="D657" s="69">
        <f t="shared" si="173"/>
        <v>2649</v>
      </c>
      <c r="E657" s="5">
        <f>IF(①再生産関数フィット!$B$2="HS",$W$2*(T657+SQRT($W$3^2+(($W$4^2))/4)-SQRT((T657-$W$3)^2+(($W$4^2))/4)),IF(①再生産関数フィット!$B$2="BH",$W$2*T657/(1+$W$3*T657),$W$2*T657*EXP(-$W$3*T657)))</f>
        <v>1486.1767038516541</v>
      </c>
      <c r="F657" s="5">
        <f t="shared" ca="1" si="174"/>
        <v>633787.99178290507</v>
      </c>
      <c r="G657" s="76">
        <f t="shared" si="167"/>
        <v>1418.0266871379595</v>
      </c>
      <c r="H657" s="77">
        <f t="shared" si="182"/>
        <v>1027.1160611029172</v>
      </c>
      <c r="I657" s="77">
        <f t="shared" si="182"/>
        <v>567.49955548023843</v>
      </c>
      <c r="J657" s="77" t="str">
        <f t="shared" si="182"/>
        <v/>
      </c>
      <c r="K657" s="77" t="str">
        <f t="shared" si="182"/>
        <v/>
      </c>
      <c r="L657" s="77" t="str">
        <f t="shared" si="182"/>
        <v/>
      </c>
      <c r="M657" s="77" t="str">
        <f t="shared" si="182"/>
        <v/>
      </c>
      <c r="N657" s="77" t="str">
        <f t="shared" si="182"/>
        <v/>
      </c>
      <c r="O657" s="77" t="str">
        <f t="shared" si="182"/>
        <v/>
      </c>
      <c r="P657" s="77" t="str">
        <f t="shared" si="182"/>
        <v/>
      </c>
      <c r="Q657" s="77" t="str">
        <f t="shared" si="182"/>
        <v/>
      </c>
      <c r="R657" s="98">
        <f t="shared" si="177"/>
        <v>897.15843010963295</v>
      </c>
      <c r="S657" s="74">
        <f t="shared" si="168"/>
        <v>630877.77479792549</v>
      </c>
      <c r="T657" s="72">
        <f t="shared" si="169"/>
        <v>522800.90425726119</v>
      </c>
      <c r="U657" s="7">
        <f t="shared" si="176"/>
        <v>13.354867421965247</v>
      </c>
      <c r="V657" s="7">
        <f t="shared" si="176"/>
        <v>13.166955990373518</v>
      </c>
      <c r="W657" s="69">
        <f t="shared" si="170"/>
        <v>2649</v>
      </c>
      <c r="X657" s="64">
        <f t="shared" si="180"/>
        <v>0</v>
      </c>
      <c r="Y657" s="7">
        <f t="shared" si="180"/>
        <v>0</v>
      </c>
      <c r="Z657" s="7">
        <f t="shared" si="180"/>
        <v>0</v>
      </c>
      <c r="AA657" s="7" t="str">
        <f t="shared" si="180"/>
        <v/>
      </c>
      <c r="AB657" s="7" t="str">
        <f t="shared" si="180"/>
        <v/>
      </c>
      <c r="AC657" s="7" t="str">
        <f t="shared" si="180"/>
        <v/>
      </c>
      <c r="AD657" s="7" t="str">
        <f t="shared" si="178"/>
        <v/>
      </c>
      <c r="AE657" s="7" t="str">
        <f t="shared" si="178"/>
        <v/>
      </c>
      <c r="AF657" s="7" t="str">
        <f t="shared" si="178"/>
        <v/>
      </c>
      <c r="AG657" s="7" t="str">
        <f t="shared" si="178"/>
        <v/>
      </c>
      <c r="AH657" s="7" t="str">
        <f t="shared" si="178"/>
        <v/>
      </c>
      <c r="AI657" s="7">
        <f t="shared" si="178"/>
        <v>0</v>
      </c>
      <c r="AJ657" s="69">
        <f t="shared" si="171"/>
        <v>0</v>
      </c>
      <c r="AK657" s="11" t="e">
        <f t="shared" si="172"/>
        <v>#NUM!</v>
      </c>
    </row>
    <row r="658" spans="1:37" hidden="1">
      <c r="A658" s="8">
        <v>655</v>
      </c>
      <c r="B658" s="8"/>
      <c r="C658">
        <f>②MSY管理基準値計算!C658</f>
        <v>0.60314830451145229</v>
      </c>
      <c r="D658" s="69">
        <f t="shared" si="173"/>
        <v>2650</v>
      </c>
      <c r="E658" s="5">
        <f>IF(①再生産関数フィット!$B$2="HS",$W$2*(T658+SQRT($W$3^2+(($W$4^2))/4)-SQRT((T658-$W$3)^2+(($W$4^2))/4)),IF(①再生産関数フィット!$B$2="BH",$W$2*T658/(1+$W$3*T658),$W$2*T658*EXP(-$W$3*T658)))</f>
        <v>1486.1767038516541</v>
      </c>
      <c r="F658" s="5">
        <f t="shared" ca="1" si="174"/>
        <v>592902.92542466498</v>
      </c>
      <c r="G658" s="76">
        <f t="shared" si="167"/>
        <v>2716.5295261929991</v>
      </c>
      <c r="H658" s="77">
        <f t="shared" si="182"/>
        <v>860.07666203990664</v>
      </c>
      <c r="I658" s="77">
        <f t="shared" si="182"/>
        <v>622.97738214219385</v>
      </c>
      <c r="J658" s="77" t="str">
        <f t="shared" si="182"/>
        <v/>
      </c>
      <c r="K658" s="77" t="str">
        <f t="shared" si="182"/>
        <v/>
      </c>
      <c r="L658" s="77" t="str">
        <f t="shared" si="182"/>
        <v/>
      </c>
      <c r="M658" s="77" t="str">
        <f t="shared" si="182"/>
        <v/>
      </c>
      <c r="N658" s="77" t="str">
        <f t="shared" si="182"/>
        <v/>
      </c>
      <c r="O658" s="77" t="str">
        <f t="shared" si="182"/>
        <v/>
      </c>
      <c r="P658" s="77" t="str">
        <f t="shared" si="182"/>
        <v/>
      </c>
      <c r="Q658" s="77" t="str">
        <f t="shared" si="182"/>
        <v/>
      </c>
      <c r="R658" s="98">
        <f t="shared" si="177"/>
        <v>888.35997425320147</v>
      </c>
      <c r="S658" s="74">
        <f t="shared" si="168"/>
        <v>675530.43536063179</v>
      </c>
      <c r="T658" s="72">
        <f t="shared" si="169"/>
        <v>523865.42121091648</v>
      </c>
      <c r="U658" s="7">
        <f t="shared" si="176"/>
        <v>13.423253491415705</v>
      </c>
      <c r="V658" s="7">
        <f t="shared" si="176"/>
        <v>13.168990100566612</v>
      </c>
      <c r="W658" s="69">
        <f t="shared" si="170"/>
        <v>2650</v>
      </c>
      <c r="X658" s="64">
        <f t="shared" si="180"/>
        <v>0</v>
      </c>
      <c r="Y658" s="7">
        <f t="shared" si="180"/>
        <v>0</v>
      </c>
      <c r="Z658" s="7">
        <f t="shared" si="180"/>
        <v>0</v>
      </c>
      <c r="AA658" s="7" t="str">
        <f t="shared" si="180"/>
        <v/>
      </c>
      <c r="AB658" s="7" t="str">
        <f t="shared" si="180"/>
        <v/>
      </c>
      <c r="AC658" s="7" t="str">
        <f t="shared" si="180"/>
        <v/>
      </c>
      <c r="AD658" s="7" t="str">
        <f t="shared" si="178"/>
        <v/>
      </c>
      <c r="AE658" s="7" t="str">
        <f t="shared" si="178"/>
        <v/>
      </c>
      <c r="AF658" s="7" t="str">
        <f t="shared" si="178"/>
        <v/>
      </c>
      <c r="AG658" s="7" t="str">
        <f t="shared" si="178"/>
        <v/>
      </c>
      <c r="AH658" s="7" t="str">
        <f t="shared" si="178"/>
        <v/>
      </c>
      <c r="AI658" s="7">
        <f t="shared" si="178"/>
        <v>0</v>
      </c>
      <c r="AJ658" s="69">
        <f t="shared" si="171"/>
        <v>0</v>
      </c>
      <c r="AK658" s="11" t="e">
        <f t="shared" si="172"/>
        <v>#NUM!</v>
      </c>
    </row>
    <row r="659" spans="1:37" hidden="1">
      <c r="A659" s="8">
        <v>656</v>
      </c>
      <c r="B659" s="8"/>
      <c r="C659">
        <f>②MSY管理基準値計算!C659</f>
        <v>0.18584573861367568</v>
      </c>
      <c r="D659" s="69">
        <f t="shared" si="173"/>
        <v>2651</v>
      </c>
      <c r="E659" s="5">
        <f>IF(①再生産関数フィット!$B$2="HS",$W$2*(T659+SQRT($W$3^2+(($W$4^2))/4)-SQRT((T659-$W$3)^2+(($W$4^2))/4)),IF(①再生産関数フィット!$B$2="BH",$W$2*T659/(1+$W$3*T659),$W$2*T659*EXP(-$W$3*T659)))</f>
        <v>1486.1767038516541</v>
      </c>
      <c r="F659" s="5">
        <f t="shared" ca="1" si="174"/>
        <v>542872.90804055473</v>
      </c>
      <c r="G659" s="76">
        <f t="shared" si="167"/>
        <v>1789.7082008098539</v>
      </c>
      <c r="H659" s="77">
        <f t="shared" si="182"/>
        <v>1647.6584456506873</v>
      </c>
      <c r="I659" s="77">
        <f t="shared" si="182"/>
        <v>521.66286523050428</v>
      </c>
      <c r="J659" s="77" t="str">
        <f t="shared" si="182"/>
        <v/>
      </c>
      <c r="K659" s="77" t="str">
        <f t="shared" si="182"/>
        <v/>
      </c>
      <c r="L659" s="77" t="str">
        <f t="shared" si="182"/>
        <v/>
      </c>
      <c r="M659" s="77" t="str">
        <f t="shared" si="182"/>
        <v/>
      </c>
      <c r="N659" s="77" t="str">
        <f t="shared" si="182"/>
        <v/>
      </c>
      <c r="O659" s="77" t="str">
        <f t="shared" si="182"/>
        <v/>
      </c>
      <c r="P659" s="77" t="str">
        <f t="shared" si="182"/>
        <v/>
      </c>
      <c r="Q659" s="77" t="str">
        <f t="shared" si="182"/>
        <v/>
      </c>
      <c r="R659" s="98">
        <f t="shared" si="177"/>
        <v>916.67244382284639</v>
      </c>
      <c r="S659" s="74">
        <f t="shared" si="168"/>
        <v>704672.16025316052</v>
      </c>
      <c r="T659" s="72">
        <f t="shared" si="169"/>
        <v>550700.90993823204</v>
      </c>
      <c r="U659" s="7">
        <f t="shared" si="176"/>
        <v>13.465487952721144</v>
      </c>
      <c r="V659" s="7">
        <f t="shared" si="176"/>
        <v>13.218947127579391</v>
      </c>
      <c r="W659" s="69">
        <f t="shared" si="170"/>
        <v>2651</v>
      </c>
      <c r="X659" s="64">
        <f t="shared" si="180"/>
        <v>0</v>
      </c>
      <c r="Y659" s="7">
        <f t="shared" si="180"/>
        <v>0</v>
      </c>
      <c r="Z659" s="7">
        <f t="shared" si="180"/>
        <v>0</v>
      </c>
      <c r="AA659" s="7" t="str">
        <f t="shared" si="180"/>
        <v/>
      </c>
      <c r="AB659" s="7" t="str">
        <f t="shared" si="180"/>
        <v/>
      </c>
      <c r="AC659" s="7" t="str">
        <f t="shared" si="180"/>
        <v/>
      </c>
      <c r="AD659" s="7" t="str">
        <f t="shared" si="178"/>
        <v/>
      </c>
      <c r="AE659" s="7" t="str">
        <f t="shared" si="178"/>
        <v/>
      </c>
      <c r="AF659" s="7" t="str">
        <f t="shared" si="178"/>
        <v/>
      </c>
      <c r="AG659" s="7" t="str">
        <f t="shared" si="178"/>
        <v/>
      </c>
      <c r="AH659" s="7" t="str">
        <f t="shared" si="178"/>
        <v/>
      </c>
      <c r="AI659" s="7">
        <f t="shared" si="178"/>
        <v>0</v>
      </c>
      <c r="AJ659" s="69">
        <f t="shared" si="171"/>
        <v>0</v>
      </c>
      <c r="AK659" s="11" t="e">
        <f t="shared" si="172"/>
        <v>#NUM!</v>
      </c>
    </row>
    <row r="660" spans="1:37" hidden="1">
      <c r="A660" s="8">
        <v>657</v>
      </c>
      <c r="B660" s="8"/>
      <c r="C660">
        <f>②MSY管理基準値計算!C660</f>
        <v>-1.3733967201695989E-2</v>
      </c>
      <c r="D660" s="69">
        <f t="shared" si="173"/>
        <v>2652</v>
      </c>
      <c r="E660" s="5">
        <f>IF(①再生産関数フィット!$B$2="HS",$W$2*(T660+SQRT($W$3^2+(($W$4^2))/4)-SQRT((T660-$W$3)^2+(($W$4^2))/4)),IF(①再生産関数フィット!$B$2="BH",$W$2*T660/(1+$W$3*T660),$W$2*T660*EXP(-$W$3*T660)))</f>
        <v>1486.1767038516541</v>
      </c>
      <c r="F660" s="5">
        <f t="shared" ca="1" si="174"/>
        <v>522800.90425726119</v>
      </c>
      <c r="G660" s="76">
        <f t="shared" ref="G660:G723" si="183">IF($W$6="対数",EXP(LN(E660)+C660),IF(E660+C660&lt;0,0.01,E660+C660))</f>
        <v>1465.9051249822571</v>
      </c>
      <c r="H660" s="77">
        <f t="shared" si="182"/>
        <v>1085.5128957303109</v>
      </c>
      <c r="I660" s="77">
        <f t="shared" si="182"/>
        <v>999.35536402160358</v>
      </c>
      <c r="J660" s="77" t="str">
        <f t="shared" si="182"/>
        <v/>
      </c>
      <c r="K660" s="77" t="str">
        <f t="shared" si="182"/>
        <v/>
      </c>
      <c r="L660" s="77" t="str">
        <f t="shared" si="182"/>
        <v/>
      </c>
      <c r="M660" s="77" t="str">
        <f t="shared" si="182"/>
        <v/>
      </c>
      <c r="N660" s="77" t="str">
        <f t="shared" si="182"/>
        <v/>
      </c>
      <c r="O660" s="77" t="str">
        <f t="shared" si="182"/>
        <v/>
      </c>
      <c r="P660" s="77" t="str">
        <f t="shared" si="182"/>
        <v/>
      </c>
      <c r="Q660" s="77" t="str">
        <f t="shared" si="182"/>
        <v/>
      </c>
      <c r="R660" s="98">
        <f t="shared" si="177"/>
        <v>872.39446388810325</v>
      </c>
      <c r="S660" s="74">
        <f t="shared" ref="S660:S723" si="184">SUMPRODUCT(G660:R660,G$3:R$3)</f>
        <v>728549.1245747694</v>
      </c>
      <c r="T660" s="72">
        <f t="shared" ref="T660:T723" si="185">SUMPRODUCT(H660:R660,H$3:R$3,H$5:R$5)</f>
        <v>615637.27478896361</v>
      </c>
      <c r="U660" s="7">
        <f t="shared" si="176"/>
        <v>13.498810334841895</v>
      </c>
      <c r="V660" s="7">
        <f t="shared" si="176"/>
        <v>13.33041322945321</v>
      </c>
      <c r="W660" s="69">
        <f t="shared" ref="W660:W723" si="186">D660</f>
        <v>2652</v>
      </c>
      <c r="X660" s="64">
        <f t="shared" si="180"/>
        <v>0</v>
      </c>
      <c r="Y660" s="7">
        <f t="shared" si="180"/>
        <v>0</v>
      </c>
      <c r="Z660" s="7">
        <f t="shared" si="180"/>
        <v>0</v>
      </c>
      <c r="AA660" s="7" t="str">
        <f t="shared" si="180"/>
        <v/>
      </c>
      <c r="AB660" s="7" t="str">
        <f t="shared" si="180"/>
        <v/>
      </c>
      <c r="AC660" s="7" t="str">
        <f t="shared" si="180"/>
        <v/>
      </c>
      <c r="AD660" s="7" t="str">
        <f t="shared" si="178"/>
        <v/>
      </c>
      <c r="AE660" s="7" t="str">
        <f t="shared" si="178"/>
        <v/>
      </c>
      <c r="AF660" s="7" t="str">
        <f t="shared" si="178"/>
        <v/>
      </c>
      <c r="AG660" s="7" t="str">
        <f t="shared" si="178"/>
        <v/>
      </c>
      <c r="AH660" s="7" t="str">
        <f t="shared" si="178"/>
        <v/>
      </c>
      <c r="AI660" s="7">
        <f t="shared" si="178"/>
        <v>0</v>
      </c>
      <c r="AJ660" s="69">
        <f t="shared" ref="AJ660:AJ723" si="187">SUM(X660:AI660)</f>
        <v>0</v>
      </c>
      <c r="AK660" s="11" t="e">
        <f t="shared" ref="AK660:AK723" si="188">LN(AJ660)</f>
        <v>#NUM!</v>
      </c>
    </row>
    <row r="661" spans="1:37" hidden="1">
      <c r="A661" s="8">
        <v>658</v>
      </c>
      <c r="B661" s="8"/>
      <c r="C661">
        <f>②MSY管理基準値計算!C661</f>
        <v>-0.14216915510028905</v>
      </c>
      <c r="D661" s="69">
        <f t="shared" ref="D661:D724" si="189">D660+1</f>
        <v>2653</v>
      </c>
      <c r="E661" s="5">
        <f>IF(①再生産関数フィット!$B$2="HS",$W$2*(T661+SQRT($W$3^2+(($W$4^2))/4)-SQRT((T661-$W$3)^2+(($W$4^2))/4)),IF(①再生産関数フィット!$B$2="BH",$W$2*T661/(1+$W$3*T661),$W$2*T661*EXP(-$W$3*T661)))</f>
        <v>1486.1767038516541</v>
      </c>
      <c r="F661" s="5">
        <f t="shared" ref="F661:F724" ca="1" si="190">INDIRECT("T"&amp;A661-$G$16)</f>
        <v>523865.42121091648</v>
      </c>
      <c r="G661" s="76">
        <f t="shared" si="183"/>
        <v>1289.2204025038261</v>
      </c>
      <c r="H661" s="77">
        <f t="shared" ref="H661:Q676" si="191">IF(H$2&lt;&gt;"",G660*EXP(-G$4-G$6*$S$6),"")</f>
        <v>889.11640253161875</v>
      </c>
      <c r="I661" s="77">
        <f t="shared" si="191"/>
        <v>658.3968527738765</v>
      </c>
      <c r="J661" s="77" t="str">
        <f t="shared" si="191"/>
        <v/>
      </c>
      <c r="K661" s="77" t="str">
        <f t="shared" si="191"/>
        <v/>
      </c>
      <c r="L661" s="77" t="str">
        <f t="shared" si="191"/>
        <v/>
      </c>
      <c r="M661" s="77" t="str">
        <f t="shared" si="191"/>
        <v/>
      </c>
      <c r="N661" s="77" t="str">
        <f t="shared" si="191"/>
        <v/>
      </c>
      <c r="O661" s="77" t="str">
        <f t="shared" si="191"/>
        <v/>
      </c>
      <c r="P661" s="77" t="str">
        <f t="shared" si="191"/>
        <v/>
      </c>
      <c r="Q661" s="77" t="str">
        <f t="shared" si="191"/>
        <v/>
      </c>
      <c r="R661" s="98">
        <f t="shared" si="177"/>
        <v>1135.2736579390826</v>
      </c>
      <c r="S661" s="74">
        <f t="shared" si="184"/>
        <v>723315.72250815784</v>
      </c>
      <c r="T661" s="72">
        <f t="shared" si="185"/>
        <v>627291.08628142392</v>
      </c>
      <c r="U661" s="7">
        <f t="shared" ref="U661:V724" si="192">LN(S661)</f>
        <v>13.49160108978923</v>
      </c>
      <c r="V661" s="7">
        <f t="shared" si="192"/>
        <v>13.349165964325698</v>
      </c>
      <c r="W661" s="69">
        <f t="shared" si="186"/>
        <v>2653</v>
      </c>
      <c r="X661" s="64">
        <f t="shared" si="180"/>
        <v>0</v>
      </c>
      <c r="Y661" s="7">
        <f t="shared" si="180"/>
        <v>0</v>
      </c>
      <c r="Z661" s="7">
        <f t="shared" si="180"/>
        <v>0</v>
      </c>
      <c r="AA661" s="7" t="str">
        <f t="shared" ref="AA661:AI689" si="193">IF(J661&lt;&gt;"",IF($J$1="Baranov",J$10/(J$4+J$10)*(1-EXP(-J$4-J$10))*J661*J$3,J661*J$3*(1-EXP(-J$10))*EXP(-J$4/2)),"")</f>
        <v/>
      </c>
      <c r="AB661" s="7" t="str">
        <f t="shared" si="193"/>
        <v/>
      </c>
      <c r="AC661" s="7" t="str">
        <f t="shared" si="193"/>
        <v/>
      </c>
      <c r="AD661" s="7" t="str">
        <f t="shared" si="193"/>
        <v/>
      </c>
      <c r="AE661" s="7" t="str">
        <f t="shared" si="193"/>
        <v/>
      </c>
      <c r="AF661" s="7" t="str">
        <f t="shared" si="193"/>
        <v/>
      </c>
      <c r="AG661" s="7" t="str">
        <f t="shared" si="193"/>
        <v/>
      </c>
      <c r="AH661" s="7" t="str">
        <f t="shared" si="193"/>
        <v/>
      </c>
      <c r="AI661" s="7">
        <f t="shared" si="193"/>
        <v>0</v>
      </c>
      <c r="AJ661" s="69">
        <f t="shared" si="187"/>
        <v>0</v>
      </c>
      <c r="AK661" s="11" t="e">
        <f t="shared" si="188"/>
        <v>#NUM!</v>
      </c>
    </row>
    <row r="662" spans="1:37" hidden="1">
      <c r="A662" s="8">
        <v>659</v>
      </c>
      <c r="B662" s="8"/>
      <c r="C662">
        <f>②MSY管理基準値計算!C662</f>
        <v>-0.13495277788363241</v>
      </c>
      <c r="D662" s="69">
        <f t="shared" si="189"/>
        <v>2654</v>
      </c>
      <c r="E662" s="5">
        <f>IF(①再生産関数フィット!$B$2="HS",$W$2*(T662+SQRT($W$3^2+(($W$4^2))/4)-SQRT((T662-$W$3)^2+(($W$4^2))/4)),IF(①再生産関数フィット!$B$2="BH",$W$2*T662/(1+$W$3*T662),$W$2*T662*EXP(-$W$3*T662)))</f>
        <v>1486.1767038516541</v>
      </c>
      <c r="F662" s="5">
        <f t="shared" ca="1" si="190"/>
        <v>550700.90993823204</v>
      </c>
      <c r="G662" s="76">
        <f t="shared" si="183"/>
        <v>1298.5575529233183</v>
      </c>
      <c r="H662" s="77">
        <f t="shared" si="191"/>
        <v>781.95170124563242</v>
      </c>
      <c r="I662" s="77">
        <f t="shared" si="191"/>
        <v>539.27635818882607</v>
      </c>
      <c r="J662" s="77" t="str">
        <f t="shared" si="191"/>
        <v/>
      </c>
      <c r="K662" s="77" t="str">
        <f t="shared" si="191"/>
        <v/>
      </c>
      <c r="L662" s="77" t="str">
        <f t="shared" si="191"/>
        <v/>
      </c>
      <c r="M662" s="77" t="str">
        <f t="shared" si="191"/>
        <v/>
      </c>
      <c r="N662" s="77" t="str">
        <f t="shared" si="191"/>
        <v/>
      </c>
      <c r="O662" s="77" t="str">
        <f t="shared" si="191"/>
        <v/>
      </c>
      <c r="P662" s="77" t="str">
        <f t="shared" si="191"/>
        <v/>
      </c>
      <c r="Q662" s="77" t="str">
        <f t="shared" si="191"/>
        <v/>
      </c>
      <c r="R662" s="98">
        <f t="shared" ref="R662:R725" si="194">INDEX(G661:Q661,MATCH(MAX(G661:Q661)+1,G661:Q661,1))*EXP(-INDEX(G$4:Q$4,MATCH(MAX(G$4:Q$4)+1,G$4:Q$4,1))-INDEX(G$6:Q$6,MATCH(MAX(G$6:Q$6)+1,G$6:Q$6,1))*$S$6)+R661*EXP(-R$4-R$6*$S$6)</f>
        <v>1087.9161581698272</v>
      </c>
      <c r="S662" s="74">
        <f t="shared" si="184"/>
        <v>667579.17472946027</v>
      </c>
      <c r="T662" s="72">
        <f t="shared" si="185"/>
        <v>576539.28755024588</v>
      </c>
      <c r="U662" s="7">
        <f t="shared" si="192"/>
        <v>13.411413276049384</v>
      </c>
      <c r="V662" s="7">
        <f t="shared" si="192"/>
        <v>13.264798764765171</v>
      </c>
      <c r="W662" s="69">
        <f t="shared" si="186"/>
        <v>2654</v>
      </c>
      <c r="X662" s="64">
        <f t="shared" ref="X662:AC718" si="195">IF(G662&lt;&gt;"",IF($J$1="Baranov",G$10/(G$4+G$10)*(1-EXP(-G$4-G$10))*G662*G$3,G662*G$3*(1-EXP(-G$10))*EXP(-G$4/2)),"")</f>
        <v>0</v>
      </c>
      <c r="Y662" s="7">
        <f t="shared" si="195"/>
        <v>0</v>
      </c>
      <c r="Z662" s="7">
        <f t="shared" si="195"/>
        <v>0</v>
      </c>
      <c r="AA662" s="7" t="str">
        <f t="shared" si="193"/>
        <v/>
      </c>
      <c r="AB662" s="7" t="str">
        <f t="shared" si="193"/>
        <v/>
      </c>
      <c r="AC662" s="7" t="str">
        <f t="shared" si="193"/>
        <v/>
      </c>
      <c r="AD662" s="7" t="str">
        <f t="shared" si="193"/>
        <v/>
      </c>
      <c r="AE662" s="7" t="str">
        <f t="shared" si="193"/>
        <v/>
      </c>
      <c r="AF662" s="7" t="str">
        <f t="shared" si="193"/>
        <v/>
      </c>
      <c r="AG662" s="7" t="str">
        <f t="shared" si="193"/>
        <v/>
      </c>
      <c r="AH662" s="7" t="str">
        <f t="shared" si="193"/>
        <v/>
      </c>
      <c r="AI662" s="7">
        <f t="shared" si="193"/>
        <v>0</v>
      </c>
      <c r="AJ662" s="69">
        <f t="shared" si="187"/>
        <v>0</v>
      </c>
      <c r="AK662" s="11" t="e">
        <f t="shared" si="188"/>
        <v>#NUM!</v>
      </c>
    </row>
    <row r="663" spans="1:37" hidden="1">
      <c r="A663" s="8">
        <v>660</v>
      </c>
      <c r="B663" s="8"/>
      <c r="C663">
        <f>②MSY管理基準値計算!C663</f>
        <v>0.48850030075229028</v>
      </c>
      <c r="D663" s="69">
        <f t="shared" si="189"/>
        <v>2655</v>
      </c>
      <c r="E663" s="5">
        <f>IF(①再生産関数フィット!$B$2="HS",$W$2*(T663+SQRT($W$3^2+(($W$4^2))/4)-SQRT((T663-$W$3)^2+(($W$4^2))/4)),IF(①再生産関数フィット!$B$2="BH",$W$2*T663/(1+$W$3*T663),$W$2*T663*EXP(-$W$3*T663)))</f>
        <v>1486.1767038516541</v>
      </c>
      <c r="F663" s="5">
        <f t="shared" ca="1" si="190"/>
        <v>615637.27478896361</v>
      </c>
      <c r="G663" s="76">
        <f t="shared" si="183"/>
        <v>2422.2749301974436</v>
      </c>
      <c r="H663" s="77">
        <f t="shared" si="191"/>
        <v>787.6149692494032</v>
      </c>
      <c r="I663" s="77">
        <f t="shared" si="191"/>
        <v>474.27768121992949</v>
      </c>
      <c r="J663" s="77" t="str">
        <f t="shared" si="191"/>
        <v/>
      </c>
      <c r="K663" s="77" t="str">
        <f t="shared" si="191"/>
        <v/>
      </c>
      <c r="L663" s="77" t="str">
        <f t="shared" si="191"/>
        <v/>
      </c>
      <c r="M663" s="77" t="str">
        <f t="shared" si="191"/>
        <v/>
      </c>
      <c r="N663" s="77" t="str">
        <f t="shared" si="191"/>
        <v/>
      </c>
      <c r="O663" s="77" t="str">
        <f t="shared" si="191"/>
        <v/>
      </c>
      <c r="P663" s="77" t="str">
        <f t="shared" si="191"/>
        <v/>
      </c>
      <c r="Q663" s="77" t="str">
        <f t="shared" si="191"/>
        <v/>
      </c>
      <c r="R663" s="98">
        <f t="shared" si="194"/>
        <v>986.94215042647397</v>
      </c>
      <c r="S663" s="74">
        <f t="shared" si="184"/>
        <v>659774.37797548203</v>
      </c>
      <c r="T663" s="72">
        <f t="shared" si="185"/>
        <v>523502.63230511406</v>
      </c>
      <c r="U663" s="7">
        <f t="shared" si="192"/>
        <v>13.399653204005746</v>
      </c>
      <c r="V663" s="7">
        <f t="shared" si="192"/>
        <v>13.168297337561107</v>
      </c>
      <c r="W663" s="69">
        <f t="shared" si="186"/>
        <v>2655</v>
      </c>
      <c r="X663" s="64">
        <f t="shared" si="195"/>
        <v>0</v>
      </c>
      <c r="Y663" s="7">
        <f t="shared" si="195"/>
        <v>0</v>
      </c>
      <c r="Z663" s="7">
        <f t="shared" si="195"/>
        <v>0</v>
      </c>
      <c r="AA663" s="7" t="str">
        <f t="shared" si="193"/>
        <v/>
      </c>
      <c r="AB663" s="7" t="str">
        <f t="shared" si="193"/>
        <v/>
      </c>
      <c r="AC663" s="7" t="str">
        <f t="shared" si="193"/>
        <v/>
      </c>
      <c r="AD663" s="7" t="str">
        <f t="shared" si="193"/>
        <v/>
      </c>
      <c r="AE663" s="7" t="str">
        <f t="shared" si="193"/>
        <v/>
      </c>
      <c r="AF663" s="7" t="str">
        <f t="shared" si="193"/>
        <v/>
      </c>
      <c r="AG663" s="7" t="str">
        <f t="shared" si="193"/>
        <v/>
      </c>
      <c r="AH663" s="7" t="str">
        <f t="shared" si="193"/>
        <v/>
      </c>
      <c r="AI663" s="7">
        <f t="shared" si="193"/>
        <v>0</v>
      </c>
      <c r="AJ663" s="69">
        <f t="shared" si="187"/>
        <v>0</v>
      </c>
      <c r="AK663" s="11" t="e">
        <f t="shared" si="188"/>
        <v>#NUM!</v>
      </c>
    </row>
    <row r="664" spans="1:37" hidden="1">
      <c r="A664" s="8">
        <v>661</v>
      </c>
      <c r="B664" s="8"/>
      <c r="C664">
        <f>②MSY管理基準値計算!C664</f>
        <v>0.24517172804856197</v>
      </c>
      <c r="D664" s="69">
        <f t="shared" si="189"/>
        <v>2656</v>
      </c>
      <c r="E664" s="5">
        <f>IF(①再生産関数フィット!$B$2="HS",$W$2*(T664+SQRT($W$3^2+(($W$4^2))/4)-SQRT((T664-$W$3)^2+(($W$4^2))/4)),IF(①再生産関数フィット!$B$2="BH",$W$2*T664/(1+$W$3*T664),$W$2*T664*EXP(-$W$3*T664)))</f>
        <v>1486.176703851655</v>
      </c>
      <c r="F664" s="5">
        <f t="shared" ca="1" si="190"/>
        <v>627291.08628142392</v>
      </c>
      <c r="G664" s="76">
        <f t="shared" si="183"/>
        <v>1899.0971322729351</v>
      </c>
      <c r="H664" s="77">
        <f t="shared" si="191"/>
        <v>1469.1840114180286</v>
      </c>
      <c r="I664" s="77">
        <f t="shared" si="191"/>
        <v>477.71262689838602</v>
      </c>
      <c r="J664" s="77" t="str">
        <f t="shared" si="191"/>
        <v/>
      </c>
      <c r="K664" s="77" t="str">
        <f t="shared" si="191"/>
        <v/>
      </c>
      <c r="L664" s="77" t="str">
        <f t="shared" si="191"/>
        <v/>
      </c>
      <c r="M664" s="77" t="str">
        <f t="shared" si="191"/>
        <v/>
      </c>
      <c r="N664" s="77" t="str">
        <f t="shared" si="191"/>
        <v/>
      </c>
      <c r="O664" s="77" t="str">
        <f t="shared" si="191"/>
        <v/>
      </c>
      <c r="P664" s="77" t="str">
        <f t="shared" si="191"/>
        <v/>
      </c>
      <c r="Q664" s="77" t="str">
        <f t="shared" si="191"/>
        <v/>
      </c>
      <c r="R664" s="98">
        <f t="shared" si="194"/>
        <v>886.27462847367622</v>
      </c>
      <c r="S664" s="74">
        <f t="shared" si="184"/>
        <v>669540.54943934595</v>
      </c>
      <c r="T664" s="72">
        <f t="shared" si="185"/>
        <v>520117.46357752715</v>
      </c>
      <c r="U664" s="7">
        <f t="shared" si="192"/>
        <v>13.414347009029603</v>
      </c>
      <c r="V664" s="7">
        <f t="shared" si="192"/>
        <v>13.161809956543213</v>
      </c>
      <c r="W664" s="69">
        <f t="shared" si="186"/>
        <v>2656</v>
      </c>
      <c r="X664" s="64">
        <f t="shared" si="195"/>
        <v>0</v>
      </c>
      <c r="Y664" s="7">
        <f t="shared" si="195"/>
        <v>0</v>
      </c>
      <c r="Z664" s="7">
        <f t="shared" si="195"/>
        <v>0</v>
      </c>
      <c r="AA664" s="7" t="str">
        <f t="shared" si="193"/>
        <v/>
      </c>
      <c r="AB664" s="7" t="str">
        <f t="shared" si="193"/>
        <v/>
      </c>
      <c r="AC664" s="7" t="str">
        <f t="shared" si="193"/>
        <v/>
      </c>
      <c r="AD664" s="7" t="str">
        <f t="shared" si="193"/>
        <v/>
      </c>
      <c r="AE664" s="7" t="str">
        <f t="shared" si="193"/>
        <v/>
      </c>
      <c r="AF664" s="7" t="str">
        <f t="shared" si="193"/>
        <v/>
      </c>
      <c r="AG664" s="7" t="str">
        <f t="shared" si="193"/>
        <v/>
      </c>
      <c r="AH664" s="7" t="str">
        <f t="shared" si="193"/>
        <v/>
      </c>
      <c r="AI664" s="7">
        <f t="shared" si="193"/>
        <v>0</v>
      </c>
      <c r="AJ664" s="69">
        <f t="shared" si="187"/>
        <v>0</v>
      </c>
      <c r="AK664" s="11" t="e">
        <f t="shared" si="188"/>
        <v>#NUM!</v>
      </c>
    </row>
    <row r="665" spans="1:37" hidden="1">
      <c r="A665" s="8">
        <v>662</v>
      </c>
      <c r="B665" s="8"/>
      <c r="C665">
        <f>②MSY管理基準値計算!C665</f>
        <v>0.10733443798202399</v>
      </c>
      <c r="D665" s="69">
        <f t="shared" si="189"/>
        <v>2657</v>
      </c>
      <c r="E665" s="5">
        <f>IF(①再生産関数フィット!$B$2="HS",$W$2*(T665+SQRT($W$3^2+(($W$4^2))/4)-SQRT((T665-$W$3)^2+(($W$4^2))/4)),IF(①再生産関数フィット!$B$2="BH",$W$2*T665/(1+$W$3*T665),$W$2*T665*EXP(-$W$3*T665)))</f>
        <v>1486.1767038516541</v>
      </c>
      <c r="F665" s="5">
        <f t="shared" ca="1" si="190"/>
        <v>576539.28755024588</v>
      </c>
      <c r="G665" s="76">
        <f t="shared" si="183"/>
        <v>1654.5702205308512</v>
      </c>
      <c r="H665" s="77">
        <f t="shared" si="191"/>
        <v>1151.8606364958737</v>
      </c>
      <c r="I665" s="77">
        <f t="shared" si="191"/>
        <v>891.10514768463008</v>
      </c>
      <c r="J665" s="77" t="str">
        <f t="shared" si="191"/>
        <v/>
      </c>
      <c r="K665" s="77" t="str">
        <f t="shared" si="191"/>
        <v/>
      </c>
      <c r="L665" s="77" t="str">
        <f t="shared" si="191"/>
        <v/>
      </c>
      <c r="M665" s="77" t="str">
        <f t="shared" si="191"/>
        <v/>
      </c>
      <c r="N665" s="77" t="str">
        <f t="shared" si="191"/>
        <v/>
      </c>
      <c r="O665" s="77" t="str">
        <f t="shared" si="191"/>
        <v/>
      </c>
      <c r="P665" s="77" t="str">
        <f t="shared" si="191"/>
        <v/>
      </c>
      <c r="Q665" s="77" t="str">
        <f t="shared" si="191"/>
        <v/>
      </c>
      <c r="R665" s="98">
        <f t="shared" si="194"/>
        <v>827.30008984044116</v>
      </c>
      <c r="S665" s="74">
        <f t="shared" si="184"/>
        <v>700697.09057765396</v>
      </c>
      <c r="T665" s="72">
        <f t="shared" si="185"/>
        <v>576921.24993162625</v>
      </c>
      <c r="U665" s="7">
        <f t="shared" si="192"/>
        <v>13.459830962184533</v>
      </c>
      <c r="V665" s="7">
        <f t="shared" si="192"/>
        <v>13.265461054254807</v>
      </c>
      <c r="W665" s="69">
        <f t="shared" si="186"/>
        <v>2657</v>
      </c>
      <c r="X665" s="64">
        <f t="shared" si="195"/>
        <v>0</v>
      </c>
      <c r="Y665" s="7">
        <f t="shared" si="195"/>
        <v>0</v>
      </c>
      <c r="Z665" s="7">
        <f t="shared" si="195"/>
        <v>0</v>
      </c>
      <c r="AA665" s="7" t="str">
        <f t="shared" si="193"/>
        <v/>
      </c>
      <c r="AB665" s="7" t="str">
        <f t="shared" si="193"/>
        <v/>
      </c>
      <c r="AC665" s="7" t="str">
        <f t="shared" si="193"/>
        <v/>
      </c>
      <c r="AD665" s="7" t="str">
        <f t="shared" si="193"/>
        <v/>
      </c>
      <c r="AE665" s="7" t="str">
        <f t="shared" si="193"/>
        <v/>
      </c>
      <c r="AF665" s="7" t="str">
        <f t="shared" si="193"/>
        <v/>
      </c>
      <c r="AG665" s="7" t="str">
        <f t="shared" si="193"/>
        <v/>
      </c>
      <c r="AH665" s="7" t="str">
        <f t="shared" si="193"/>
        <v/>
      </c>
      <c r="AI665" s="7">
        <f t="shared" si="193"/>
        <v>0</v>
      </c>
      <c r="AJ665" s="69">
        <f t="shared" si="187"/>
        <v>0</v>
      </c>
      <c r="AK665" s="11" t="e">
        <f t="shared" si="188"/>
        <v>#NUM!</v>
      </c>
    </row>
    <row r="666" spans="1:37" hidden="1">
      <c r="A666" s="8">
        <v>663</v>
      </c>
      <c r="B666" s="8"/>
      <c r="C666">
        <f>②MSY管理基準値計算!C666</f>
        <v>-0.55621683955155432</v>
      </c>
      <c r="D666" s="69">
        <f t="shared" si="189"/>
        <v>2658</v>
      </c>
      <c r="E666" s="5">
        <f>IF(①再生産関数フィット!$B$2="HS",$W$2*(T666+SQRT($W$3^2+(($W$4^2))/4)-SQRT((T666-$W$3)^2+(($W$4^2))/4)),IF(①再生産関数フィット!$B$2="BH",$W$2*T666/(1+$W$3*T666),$W$2*T666*EXP(-$W$3*T666)))</f>
        <v>1486.1767038516541</v>
      </c>
      <c r="F666" s="5">
        <f t="shared" ca="1" si="190"/>
        <v>523502.63230511406</v>
      </c>
      <c r="G666" s="76">
        <f t="shared" si="183"/>
        <v>852.13527787451119</v>
      </c>
      <c r="H666" s="77">
        <f t="shared" si="191"/>
        <v>1003.5475673994546</v>
      </c>
      <c r="I666" s="77">
        <f t="shared" si="191"/>
        <v>698.63879175085606</v>
      </c>
      <c r="J666" s="77" t="str">
        <f t="shared" si="191"/>
        <v/>
      </c>
      <c r="K666" s="77" t="str">
        <f t="shared" si="191"/>
        <v/>
      </c>
      <c r="L666" s="77" t="str">
        <f t="shared" si="191"/>
        <v/>
      </c>
      <c r="M666" s="77" t="str">
        <f t="shared" si="191"/>
        <v/>
      </c>
      <c r="N666" s="77" t="str">
        <f t="shared" si="191"/>
        <v/>
      </c>
      <c r="O666" s="77" t="str">
        <f t="shared" si="191"/>
        <v/>
      </c>
      <c r="P666" s="77" t="str">
        <f t="shared" si="191"/>
        <v/>
      </c>
      <c r="Q666" s="77" t="str">
        <f t="shared" si="191"/>
        <v/>
      </c>
      <c r="R666" s="98">
        <f t="shared" si="194"/>
        <v>1042.265462369726</v>
      </c>
      <c r="S666" s="74">
        <f t="shared" si="184"/>
        <v>691187.96565811872</v>
      </c>
      <c r="T666" s="72">
        <f t="shared" si="185"/>
        <v>606925.17617316556</v>
      </c>
      <c r="U666" s="7">
        <f t="shared" si="192"/>
        <v>13.446167085524868</v>
      </c>
      <c r="V666" s="7">
        <f t="shared" si="192"/>
        <v>13.316160794194989</v>
      </c>
      <c r="W666" s="69">
        <f t="shared" si="186"/>
        <v>2658</v>
      </c>
      <c r="X666" s="64">
        <f t="shared" si="195"/>
        <v>0</v>
      </c>
      <c r="Y666" s="7">
        <f t="shared" si="195"/>
        <v>0</v>
      </c>
      <c r="Z666" s="7">
        <f t="shared" si="195"/>
        <v>0</v>
      </c>
      <c r="AA666" s="7" t="str">
        <f t="shared" si="193"/>
        <v/>
      </c>
      <c r="AB666" s="7" t="str">
        <f t="shared" si="193"/>
        <v/>
      </c>
      <c r="AC666" s="7" t="str">
        <f t="shared" si="193"/>
        <v/>
      </c>
      <c r="AD666" s="7" t="str">
        <f t="shared" si="193"/>
        <v/>
      </c>
      <c r="AE666" s="7" t="str">
        <f t="shared" si="193"/>
        <v/>
      </c>
      <c r="AF666" s="7" t="str">
        <f t="shared" si="193"/>
        <v/>
      </c>
      <c r="AG666" s="7" t="str">
        <f t="shared" si="193"/>
        <v/>
      </c>
      <c r="AH666" s="7" t="str">
        <f t="shared" si="193"/>
        <v/>
      </c>
      <c r="AI666" s="7">
        <f t="shared" si="193"/>
        <v>0</v>
      </c>
      <c r="AJ666" s="69">
        <f t="shared" si="187"/>
        <v>0</v>
      </c>
      <c r="AK666" s="11" t="e">
        <f t="shared" si="188"/>
        <v>#NUM!</v>
      </c>
    </row>
    <row r="667" spans="1:37" hidden="1">
      <c r="A667" s="8">
        <v>664</v>
      </c>
      <c r="B667" s="8"/>
      <c r="C667">
        <f>②MSY管理基準値計算!C667</f>
        <v>2.6680111739661734E-2</v>
      </c>
      <c r="D667" s="69">
        <f t="shared" si="189"/>
        <v>2659</v>
      </c>
      <c r="E667" s="5">
        <f>IF(①再生産関数フィット!$B$2="HS",$W$2*(T667+SQRT($W$3^2+(($W$4^2))/4)-SQRT((T667-$W$3)^2+(($W$4^2))/4)),IF(①再生産関数フィット!$B$2="BH",$W$2*T667/(1+$W$3*T667),$W$2*T667*EXP(-$W$3*T667)))</f>
        <v>1486.1767038516541</v>
      </c>
      <c r="F667" s="5">
        <f t="shared" ca="1" si="190"/>
        <v>520117.46357752715</v>
      </c>
      <c r="G667" s="76">
        <f t="shared" si="183"/>
        <v>1526.3617514455614</v>
      </c>
      <c r="H667" s="77">
        <f t="shared" si="191"/>
        <v>516.84617225363547</v>
      </c>
      <c r="I667" s="77">
        <f t="shared" si="191"/>
        <v>608.68236810779968</v>
      </c>
      <c r="J667" s="77" t="str">
        <f t="shared" si="191"/>
        <v/>
      </c>
      <c r="K667" s="77" t="str">
        <f t="shared" si="191"/>
        <v/>
      </c>
      <c r="L667" s="77" t="str">
        <f t="shared" si="191"/>
        <v/>
      </c>
      <c r="M667" s="77" t="str">
        <f t="shared" si="191"/>
        <v/>
      </c>
      <c r="N667" s="77" t="str">
        <f t="shared" si="191"/>
        <v/>
      </c>
      <c r="O667" s="77" t="str">
        <f t="shared" si="191"/>
        <v/>
      </c>
      <c r="P667" s="77" t="str">
        <f t="shared" si="191"/>
        <v/>
      </c>
      <c r="Q667" s="77" t="str">
        <f t="shared" si="191"/>
        <v/>
      </c>
      <c r="R667" s="98">
        <f t="shared" si="194"/>
        <v>1055.9118057482867</v>
      </c>
      <c r="S667" s="74">
        <f t="shared" si="184"/>
        <v>653982.51813232887</v>
      </c>
      <c r="T667" s="72">
        <f t="shared" si="185"/>
        <v>567085.73946182465</v>
      </c>
      <c r="U667" s="7">
        <f t="shared" si="192"/>
        <v>13.390835899397553</v>
      </c>
      <c r="V667" s="7">
        <f t="shared" si="192"/>
        <v>13.248265787259959</v>
      </c>
      <c r="W667" s="69">
        <f t="shared" si="186"/>
        <v>2659</v>
      </c>
      <c r="X667" s="64">
        <f t="shared" si="195"/>
        <v>0</v>
      </c>
      <c r="Y667" s="7">
        <f t="shared" si="195"/>
        <v>0</v>
      </c>
      <c r="Z667" s="7">
        <f t="shared" si="195"/>
        <v>0</v>
      </c>
      <c r="AA667" s="7" t="str">
        <f t="shared" si="193"/>
        <v/>
      </c>
      <c r="AB667" s="7" t="str">
        <f t="shared" si="193"/>
        <v/>
      </c>
      <c r="AC667" s="7" t="str">
        <f t="shared" si="193"/>
        <v/>
      </c>
      <c r="AD667" s="7" t="str">
        <f t="shared" si="193"/>
        <v/>
      </c>
      <c r="AE667" s="7" t="str">
        <f t="shared" si="193"/>
        <v/>
      </c>
      <c r="AF667" s="7" t="str">
        <f t="shared" si="193"/>
        <v/>
      </c>
      <c r="AG667" s="7" t="str">
        <f t="shared" si="193"/>
        <v/>
      </c>
      <c r="AH667" s="7" t="str">
        <f t="shared" si="193"/>
        <v/>
      </c>
      <c r="AI667" s="7">
        <f t="shared" si="193"/>
        <v>0</v>
      </c>
      <c r="AJ667" s="69">
        <f t="shared" si="187"/>
        <v>0</v>
      </c>
      <c r="AK667" s="11" t="e">
        <f t="shared" si="188"/>
        <v>#NUM!</v>
      </c>
    </row>
    <row r="668" spans="1:37" hidden="1">
      <c r="A668" s="8">
        <v>665</v>
      </c>
      <c r="B668" s="8"/>
      <c r="C668">
        <f>②MSY管理基準値計算!C668</f>
        <v>-0.18987270552804067</v>
      </c>
      <c r="D668" s="69">
        <f t="shared" si="189"/>
        <v>2660</v>
      </c>
      <c r="E668" s="5">
        <f>IF(①再生産関数フィット!$B$2="HS",$W$2*(T668+SQRT($W$3^2+(($W$4^2))/4)-SQRT((T668-$W$3)^2+(($W$4^2))/4)),IF(①再生産関数フィット!$B$2="BH",$W$2*T668/(1+$W$3*T668),$W$2*T668*EXP(-$W$3*T668)))</f>
        <v>1486.1767038516541</v>
      </c>
      <c r="F668" s="5">
        <f t="shared" ca="1" si="190"/>
        <v>576921.24993162625</v>
      </c>
      <c r="G668" s="76">
        <f t="shared" si="183"/>
        <v>1229.1638557097383</v>
      </c>
      <c r="H668" s="77">
        <f t="shared" si="191"/>
        <v>925.78520006440692</v>
      </c>
      <c r="I668" s="77">
        <f t="shared" si="191"/>
        <v>313.48304982694691</v>
      </c>
      <c r="J668" s="77" t="str">
        <f t="shared" si="191"/>
        <v/>
      </c>
      <c r="K668" s="77" t="str">
        <f t="shared" si="191"/>
        <v/>
      </c>
      <c r="L668" s="77" t="str">
        <f t="shared" si="191"/>
        <v/>
      </c>
      <c r="M668" s="77" t="str">
        <f t="shared" si="191"/>
        <v/>
      </c>
      <c r="N668" s="77" t="str">
        <f t="shared" si="191"/>
        <v/>
      </c>
      <c r="O668" s="77" t="str">
        <f t="shared" si="191"/>
        <v/>
      </c>
      <c r="P668" s="77" t="str">
        <f t="shared" si="191"/>
        <v/>
      </c>
      <c r="Q668" s="77" t="str">
        <f t="shared" si="191"/>
        <v/>
      </c>
      <c r="R668" s="98">
        <f t="shared" si="194"/>
        <v>1009.6274024227381</v>
      </c>
      <c r="S668" s="74">
        <f t="shared" si="184"/>
        <v>597504.58861566847</v>
      </c>
      <c r="T668" s="72">
        <f t="shared" si="185"/>
        <v>502048.77438405866</v>
      </c>
      <c r="U668" s="7">
        <f t="shared" si="192"/>
        <v>13.300517242449809</v>
      </c>
      <c r="V668" s="7">
        <f t="shared" si="192"/>
        <v>13.126452554081734</v>
      </c>
      <c r="W668" s="69">
        <f t="shared" si="186"/>
        <v>2660</v>
      </c>
      <c r="X668" s="64">
        <f t="shared" si="195"/>
        <v>0</v>
      </c>
      <c r="Y668" s="7">
        <f t="shared" si="195"/>
        <v>0</v>
      </c>
      <c r="Z668" s="7">
        <f t="shared" si="195"/>
        <v>0</v>
      </c>
      <c r="AA668" s="7" t="str">
        <f t="shared" si="193"/>
        <v/>
      </c>
      <c r="AB668" s="7" t="str">
        <f t="shared" si="193"/>
        <v/>
      </c>
      <c r="AC668" s="7" t="str">
        <f t="shared" si="193"/>
        <v/>
      </c>
      <c r="AD668" s="7" t="str">
        <f t="shared" si="193"/>
        <v/>
      </c>
      <c r="AE668" s="7" t="str">
        <f t="shared" si="193"/>
        <v/>
      </c>
      <c r="AF668" s="7" t="str">
        <f t="shared" si="193"/>
        <v/>
      </c>
      <c r="AG668" s="7" t="str">
        <f t="shared" si="193"/>
        <v/>
      </c>
      <c r="AH668" s="7" t="str">
        <f t="shared" si="193"/>
        <v/>
      </c>
      <c r="AI668" s="7">
        <f t="shared" si="193"/>
        <v>0</v>
      </c>
      <c r="AJ668" s="69">
        <f t="shared" si="187"/>
        <v>0</v>
      </c>
      <c r="AK668" s="11" t="e">
        <f t="shared" si="188"/>
        <v>#NUM!</v>
      </c>
    </row>
    <row r="669" spans="1:37" hidden="1">
      <c r="A669" s="8">
        <v>666</v>
      </c>
      <c r="B669" s="8"/>
      <c r="C669">
        <f>②MSY管理基準値計算!C669</f>
        <v>-4.8567181297500976E-2</v>
      </c>
      <c r="D669" s="69">
        <f t="shared" si="189"/>
        <v>2661</v>
      </c>
      <c r="E669" s="5">
        <f>IF(①再生産関数フィット!$B$2="HS",$W$2*(T669+SQRT($W$3^2+(($W$4^2))/4)-SQRT((T669-$W$3)^2+(($W$4^2))/4)),IF(①再生産関数フィット!$B$2="BH",$W$2*T669/(1+$W$3*T669),$W$2*T669*EXP(-$W$3*T669)))</f>
        <v>1486.1767038516541</v>
      </c>
      <c r="F669" s="5">
        <f t="shared" ca="1" si="190"/>
        <v>606925.17617316556</v>
      </c>
      <c r="G669" s="76">
        <f t="shared" si="183"/>
        <v>1415.7220311917977</v>
      </c>
      <c r="H669" s="77">
        <f t="shared" si="191"/>
        <v>745.52556429855179</v>
      </c>
      <c r="I669" s="77">
        <f t="shared" si="191"/>
        <v>561.51710814725709</v>
      </c>
      <c r="J669" s="77" t="str">
        <f t="shared" si="191"/>
        <v/>
      </c>
      <c r="K669" s="77" t="str">
        <f t="shared" si="191"/>
        <v/>
      </c>
      <c r="L669" s="77" t="str">
        <f t="shared" si="191"/>
        <v/>
      </c>
      <c r="M669" s="77" t="str">
        <f t="shared" si="191"/>
        <v/>
      </c>
      <c r="N669" s="77" t="str">
        <f t="shared" si="191"/>
        <v/>
      </c>
      <c r="O669" s="77" t="str">
        <f t="shared" si="191"/>
        <v/>
      </c>
      <c r="P669" s="77" t="str">
        <f t="shared" si="191"/>
        <v/>
      </c>
      <c r="Q669" s="77" t="str">
        <f t="shared" si="191"/>
        <v/>
      </c>
      <c r="R669" s="98">
        <f t="shared" si="194"/>
        <v>802.50705547568225</v>
      </c>
      <c r="S669" s="74">
        <f t="shared" si="184"/>
        <v>565283.05363215553</v>
      </c>
      <c r="T669" s="72">
        <f t="shared" si="185"/>
        <v>471377.89416955598</v>
      </c>
      <c r="U669" s="7">
        <f t="shared" si="192"/>
        <v>13.245081864559976</v>
      </c>
      <c r="V669" s="7">
        <f t="shared" si="192"/>
        <v>13.063415374387063</v>
      </c>
      <c r="W669" s="69">
        <f t="shared" si="186"/>
        <v>2661</v>
      </c>
      <c r="X669" s="64">
        <f t="shared" si="195"/>
        <v>0</v>
      </c>
      <c r="Y669" s="7">
        <f t="shared" si="195"/>
        <v>0</v>
      </c>
      <c r="Z669" s="7">
        <f t="shared" si="195"/>
        <v>0</v>
      </c>
      <c r="AA669" s="7" t="str">
        <f t="shared" si="193"/>
        <v/>
      </c>
      <c r="AB669" s="7" t="str">
        <f t="shared" si="193"/>
        <v/>
      </c>
      <c r="AC669" s="7" t="str">
        <f t="shared" si="193"/>
        <v/>
      </c>
      <c r="AD669" s="7" t="str">
        <f t="shared" si="193"/>
        <v/>
      </c>
      <c r="AE669" s="7" t="str">
        <f t="shared" si="193"/>
        <v/>
      </c>
      <c r="AF669" s="7" t="str">
        <f t="shared" si="193"/>
        <v/>
      </c>
      <c r="AG669" s="7" t="str">
        <f t="shared" si="193"/>
        <v/>
      </c>
      <c r="AH669" s="7" t="str">
        <f t="shared" si="193"/>
        <v/>
      </c>
      <c r="AI669" s="7">
        <f t="shared" si="193"/>
        <v>0</v>
      </c>
      <c r="AJ669" s="69">
        <f t="shared" si="187"/>
        <v>0</v>
      </c>
      <c r="AK669" s="11" t="e">
        <f t="shared" si="188"/>
        <v>#NUM!</v>
      </c>
    </row>
    <row r="670" spans="1:37" hidden="1">
      <c r="A670" s="8">
        <v>667</v>
      </c>
      <c r="B670" s="8"/>
      <c r="C670">
        <f>②MSY管理基準値計算!C670</f>
        <v>-8.5824763447365199E-2</v>
      </c>
      <c r="D670" s="69">
        <f t="shared" si="189"/>
        <v>2662</v>
      </c>
      <c r="E670" s="5">
        <f>IF(①再生産関数フィット!$B$2="HS",$W$2*(T670+SQRT($W$3^2+(($W$4^2))/4)-SQRT((T670-$W$3)^2+(($W$4^2))/4)),IF(①再生産関数フィット!$B$2="BH",$W$2*T670/(1+$W$3*T670),$W$2*T670*EXP(-$W$3*T670)))</f>
        <v>1486.1767038516541</v>
      </c>
      <c r="F670" s="5">
        <f t="shared" ca="1" si="190"/>
        <v>567085.73946182465</v>
      </c>
      <c r="G670" s="76">
        <f t="shared" si="183"/>
        <v>1363.9461623108161</v>
      </c>
      <c r="H670" s="77">
        <f t="shared" si="191"/>
        <v>858.67881754847042</v>
      </c>
      <c r="I670" s="77">
        <f t="shared" si="191"/>
        <v>452.18411234663392</v>
      </c>
      <c r="J670" s="77" t="str">
        <f t="shared" si="191"/>
        <v/>
      </c>
      <c r="K670" s="77" t="str">
        <f t="shared" si="191"/>
        <v/>
      </c>
      <c r="L670" s="77" t="str">
        <f t="shared" si="191"/>
        <v/>
      </c>
      <c r="M670" s="77" t="str">
        <f t="shared" si="191"/>
        <v/>
      </c>
      <c r="N670" s="77" t="str">
        <f t="shared" si="191"/>
        <v/>
      </c>
      <c r="O670" s="77" t="str">
        <f t="shared" si="191"/>
        <v/>
      </c>
      <c r="P670" s="77" t="str">
        <f t="shared" si="191"/>
        <v/>
      </c>
      <c r="Q670" s="77" t="str">
        <f t="shared" si="191"/>
        <v/>
      </c>
      <c r="R670" s="98">
        <f t="shared" si="194"/>
        <v>827.32247582619448</v>
      </c>
      <c r="S670" s="74">
        <f t="shared" si="184"/>
        <v>558810.61490095942</v>
      </c>
      <c r="T670" s="72">
        <f t="shared" si="185"/>
        <v>461318.82753110322</v>
      </c>
      <c r="U670" s="7">
        <f t="shared" si="192"/>
        <v>13.233565902070278</v>
      </c>
      <c r="V670" s="7">
        <f t="shared" si="192"/>
        <v>13.041844682784367</v>
      </c>
      <c r="W670" s="69">
        <f t="shared" si="186"/>
        <v>2662</v>
      </c>
      <c r="X670" s="64">
        <f t="shared" si="195"/>
        <v>0</v>
      </c>
      <c r="Y670" s="7">
        <f t="shared" si="195"/>
        <v>0</v>
      </c>
      <c r="Z670" s="7">
        <f t="shared" si="195"/>
        <v>0</v>
      </c>
      <c r="AA670" s="7" t="str">
        <f t="shared" si="193"/>
        <v/>
      </c>
      <c r="AB670" s="7" t="str">
        <f t="shared" si="193"/>
        <v/>
      </c>
      <c r="AC670" s="7" t="str">
        <f t="shared" si="193"/>
        <v/>
      </c>
      <c r="AD670" s="7" t="str">
        <f t="shared" si="193"/>
        <v/>
      </c>
      <c r="AE670" s="7" t="str">
        <f t="shared" si="193"/>
        <v/>
      </c>
      <c r="AF670" s="7" t="str">
        <f t="shared" si="193"/>
        <v/>
      </c>
      <c r="AG670" s="7" t="str">
        <f t="shared" si="193"/>
        <v/>
      </c>
      <c r="AH670" s="7" t="str">
        <f t="shared" si="193"/>
        <v/>
      </c>
      <c r="AI670" s="7">
        <f t="shared" si="193"/>
        <v>0</v>
      </c>
      <c r="AJ670" s="69">
        <f t="shared" si="187"/>
        <v>0</v>
      </c>
      <c r="AK670" s="11" t="e">
        <f t="shared" si="188"/>
        <v>#NUM!</v>
      </c>
    </row>
    <row r="671" spans="1:37" hidden="1">
      <c r="A671" s="8">
        <v>668</v>
      </c>
      <c r="B671" s="8"/>
      <c r="C671">
        <f>②MSY管理基準値計算!C671</f>
        <v>-0.47493412954327746</v>
      </c>
      <c r="D671" s="69">
        <f t="shared" si="189"/>
        <v>2663</v>
      </c>
      <c r="E671" s="5">
        <f>IF(①再生産関数フィット!$B$2="HS",$W$2*(T671+SQRT($W$3^2+(($W$4^2))/4)-SQRT((T671-$W$3)^2+(($W$4^2))/4)),IF(①再生産関数フィット!$B$2="BH",$W$2*T671/(1+$W$3*T671),$W$2*T671*EXP(-$W$3*T671)))</f>
        <v>1486.1767038516541</v>
      </c>
      <c r="F671" s="5">
        <f t="shared" ca="1" si="190"/>
        <v>502048.77438405866</v>
      </c>
      <c r="G671" s="76">
        <f t="shared" si="183"/>
        <v>924.29196492048879</v>
      </c>
      <c r="H671" s="77">
        <f t="shared" si="191"/>
        <v>827.2751656388939</v>
      </c>
      <c r="I671" s="77">
        <f t="shared" si="191"/>
        <v>520.81502968893778</v>
      </c>
      <c r="J671" s="77" t="str">
        <f t="shared" si="191"/>
        <v/>
      </c>
      <c r="K671" s="77" t="str">
        <f t="shared" si="191"/>
        <v/>
      </c>
      <c r="L671" s="77" t="str">
        <f t="shared" si="191"/>
        <v/>
      </c>
      <c r="M671" s="77" t="str">
        <f t="shared" si="191"/>
        <v/>
      </c>
      <c r="N671" s="77" t="str">
        <f t="shared" si="191"/>
        <v/>
      </c>
      <c r="O671" s="77" t="str">
        <f t="shared" si="191"/>
        <v/>
      </c>
      <c r="P671" s="77" t="str">
        <f t="shared" si="191"/>
        <v/>
      </c>
      <c r="Q671" s="77" t="str">
        <f t="shared" si="191"/>
        <v/>
      </c>
      <c r="R671" s="98">
        <f t="shared" si="194"/>
        <v>776.05997503112644</v>
      </c>
      <c r="S671" s="74">
        <f t="shared" si="184"/>
        <v>534389.44250099268</v>
      </c>
      <c r="T671" s="72">
        <f t="shared" si="185"/>
        <v>456054.00562222843</v>
      </c>
      <c r="U671" s="7">
        <f t="shared" si="192"/>
        <v>13.188880145210383</v>
      </c>
      <c r="V671" s="7">
        <f t="shared" si="192"/>
        <v>13.030366514865923</v>
      </c>
      <c r="W671" s="69">
        <f t="shared" si="186"/>
        <v>2663</v>
      </c>
      <c r="X671" s="64">
        <f t="shared" si="195"/>
        <v>0</v>
      </c>
      <c r="Y671" s="7">
        <f t="shared" si="195"/>
        <v>0</v>
      </c>
      <c r="Z671" s="7">
        <f t="shared" si="195"/>
        <v>0</v>
      </c>
      <c r="AA671" s="7" t="str">
        <f t="shared" si="193"/>
        <v/>
      </c>
      <c r="AB671" s="7" t="str">
        <f t="shared" si="193"/>
        <v/>
      </c>
      <c r="AC671" s="7" t="str">
        <f t="shared" si="193"/>
        <v/>
      </c>
      <c r="AD671" s="7" t="str">
        <f t="shared" si="193"/>
        <v/>
      </c>
      <c r="AE671" s="7" t="str">
        <f t="shared" si="193"/>
        <v/>
      </c>
      <c r="AF671" s="7" t="str">
        <f t="shared" si="193"/>
        <v/>
      </c>
      <c r="AG671" s="7" t="str">
        <f t="shared" si="193"/>
        <v/>
      </c>
      <c r="AH671" s="7" t="str">
        <f t="shared" si="193"/>
        <v/>
      </c>
      <c r="AI671" s="7">
        <f t="shared" si="193"/>
        <v>0</v>
      </c>
      <c r="AJ671" s="69">
        <f t="shared" si="187"/>
        <v>0</v>
      </c>
      <c r="AK671" s="11" t="e">
        <f t="shared" si="188"/>
        <v>#NUM!</v>
      </c>
    </row>
    <row r="672" spans="1:37" hidden="1">
      <c r="A672" s="8">
        <v>669</v>
      </c>
      <c r="B672" s="8"/>
      <c r="C672">
        <f>②MSY管理基準値計算!C672</f>
        <v>5.3918907349888967E-2</v>
      </c>
      <c r="D672" s="69">
        <f t="shared" si="189"/>
        <v>2664</v>
      </c>
      <c r="E672" s="5">
        <f>IF(①再生産関数フィット!$B$2="HS",$W$2*(T672+SQRT($W$3^2+(($W$4^2))/4)-SQRT((T672-$W$3)^2+(($W$4^2))/4)),IF(①再生産関数フィット!$B$2="BH",$W$2*T672/(1+$W$3*T672),$W$2*T672*EXP(-$W$3*T672)))</f>
        <v>1486.1767038516541</v>
      </c>
      <c r="F672" s="5">
        <f t="shared" ca="1" si="190"/>
        <v>471377.89416955598</v>
      </c>
      <c r="G672" s="76">
        <f t="shared" si="183"/>
        <v>1568.5094272534193</v>
      </c>
      <c r="H672" s="77">
        <f t="shared" si="191"/>
        <v>560.6114152503103</v>
      </c>
      <c r="I672" s="77">
        <f t="shared" si="191"/>
        <v>501.76775197883643</v>
      </c>
      <c r="J672" s="77" t="str">
        <f t="shared" si="191"/>
        <v/>
      </c>
      <c r="K672" s="77" t="str">
        <f t="shared" si="191"/>
        <v/>
      </c>
      <c r="L672" s="77" t="str">
        <f t="shared" si="191"/>
        <v/>
      </c>
      <c r="M672" s="77" t="str">
        <f t="shared" si="191"/>
        <v/>
      </c>
      <c r="N672" s="77" t="str">
        <f t="shared" si="191"/>
        <v/>
      </c>
      <c r="O672" s="77" t="str">
        <f t="shared" si="191"/>
        <v/>
      </c>
      <c r="P672" s="77" t="str">
        <f t="shared" si="191"/>
        <v/>
      </c>
      <c r="Q672" s="77" t="str">
        <f t="shared" si="191"/>
        <v/>
      </c>
      <c r="R672" s="98">
        <f t="shared" si="194"/>
        <v>786.59445217768507</v>
      </c>
      <c r="S672" s="74">
        <f t="shared" si="184"/>
        <v>533113.99339782051</v>
      </c>
      <c r="T672" s="72">
        <f t="shared" si="185"/>
        <v>442343.04554516822</v>
      </c>
      <c r="U672" s="7">
        <f t="shared" si="192"/>
        <v>13.186490551571248</v>
      </c>
      <c r="V672" s="7">
        <f t="shared" si="192"/>
        <v>12.999840981176481</v>
      </c>
      <c r="W672" s="69">
        <f t="shared" si="186"/>
        <v>2664</v>
      </c>
      <c r="X672" s="64">
        <f t="shared" si="195"/>
        <v>0</v>
      </c>
      <c r="Y672" s="7">
        <f t="shared" si="195"/>
        <v>0</v>
      </c>
      <c r="Z672" s="7">
        <f t="shared" si="195"/>
        <v>0</v>
      </c>
      <c r="AA672" s="7" t="str">
        <f t="shared" si="193"/>
        <v/>
      </c>
      <c r="AB672" s="7" t="str">
        <f t="shared" si="193"/>
        <v/>
      </c>
      <c r="AC672" s="7" t="str">
        <f t="shared" si="193"/>
        <v/>
      </c>
      <c r="AD672" s="7" t="str">
        <f t="shared" si="193"/>
        <v/>
      </c>
      <c r="AE672" s="7" t="str">
        <f t="shared" si="193"/>
        <v/>
      </c>
      <c r="AF672" s="7" t="str">
        <f t="shared" si="193"/>
        <v/>
      </c>
      <c r="AG672" s="7" t="str">
        <f t="shared" si="193"/>
        <v/>
      </c>
      <c r="AH672" s="7" t="str">
        <f t="shared" si="193"/>
        <v/>
      </c>
      <c r="AI672" s="7">
        <f t="shared" si="193"/>
        <v>0</v>
      </c>
      <c r="AJ672" s="69">
        <f t="shared" si="187"/>
        <v>0</v>
      </c>
      <c r="AK672" s="11" t="e">
        <f t="shared" si="188"/>
        <v>#NUM!</v>
      </c>
    </row>
    <row r="673" spans="1:37" hidden="1">
      <c r="A673" s="8">
        <v>670</v>
      </c>
      <c r="B673" s="8"/>
      <c r="C673">
        <f>②MSY管理基準値計算!C673</f>
        <v>5.9002684458256321E-2</v>
      </c>
      <c r="D673" s="69">
        <f t="shared" si="189"/>
        <v>2665</v>
      </c>
      <c r="E673" s="5">
        <f>IF(①再生産関数フィット!$B$2="HS",$W$2*(T673+SQRT($W$3^2+(($W$4^2))/4)-SQRT((T673-$W$3)^2+(($W$4^2))/4)),IF(①再生産関数フィット!$B$2="BH",$W$2*T673/(1+$W$3*T673),$W$2*T673*EXP(-$W$3*T673)))</f>
        <v>1486.1767038516541</v>
      </c>
      <c r="F673" s="5">
        <f t="shared" ca="1" si="190"/>
        <v>461318.82753110322</v>
      </c>
      <c r="G673" s="76">
        <f t="shared" si="183"/>
        <v>1576.5036828633029</v>
      </c>
      <c r="H673" s="77">
        <f t="shared" si="191"/>
        <v>951.34905767750115</v>
      </c>
      <c r="I673" s="77">
        <f t="shared" si="191"/>
        <v>340.02801153420381</v>
      </c>
      <c r="J673" s="77" t="str">
        <f t="shared" si="191"/>
        <v/>
      </c>
      <c r="K673" s="77" t="str">
        <f t="shared" si="191"/>
        <v/>
      </c>
      <c r="L673" s="77" t="str">
        <f t="shared" si="191"/>
        <v/>
      </c>
      <c r="M673" s="77" t="str">
        <f t="shared" si="191"/>
        <v/>
      </c>
      <c r="N673" s="77" t="str">
        <f t="shared" si="191"/>
        <v/>
      </c>
      <c r="O673" s="77" t="str">
        <f t="shared" si="191"/>
        <v/>
      </c>
      <c r="P673" s="77" t="str">
        <f t="shared" si="191"/>
        <v/>
      </c>
      <c r="Q673" s="77" t="str">
        <f t="shared" si="191"/>
        <v/>
      </c>
      <c r="R673" s="98">
        <f t="shared" si="194"/>
        <v>781.43117763587748</v>
      </c>
      <c r="S673" s="74">
        <f t="shared" si="184"/>
        <v>533345.34323678259</v>
      </c>
      <c r="T673" s="72">
        <f t="shared" si="185"/>
        <v>422717.7430383754</v>
      </c>
      <c r="U673" s="7">
        <f t="shared" si="192"/>
        <v>13.186924416857329</v>
      </c>
      <c r="V673" s="7">
        <f t="shared" si="192"/>
        <v>12.954459961160984</v>
      </c>
      <c r="W673" s="69">
        <f t="shared" si="186"/>
        <v>2665</v>
      </c>
      <c r="X673" s="64">
        <f t="shared" si="195"/>
        <v>0</v>
      </c>
      <c r="Y673" s="7">
        <f t="shared" si="195"/>
        <v>0</v>
      </c>
      <c r="Z673" s="7">
        <f t="shared" si="195"/>
        <v>0</v>
      </c>
      <c r="AA673" s="7" t="str">
        <f t="shared" si="193"/>
        <v/>
      </c>
      <c r="AB673" s="7" t="str">
        <f t="shared" si="193"/>
        <v/>
      </c>
      <c r="AC673" s="7" t="str">
        <f t="shared" si="193"/>
        <v/>
      </c>
      <c r="AD673" s="7" t="str">
        <f t="shared" si="193"/>
        <v/>
      </c>
      <c r="AE673" s="7" t="str">
        <f t="shared" si="193"/>
        <v/>
      </c>
      <c r="AF673" s="7" t="str">
        <f t="shared" si="193"/>
        <v/>
      </c>
      <c r="AG673" s="7" t="str">
        <f t="shared" si="193"/>
        <v/>
      </c>
      <c r="AH673" s="7" t="str">
        <f t="shared" si="193"/>
        <v/>
      </c>
      <c r="AI673" s="7">
        <f t="shared" si="193"/>
        <v>0</v>
      </c>
      <c r="AJ673" s="69">
        <f t="shared" si="187"/>
        <v>0</v>
      </c>
      <c r="AK673" s="11" t="e">
        <f t="shared" si="188"/>
        <v>#NUM!</v>
      </c>
    </row>
    <row r="674" spans="1:37" hidden="1">
      <c r="A674" s="8">
        <v>671</v>
      </c>
      <c r="B674" s="8"/>
      <c r="C674">
        <f>②MSY管理基準値計算!C674</f>
        <v>-0.16349831738966944</v>
      </c>
      <c r="D674" s="69">
        <f t="shared" si="189"/>
        <v>2666</v>
      </c>
      <c r="E674" s="5">
        <f>IF(①再生産関数フィット!$B$2="HS",$W$2*(T674+SQRT($W$3^2+(($W$4^2))/4)-SQRT((T674-$W$3)^2+(($W$4^2))/4)),IF(①再生産関数フィット!$B$2="BH",$W$2*T674/(1+$W$3*T674),$W$2*T674*EXP(-$W$3*T674)))</f>
        <v>1486.1767038516541</v>
      </c>
      <c r="F674" s="5">
        <f t="shared" ca="1" si="190"/>
        <v>456054.00562222843</v>
      </c>
      <c r="G674" s="76">
        <f t="shared" si="183"/>
        <v>1262.0135919827437</v>
      </c>
      <c r="H674" s="77">
        <f t="shared" si="191"/>
        <v>956.19781880647531</v>
      </c>
      <c r="I674" s="77">
        <f t="shared" si="191"/>
        <v>577.02237157012689</v>
      </c>
      <c r="J674" s="77" t="str">
        <f t="shared" si="191"/>
        <v/>
      </c>
      <c r="K674" s="77" t="str">
        <f t="shared" si="191"/>
        <v/>
      </c>
      <c r="L674" s="77" t="str">
        <f t="shared" si="191"/>
        <v/>
      </c>
      <c r="M674" s="77" t="str">
        <f t="shared" si="191"/>
        <v/>
      </c>
      <c r="N674" s="77" t="str">
        <f t="shared" si="191"/>
        <v/>
      </c>
      <c r="O674" s="77" t="str">
        <f t="shared" si="191"/>
        <v/>
      </c>
      <c r="P674" s="77" t="str">
        <f t="shared" si="191"/>
        <v/>
      </c>
      <c r="Q674" s="77" t="str">
        <f t="shared" si="191"/>
        <v/>
      </c>
      <c r="R674" s="98">
        <f t="shared" si="194"/>
        <v>680.1993818481244</v>
      </c>
      <c r="S674" s="74">
        <f t="shared" si="184"/>
        <v>537291.23612337373</v>
      </c>
      <c r="T674" s="72">
        <f t="shared" si="185"/>
        <v>439000.80150374025</v>
      </c>
      <c r="U674" s="7">
        <f t="shared" si="192"/>
        <v>13.194295565627948</v>
      </c>
      <c r="V674" s="7">
        <f t="shared" si="192"/>
        <v>12.992256517804481</v>
      </c>
      <c r="W674" s="69">
        <f t="shared" si="186"/>
        <v>2666</v>
      </c>
      <c r="X674" s="64">
        <f t="shared" si="195"/>
        <v>0</v>
      </c>
      <c r="Y674" s="7">
        <f t="shared" si="195"/>
        <v>0</v>
      </c>
      <c r="Z674" s="7">
        <f t="shared" si="195"/>
        <v>0</v>
      </c>
      <c r="AA674" s="7" t="str">
        <f t="shared" si="193"/>
        <v/>
      </c>
      <c r="AB674" s="7" t="str">
        <f t="shared" si="193"/>
        <v/>
      </c>
      <c r="AC674" s="7" t="str">
        <f t="shared" si="193"/>
        <v/>
      </c>
      <c r="AD674" s="7" t="str">
        <f t="shared" si="193"/>
        <v/>
      </c>
      <c r="AE674" s="7" t="str">
        <f t="shared" si="193"/>
        <v/>
      </c>
      <c r="AF674" s="7" t="str">
        <f t="shared" si="193"/>
        <v/>
      </c>
      <c r="AG674" s="7" t="str">
        <f t="shared" si="193"/>
        <v/>
      </c>
      <c r="AH674" s="7" t="str">
        <f t="shared" si="193"/>
        <v/>
      </c>
      <c r="AI674" s="7">
        <f t="shared" si="193"/>
        <v>0</v>
      </c>
      <c r="AJ674" s="69">
        <f t="shared" si="187"/>
        <v>0</v>
      </c>
      <c r="AK674" s="11" t="e">
        <f t="shared" si="188"/>
        <v>#NUM!</v>
      </c>
    </row>
    <row r="675" spans="1:37" hidden="1">
      <c r="A675" s="8">
        <v>672</v>
      </c>
      <c r="B675" s="8"/>
      <c r="C675">
        <f>②MSY管理基準値計算!C675</f>
        <v>0.12482104463964708</v>
      </c>
      <c r="D675" s="69">
        <f t="shared" si="189"/>
        <v>2667</v>
      </c>
      <c r="E675" s="5">
        <f>IF(①再生産関数フィット!$B$2="HS",$W$2*(T675+SQRT($W$3^2+(($W$4^2))/4)-SQRT((T675-$W$3)^2+(($W$4^2))/4)),IF(①再生産関数フィット!$B$2="BH",$W$2*T675/(1+$W$3*T675),$W$2*T675*EXP(-$W$3*T675)))</f>
        <v>1486.1767038516541</v>
      </c>
      <c r="F675" s="5">
        <f t="shared" ca="1" si="190"/>
        <v>442343.04554516822</v>
      </c>
      <c r="G675" s="76">
        <f t="shared" si="183"/>
        <v>1683.7574885625525</v>
      </c>
      <c r="H675" s="77">
        <f t="shared" si="191"/>
        <v>765.44993651160371</v>
      </c>
      <c r="I675" s="77">
        <f t="shared" si="191"/>
        <v>579.96329385647255</v>
      </c>
      <c r="J675" s="77" t="str">
        <f t="shared" si="191"/>
        <v/>
      </c>
      <c r="K675" s="77" t="str">
        <f t="shared" si="191"/>
        <v/>
      </c>
      <c r="L675" s="77" t="str">
        <f t="shared" si="191"/>
        <v/>
      </c>
      <c r="M675" s="77" t="str">
        <f t="shared" si="191"/>
        <v/>
      </c>
      <c r="N675" s="77" t="str">
        <f t="shared" si="191"/>
        <v/>
      </c>
      <c r="O675" s="77" t="str">
        <f t="shared" si="191"/>
        <v/>
      </c>
      <c r="P675" s="77" t="str">
        <f t="shared" si="191"/>
        <v/>
      </c>
      <c r="Q675" s="77" t="str">
        <f t="shared" si="191"/>
        <v/>
      </c>
      <c r="R675" s="98">
        <f t="shared" si="194"/>
        <v>762.54353950584573</v>
      </c>
      <c r="S675" s="74">
        <f t="shared" si="184"/>
        <v>567053.39579287264</v>
      </c>
      <c r="T675" s="72">
        <f t="shared" si="185"/>
        <v>461430.59942479024</v>
      </c>
      <c r="U675" s="7">
        <f t="shared" si="192"/>
        <v>13.248208750750143</v>
      </c>
      <c r="V675" s="7">
        <f t="shared" si="192"/>
        <v>13.042086941172112</v>
      </c>
      <c r="W675" s="69">
        <f t="shared" si="186"/>
        <v>2667</v>
      </c>
      <c r="X675" s="64">
        <f t="shared" si="195"/>
        <v>0</v>
      </c>
      <c r="Y675" s="7">
        <f t="shared" si="195"/>
        <v>0</v>
      </c>
      <c r="Z675" s="7">
        <f t="shared" si="195"/>
        <v>0</v>
      </c>
      <c r="AA675" s="7" t="str">
        <f t="shared" si="193"/>
        <v/>
      </c>
      <c r="AB675" s="7" t="str">
        <f t="shared" si="193"/>
        <v/>
      </c>
      <c r="AC675" s="7" t="str">
        <f t="shared" si="193"/>
        <v/>
      </c>
      <c r="AD675" s="7" t="str">
        <f t="shared" si="193"/>
        <v/>
      </c>
      <c r="AE675" s="7" t="str">
        <f t="shared" si="193"/>
        <v/>
      </c>
      <c r="AF675" s="7" t="str">
        <f t="shared" si="193"/>
        <v/>
      </c>
      <c r="AG675" s="7" t="str">
        <f t="shared" si="193"/>
        <v/>
      </c>
      <c r="AH675" s="7" t="str">
        <f t="shared" si="193"/>
        <v/>
      </c>
      <c r="AI675" s="7">
        <f t="shared" si="193"/>
        <v>0</v>
      </c>
      <c r="AJ675" s="69">
        <f t="shared" si="187"/>
        <v>0</v>
      </c>
      <c r="AK675" s="11" t="e">
        <f t="shared" si="188"/>
        <v>#NUM!</v>
      </c>
    </row>
    <row r="676" spans="1:37" hidden="1">
      <c r="A676" s="8">
        <v>673</v>
      </c>
      <c r="B676" s="8"/>
      <c r="C676">
        <f>②MSY管理基準値計算!C676</f>
        <v>-0.27687354049412444</v>
      </c>
      <c r="D676" s="69">
        <f t="shared" si="189"/>
        <v>2668</v>
      </c>
      <c r="E676" s="5">
        <f>IF(①再生産関数フィット!$B$2="HS",$W$2*(T676+SQRT($W$3^2+(($W$4^2))/4)-SQRT((T676-$W$3)^2+(($W$4^2))/4)),IF(①再生産関数フィット!$B$2="BH",$W$2*T676/(1+$W$3*T676),$W$2*T676*EXP(-$W$3*T676)))</f>
        <v>1486.1767038516541</v>
      </c>
      <c r="F676" s="5">
        <f t="shared" ca="1" si="190"/>
        <v>422717.7430383754</v>
      </c>
      <c r="G676" s="76">
        <f t="shared" si="183"/>
        <v>1126.745412514653</v>
      </c>
      <c r="H676" s="77">
        <f t="shared" si="191"/>
        <v>1021.2505403339318</v>
      </c>
      <c r="I676" s="77">
        <f t="shared" si="191"/>
        <v>464.26885496937638</v>
      </c>
      <c r="J676" s="77" t="str">
        <f t="shared" si="191"/>
        <v/>
      </c>
      <c r="K676" s="77" t="str">
        <f t="shared" si="191"/>
        <v/>
      </c>
      <c r="L676" s="77" t="str">
        <f t="shared" si="191"/>
        <v/>
      </c>
      <c r="M676" s="77" t="str">
        <f t="shared" si="191"/>
        <v/>
      </c>
      <c r="N676" s="77" t="str">
        <f t="shared" si="191"/>
        <v/>
      </c>
      <c r="O676" s="77" t="str">
        <f t="shared" si="191"/>
        <v/>
      </c>
      <c r="P676" s="77" t="str">
        <f t="shared" si="191"/>
        <v/>
      </c>
      <c r="Q676" s="77" t="str">
        <f t="shared" si="191"/>
        <v/>
      </c>
      <c r="R676" s="98">
        <f t="shared" si="194"/>
        <v>814.2715553079654</v>
      </c>
      <c r="S676" s="74">
        <f t="shared" si="184"/>
        <v>563399.89819396264</v>
      </c>
      <c r="T676" s="72">
        <f t="shared" si="185"/>
        <v>467267.55467668001</v>
      </c>
      <c r="U676" s="7">
        <f t="shared" si="192"/>
        <v>13.241744953725002</v>
      </c>
      <c r="V676" s="7">
        <f t="shared" si="192"/>
        <v>13.05465729481363</v>
      </c>
      <c r="W676" s="69">
        <f t="shared" si="186"/>
        <v>2668</v>
      </c>
      <c r="X676" s="64">
        <f t="shared" si="195"/>
        <v>0</v>
      </c>
      <c r="Y676" s="7">
        <f t="shared" si="195"/>
        <v>0</v>
      </c>
      <c r="Z676" s="7">
        <f t="shared" si="195"/>
        <v>0</v>
      </c>
      <c r="AA676" s="7" t="str">
        <f t="shared" si="193"/>
        <v/>
      </c>
      <c r="AB676" s="7" t="str">
        <f t="shared" si="193"/>
        <v/>
      </c>
      <c r="AC676" s="7" t="str">
        <f t="shared" si="193"/>
        <v/>
      </c>
      <c r="AD676" s="7" t="str">
        <f t="shared" si="193"/>
        <v/>
      </c>
      <c r="AE676" s="7" t="str">
        <f t="shared" si="193"/>
        <v/>
      </c>
      <c r="AF676" s="7" t="str">
        <f t="shared" si="193"/>
        <v/>
      </c>
      <c r="AG676" s="7" t="str">
        <f t="shared" si="193"/>
        <v/>
      </c>
      <c r="AH676" s="7" t="str">
        <f t="shared" si="193"/>
        <v/>
      </c>
      <c r="AI676" s="7">
        <f t="shared" si="193"/>
        <v>0</v>
      </c>
      <c r="AJ676" s="69">
        <f t="shared" si="187"/>
        <v>0</v>
      </c>
      <c r="AK676" s="11" t="e">
        <f t="shared" si="188"/>
        <v>#NUM!</v>
      </c>
    </row>
    <row r="677" spans="1:37" hidden="1">
      <c r="A677" s="8">
        <v>674</v>
      </c>
      <c r="B677" s="8"/>
      <c r="C677">
        <f>②MSY管理基準値計算!C677</f>
        <v>-0.3348614154900143</v>
      </c>
      <c r="D677" s="69">
        <f t="shared" si="189"/>
        <v>2669</v>
      </c>
      <c r="E677" s="5">
        <f>IF(①再生産関数フィット!$B$2="HS",$W$2*(T677+SQRT($W$3^2+(($W$4^2))/4)-SQRT((T677-$W$3)^2+(($W$4^2))/4)),IF(①再生産関数フィット!$B$2="BH",$W$2*T677/(1+$W$3*T677),$W$2*T677*EXP(-$W$3*T677)))</f>
        <v>1486.1767038516541</v>
      </c>
      <c r="F677" s="5">
        <f t="shared" ca="1" si="190"/>
        <v>439000.80150374025</v>
      </c>
      <c r="G677" s="76">
        <f t="shared" si="183"/>
        <v>1063.266141322282</v>
      </c>
      <c r="H677" s="77">
        <f t="shared" ref="H677:Q692" si="196">IF(H$2&lt;&gt;"",G676*EXP(-G$4-G$6*$S$6),"")</f>
        <v>683.40563838069579</v>
      </c>
      <c r="I677" s="77">
        <f t="shared" si="196"/>
        <v>619.41976396062296</v>
      </c>
      <c r="J677" s="77" t="str">
        <f t="shared" si="196"/>
        <v/>
      </c>
      <c r="K677" s="77" t="str">
        <f t="shared" si="196"/>
        <v/>
      </c>
      <c r="L677" s="77" t="str">
        <f t="shared" si="196"/>
        <v/>
      </c>
      <c r="M677" s="77" t="str">
        <f t="shared" si="196"/>
        <v/>
      </c>
      <c r="N677" s="77" t="str">
        <f t="shared" si="196"/>
        <v/>
      </c>
      <c r="O677" s="77" t="str">
        <f t="shared" si="196"/>
        <v/>
      </c>
      <c r="P677" s="77" t="str">
        <f t="shared" si="196"/>
        <v/>
      </c>
      <c r="Q677" s="77" t="str">
        <f t="shared" si="196"/>
        <v/>
      </c>
      <c r="R677" s="98">
        <f t="shared" si="194"/>
        <v>775.47395851477711</v>
      </c>
      <c r="S677" s="74">
        <f t="shared" si="184"/>
        <v>548017.85943751945</v>
      </c>
      <c r="T677" s="72">
        <f t="shared" si="185"/>
        <v>471316.93186559336</v>
      </c>
      <c r="U677" s="7">
        <f t="shared" si="192"/>
        <v>13.214063155613555</v>
      </c>
      <c r="V677" s="7">
        <f t="shared" si="192"/>
        <v>13.063286038143001</v>
      </c>
      <c r="W677" s="69">
        <f t="shared" si="186"/>
        <v>2669</v>
      </c>
      <c r="X677" s="64">
        <f t="shared" si="195"/>
        <v>0</v>
      </c>
      <c r="Y677" s="7">
        <f t="shared" si="195"/>
        <v>0</v>
      </c>
      <c r="Z677" s="7">
        <f t="shared" si="195"/>
        <v>0</v>
      </c>
      <c r="AA677" s="7" t="str">
        <f t="shared" si="193"/>
        <v/>
      </c>
      <c r="AB677" s="7" t="str">
        <f t="shared" si="193"/>
        <v/>
      </c>
      <c r="AC677" s="7" t="str">
        <f t="shared" si="193"/>
        <v/>
      </c>
      <c r="AD677" s="7" t="str">
        <f t="shared" si="193"/>
        <v/>
      </c>
      <c r="AE677" s="7" t="str">
        <f t="shared" si="193"/>
        <v/>
      </c>
      <c r="AF677" s="7" t="str">
        <f t="shared" si="193"/>
        <v/>
      </c>
      <c r="AG677" s="7" t="str">
        <f t="shared" si="193"/>
        <v/>
      </c>
      <c r="AH677" s="7" t="str">
        <f t="shared" si="193"/>
        <v/>
      </c>
      <c r="AI677" s="7">
        <f t="shared" si="193"/>
        <v>0</v>
      </c>
      <c r="AJ677" s="69">
        <f t="shared" si="187"/>
        <v>0</v>
      </c>
      <c r="AK677" s="11" t="e">
        <f t="shared" si="188"/>
        <v>#NUM!</v>
      </c>
    </row>
    <row r="678" spans="1:37" hidden="1">
      <c r="A678" s="8">
        <v>675</v>
      </c>
      <c r="B678" s="8"/>
      <c r="C678">
        <f>②MSY管理基準値計算!C678</f>
        <v>8.7974042330288146E-2</v>
      </c>
      <c r="D678" s="69">
        <f t="shared" si="189"/>
        <v>2670</v>
      </c>
      <c r="E678" s="5">
        <f>IF(①再生産関数フィット!$B$2="HS",$W$2*(T678+SQRT($W$3^2+(($W$4^2))/4)-SQRT((T678-$W$3)^2+(($W$4^2))/4)),IF(①再生産関数フィット!$B$2="BH",$W$2*T678/(1+$W$3*T678),$W$2*T678*EXP(-$W$3*T678)))</f>
        <v>1486.1767038516541</v>
      </c>
      <c r="F678" s="5">
        <f t="shared" ca="1" si="190"/>
        <v>461430.59942479024</v>
      </c>
      <c r="G678" s="76">
        <f t="shared" si="183"/>
        <v>1622.8451820150542</v>
      </c>
      <c r="H678" s="77">
        <f t="shared" si="196"/>
        <v>644.90351414630982</v>
      </c>
      <c r="I678" s="77">
        <f t="shared" si="196"/>
        <v>414.5064726983768</v>
      </c>
      <c r="J678" s="77" t="str">
        <f t="shared" si="196"/>
        <v/>
      </c>
      <c r="K678" s="77" t="str">
        <f t="shared" si="196"/>
        <v/>
      </c>
      <c r="L678" s="77" t="str">
        <f t="shared" si="196"/>
        <v/>
      </c>
      <c r="M678" s="77" t="str">
        <f t="shared" si="196"/>
        <v/>
      </c>
      <c r="N678" s="77" t="str">
        <f t="shared" si="196"/>
        <v/>
      </c>
      <c r="O678" s="77" t="str">
        <f t="shared" si="196"/>
        <v/>
      </c>
      <c r="P678" s="77" t="str">
        <f t="shared" si="196"/>
        <v/>
      </c>
      <c r="Q678" s="77" t="str">
        <f t="shared" si="196"/>
        <v/>
      </c>
      <c r="R678" s="98">
        <f t="shared" si="194"/>
        <v>846.04580972201541</v>
      </c>
      <c r="S678" s="74">
        <f t="shared" si="184"/>
        <v>546238.05511022569</v>
      </c>
      <c r="T678" s="72">
        <f t="shared" si="185"/>
        <v>449079.07212230796</v>
      </c>
      <c r="U678" s="7">
        <f t="shared" si="192"/>
        <v>13.210810158077747</v>
      </c>
      <c r="V678" s="7">
        <f t="shared" si="192"/>
        <v>13.014954258395976</v>
      </c>
      <c r="W678" s="69">
        <f t="shared" si="186"/>
        <v>2670</v>
      </c>
      <c r="X678" s="64">
        <f t="shared" si="195"/>
        <v>0</v>
      </c>
      <c r="Y678" s="7">
        <f t="shared" si="195"/>
        <v>0</v>
      </c>
      <c r="Z678" s="7">
        <f t="shared" si="195"/>
        <v>0</v>
      </c>
      <c r="AA678" s="7" t="str">
        <f t="shared" si="193"/>
        <v/>
      </c>
      <c r="AB678" s="7" t="str">
        <f t="shared" si="193"/>
        <v/>
      </c>
      <c r="AC678" s="7" t="str">
        <f t="shared" si="193"/>
        <v/>
      </c>
      <c r="AD678" s="7" t="str">
        <f t="shared" si="193"/>
        <v/>
      </c>
      <c r="AE678" s="7" t="str">
        <f t="shared" si="193"/>
        <v/>
      </c>
      <c r="AF678" s="7" t="str">
        <f t="shared" si="193"/>
        <v/>
      </c>
      <c r="AG678" s="7" t="str">
        <f t="shared" si="193"/>
        <v/>
      </c>
      <c r="AH678" s="7" t="str">
        <f t="shared" si="193"/>
        <v/>
      </c>
      <c r="AI678" s="7">
        <f t="shared" si="193"/>
        <v>0</v>
      </c>
      <c r="AJ678" s="69">
        <f t="shared" si="187"/>
        <v>0</v>
      </c>
      <c r="AK678" s="11" t="e">
        <f t="shared" si="188"/>
        <v>#NUM!</v>
      </c>
    </row>
    <row r="679" spans="1:37" hidden="1">
      <c r="A679" s="8">
        <v>676</v>
      </c>
      <c r="B679" s="8"/>
      <c r="C679">
        <f>②MSY管理基準値計算!C679</f>
        <v>-0.19667907877921897</v>
      </c>
      <c r="D679" s="69">
        <f t="shared" si="189"/>
        <v>2671</v>
      </c>
      <c r="E679" s="5">
        <f>IF(①再生産関数フィット!$B$2="HS",$W$2*(T679+SQRT($W$3^2+(($W$4^2))/4)-SQRT((T679-$W$3)^2+(($W$4^2))/4)),IF(①再生産関数フィット!$B$2="BH",$W$2*T679/(1+$W$3*T679),$W$2*T679*EXP(-$W$3*T679)))</f>
        <v>1486.1767038516541</v>
      </c>
      <c r="F679" s="5">
        <f t="shared" ca="1" si="190"/>
        <v>467267.55467668001</v>
      </c>
      <c r="G679" s="76">
        <f t="shared" si="183"/>
        <v>1220.826114797602</v>
      </c>
      <c r="H679" s="77">
        <f t="shared" si="196"/>
        <v>984.30535885905954</v>
      </c>
      <c r="I679" s="77">
        <f t="shared" si="196"/>
        <v>391.15375388615689</v>
      </c>
      <c r="J679" s="77" t="str">
        <f t="shared" si="196"/>
        <v/>
      </c>
      <c r="K679" s="77" t="str">
        <f t="shared" si="196"/>
        <v/>
      </c>
      <c r="L679" s="77" t="str">
        <f t="shared" si="196"/>
        <v/>
      </c>
      <c r="M679" s="77" t="str">
        <f t="shared" si="196"/>
        <v/>
      </c>
      <c r="N679" s="77" t="str">
        <f t="shared" si="196"/>
        <v/>
      </c>
      <c r="O679" s="77" t="str">
        <f t="shared" si="196"/>
        <v/>
      </c>
      <c r="P679" s="77" t="str">
        <f t="shared" si="196"/>
        <v/>
      </c>
      <c r="Q679" s="77" t="str">
        <f t="shared" si="196"/>
        <v/>
      </c>
      <c r="R679" s="98">
        <f t="shared" si="194"/>
        <v>764.56360745870631</v>
      </c>
      <c r="S679" s="74">
        <f t="shared" si="184"/>
        <v>527763.11470593442</v>
      </c>
      <c r="T679" s="72">
        <f t="shared" si="185"/>
        <v>429714.80217107746</v>
      </c>
      <c r="U679" s="7">
        <f t="shared" si="192"/>
        <v>13.176402815626219</v>
      </c>
      <c r="V679" s="7">
        <f t="shared" si="192"/>
        <v>12.970877016856717</v>
      </c>
      <c r="W679" s="69">
        <f t="shared" si="186"/>
        <v>2671</v>
      </c>
      <c r="X679" s="64">
        <f t="shared" si="195"/>
        <v>0</v>
      </c>
      <c r="Y679" s="7">
        <f t="shared" si="195"/>
        <v>0</v>
      </c>
      <c r="Z679" s="7">
        <f t="shared" si="195"/>
        <v>0</v>
      </c>
      <c r="AA679" s="7" t="str">
        <f t="shared" si="193"/>
        <v/>
      </c>
      <c r="AB679" s="7" t="str">
        <f t="shared" si="193"/>
        <v/>
      </c>
      <c r="AC679" s="7" t="str">
        <f t="shared" si="193"/>
        <v/>
      </c>
      <c r="AD679" s="7" t="str">
        <f t="shared" si="193"/>
        <v/>
      </c>
      <c r="AE679" s="7" t="str">
        <f t="shared" si="193"/>
        <v/>
      </c>
      <c r="AF679" s="7" t="str">
        <f t="shared" si="193"/>
        <v/>
      </c>
      <c r="AG679" s="7" t="str">
        <f t="shared" si="193"/>
        <v/>
      </c>
      <c r="AH679" s="7" t="str">
        <f t="shared" si="193"/>
        <v/>
      </c>
      <c r="AI679" s="7">
        <f t="shared" si="193"/>
        <v>0</v>
      </c>
      <c r="AJ679" s="69">
        <f t="shared" si="187"/>
        <v>0</v>
      </c>
      <c r="AK679" s="11" t="e">
        <f t="shared" si="188"/>
        <v>#NUM!</v>
      </c>
    </row>
    <row r="680" spans="1:37" hidden="1">
      <c r="A680" s="8">
        <v>677</v>
      </c>
      <c r="B680" s="8"/>
      <c r="C680">
        <f>②MSY管理基準値計算!C680</f>
        <v>-0.14686977408049726</v>
      </c>
      <c r="D680" s="69">
        <f t="shared" si="189"/>
        <v>2672</v>
      </c>
      <c r="E680" s="5">
        <f>IF(①再生産関数フィット!$B$2="HS",$W$2*(T680+SQRT($W$3^2+(($W$4^2))/4)-SQRT((T680-$W$3)^2+(($W$4^2))/4)),IF(①再生産関数フィット!$B$2="BH",$W$2*T680/(1+$W$3*T680),$W$2*T680*EXP(-$W$3*T680)))</f>
        <v>1486.1767038516541</v>
      </c>
      <c r="F680" s="5">
        <f t="shared" ca="1" si="190"/>
        <v>471316.93186559336</v>
      </c>
      <c r="G680" s="76">
        <f t="shared" si="183"/>
        <v>1283.1744895092781</v>
      </c>
      <c r="H680" s="77">
        <f t="shared" si="196"/>
        <v>740.46846880260068</v>
      </c>
      <c r="I680" s="77">
        <f t="shared" si="196"/>
        <v>597.01137866746581</v>
      </c>
      <c r="J680" s="77" t="str">
        <f t="shared" si="196"/>
        <v/>
      </c>
      <c r="K680" s="77" t="str">
        <f t="shared" si="196"/>
        <v/>
      </c>
      <c r="L680" s="77" t="str">
        <f t="shared" si="196"/>
        <v/>
      </c>
      <c r="M680" s="77" t="str">
        <f t="shared" si="196"/>
        <v/>
      </c>
      <c r="N680" s="77" t="str">
        <f t="shared" si="196"/>
        <v/>
      </c>
      <c r="O680" s="77" t="str">
        <f t="shared" si="196"/>
        <v/>
      </c>
      <c r="P680" s="77" t="str">
        <f t="shared" si="196"/>
        <v/>
      </c>
      <c r="Q680" s="77" t="str">
        <f t="shared" si="196"/>
        <v/>
      </c>
      <c r="R680" s="98">
        <f t="shared" si="194"/>
        <v>700.97801361784377</v>
      </c>
      <c r="S680" s="74">
        <f t="shared" si="184"/>
        <v>529058.08872892894</v>
      </c>
      <c r="T680" s="72">
        <f t="shared" si="185"/>
        <v>440707.6857084278</v>
      </c>
      <c r="U680" s="7">
        <f t="shared" si="192"/>
        <v>13.17885351337322</v>
      </c>
      <c r="V680" s="7">
        <f t="shared" si="192"/>
        <v>12.996137090452066</v>
      </c>
      <c r="W680" s="69">
        <f t="shared" si="186"/>
        <v>2672</v>
      </c>
      <c r="X680" s="64">
        <f t="shared" si="195"/>
        <v>0</v>
      </c>
      <c r="Y680" s="7">
        <f t="shared" si="195"/>
        <v>0</v>
      </c>
      <c r="Z680" s="7">
        <f t="shared" si="195"/>
        <v>0</v>
      </c>
      <c r="AA680" s="7" t="str">
        <f t="shared" si="193"/>
        <v/>
      </c>
      <c r="AB680" s="7" t="str">
        <f t="shared" si="193"/>
        <v/>
      </c>
      <c r="AC680" s="7" t="str">
        <f t="shared" si="193"/>
        <v/>
      </c>
      <c r="AD680" s="7" t="str">
        <f t="shared" si="193"/>
        <v/>
      </c>
      <c r="AE680" s="7" t="str">
        <f t="shared" si="193"/>
        <v/>
      </c>
      <c r="AF680" s="7" t="str">
        <f t="shared" si="193"/>
        <v/>
      </c>
      <c r="AG680" s="7" t="str">
        <f t="shared" si="193"/>
        <v/>
      </c>
      <c r="AH680" s="7" t="str">
        <f t="shared" si="193"/>
        <v/>
      </c>
      <c r="AI680" s="7">
        <f t="shared" si="193"/>
        <v>0</v>
      </c>
      <c r="AJ680" s="69">
        <f t="shared" si="187"/>
        <v>0</v>
      </c>
      <c r="AK680" s="11" t="e">
        <f t="shared" si="188"/>
        <v>#NUM!</v>
      </c>
    </row>
    <row r="681" spans="1:37" hidden="1">
      <c r="A681" s="8">
        <v>678</v>
      </c>
      <c r="B681" s="8"/>
      <c r="C681">
        <f>②MSY管理基準値計算!C681</f>
        <v>-0.118652660167877</v>
      </c>
      <c r="D681" s="69">
        <f t="shared" si="189"/>
        <v>2673</v>
      </c>
      <c r="E681" s="5">
        <f>IF(①再生産関数フィット!$B$2="HS",$W$2*(T681+SQRT($W$3^2+(($W$4^2))/4)-SQRT((T681-$W$3)^2+(($W$4^2))/4)),IF(①再生産関数フィット!$B$2="BH",$W$2*T681/(1+$W$3*T681),$W$2*T681*EXP(-$W$3*T681)))</f>
        <v>1486.1767038516541</v>
      </c>
      <c r="F681" s="5">
        <f t="shared" ca="1" si="190"/>
        <v>449079.07212230796</v>
      </c>
      <c r="G681" s="76">
        <f t="shared" si="183"/>
        <v>1319.8976444061284</v>
      </c>
      <c r="H681" s="77">
        <f t="shared" si="196"/>
        <v>778.28466964848405</v>
      </c>
      <c r="I681" s="77">
        <f t="shared" si="196"/>
        <v>449.11682887924491</v>
      </c>
      <c r="J681" s="77" t="str">
        <f t="shared" si="196"/>
        <v/>
      </c>
      <c r="K681" s="77" t="str">
        <f t="shared" si="196"/>
        <v/>
      </c>
      <c r="L681" s="77" t="str">
        <f t="shared" si="196"/>
        <v/>
      </c>
      <c r="M681" s="77" t="str">
        <f t="shared" si="196"/>
        <v/>
      </c>
      <c r="N681" s="77" t="str">
        <f t="shared" si="196"/>
        <v/>
      </c>
      <c r="O681" s="77" t="str">
        <f t="shared" si="196"/>
        <v/>
      </c>
      <c r="P681" s="77" t="str">
        <f t="shared" si="196"/>
        <v/>
      </c>
      <c r="Q681" s="77" t="str">
        <f t="shared" si="196"/>
        <v/>
      </c>
      <c r="R681" s="98">
        <f t="shared" si="194"/>
        <v>787.27036240280893</v>
      </c>
      <c r="S681" s="74">
        <f t="shared" si="184"/>
        <v>533083.98109638726</v>
      </c>
      <c r="T681" s="72">
        <f t="shared" si="185"/>
        <v>441373.84183771792</v>
      </c>
      <c r="U681" s="7">
        <f t="shared" si="192"/>
        <v>13.186434253768851</v>
      </c>
      <c r="V681" s="7">
        <f t="shared" si="192"/>
        <v>12.997647509240199</v>
      </c>
      <c r="W681" s="69">
        <f t="shared" si="186"/>
        <v>2673</v>
      </c>
      <c r="X681" s="64">
        <f t="shared" si="195"/>
        <v>0</v>
      </c>
      <c r="Y681" s="7">
        <f t="shared" si="195"/>
        <v>0</v>
      </c>
      <c r="Z681" s="7">
        <f t="shared" si="195"/>
        <v>0</v>
      </c>
      <c r="AA681" s="7" t="str">
        <f t="shared" si="193"/>
        <v/>
      </c>
      <c r="AB681" s="7" t="str">
        <f t="shared" si="193"/>
        <v/>
      </c>
      <c r="AC681" s="7" t="str">
        <f t="shared" si="193"/>
        <v/>
      </c>
      <c r="AD681" s="7" t="str">
        <f t="shared" si="193"/>
        <v/>
      </c>
      <c r="AE681" s="7" t="str">
        <f t="shared" si="193"/>
        <v/>
      </c>
      <c r="AF681" s="7" t="str">
        <f t="shared" si="193"/>
        <v/>
      </c>
      <c r="AG681" s="7" t="str">
        <f t="shared" si="193"/>
        <v/>
      </c>
      <c r="AH681" s="7" t="str">
        <f t="shared" si="193"/>
        <v/>
      </c>
      <c r="AI681" s="7">
        <f t="shared" si="193"/>
        <v>0</v>
      </c>
      <c r="AJ681" s="69">
        <f t="shared" si="187"/>
        <v>0</v>
      </c>
      <c r="AK681" s="11" t="e">
        <f t="shared" si="188"/>
        <v>#NUM!</v>
      </c>
    </row>
    <row r="682" spans="1:37" hidden="1">
      <c r="A682" s="8">
        <v>679</v>
      </c>
      <c r="B682" s="8"/>
      <c r="C682">
        <f>②MSY管理基準値計算!C682</f>
        <v>0.18389363042166235</v>
      </c>
      <c r="D682" s="69">
        <f t="shared" si="189"/>
        <v>2674</v>
      </c>
      <c r="E682" s="5">
        <f>IF(①再生産関数フィット!$B$2="HS",$W$2*(T682+SQRT($W$3^2+(($W$4^2))/4)-SQRT((T682-$W$3)^2+(($W$4^2))/4)),IF(①再生産関数フィット!$B$2="BH",$W$2*T682/(1+$W$3*T682),$W$2*T682*EXP(-$W$3*T682)))</f>
        <v>1486.1767038516541</v>
      </c>
      <c r="F682" s="5">
        <f t="shared" ca="1" si="190"/>
        <v>429714.80217107746</v>
      </c>
      <c r="G682" s="76">
        <f t="shared" si="183"/>
        <v>1786.2179045960365</v>
      </c>
      <c r="H682" s="77">
        <f t="shared" si="196"/>
        <v>800.5583890147999</v>
      </c>
      <c r="I682" s="77">
        <f t="shared" si="196"/>
        <v>472.05351412612401</v>
      </c>
      <c r="J682" s="77" t="str">
        <f t="shared" si="196"/>
        <v/>
      </c>
      <c r="K682" s="77" t="str">
        <f t="shared" si="196"/>
        <v/>
      </c>
      <c r="L682" s="77" t="str">
        <f t="shared" si="196"/>
        <v/>
      </c>
      <c r="M682" s="77" t="str">
        <f t="shared" si="196"/>
        <v/>
      </c>
      <c r="N682" s="77" t="str">
        <f t="shared" si="196"/>
        <v/>
      </c>
      <c r="O682" s="77" t="str">
        <f t="shared" si="196"/>
        <v/>
      </c>
      <c r="P682" s="77" t="str">
        <f t="shared" si="196"/>
        <v/>
      </c>
      <c r="Q682" s="77" t="str">
        <f t="shared" si="196"/>
        <v/>
      </c>
      <c r="R682" s="98">
        <f t="shared" si="194"/>
        <v>749.90673878855398</v>
      </c>
      <c r="S682" s="74">
        <f t="shared" si="184"/>
        <v>545041.42407398042</v>
      </c>
      <c r="T682" s="72">
        <f t="shared" si="185"/>
        <v>433564.78843939904</v>
      </c>
      <c r="U682" s="7">
        <f t="shared" si="192"/>
        <v>13.208617078232153</v>
      </c>
      <c r="V682" s="7">
        <f t="shared" si="192"/>
        <v>12.979796518336357</v>
      </c>
      <c r="W682" s="69">
        <f t="shared" si="186"/>
        <v>2674</v>
      </c>
      <c r="X682" s="64">
        <f t="shared" si="195"/>
        <v>0</v>
      </c>
      <c r="Y682" s="7">
        <f t="shared" si="195"/>
        <v>0</v>
      </c>
      <c r="Z682" s="7">
        <f t="shared" si="195"/>
        <v>0</v>
      </c>
      <c r="AA682" s="7" t="str">
        <f t="shared" si="193"/>
        <v/>
      </c>
      <c r="AB682" s="7" t="str">
        <f t="shared" si="193"/>
        <v/>
      </c>
      <c r="AC682" s="7" t="str">
        <f t="shared" si="193"/>
        <v/>
      </c>
      <c r="AD682" s="7" t="str">
        <f t="shared" si="193"/>
        <v/>
      </c>
      <c r="AE682" s="7" t="str">
        <f t="shared" si="193"/>
        <v/>
      </c>
      <c r="AF682" s="7" t="str">
        <f t="shared" si="193"/>
        <v/>
      </c>
      <c r="AG682" s="7" t="str">
        <f t="shared" si="193"/>
        <v/>
      </c>
      <c r="AH682" s="7" t="str">
        <f t="shared" si="193"/>
        <v/>
      </c>
      <c r="AI682" s="7">
        <f t="shared" si="193"/>
        <v>0</v>
      </c>
      <c r="AJ682" s="69">
        <f t="shared" si="187"/>
        <v>0</v>
      </c>
      <c r="AK682" s="11" t="e">
        <f t="shared" si="188"/>
        <v>#NUM!</v>
      </c>
    </row>
    <row r="683" spans="1:37" hidden="1">
      <c r="A683" s="8">
        <v>680</v>
      </c>
      <c r="B683" s="8"/>
      <c r="C683">
        <f>②MSY管理基準値計算!C683</f>
        <v>3.9749105173171886E-2</v>
      </c>
      <c r="D683" s="69">
        <f t="shared" si="189"/>
        <v>2675</v>
      </c>
      <c r="E683" s="5">
        <f>IF(①再生産関数フィット!$B$2="HS",$W$2*(T683+SQRT($W$3^2+(($W$4^2))/4)-SQRT((T683-$W$3)^2+(($W$4^2))/4)),IF(①再生産関数フィット!$B$2="BH",$W$2*T683/(1+$W$3*T683),$W$2*T683*EXP(-$W$3*T683)))</f>
        <v>1486.1767038516541</v>
      </c>
      <c r="F683" s="5">
        <f t="shared" ca="1" si="190"/>
        <v>440707.6857084278</v>
      </c>
      <c r="G683" s="76">
        <f t="shared" si="183"/>
        <v>1546.4406830782411</v>
      </c>
      <c r="H683" s="77">
        <f t="shared" si="196"/>
        <v>1083.3959240651518</v>
      </c>
      <c r="I683" s="77">
        <f t="shared" si="196"/>
        <v>485.56320782762958</v>
      </c>
      <c r="J683" s="77" t="str">
        <f t="shared" si="196"/>
        <v/>
      </c>
      <c r="K683" s="77" t="str">
        <f t="shared" si="196"/>
        <v/>
      </c>
      <c r="L683" s="77" t="str">
        <f t="shared" si="196"/>
        <v/>
      </c>
      <c r="M683" s="77" t="str">
        <f t="shared" si="196"/>
        <v/>
      </c>
      <c r="N683" s="77" t="str">
        <f t="shared" si="196"/>
        <v/>
      </c>
      <c r="O683" s="77" t="str">
        <f t="shared" si="196"/>
        <v/>
      </c>
      <c r="P683" s="77" t="str">
        <f t="shared" si="196"/>
        <v/>
      </c>
      <c r="Q683" s="77" t="str">
        <f t="shared" si="196"/>
        <v/>
      </c>
      <c r="R683" s="98">
        <f t="shared" si="194"/>
        <v>741.15635834295608</v>
      </c>
      <c r="S683" s="74">
        <f t="shared" si="184"/>
        <v>563516.17370032298</v>
      </c>
      <c r="T683" s="72">
        <f t="shared" si="185"/>
        <v>447488.75017393572</v>
      </c>
      <c r="U683" s="7">
        <f t="shared" si="192"/>
        <v>13.241951314268919</v>
      </c>
      <c r="V683" s="7">
        <f t="shared" si="192"/>
        <v>13.011406677104929</v>
      </c>
      <c r="W683" s="69">
        <f t="shared" si="186"/>
        <v>2675</v>
      </c>
      <c r="X683" s="64">
        <f t="shared" si="195"/>
        <v>0</v>
      </c>
      <c r="Y683" s="7">
        <f t="shared" si="195"/>
        <v>0</v>
      </c>
      <c r="Z683" s="7">
        <f t="shared" si="195"/>
        <v>0</v>
      </c>
      <c r="AA683" s="7" t="str">
        <f t="shared" si="193"/>
        <v/>
      </c>
      <c r="AB683" s="7" t="str">
        <f t="shared" si="193"/>
        <v/>
      </c>
      <c r="AC683" s="7" t="str">
        <f t="shared" si="193"/>
        <v/>
      </c>
      <c r="AD683" s="7" t="str">
        <f t="shared" si="193"/>
        <v/>
      </c>
      <c r="AE683" s="7" t="str">
        <f t="shared" si="193"/>
        <v/>
      </c>
      <c r="AF683" s="7" t="str">
        <f t="shared" si="193"/>
        <v/>
      </c>
      <c r="AG683" s="7" t="str">
        <f t="shared" si="193"/>
        <v/>
      </c>
      <c r="AH683" s="7" t="str">
        <f t="shared" si="193"/>
        <v/>
      </c>
      <c r="AI683" s="7">
        <f t="shared" si="193"/>
        <v>0</v>
      </c>
      <c r="AJ683" s="69">
        <f t="shared" si="187"/>
        <v>0</v>
      </c>
      <c r="AK683" s="11" t="e">
        <f t="shared" si="188"/>
        <v>#NUM!</v>
      </c>
    </row>
    <row r="684" spans="1:37" hidden="1">
      <c r="A684" s="8">
        <v>681</v>
      </c>
      <c r="B684" s="8"/>
      <c r="C684">
        <f>②MSY管理基準値計算!C684</f>
        <v>-0.10969447557186653</v>
      </c>
      <c r="D684" s="69">
        <f t="shared" si="189"/>
        <v>2676</v>
      </c>
      <c r="E684" s="5">
        <f>IF(①再生産関数フィット!$B$2="HS",$W$2*(T684+SQRT($W$3^2+(($W$4^2))/4)-SQRT((T684-$W$3)^2+(($W$4^2))/4)),IF(①再生産関数フィット!$B$2="BH",$W$2*T684/(1+$W$3*T684),$W$2*T684*EXP(-$W$3*T684)))</f>
        <v>1486.1767038516541</v>
      </c>
      <c r="F684" s="5">
        <f t="shared" ca="1" si="190"/>
        <v>441373.84183771792</v>
      </c>
      <c r="G684" s="76">
        <f t="shared" si="183"/>
        <v>1331.7746499300742</v>
      </c>
      <c r="H684" s="77">
        <f t="shared" si="196"/>
        <v>937.96368771390109</v>
      </c>
      <c r="I684" s="77">
        <f t="shared" si="196"/>
        <v>657.11284455321459</v>
      </c>
      <c r="J684" s="77" t="str">
        <f t="shared" si="196"/>
        <v/>
      </c>
      <c r="K684" s="77" t="str">
        <f t="shared" si="196"/>
        <v/>
      </c>
      <c r="L684" s="77" t="str">
        <f t="shared" si="196"/>
        <v/>
      </c>
      <c r="M684" s="77" t="str">
        <f t="shared" si="196"/>
        <v/>
      </c>
      <c r="N684" s="77" t="str">
        <f t="shared" si="196"/>
        <v/>
      </c>
      <c r="O684" s="77" t="str">
        <f t="shared" si="196"/>
        <v/>
      </c>
      <c r="P684" s="77" t="str">
        <f t="shared" si="196"/>
        <v/>
      </c>
      <c r="Q684" s="77" t="str">
        <f t="shared" si="196"/>
        <v/>
      </c>
      <c r="R684" s="98">
        <f t="shared" si="194"/>
        <v>744.04302775184078</v>
      </c>
      <c r="S684" s="74">
        <f t="shared" si="184"/>
        <v>580939.65956153197</v>
      </c>
      <c r="T684" s="72">
        <f t="shared" si="185"/>
        <v>480770.4891786339</v>
      </c>
      <c r="U684" s="7">
        <f t="shared" si="192"/>
        <v>13.272402174264258</v>
      </c>
      <c r="V684" s="7">
        <f t="shared" si="192"/>
        <v>13.08314528173918</v>
      </c>
      <c r="W684" s="69">
        <f t="shared" si="186"/>
        <v>2676</v>
      </c>
      <c r="X684" s="64">
        <f t="shared" si="195"/>
        <v>0</v>
      </c>
      <c r="Y684" s="7">
        <f t="shared" si="195"/>
        <v>0</v>
      </c>
      <c r="Z684" s="7">
        <f t="shared" si="195"/>
        <v>0</v>
      </c>
      <c r="AA684" s="7" t="str">
        <f t="shared" si="193"/>
        <v/>
      </c>
      <c r="AB684" s="7" t="str">
        <f t="shared" si="193"/>
        <v/>
      </c>
      <c r="AC684" s="7" t="str">
        <f t="shared" si="193"/>
        <v/>
      </c>
      <c r="AD684" s="7" t="str">
        <f t="shared" si="193"/>
        <v/>
      </c>
      <c r="AE684" s="7" t="str">
        <f t="shared" si="193"/>
        <v/>
      </c>
      <c r="AF684" s="7" t="str">
        <f t="shared" si="193"/>
        <v/>
      </c>
      <c r="AG684" s="7" t="str">
        <f t="shared" si="193"/>
        <v/>
      </c>
      <c r="AH684" s="7" t="str">
        <f t="shared" si="193"/>
        <v/>
      </c>
      <c r="AI684" s="7">
        <f t="shared" si="193"/>
        <v>0</v>
      </c>
      <c r="AJ684" s="69">
        <f t="shared" si="187"/>
        <v>0</v>
      </c>
      <c r="AK684" s="11" t="e">
        <f t="shared" si="188"/>
        <v>#NUM!</v>
      </c>
    </row>
    <row r="685" spans="1:37" hidden="1">
      <c r="A685" s="8">
        <v>682</v>
      </c>
      <c r="B685" s="8"/>
      <c r="C685">
        <f>②MSY管理基準値計算!C685</f>
        <v>9.7394481268736399E-2</v>
      </c>
      <c r="D685" s="69">
        <f t="shared" si="189"/>
        <v>2677</v>
      </c>
      <c r="E685" s="5">
        <f>IF(①再生産関数フィット!$B$2="HS",$W$2*(T685+SQRT($W$3^2+(($W$4^2))/4)-SQRT((T685-$W$3)^2+(($W$4^2))/4)),IF(①再生産関数フィット!$B$2="BH",$W$2*T685/(1+$W$3*T685),$W$2*T685*EXP(-$W$3*T685)))</f>
        <v>1486.176703851655</v>
      </c>
      <c r="F685" s="5">
        <f t="shared" ca="1" si="190"/>
        <v>433564.78843939904</v>
      </c>
      <c r="G685" s="76">
        <f t="shared" si="183"/>
        <v>1638.2053320423727</v>
      </c>
      <c r="H685" s="77">
        <f t="shared" si="196"/>
        <v>807.76215701064939</v>
      </c>
      <c r="I685" s="77">
        <f t="shared" si="196"/>
        <v>568.90373429560691</v>
      </c>
      <c r="J685" s="77" t="str">
        <f t="shared" si="196"/>
        <v/>
      </c>
      <c r="K685" s="77" t="str">
        <f t="shared" si="196"/>
        <v/>
      </c>
      <c r="L685" s="77" t="str">
        <f t="shared" si="196"/>
        <v/>
      </c>
      <c r="M685" s="77" t="str">
        <f t="shared" si="196"/>
        <v/>
      </c>
      <c r="N685" s="77" t="str">
        <f t="shared" si="196"/>
        <v/>
      </c>
      <c r="O685" s="77" t="str">
        <f t="shared" si="196"/>
        <v/>
      </c>
      <c r="P685" s="77" t="str">
        <f t="shared" si="196"/>
        <v/>
      </c>
      <c r="Q685" s="77" t="str">
        <f t="shared" si="196"/>
        <v/>
      </c>
      <c r="R685" s="98">
        <f t="shared" si="194"/>
        <v>849.84399558941561</v>
      </c>
      <c r="S685" s="74">
        <f t="shared" si="184"/>
        <v>600093.00619472738</v>
      </c>
      <c r="T685" s="72">
        <f t="shared" si="185"/>
        <v>494176.68506250001</v>
      </c>
      <c r="U685" s="7">
        <f t="shared" si="192"/>
        <v>13.304839932509971</v>
      </c>
      <c r="V685" s="7">
        <f t="shared" si="192"/>
        <v>13.110648394294067</v>
      </c>
      <c r="W685" s="69">
        <f t="shared" si="186"/>
        <v>2677</v>
      </c>
      <c r="X685" s="64">
        <f t="shared" si="195"/>
        <v>0</v>
      </c>
      <c r="Y685" s="7">
        <f t="shared" si="195"/>
        <v>0</v>
      </c>
      <c r="Z685" s="7">
        <f t="shared" si="195"/>
        <v>0</v>
      </c>
      <c r="AA685" s="7" t="str">
        <f t="shared" si="193"/>
        <v/>
      </c>
      <c r="AB685" s="7" t="str">
        <f t="shared" si="193"/>
        <v/>
      </c>
      <c r="AC685" s="7" t="str">
        <f t="shared" si="193"/>
        <v/>
      </c>
      <c r="AD685" s="7" t="str">
        <f t="shared" si="193"/>
        <v/>
      </c>
      <c r="AE685" s="7" t="str">
        <f t="shared" si="193"/>
        <v/>
      </c>
      <c r="AF685" s="7" t="str">
        <f t="shared" si="193"/>
        <v/>
      </c>
      <c r="AG685" s="7" t="str">
        <f t="shared" si="193"/>
        <v/>
      </c>
      <c r="AH685" s="7" t="str">
        <f t="shared" si="193"/>
        <v/>
      </c>
      <c r="AI685" s="7">
        <f t="shared" si="193"/>
        <v>0</v>
      </c>
      <c r="AJ685" s="69">
        <f t="shared" si="187"/>
        <v>0</v>
      </c>
      <c r="AK685" s="11" t="e">
        <f t="shared" si="188"/>
        <v>#NUM!</v>
      </c>
    </row>
    <row r="686" spans="1:37" hidden="1">
      <c r="A686" s="8">
        <v>683</v>
      </c>
      <c r="B686" s="8"/>
      <c r="C686">
        <f>②MSY管理基準値計算!C686</f>
        <v>-0.4585478309701953</v>
      </c>
      <c r="D686" s="69">
        <f t="shared" si="189"/>
        <v>2678</v>
      </c>
      <c r="E686" s="5">
        <f>IF(①再生産関数フィット!$B$2="HS",$W$2*(T686+SQRT($W$3^2+(($W$4^2))/4)-SQRT((T686-$W$3)^2+(($W$4^2))/4)),IF(①再生産関数フィット!$B$2="BH",$W$2*T686/(1+$W$3*T686),$W$2*T686*EXP(-$W$3*T686)))</f>
        <v>1486.176703851655</v>
      </c>
      <c r="F686" s="5">
        <f t="shared" ca="1" si="190"/>
        <v>447488.75017393572</v>
      </c>
      <c r="G686" s="76">
        <f t="shared" si="183"/>
        <v>939.56246078917354</v>
      </c>
      <c r="H686" s="77">
        <f t="shared" si="196"/>
        <v>993.62176078841401</v>
      </c>
      <c r="I686" s="77">
        <f t="shared" si="196"/>
        <v>489.93251398256893</v>
      </c>
      <c r="J686" s="77" t="str">
        <f t="shared" si="196"/>
        <v/>
      </c>
      <c r="K686" s="77" t="str">
        <f t="shared" si="196"/>
        <v/>
      </c>
      <c r="L686" s="77" t="str">
        <f t="shared" si="196"/>
        <v/>
      </c>
      <c r="M686" s="77" t="str">
        <f t="shared" si="196"/>
        <v/>
      </c>
      <c r="N686" s="77" t="str">
        <f t="shared" si="196"/>
        <v/>
      </c>
      <c r="O686" s="77" t="str">
        <f t="shared" si="196"/>
        <v/>
      </c>
      <c r="P686" s="77" t="str">
        <f t="shared" si="196"/>
        <v/>
      </c>
      <c r="Q686" s="77" t="str">
        <f t="shared" si="196"/>
        <v/>
      </c>
      <c r="R686" s="98">
        <f t="shared" si="194"/>
        <v>860.51399657296372</v>
      </c>
      <c r="S686" s="74">
        <f t="shared" si="184"/>
        <v>576624.47142412537</v>
      </c>
      <c r="T686" s="72">
        <f t="shared" si="185"/>
        <v>489360.88495313778</v>
      </c>
      <c r="U686" s="7">
        <f t="shared" si="192"/>
        <v>13.264946504187906</v>
      </c>
      <c r="V686" s="7">
        <f t="shared" si="192"/>
        <v>13.100855502303601</v>
      </c>
      <c r="W686" s="69">
        <f t="shared" si="186"/>
        <v>2678</v>
      </c>
      <c r="X686" s="64">
        <f t="shared" si="195"/>
        <v>0</v>
      </c>
      <c r="Y686" s="7">
        <f t="shared" si="195"/>
        <v>0</v>
      </c>
      <c r="Z686" s="7">
        <f t="shared" si="195"/>
        <v>0</v>
      </c>
      <c r="AA686" s="7" t="str">
        <f t="shared" si="193"/>
        <v/>
      </c>
      <c r="AB686" s="7" t="str">
        <f t="shared" si="193"/>
        <v/>
      </c>
      <c r="AC686" s="7" t="str">
        <f t="shared" si="193"/>
        <v/>
      </c>
      <c r="AD686" s="7" t="str">
        <f t="shared" si="193"/>
        <v/>
      </c>
      <c r="AE686" s="7" t="str">
        <f t="shared" si="193"/>
        <v/>
      </c>
      <c r="AF686" s="7" t="str">
        <f t="shared" si="193"/>
        <v/>
      </c>
      <c r="AG686" s="7" t="str">
        <f t="shared" si="193"/>
        <v/>
      </c>
      <c r="AH686" s="7" t="str">
        <f t="shared" si="193"/>
        <v/>
      </c>
      <c r="AI686" s="7">
        <f t="shared" si="193"/>
        <v>0</v>
      </c>
      <c r="AJ686" s="69">
        <f t="shared" si="187"/>
        <v>0</v>
      </c>
      <c r="AK686" s="11" t="e">
        <f t="shared" si="188"/>
        <v>#NUM!</v>
      </c>
    </row>
    <row r="687" spans="1:37" hidden="1">
      <c r="A687" s="8">
        <v>684</v>
      </c>
      <c r="B687" s="8"/>
      <c r="C687">
        <f>②MSY管理基準値計算!C687</f>
        <v>-4.1043938748549801E-2</v>
      </c>
      <c r="D687" s="69">
        <f t="shared" si="189"/>
        <v>2679</v>
      </c>
      <c r="E687" s="5">
        <f>IF(①再生産関数フィット!$B$2="HS",$W$2*(T687+SQRT($W$3^2+(($W$4^2))/4)-SQRT((T687-$W$3)^2+(($W$4^2))/4)),IF(①再生産関数フィット!$B$2="BH",$W$2*T687/(1+$W$3*T687),$W$2*T687*EXP(-$W$3*T687)))</f>
        <v>1486.176703851655</v>
      </c>
      <c r="F687" s="5">
        <f t="shared" ca="1" si="190"/>
        <v>480770.4891786339</v>
      </c>
      <c r="G687" s="76">
        <f t="shared" si="183"/>
        <v>1426.4130164268174</v>
      </c>
      <c r="H687" s="77">
        <f t="shared" si="196"/>
        <v>569.87343918368265</v>
      </c>
      <c r="I687" s="77">
        <f t="shared" si="196"/>
        <v>602.66206207582513</v>
      </c>
      <c r="J687" s="77" t="str">
        <f t="shared" si="196"/>
        <v/>
      </c>
      <c r="K687" s="77" t="str">
        <f t="shared" si="196"/>
        <v/>
      </c>
      <c r="L687" s="77" t="str">
        <f t="shared" si="196"/>
        <v/>
      </c>
      <c r="M687" s="77" t="str">
        <f t="shared" si="196"/>
        <v/>
      </c>
      <c r="N687" s="77" t="str">
        <f t="shared" si="196"/>
        <v/>
      </c>
      <c r="O687" s="77" t="str">
        <f t="shared" si="196"/>
        <v/>
      </c>
      <c r="P687" s="77" t="str">
        <f t="shared" si="196"/>
        <v/>
      </c>
      <c r="Q687" s="77" t="str">
        <f t="shared" si="196"/>
        <v/>
      </c>
      <c r="R687" s="98">
        <f t="shared" si="194"/>
        <v>819.08721295387102</v>
      </c>
      <c r="S687" s="74">
        <f t="shared" si="184"/>
        <v>563909.27977535175</v>
      </c>
      <c r="T687" s="72">
        <f t="shared" si="185"/>
        <v>478359.08715909492</v>
      </c>
      <c r="U687" s="7">
        <f t="shared" si="192"/>
        <v>13.24264866608007</v>
      </c>
      <c r="V687" s="7">
        <f t="shared" si="192"/>
        <v>13.078116957809108</v>
      </c>
      <c r="W687" s="69">
        <f t="shared" si="186"/>
        <v>2679</v>
      </c>
      <c r="X687" s="64">
        <f t="shared" si="195"/>
        <v>0</v>
      </c>
      <c r="Y687" s="7">
        <f t="shared" si="195"/>
        <v>0</v>
      </c>
      <c r="Z687" s="7">
        <f t="shared" si="195"/>
        <v>0</v>
      </c>
      <c r="AA687" s="7" t="str">
        <f t="shared" si="193"/>
        <v/>
      </c>
      <c r="AB687" s="7" t="str">
        <f t="shared" si="193"/>
        <v/>
      </c>
      <c r="AC687" s="7" t="str">
        <f t="shared" si="193"/>
        <v/>
      </c>
      <c r="AD687" s="7" t="str">
        <f t="shared" si="193"/>
        <v/>
      </c>
      <c r="AE687" s="7" t="str">
        <f t="shared" si="193"/>
        <v/>
      </c>
      <c r="AF687" s="7" t="str">
        <f t="shared" si="193"/>
        <v/>
      </c>
      <c r="AG687" s="7" t="str">
        <f t="shared" si="193"/>
        <v/>
      </c>
      <c r="AH687" s="7" t="str">
        <f t="shared" si="193"/>
        <v/>
      </c>
      <c r="AI687" s="7">
        <f t="shared" si="193"/>
        <v>0</v>
      </c>
      <c r="AJ687" s="69">
        <f t="shared" si="187"/>
        <v>0</v>
      </c>
      <c r="AK687" s="11" t="e">
        <f t="shared" si="188"/>
        <v>#NUM!</v>
      </c>
    </row>
    <row r="688" spans="1:37" hidden="1">
      <c r="A688" s="8">
        <v>685</v>
      </c>
      <c r="B688" s="8"/>
      <c r="C688">
        <f>②MSY管理基準値計算!C688</f>
        <v>2.9216845166231409E-3</v>
      </c>
      <c r="D688" s="69">
        <f t="shared" si="189"/>
        <v>2680</v>
      </c>
      <c r="E688" s="5">
        <f>IF(①再生産関数フィット!$B$2="HS",$W$2*(T688+SQRT($W$3^2+(($W$4^2))/4)-SQRT((T688-$W$3)^2+(($W$4^2))/4)),IF(①再生産関数フィット!$B$2="BH",$W$2*T688/(1+$W$3*T688),$W$2*T688*EXP(-$W$3*T688)))</f>
        <v>1486.1767038516541</v>
      </c>
      <c r="F688" s="5">
        <f t="shared" ca="1" si="190"/>
        <v>494176.68506250001</v>
      </c>
      <c r="G688" s="76">
        <f t="shared" si="183"/>
        <v>1490.5251926791921</v>
      </c>
      <c r="H688" s="77">
        <f t="shared" si="196"/>
        <v>865.16322787604497</v>
      </c>
      <c r="I688" s="77">
        <f t="shared" si="196"/>
        <v>345.64571302078633</v>
      </c>
      <c r="J688" s="77" t="str">
        <f t="shared" si="196"/>
        <v/>
      </c>
      <c r="K688" s="77" t="str">
        <f t="shared" si="196"/>
        <v/>
      </c>
      <c r="L688" s="77" t="str">
        <f t="shared" si="196"/>
        <v/>
      </c>
      <c r="M688" s="77" t="str">
        <f t="shared" si="196"/>
        <v/>
      </c>
      <c r="N688" s="77" t="str">
        <f t="shared" si="196"/>
        <v/>
      </c>
      <c r="O688" s="77" t="str">
        <f t="shared" si="196"/>
        <v/>
      </c>
      <c r="P688" s="77" t="str">
        <f t="shared" si="196"/>
        <v/>
      </c>
      <c r="Q688" s="77" t="str">
        <f t="shared" si="196"/>
        <v/>
      </c>
      <c r="R688" s="98">
        <f t="shared" si="194"/>
        <v>862.33452572971987</v>
      </c>
      <c r="S688" s="74">
        <f t="shared" si="184"/>
        <v>553322.96426684654</v>
      </c>
      <c r="T688" s="72">
        <f t="shared" si="185"/>
        <v>450443.79516587663</v>
      </c>
      <c r="U688" s="7">
        <f t="shared" si="192"/>
        <v>13.22369713221225</v>
      </c>
      <c r="V688" s="7">
        <f t="shared" si="192"/>
        <v>13.017988587239184</v>
      </c>
      <c r="W688" s="69">
        <f t="shared" si="186"/>
        <v>2680</v>
      </c>
      <c r="X688" s="64">
        <f t="shared" si="195"/>
        <v>0</v>
      </c>
      <c r="Y688" s="7">
        <f t="shared" si="195"/>
        <v>0</v>
      </c>
      <c r="Z688" s="7">
        <f t="shared" si="195"/>
        <v>0</v>
      </c>
      <c r="AA688" s="7" t="str">
        <f t="shared" si="193"/>
        <v/>
      </c>
      <c r="AB688" s="7" t="str">
        <f t="shared" si="193"/>
        <v/>
      </c>
      <c r="AC688" s="7" t="str">
        <f t="shared" si="193"/>
        <v/>
      </c>
      <c r="AD688" s="7" t="str">
        <f t="shared" si="193"/>
        <v/>
      </c>
      <c r="AE688" s="7" t="str">
        <f t="shared" si="193"/>
        <v/>
      </c>
      <c r="AF688" s="7" t="str">
        <f t="shared" si="193"/>
        <v/>
      </c>
      <c r="AG688" s="7" t="str">
        <f t="shared" si="193"/>
        <v/>
      </c>
      <c r="AH688" s="7" t="str">
        <f t="shared" si="193"/>
        <v/>
      </c>
      <c r="AI688" s="7">
        <f t="shared" si="193"/>
        <v>0</v>
      </c>
      <c r="AJ688" s="69">
        <f t="shared" si="187"/>
        <v>0</v>
      </c>
      <c r="AK688" s="11" t="e">
        <f t="shared" si="188"/>
        <v>#NUM!</v>
      </c>
    </row>
    <row r="689" spans="1:37" hidden="1">
      <c r="A689" s="8">
        <v>686</v>
      </c>
      <c r="B689" s="8"/>
      <c r="C689">
        <f>②MSY管理基準値計算!C689</f>
        <v>-9.0080653278359984E-2</v>
      </c>
      <c r="D689" s="69">
        <f t="shared" si="189"/>
        <v>2681</v>
      </c>
      <c r="E689" s="5">
        <f>IF(①再生産関数フィット!$B$2="HS",$W$2*(T689+SQRT($W$3^2+(($W$4^2))/4)-SQRT((T689-$W$3)^2+(($W$4^2))/4)),IF(①再生産関数フィット!$B$2="BH",$W$2*T689/(1+$W$3*T689),$W$2*T689*EXP(-$W$3*T689)))</f>
        <v>1486.1767038516541</v>
      </c>
      <c r="F689" s="5">
        <f t="shared" ca="1" si="190"/>
        <v>489360.88495313778</v>
      </c>
      <c r="G689" s="76">
        <f t="shared" si="183"/>
        <v>1358.1536925083319</v>
      </c>
      <c r="H689" s="77">
        <f t="shared" si="196"/>
        <v>904.04922843401039</v>
      </c>
      <c r="I689" s="77">
        <f t="shared" si="196"/>
        <v>524.748023362769</v>
      </c>
      <c r="J689" s="77" t="str">
        <f t="shared" si="196"/>
        <v/>
      </c>
      <c r="K689" s="77" t="str">
        <f t="shared" si="196"/>
        <v/>
      </c>
      <c r="L689" s="77" t="str">
        <f t="shared" si="196"/>
        <v/>
      </c>
      <c r="M689" s="77" t="str">
        <f t="shared" si="196"/>
        <v/>
      </c>
      <c r="N689" s="77" t="str">
        <f t="shared" si="196"/>
        <v/>
      </c>
      <c r="O689" s="77" t="str">
        <f t="shared" si="196"/>
        <v/>
      </c>
      <c r="P689" s="77" t="str">
        <f t="shared" si="196"/>
        <v/>
      </c>
      <c r="Q689" s="77" t="str">
        <f t="shared" si="196"/>
        <v/>
      </c>
      <c r="R689" s="98">
        <f t="shared" si="194"/>
        <v>732.67705112916906</v>
      </c>
      <c r="S689" s="74">
        <f t="shared" si="184"/>
        <v>543840.39534625539</v>
      </c>
      <c r="T689" s="72">
        <f t="shared" si="185"/>
        <v>444311.78622422158</v>
      </c>
      <c r="U689" s="7">
        <f t="shared" si="192"/>
        <v>13.206411091882929</v>
      </c>
      <c r="V689" s="7">
        <f t="shared" si="192"/>
        <v>13.004281816198125</v>
      </c>
      <c r="W689" s="69">
        <f t="shared" si="186"/>
        <v>2681</v>
      </c>
      <c r="X689" s="64">
        <f t="shared" si="195"/>
        <v>0</v>
      </c>
      <c r="Y689" s="7">
        <f t="shared" si="195"/>
        <v>0</v>
      </c>
      <c r="Z689" s="7">
        <f t="shared" si="195"/>
        <v>0</v>
      </c>
      <c r="AA689" s="7" t="str">
        <f t="shared" si="193"/>
        <v/>
      </c>
      <c r="AB689" s="7" t="str">
        <f t="shared" si="193"/>
        <v/>
      </c>
      <c r="AC689" s="7" t="str">
        <f t="shared" si="193"/>
        <v/>
      </c>
      <c r="AD689" s="7" t="str">
        <f t="shared" ref="AD689:AI731" si="197">IF(M689&lt;&gt;"",IF($J$1="Baranov",M$10/(M$4+M$10)*(1-EXP(-M$4-M$10))*M689*M$3,M689*M$3*(1-EXP(-M$10))*EXP(-M$4/2)),"")</f>
        <v/>
      </c>
      <c r="AE689" s="7" t="str">
        <f t="shared" si="197"/>
        <v/>
      </c>
      <c r="AF689" s="7" t="str">
        <f t="shared" si="197"/>
        <v/>
      </c>
      <c r="AG689" s="7" t="str">
        <f t="shared" si="197"/>
        <v/>
      </c>
      <c r="AH689" s="7" t="str">
        <f t="shared" si="197"/>
        <v/>
      </c>
      <c r="AI689" s="7">
        <f t="shared" si="197"/>
        <v>0</v>
      </c>
      <c r="AJ689" s="69">
        <f t="shared" si="187"/>
        <v>0</v>
      </c>
      <c r="AK689" s="11" t="e">
        <f t="shared" si="188"/>
        <v>#NUM!</v>
      </c>
    </row>
    <row r="690" spans="1:37" hidden="1">
      <c r="A690" s="8">
        <v>687</v>
      </c>
      <c r="B690" s="8"/>
      <c r="C690">
        <f>②MSY管理基準値計算!C690</f>
        <v>0.21631911634502127</v>
      </c>
      <c r="D690" s="69">
        <f t="shared" si="189"/>
        <v>2682</v>
      </c>
      <c r="E690" s="5">
        <f>IF(①再生産関数フィット!$B$2="HS",$W$2*(T690+SQRT($W$3^2+(($W$4^2))/4)-SQRT((T690-$W$3)^2+(($W$4^2))/4)),IF(①再生産関数フィット!$B$2="BH",$W$2*T690/(1+$W$3*T690),$W$2*T690*EXP(-$W$3*T690)))</f>
        <v>1486.1767038516541</v>
      </c>
      <c r="F690" s="5">
        <f t="shared" ca="1" si="190"/>
        <v>478359.08715909492</v>
      </c>
      <c r="G690" s="76">
        <f t="shared" si="183"/>
        <v>1845.086145975414</v>
      </c>
      <c r="H690" s="77">
        <f t="shared" si="196"/>
        <v>823.76185510822768</v>
      </c>
      <c r="I690" s="77">
        <f t="shared" si="196"/>
        <v>548.33357493477752</v>
      </c>
      <c r="J690" s="77" t="str">
        <f t="shared" si="196"/>
        <v/>
      </c>
      <c r="K690" s="77" t="str">
        <f t="shared" si="196"/>
        <v/>
      </c>
      <c r="L690" s="77" t="str">
        <f t="shared" si="196"/>
        <v/>
      </c>
      <c r="M690" s="77" t="str">
        <f t="shared" si="196"/>
        <v/>
      </c>
      <c r="N690" s="77" t="str">
        <f t="shared" si="196"/>
        <v/>
      </c>
      <c r="O690" s="77" t="str">
        <f t="shared" si="196"/>
        <v/>
      </c>
      <c r="P690" s="77" t="str">
        <f t="shared" si="196"/>
        <v/>
      </c>
      <c r="Q690" s="77" t="str">
        <f t="shared" si="196"/>
        <v/>
      </c>
      <c r="R690" s="98">
        <f t="shared" si="194"/>
        <v>762.66685997080242</v>
      </c>
      <c r="S690" s="74">
        <f t="shared" si="184"/>
        <v>572109.76037374302</v>
      </c>
      <c r="T690" s="72">
        <f t="shared" si="185"/>
        <v>457118.22177931515</v>
      </c>
      <c r="U690" s="7">
        <f t="shared" si="192"/>
        <v>13.257086140718926</v>
      </c>
      <c r="V690" s="7">
        <f t="shared" si="192"/>
        <v>13.032697327404783</v>
      </c>
      <c r="W690" s="69">
        <f t="shared" si="186"/>
        <v>2682</v>
      </c>
      <c r="X690" s="64">
        <f t="shared" si="195"/>
        <v>0</v>
      </c>
      <c r="Y690" s="7">
        <f t="shared" si="195"/>
        <v>0</v>
      </c>
      <c r="Z690" s="7">
        <f t="shared" si="195"/>
        <v>0</v>
      </c>
      <c r="AA690" s="7" t="str">
        <f t="shared" si="195"/>
        <v/>
      </c>
      <c r="AB690" s="7" t="str">
        <f t="shared" si="195"/>
        <v/>
      </c>
      <c r="AC690" s="7" t="str">
        <f t="shared" si="195"/>
        <v/>
      </c>
      <c r="AD690" s="7" t="str">
        <f t="shared" si="197"/>
        <v/>
      </c>
      <c r="AE690" s="7" t="str">
        <f t="shared" si="197"/>
        <v/>
      </c>
      <c r="AF690" s="7" t="str">
        <f t="shared" si="197"/>
        <v/>
      </c>
      <c r="AG690" s="7" t="str">
        <f t="shared" si="197"/>
        <v/>
      </c>
      <c r="AH690" s="7" t="str">
        <f t="shared" si="197"/>
        <v/>
      </c>
      <c r="AI690" s="7">
        <f t="shared" si="197"/>
        <v>0</v>
      </c>
      <c r="AJ690" s="69">
        <f t="shared" si="187"/>
        <v>0</v>
      </c>
      <c r="AK690" s="11" t="e">
        <f t="shared" si="188"/>
        <v>#NUM!</v>
      </c>
    </row>
    <row r="691" spans="1:37" hidden="1">
      <c r="A691" s="8">
        <v>688</v>
      </c>
      <c r="B691" s="8"/>
      <c r="C691">
        <f>②MSY管理基準値計算!C691</f>
        <v>6.5135566346096102E-2</v>
      </c>
      <c r="D691" s="69">
        <f t="shared" si="189"/>
        <v>2683</v>
      </c>
      <c r="E691" s="5">
        <f>IF(①再生産関数フィット!$B$2="HS",$W$2*(T691+SQRT($W$3^2+(($W$4^2))/4)-SQRT((T691-$W$3)^2+(($W$4^2))/4)),IF(①再生産関数フィット!$B$2="BH",$W$2*T691/(1+$W$3*T691),$W$2*T691*EXP(-$W$3*T691)))</f>
        <v>1486.1767038516541</v>
      </c>
      <c r="F691" s="5">
        <f t="shared" ca="1" si="190"/>
        <v>450443.79516587663</v>
      </c>
      <c r="G691" s="76">
        <f t="shared" si="183"/>
        <v>1586.2019023657847</v>
      </c>
      <c r="H691" s="77">
        <f t="shared" si="196"/>
        <v>1119.1013173451081</v>
      </c>
      <c r="I691" s="77">
        <f t="shared" si="196"/>
        <v>499.63682142489608</v>
      </c>
      <c r="J691" s="77" t="str">
        <f t="shared" si="196"/>
        <v/>
      </c>
      <c r="K691" s="77" t="str">
        <f t="shared" si="196"/>
        <v/>
      </c>
      <c r="L691" s="77" t="str">
        <f t="shared" si="196"/>
        <v/>
      </c>
      <c r="M691" s="77" t="str">
        <f t="shared" si="196"/>
        <v/>
      </c>
      <c r="N691" s="77" t="str">
        <f t="shared" si="196"/>
        <v/>
      </c>
      <c r="O691" s="77" t="str">
        <f t="shared" si="196"/>
        <v/>
      </c>
      <c r="P691" s="77" t="str">
        <f t="shared" si="196"/>
        <v/>
      </c>
      <c r="Q691" s="77" t="str">
        <f t="shared" si="196"/>
        <v/>
      </c>
      <c r="R691" s="98">
        <f t="shared" si="194"/>
        <v>795.16195866683074</v>
      </c>
      <c r="S691" s="74">
        <f t="shared" si="184"/>
        <v>592436.22105026408</v>
      </c>
      <c r="T691" s="72">
        <f t="shared" si="185"/>
        <v>473033.07908837718</v>
      </c>
      <c r="U691" s="7">
        <f t="shared" si="192"/>
        <v>13.291998502400391</v>
      </c>
      <c r="V691" s="7">
        <f t="shared" si="192"/>
        <v>13.066920599676488</v>
      </c>
      <c r="W691" s="69">
        <f t="shared" si="186"/>
        <v>2683</v>
      </c>
      <c r="X691" s="64">
        <f t="shared" si="195"/>
        <v>0</v>
      </c>
      <c r="Y691" s="7">
        <f t="shared" si="195"/>
        <v>0</v>
      </c>
      <c r="Z691" s="7">
        <f t="shared" si="195"/>
        <v>0</v>
      </c>
      <c r="AA691" s="7" t="str">
        <f t="shared" si="195"/>
        <v/>
      </c>
      <c r="AB691" s="7" t="str">
        <f t="shared" si="195"/>
        <v/>
      </c>
      <c r="AC691" s="7" t="str">
        <f t="shared" si="195"/>
        <v/>
      </c>
      <c r="AD691" s="7" t="str">
        <f t="shared" si="197"/>
        <v/>
      </c>
      <c r="AE691" s="7" t="str">
        <f t="shared" si="197"/>
        <v/>
      </c>
      <c r="AF691" s="7" t="str">
        <f t="shared" si="197"/>
        <v/>
      </c>
      <c r="AG691" s="7" t="str">
        <f t="shared" si="197"/>
        <v/>
      </c>
      <c r="AH691" s="7" t="str">
        <f t="shared" si="197"/>
        <v/>
      </c>
      <c r="AI691" s="7">
        <f t="shared" si="197"/>
        <v>0</v>
      </c>
      <c r="AJ691" s="69">
        <f t="shared" si="187"/>
        <v>0</v>
      </c>
      <c r="AK691" s="11" t="e">
        <f t="shared" si="188"/>
        <v>#NUM!</v>
      </c>
    </row>
    <row r="692" spans="1:37" hidden="1">
      <c r="A692" s="8">
        <v>689</v>
      </c>
      <c r="B692" s="8"/>
      <c r="C692">
        <f>②MSY管理基準値計算!C692</f>
        <v>0.18441787992167585</v>
      </c>
      <c r="D692" s="69">
        <f t="shared" si="189"/>
        <v>2684</v>
      </c>
      <c r="E692" s="5">
        <f>IF(①再生産関数フィット!$B$2="HS",$W$2*(T692+SQRT($W$3^2+(($W$4^2))/4)-SQRT((T692-$W$3)^2+(($W$4^2))/4)),IF(①再生産関数フィット!$B$2="BH",$W$2*T692/(1+$W$3*T692),$W$2*T692*EXP(-$W$3*T692)))</f>
        <v>1486.1767038516541</v>
      </c>
      <c r="F692" s="5">
        <f t="shared" ca="1" si="190"/>
        <v>444311.78622422158</v>
      </c>
      <c r="G692" s="76">
        <f t="shared" si="183"/>
        <v>1787.1545739422008</v>
      </c>
      <c r="H692" s="77">
        <f t="shared" si="196"/>
        <v>962.08008627935351</v>
      </c>
      <c r="I692" s="77">
        <f t="shared" si="196"/>
        <v>678.7692602946056</v>
      </c>
      <c r="J692" s="77" t="str">
        <f t="shared" si="196"/>
        <v/>
      </c>
      <c r="K692" s="77" t="str">
        <f t="shared" si="196"/>
        <v/>
      </c>
      <c r="L692" s="77" t="str">
        <f t="shared" si="196"/>
        <v/>
      </c>
      <c r="M692" s="77" t="str">
        <f t="shared" si="196"/>
        <v/>
      </c>
      <c r="N692" s="77" t="str">
        <f t="shared" si="196"/>
        <v/>
      </c>
      <c r="O692" s="77" t="str">
        <f t="shared" si="196"/>
        <v/>
      </c>
      <c r="P692" s="77" t="str">
        <f t="shared" si="196"/>
        <v/>
      </c>
      <c r="Q692" s="77" t="str">
        <f t="shared" si="196"/>
        <v/>
      </c>
      <c r="R692" s="98">
        <f t="shared" si="194"/>
        <v>785.33515828414806</v>
      </c>
      <c r="S692" s="74">
        <f t="shared" si="184"/>
        <v>622238.48160135886</v>
      </c>
      <c r="T692" s="72">
        <f t="shared" si="185"/>
        <v>502648.2943297032</v>
      </c>
      <c r="U692" s="7">
        <f t="shared" si="192"/>
        <v>13.341078709172788</v>
      </c>
      <c r="V692" s="7">
        <f t="shared" si="192"/>
        <v>13.127645988472</v>
      </c>
      <c r="W692" s="69">
        <f t="shared" si="186"/>
        <v>2684</v>
      </c>
      <c r="X692" s="64">
        <f t="shared" si="195"/>
        <v>0</v>
      </c>
      <c r="Y692" s="7">
        <f t="shared" si="195"/>
        <v>0</v>
      </c>
      <c r="Z692" s="7">
        <f t="shared" si="195"/>
        <v>0</v>
      </c>
      <c r="AA692" s="7" t="str">
        <f t="shared" si="195"/>
        <v/>
      </c>
      <c r="AB692" s="7" t="str">
        <f t="shared" si="195"/>
        <v/>
      </c>
      <c r="AC692" s="7" t="str">
        <f t="shared" si="195"/>
        <v/>
      </c>
      <c r="AD692" s="7" t="str">
        <f t="shared" si="197"/>
        <v/>
      </c>
      <c r="AE692" s="7" t="str">
        <f t="shared" si="197"/>
        <v/>
      </c>
      <c r="AF692" s="7" t="str">
        <f t="shared" si="197"/>
        <v/>
      </c>
      <c r="AG692" s="7" t="str">
        <f t="shared" si="197"/>
        <v/>
      </c>
      <c r="AH692" s="7" t="str">
        <f t="shared" si="197"/>
        <v/>
      </c>
      <c r="AI692" s="7">
        <f t="shared" si="197"/>
        <v>0</v>
      </c>
      <c r="AJ692" s="69">
        <f t="shared" si="187"/>
        <v>0</v>
      </c>
      <c r="AK692" s="11" t="e">
        <f t="shared" si="188"/>
        <v>#NUM!</v>
      </c>
    </row>
    <row r="693" spans="1:37" hidden="1">
      <c r="A693" s="8">
        <v>690</v>
      </c>
      <c r="B693" s="8"/>
      <c r="C693">
        <f>②MSY管理基準値計算!C693</f>
        <v>-4.7483988968076082E-3</v>
      </c>
      <c r="D693" s="69">
        <f t="shared" si="189"/>
        <v>2685</v>
      </c>
      <c r="E693" s="5">
        <f>IF(①再生産関数フィット!$B$2="HS",$W$2*(T693+SQRT($W$3^2+(($W$4^2))/4)-SQRT((T693-$W$3)^2+(($W$4^2))/4)),IF(①再生産関数フィット!$B$2="BH",$W$2*T693/(1+$W$3*T693),$W$2*T693*EXP(-$W$3*T693)))</f>
        <v>1486.1767038516541</v>
      </c>
      <c r="F693" s="5">
        <f t="shared" ca="1" si="190"/>
        <v>457118.22177931515</v>
      </c>
      <c r="G693" s="76">
        <f t="shared" si="183"/>
        <v>1479.1364721729678</v>
      </c>
      <c r="H693" s="77">
        <f t="shared" ref="H693:Q708" si="198">IF(H$2&lt;&gt;"",G692*EXP(-G$4-G$6*$S$6),"")</f>
        <v>1083.9640427416134</v>
      </c>
      <c r="I693" s="77">
        <f t="shared" si="198"/>
        <v>583.53106942740362</v>
      </c>
      <c r="J693" s="77" t="str">
        <f t="shared" si="198"/>
        <v/>
      </c>
      <c r="K693" s="77" t="str">
        <f t="shared" si="198"/>
        <v/>
      </c>
      <c r="L693" s="77" t="str">
        <f t="shared" si="198"/>
        <v/>
      </c>
      <c r="M693" s="77" t="str">
        <f t="shared" si="198"/>
        <v/>
      </c>
      <c r="N693" s="77" t="str">
        <f t="shared" si="198"/>
        <v/>
      </c>
      <c r="O693" s="77" t="str">
        <f t="shared" si="198"/>
        <v/>
      </c>
      <c r="P693" s="77" t="str">
        <f t="shared" si="198"/>
        <v/>
      </c>
      <c r="Q693" s="77" t="str">
        <f t="shared" si="198"/>
        <v/>
      </c>
      <c r="R693" s="98">
        <f t="shared" si="194"/>
        <v>888.02421888875301</v>
      </c>
      <c r="S693" s="74">
        <f t="shared" si="184"/>
        <v>639223.21230710903</v>
      </c>
      <c r="T693" s="72">
        <f t="shared" si="185"/>
        <v>525859.55128310958</v>
      </c>
      <c r="U693" s="7">
        <f t="shared" si="192"/>
        <v>13.368008987397978</v>
      </c>
      <c r="V693" s="7">
        <f t="shared" si="192"/>
        <v>13.172789443295837</v>
      </c>
      <c r="W693" s="69">
        <f t="shared" si="186"/>
        <v>2685</v>
      </c>
      <c r="X693" s="64">
        <f t="shared" si="195"/>
        <v>0</v>
      </c>
      <c r="Y693" s="7">
        <f t="shared" si="195"/>
        <v>0</v>
      </c>
      <c r="Z693" s="7">
        <f t="shared" si="195"/>
        <v>0</v>
      </c>
      <c r="AA693" s="7" t="str">
        <f t="shared" si="195"/>
        <v/>
      </c>
      <c r="AB693" s="7" t="str">
        <f t="shared" si="195"/>
        <v/>
      </c>
      <c r="AC693" s="7" t="str">
        <f t="shared" si="195"/>
        <v/>
      </c>
      <c r="AD693" s="7" t="str">
        <f t="shared" si="197"/>
        <v/>
      </c>
      <c r="AE693" s="7" t="str">
        <f t="shared" si="197"/>
        <v/>
      </c>
      <c r="AF693" s="7" t="str">
        <f t="shared" si="197"/>
        <v/>
      </c>
      <c r="AG693" s="7" t="str">
        <f t="shared" si="197"/>
        <v/>
      </c>
      <c r="AH693" s="7" t="str">
        <f t="shared" si="197"/>
        <v/>
      </c>
      <c r="AI693" s="7">
        <f t="shared" si="197"/>
        <v>0</v>
      </c>
      <c r="AJ693" s="69">
        <f t="shared" si="187"/>
        <v>0</v>
      </c>
      <c r="AK693" s="11" t="e">
        <f t="shared" si="188"/>
        <v>#NUM!</v>
      </c>
    </row>
    <row r="694" spans="1:37" hidden="1">
      <c r="A694" s="8">
        <v>691</v>
      </c>
      <c r="B694" s="8"/>
      <c r="C694">
        <f>②MSY管理基準値計算!C694</f>
        <v>-0.28029666222417676</v>
      </c>
      <c r="D694" s="69">
        <f t="shared" si="189"/>
        <v>2686</v>
      </c>
      <c r="E694" s="5">
        <f>IF(①再生産関数フィット!$B$2="HS",$W$2*(T694+SQRT($W$3^2+(($W$4^2))/4)-SQRT((T694-$W$3)^2+(($W$4^2))/4)),IF(①再生産関数フィット!$B$2="BH",$W$2*T694/(1+$W$3*T694),$W$2*T694*EXP(-$W$3*T694)))</f>
        <v>1486.1767038516541</v>
      </c>
      <c r="F694" s="5">
        <f t="shared" ca="1" si="190"/>
        <v>473033.07908837718</v>
      </c>
      <c r="G694" s="76">
        <f t="shared" si="183"/>
        <v>1122.8950197502393</v>
      </c>
      <c r="H694" s="77">
        <f t="shared" si="198"/>
        <v>897.14162027208738</v>
      </c>
      <c r="I694" s="77">
        <f t="shared" si="198"/>
        <v>657.45742594884393</v>
      </c>
      <c r="J694" s="77" t="str">
        <f t="shared" si="198"/>
        <v/>
      </c>
      <c r="K694" s="77" t="str">
        <f t="shared" si="198"/>
        <v/>
      </c>
      <c r="L694" s="77" t="str">
        <f t="shared" si="198"/>
        <v/>
      </c>
      <c r="M694" s="77" t="str">
        <f t="shared" si="198"/>
        <v/>
      </c>
      <c r="N694" s="77" t="str">
        <f t="shared" si="198"/>
        <v/>
      </c>
      <c r="O694" s="77" t="str">
        <f t="shared" si="198"/>
        <v/>
      </c>
      <c r="P694" s="77" t="str">
        <f t="shared" si="198"/>
        <v/>
      </c>
      <c r="Q694" s="77" t="str">
        <f t="shared" si="198"/>
        <v/>
      </c>
      <c r="R694" s="98">
        <f t="shared" si="194"/>
        <v>892.543399826013</v>
      </c>
      <c r="S694" s="74">
        <f t="shared" si="184"/>
        <v>625011.66271933727</v>
      </c>
      <c r="T694" s="72">
        <f t="shared" si="185"/>
        <v>535238.78091572342</v>
      </c>
      <c r="U694" s="7">
        <f t="shared" si="192"/>
        <v>13.345525588895375</v>
      </c>
      <c r="V694" s="7">
        <f t="shared" si="192"/>
        <v>13.190468245775877</v>
      </c>
      <c r="W694" s="69">
        <f t="shared" si="186"/>
        <v>2686</v>
      </c>
      <c r="X694" s="64">
        <f t="shared" si="195"/>
        <v>0</v>
      </c>
      <c r="Y694" s="7">
        <f t="shared" si="195"/>
        <v>0</v>
      </c>
      <c r="Z694" s="7">
        <f t="shared" si="195"/>
        <v>0</v>
      </c>
      <c r="AA694" s="7" t="str">
        <f t="shared" si="195"/>
        <v/>
      </c>
      <c r="AB694" s="7" t="str">
        <f t="shared" si="195"/>
        <v/>
      </c>
      <c r="AC694" s="7" t="str">
        <f t="shared" si="195"/>
        <v/>
      </c>
      <c r="AD694" s="7" t="str">
        <f t="shared" si="197"/>
        <v/>
      </c>
      <c r="AE694" s="7" t="str">
        <f t="shared" si="197"/>
        <v/>
      </c>
      <c r="AF694" s="7" t="str">
        <f t="shared" si="197"/>
        <v/>
      </c>
      <c r="AG694" s="7" t="str">
        <f t="shared" si="197"/>
        <v/>
      </c>
      <c r="AH694" s="7" t="str">
        <f t="shared" si="197"/>
        <v/>
      </c>
      <c r="AI694" s="7">
        <f t="shared" si="197"/>
        <v>0</v>
      </c>
      <c r="AJ694" s="69">
        <f t="shared" si="187"/>
        <v>0</v>
      </c>
      <c r="AK694" s="11" t="e">
        <f t="shared" si="188"/>
        <v>#NUM!</v>
      </c>
    </row>
    <row r="695" spans="1:37" hidden="1">
      <c r="A695" s="8">
        <v>692</v>
      </c>
      <c r="B695" s="8"/>
      <c r="C695">
        <f>②MSY管理基準値計算!C695</f>
        <v>0.19092462208570199</v>
      </c>
      <c r="D695" s="69">
        <f t="shared" si="189"/>
        <v>2687</v>
      </c>
      <c r="E695" s="5">
        <f>IF(①再生産関数フィット!$B$2="HS",$W$2*(T695+SQRT($W$3^2+(($W$4^2))/4)-SQRT((T695-$W$3)^2+(($W$4^2))/4)),IF(①再生産関数フィット!$B$2="BH",$W$2*T695/(1+$W$3*T695),$W$2*T695*EXP(-$W$3*T695)))</f>
        <v>1486.1767038516541</v>
      </c>
      <c r="F695" s="5">
        <f t="shared" ca="1" si="190"/>
        <v>502648.2943297032</v>
      </c>
      <c r="G695" s="76">
        <f t="shared" si="183"/>
        <v>1798.8210421514868</v>
      </c>
      <c r="H695" s="77">
        <f t="shared" si="198"/>
        <v>681.07025711714311</v>
      </c>
      <c r="I695" s="77">
        <f t="shared" si="198"/>
        <v>544.14389879929001</v>
      </c>
      <c r="J695" s="77" t="str">
        <f t="shared" si="198"/>
        <v/>
      </c>
      <c r="K695" s="77" t="str">
        <f t="shared" si="198"/>
        <v/>
      </c>
      <c r="L695" s="77" t="str">
        <f t="shared" si="198"/>
        <v/>
      </c>
      <c r="M695" s="77" t="str">
        <f t="shared" si="198"/>
        <v/>
      </c>
      <c r="N695" s="77" t="str">
        <f t="shared" si="198"/>
        <v/>
      </c>
      <c r="O695" s="77" t="str">
        <f t="shared" si="198"/>
        <v/>
      </c>
      <c r="P695" s="77" t="str">
        <f t="shared" si="198"/>
        <v/>
      </c>
      <c r="Q695" s="77" t="str">
        <f t="shared" si="198"/>
        <v/>
      </c>
      <c r="R695" s="98">
        <f t="shared" si="194"/>
        <v>940.12302341235056</v>
      </c>
      <c r="S695" s="74">
        <f t="shared" si="184"/>
        <v>622459.71301830374</v>
      </c>
      <c r="T695" s="72">
        <f t="shared" si="185"/>
        <v>516453.3584763871</v>
      </c>
      <c r="U695" s="7">
        <f t="shared" si="192"/>
        <v>13.341434187183811</v>
      </c>
      <c r="V695" s="7">
        <f t="shared" si="192"/>
        <v>13.154740260417579</v>
      </c>
      <c r="W695" s="69">
        <f t="shared" si="186"/>
        <v>2687</v>
      </c>
      <c r="X695" s="64">
        <f t="shared" si="195"/>
        <v>0</v>
      </c>
      <c r="Y695" s="7">
        <f t="shared" si="195"/>
        <v>0</v>
      </c>
      <c r="Z695" s="7">
        <f t="shared" si="195"/>
        <v>0</v>
      </c>
      <c r="AA695" s="7" t="str">
        <f t="shared" si="195"/>
        <v/>
      </c>
      <c r="AB695" s="7" t="str">
        <f t="shared" si="195"/>
        <v/>
      </c>
      <c r="AC695" s="7" t="str">
        <f t="shared" si="195"/>
        <v/>
      </c>
      <c r="AD695" s="7" t="str">
        <f t="shared" si="197"/>
        <v/>
      </c>
      <c r="AE695" s="7" t="str">
        <f t="shared" si="197"/>
        <v/>
      </c>
      <c r="AF695" s="7" t="str">
        <f t="shared" si="197"/>
        <v/>
      </c>
      <c r="AG695" s="7" t="str">
        <f t="shared" si="197"/>
        <v/>
      </c>
      <c r="AH695" s="7" t="str">
        <f t="shared" si="197"/>
        <v/>
      </c>
      <c r="AI695" s="7">
        <f t="shared" si="197"/>
        <v>0</v>
      </c>
      <c r="AJ695" s="69">
        <f t="shared" si="187"/>
        <v>0</v>
      </c>
      <c r="AK695" s="11" t="e">
        <f t="shared" si="188"/>
        <v>#NUM!</v>
      </c>
    </row>
    <row r="696" spans="1:37" hidden="1">
      <c r="A696" s="8">
        <v>693</v>
      </c>
      <c r="B696" s="8"/>
      <c r="C696">
        <f>②MSY管理基準値計算!C696</f>
        <v>-0.29297837675116695</v>
      </c>
      <c r="D696" s="69">
        <f t="shared" si="189"/>
        <v>2688</v>
      </c>
      <c r="E696" s="5">
        <f>IF(①再生産関数フィット!$B$2="HS",$W$2*(T696+SQRT($W$3^2+(($W$4^2))/4)-SQRT((T696-$W$3)^2+(($W$4^2))/4)),IF(①再生産関数フィット!$B$2="BH",$W$2*T696/(1+$W$3*T696),$W$2*T696*EXP(-$W$3*T696)))</f>
        <v>1486.176703851655</v>
      </c>
      <c r="F696" s="5">
        <f t="shared" ca="1" si="190"/>
        <v>525859.55128310958</v>
      </c>
      <c r="G696" s="76">
        <f t="shared" si="183"/>
        <v>1108.7447004650992</v>
      </c>
      <c r="H696" s="77">
        <f t="shared" si="198"/>
        <v>1091.0401134011081</v>
      </c>
      <c r="I696" s="77">
        <f t="shared" si="198"/>
        <v>413.08999235991371</v>
      </c>
      <c r="J696" s="77" t="str">
        <f t="shared" si="198"/>
        <v/>
      </c>
      <c r="K696" s="77" t="str">
        <f t="shared" si="198"/>
        <v/>
      </c>
      <c r="L696" s="77" t="str">
        <f t="shared" si="198"/>
        <v/>
      </c>
      <c r="M696" s="77" t="str">
        <f t="shared" si="198"/>
        <v/>
      </c>
      <c r="N696" s="77" t="str">
        <f t="shared" si="198"/>
        <v/>
      </c>
      <c r="O696" s="77" t="str">
        <f t="shared" si="198"/>
        <v/>
      </c>
      <c r="P696" s="77" t="str">
        <f t="shared" si="198"/>
        <v/>
      </c>
      <c r="Q696" s="77" t="str">
        <f t="shared" si="198"/>
        <v/>
      </c>
      <c r="R696" s="98">
        <f t="shared" si="194"/>
        <v>900.25339551866625</v>
      </c>
      <c r="S696" s="74">
        <f t="shared" si="184"/>
        <v>590560.78789858811</v>
      </c>
      <c r="T696" s="72">
        <f t="shared" si="185"/>
        <v>491658.99420992873</v>
      </c>
      <c r="U696" s="7">
        <f t="shared" si="192"/>
        <v>13.288827852417954</v>
      </c>
      <c r="V696" s="7">
        <f t="shared" si="192"/>
        <v>13.105540653969433</v>
      </c>
      <c r="W696" s="69">
        <f t="shared" si="186"/>
        <v>2688</v>
      </c>
      <c r="X696" s="64">
        <f t="shared" si="195"/>
        <v>0</v>
      </c>
      <c r="Y696" s="7">
        <f t="shared" si="195"/>
        <v>0</v>
      </c>
      <c r="Z696" s="7">
        <f t="shared" si="195"/>
        <v>0</v>
      </c>
      <c r="AA696" s="7" t="str">
        <f t="shared" si="195"/>
        <v/>
      </c>
      <c r="AB696" s="7" t="str">
        <f t="shared" si="195"/>
        <v/>
      </c>
      <c r="AC696" s="7" t="str">
        <f t="shared" si="195"/>
        <v/>
      </c>
      <c r="AD696" s="7" t="str">
        <f t="shared" si="197"/>
        <v/>
      </c>
      <c r="AE696" s="7" t="str">
        <f t="shared" si="197"/>
        <v/>
      </c>
      <c r="AF696" s="7" t="str">
        <f t="shared" si="197"/>
        <v/>
      </c>
      <c r="AG696" s="7" t="str">
        <f t="shared" si="197"/>
        <v/>
      </c>
      <c r="AH696" s="7" t="str">
        <f t="shared" si="197"/>
        <v/>
      </c>
      <c r="AI696" s="7">
        <f t="shared" si="197"/>
        <v>0</v>
      </c>
      <c r="AJ696" s="69">
        <f t="shared" si="187"/>
        <v>0</v>
      </c>
      <c r="AK696" s="11" t="e">
        <f t="shared" si="188"/>
        <v>#NUM!</v>
      </c>
    </row>
    <row r="697" spans="1:37" hidden="1">
      <c r="A697" s="8">
        <v>694</v>
      </c>
      <c r="B697" s="8"/>
      <c r="C697">
        <f>②MSY管理基準値計算!C697</f>
        <v>-0.15276790020294012</v>
      </c>
      <c r="D697" s="69">
        <f t="shared" si="189"/>
        <v>2689</v>
      </c>
      <c r="E697" s="5">
        <f>IF(①再生産関数フィット!$B$2="HS",$W$2*(T697+SQRT($W$3^2+(($W$4^2))/4)-SQRT((T697-$W$3)^2+(($W$4^2))/4)),IF(①再生産関数フィット!$B$2="BH",$W$2*T697/(1+$W$3*T697),$W$2*T697*EXP(-$W$3*T697)))</f>
        <v>1486.176703851655</v>
      </c>
      <c r="F697" s="5">
        <f t="shared" ca="1" si="190"/>
        <v>535238.78091572342</v>
      </c>
      <c r="G697" s="76">
        <f t="shared" si="183"/>
        <v>1275.6284401842893</v>
      </c>
      <c r="H697" s="77">
        <f t="shared" si="198"/>
        <v>672.48765462598271</v>
      </c>
      <c r="I697" s="77">
        <f t="shared" si="198"/>
        <v>661.74927975412049</v>
      </c>
      <c r="J697" s="77" t="str">
        <f t="shared" si="198"/>
        <v/>
      </c>
      <c r="K697" s="77" t="str">
        <f t="shared" si="198"/>
        <v/>
      </c>
      <c r="L697" s="77" t="str">
        <f t="shared" si="198"/>
        <v/>
      </c>
      <c r="M697" s="77" t="str">
        <f t="shared" si="198"/>
        <v/>
      </c>
      <c r="N697" s="77" t="str">
        <f t="shared" si="198"/>
        <v/>
      </c>
      <c r="O697" s="77" t="str">
        <f t="shared" si="198"/>
        <v/>
      </c>
      <c r="P697" s="77" t="str">
        <f t="shared" si="198"/>
        <v/>
      </c>
      <c r="Q697" s="77" t="str">
        <f t="shared" si="198"/>
        <v/>
      </c>
      <c r="R697" s="98">
        <f t="shared" si="194"/>
        <v>796.58303147922004</v>
      </c>
      <c r="S697" s="74">
        <f t="shared" si="184"/>
        <v>573177.78937552124</v>
      </c>
      <c r="T697" s="72">
        <f t="shared" si="185"/>
        <v>488528.26903685048</v>
      </c>
      <c r="U697" s="7">
        <f t="shared" si="192"/>
        <v>13.25895122571284</v>
      </c>
      <c r="V697" s="7">
        <f t="shared" si="192"/>
        <v>13.099152617852754</v>
      </c>
      <c r="W697" s="69">
        <f t="shared" si="186"/>
        <v>2689</v>
      </c>
      <c r="X697" s="64">
        <f t="shared" si="195"/>
        <v>0</v>
      </c>
      <c r="Y697" s="7">
        <f t="shared" si="195"/>
        <v>0</v>
      </c>
      <c r="Z697" s="7">
        <f t="shared" si="195"/>
        <v>0</v>
      </c>
      <c r="AA697" s="7" t="str">
        <f t="shared" si="195"/>
        <v/>
      </c>
      <c r="AB697" s="7" t="str">
        <f t="shared" si="195"/>
        <v/>
      </c>
      <c r="AC697" s="7" t="str">
        <f t="shared" si="195"/>
        <v/>
      </c>
      <c r="AD697" s="7" t="str">
        <f t="shared" si="197"/>
        <v/>
      </c>
      <c r="AE697" s="7" t="str">
        <f t="shared" si="197"/>
        <v/>
      </c>
      <c r="AF697" s="7" t="str">
        <f t="shared" si="197"/>
        <v/>
      </c>
      <c r="AG697" s="7" t="str">
        <f t="shared" si="197"/>
        <v/>
      </c>
      <c r="AH697" s="7" t="str">
        <f t="shared" si="197"/>
        <v/>
      </c>
      <c r="AI697" s="7">
        <f t="shared" si="197"/>
        <v>0</v>
      </c>
      <c r="AJ697" s="69">
        <f t="shared" si="187"/>
        <v>0</v>
      </c>
      <c r="AK697" s="11" t="e">
        <f t="shared" si="188"/>
        <v>#NUM!</v>
      </c>
    </row>
    <row r="698" spans="1:37" hidden="1">
      <c r="A698" s="8">
        <v>695</v>
      </c>
      <c r="B698" s="8"/>
      <c r="C698">
        <f>②MSY管理基準値計算!C698</f>
        <v>1.321923183871803E-2</v>
      </c>
      <c r="D698" s="69">
        <f t="shared" si="189"/>
        <v>2690</v>
      </c>
      <c r="E698" s="5">
        <f>IF(①再生産関数フィット!$B$2="HS",$W$2*(T698+SQRT($W$3^2+(($W$4^2))/4)-SQRT((T698-$W$3)^2+(($W$4^2))/4)),IF(①再生産関数フィット!$B$2="BH",$W$2*T698/(1+$W$3*T698),$W$2*T698*EXP(-$W$3*T698)))</f>
        <v>1486.1767038516541</v>
      </c>
      <c r="F698" s="5">
        <f t="shared" ca="1" si="190"/>
        <v>516453.3584763871</v>
      </c>
      <c r="G698" s="76">
        <f t="shared" si="183"/>
        <v>1505.953245606481</v>
      </c>
      <c r="H698" s="77">
        <f t="shared" si="198"/>
        <v>773.70775937317455</v>
      </c>
      <c r="I698" s="77">
        <f t="shared" si="198"/>
        <v>407.88438080889887</v>
      </c>
      <c r="J698" s="77" t="str">
        <f t="shared" si="198"/>
        <v/>
      </c>
      <c r="K698" s="77" t="str">
        <f t="shared" si="198"/>
        <v/>
      </c>
      <c r="L698" s="77" t="str">
        <f t="shared" si="198"/>
        <v/>
      </c>
      <c r="M698" s="77" t="str">
        <f t="shared" si="198"/>
        <v/>
      </c>
      <c r="N698" s="77" t="str">
        <f t="shared" si="198"/>
        <v/>
      </c>
      <c r="O698" s="77" t="str">
        <f t="shared" si="198"/>
        <v/>
      </c>
      <c r="P698" s="77" t="str">
        <f t="shared" si="198"/>
        <v/>
      </c>
      <c r="Q698" s="77" t="str">
        <f t="shared" si="198"/>
        <v/>
      </c>
      <c r="R698" s="98">
        <f t="shared" si="194"/>
        <v>884.52325881260754</v>
      </c>
      <c r="S698" s="74">
        <f t="shared" si="184"/>
        <v>567541.15169641434</v>
      </c>
      <c r="T698" s="72">
        <f t="shared" si="185"/>
        <v>468617.63390349632</v>
      </c>
      <c r="U698" s="7">
        <f t="shared" si="192"/>
        <v>13.249068539711175</v>
      </c>
      <c r="V698" s="7">
        <f t="shared" si="192"/>
        <v>13.05754243538386</v>
      </c>
      <c r="W698" s="69">
        <f t="shared" si="186"/>
        <v>2690</v>
      </c>
      <c r="X698" s="64">
        <f t="shared" si="195"/>
        <v>0</v>
      </c>
      <c r="Y698" s="7">
        <f t="shared" si="195"/>
        <v>0</v>
      </c>
      <c r="Z698" s="7">
        <f t="shared" si="195"/>
        <v>0</v>
      </c>
      <c r="AA698" s="7" t="str">
        <f t="shared" si="195"/>
        <v/>
      </c>
      <c r="AB698" s="7" t="str">
        <f t="shared" si="195"/>
        <v/>
      </c>
      <c r="AC698" s="7" t="str">
        <f t="shared" si="195"/>
        <v/>
      </c>
      <c r="AD698" s="7" t="str">
        <f t="shared" si="197"/>
        <v/>
      </c>
      <c r="AE698" s="7" t="str">
        <f t="shared" si="197"/>
        <v/>
      </c>
      <c r="AF698" s="7" t="str">
        <f t="shared" si="197"/>
        <v/>
      </c>
      <c r="AG698" s="7" t="str">
        <f t="shared" si="197"/>
        <v/>
      </c>
      <c r="AH698" s="7" t="str">
        <f t="shared" si="197"/>
        <v/>
      </c>
      <c r="AI698" s="7">
        <f t="shared" si="197"/>
        <v>0</v>
      </c>
      <c r="AJ698" s="69">
        <f t="shared" si="187"/>
        <v>0</v>
      </c>
      <c r="AK698" s="11" t="e">
        <f t="shared" si="188"/>
        <v>#NUM!</v>
      </c>
    </row>
    <row r="699" spans="1:37" hidden="1">
      <c r="A699" s="8">
        <v>696</v>
      </c>
      <c r="B699" s="8"/>
      <c r="C699">
        <f>②MSY管理基準値計算!C699</f>
        <v>-0.30688346301786923</v>
      </c>
      <c r="D699" s="69">
        <f t="shared" si="189"/>
        <v>2691</v>
      </c>
      <c r="E699" s="5">
        <f>IF(①再生産関数フィット!$B$2="HS",$W$2*(T699+SQRT($W$3^2+(($W$4^2))/4)-SQRT((T699-$W$3)^2+(($W$4^2))/4)),IF(①再生産関数フィット!$B$2="BH",$W$2*T699/(1+$W$3*T699),$W$2*T699*EXP(-$W$3*T699)))</f>
        <v>1486.1767038516541</v>
      </c>
      <c r="F699" s="5">
        <f t="shared" ca="1" si="190"/>
        <v>491658.99420992873</v>
      </c>
      <c r="G699" s="76">
        <f t="shared" si="183"/>
        <v>1093.4342033404421</v>
      </c>
      <c r="H699" s="77">
        <f t="shared" si="198"/>
        <v>913.40681555408037</v>
      </c>
      <c r="I699" s="77">
        <f t="shared" si="198"/>
        <v>469.27747771739502</v>
      </c>
      <c r="J699" s="77" t="str">
        <f t="shared" si="198"/>
        <v/>
      </c>
      <c r="K699" s="77" t="str">
        <f t="shared" si="198"/>
        <v/>
      </c>
      <c r="L699" s="77" t="str">
        <f t="shared" si="198"/>
        <v/>
      </c>
      <c r="M699" s="77" t="str">
        <f t="shared" si="198"/>
        <v/>
      </c>
      <c r="N699" s="77" t="str">
        <f t="shared" si="198"/>
        <v/>
      </c>
      <c r="O699" s="77" t="str">
        <f t="shared" si="198"/>
        <v/>
      </c>
      <c r="P699" s="77" t="str">
        <f t="shared" si="198"/>
        <v/>
      </c>
      <c r="Q699" s="77" t="str">
        <f t="shared" si="198"/>
        <v/>
      </c>
      <c r="R699" s="98">
        <f t="shared" si="194"/>
        <v>783.8848582772797</v>
      </c>
      <c r="S699" s="74">
        <f t="shared" si="184"/>
        <v>540888.11570939282</v>
      </c>
      <c r="T699" s="72">
        <f t="shared" si="185"/>
        <v>451480.40679807117</v>
      </c>
      <c r="U699" s="7">
        <f t="shared" si="192"/>
        <v>13.200967726291454</v>
      </c>
      <c r="V699" s="7">
        <f t="shared" si="192"/>
        <v>13.020287255101476</v>
      </c>
      <c r="W699" s="69">
        <f t="shared" si="186"/>
        <v>2691</v>
      </c>
      <c r="X699" s="64">
        <f t="shared" si="195"/>
        <v>0</v>
      </c>
      <c r="Y699" s="7">
        <f t="shared" si="195"/>
        <v>0</v>
      </c>
      <c r="Z699" s="7">
        <f t="shared" si="195"/>
        <v>0</v>
      </c>
      <c r="AA699" s="7" t="str">
        <f t="shared" si="195"/>
        <v/>
      </c>
      <c r="AB699" s="7" t="str">
        <f t="shared" si="195"/>
        <v/>
      </c>
      <c r="AC699" s="7" t="str">
        <f t="shared" si="195"/>
        <v/>
      </c>
      <c r="AD699" s="7" t="str">
        <f t="shared" si="197"/>
        <v/>
      </c>
      <c r="AE699" s="7" t="str">
        <f t="shared" si="197"/>
        <v/>
      </c>
      <c r="AF699" s="7" t="str">
        <f t="shared" si="197"/>
        <v/>
      </c>
      <c r="AG699" s="7" t="str">
        <f t="shared" si="197"/>
        <v/>
      </c>
      <c r="AH699" s="7" t="str">
        <f t="shared" si="197"/>
        <v/>
      </c>
      <c r="AI699" s="7">
        <f t="shared" si="197"/>
        <v>0</v>
      </c>
      <c r="AJ699" s="69">
        <f t="shared" si="187"/>
        <v>0</v>
      </c>
      <c r="AK699" s="11" t="e">
        <f t="shared" si="188"/>
        <v>#NUM!</v>
      </c>
    </row>
    <row r="700" spans="1:37" hidden="1">
      <c r="A700" s="8">
        <v>697</v>
      </c>
      <c r="B700" s="8"/>
      <c r="C700">
        <f>②MSY管理基準値計算!C700</f>
        <v>6.0834716781849638E-2</v>
      </c>
      <c r="D700" s="69">
        <f t="shared" si="189"/>
        <v>2692</v>
      </c>
      <c r="E700" s="5">
        <f>IF(①再生産関数フィット!$B$2="HS",$W$2*(T700+SQRT($W$3^2+(($W$4^2))/4)-SQRT((T700-$W$3)^2+(($W$4^2))/4)),IF(①再生産関数フィット!$B$2="BH",$W$2*T700/(1+$W$3*T700),$W$2*T700*EXP(-$W$3*T700)))</f>
        <v>1486.1767038516541</v>
      </c>
      <c r="F700" s="5">
        <f t="shared" ca="1" si="190"/>
        <v>488528.26903685048</v>
      </c>
      <c r="G700" s="76">
        <f t="shared" si="183"/>
        <v>1579.3945358280512</v>
      </c>
      <c r="H700" s="77">
        <f t="shared" si="198"/>
        <v>663.20136870443605</v>
      </c>
      <c r="I700" s="77">
        <f t="shared" si="198"/>
        <v>554.00923842403199</v>
      </c>
      <c r="J700" s="77" t="str">
        <f t="shared" si="198"/>
        <v/>
      </c>
      <c r="K700" s="77" t="str">
        <f t="shared" si="198"/>
        <v/>
      </c>
      <c r="L700" s="77" t="str">
        <f t="shared" si="198"/>
        <v/>
      </c>
      <c r="M700" s="77" t="str">
        <f t="shared" si="198"/>
        <v/>
      </c>
      <c r="N700" s="77" t="str">
        <f t="shared" si="198"/>
        <v/>
      </c>
      <c r="O700" s="77" t="str">
        <f t="shared" si="198"/>
        <v/>
      </c>
      <c r="P700" s="77" t="str">
        <f t="shared" si="198"/>
        <v/>
      </c>
      <c r="Q700" s="77" t="str">
        <f t="shared" si="198"/>
        <v/>
      </c>
      <c r="R700" s="98">
        <f t="shared" si="194"/>
        <v>760.0813783778749</v>
      </c>
      <c r="S700" s="74">
        <f t="shared" si="184"/>
        <v>545748.96692468552</v>
      </c>
      <c r="T700" s="72">
        <f t="shared" si="185"/>
        <v>449413.11705634161</v>
      </c>
      <c r="U700" s="7">
        <f t="shared" si="192"/>
        <v>13.209914381464335</v>
      </c>
      <c r="V700" s="7">
        <f t="shared" si="192"/>
        <v>13.015697826238741</v>
      </c>
      <c r="W700" s="69">
        <f t="shared" si="186"/>
        <v>2692</v>
      </c>
      <c r="X700" s="64">
        <f t="shared" si="195"/>
        <v>0</v>
      </c>
      <c r="Y700" s="7">
        <f t="shared" si="195"/>
        <v>0</v>
      </c>
      <c r="Z700" s="7">
        <f t="shared" si="195"/>
        <v>0</v>
      </c>
      <c r="AA700" s="7" t="str">
        <f t="shared" si="195"/>
        <v/>
      </c>
      <c r="AB700" s="7" t="str">
        <f t="shared" si="195"/>
        <v/>
      </c>
      <c r="AC700" s="7" t="str">
        <f t="shared" si="195"/>
        <v/>
      </c>
      <c r="AD700" s="7" t="str">
        <f t="shared" si="197"/>
        <v/>
      </c>
      <c r="AE700" s="7" t="str">
        <f t="shared" si="197"/>
        <v/>
      </c>
      <c r="AF700" s="7" t="str">
        <f t="shared" si="197"/>
        <v/>
      </c>
      <c r="AG700" s="7" t="str">
        <f t="shared" si="197"/>
        <v/>
      </c>
      <c r="AH700" s="7" t="str">
        <f t="shared" si="197"/>
        <v/>
      </c>
      <c r="AI700" s="7">
        <f t="shared" si="197"/>
        <v>0</v>
      </c>
      <c r="AJ700" s="69">
        <f t="shared" si="187"/>
        <v>0</v>
      </c>
      <c r="AK700" s="11" t="e">
        <f t="shared" si="188"/>
        <v>#NUM!</v>
      </c>
    </row>
    <row r="701" spans="1:37" hidden="1">
      <c r="A701" s="8">
        <v>698</v>
      </c>
      <c r="B701" s="8"/>
      <c r="C701">
        <f>②MSY管理基準値計算!C701</f>
        <v>-0.25230693184404535</v>
      </c>
      <c r="D701" s="69">
        <f t="shared" si="189"/>
        <v>2693</v>
      </c>
      <c r="E701" s="5">
        <f>IF(①再生産関数フィット!$B$2="HS",$W$2*(T701+SQRT($W$3^2+(($W$4^2))/4)-SQRT((T701-$W$3)^2+(($W$4^2))/4)),IF(①再生産関数フィット!$B$2="BH",$W$2*T701/(1+$W$3*T701),$W$2*T701*EXP(-$W$3*T701)))</f>
        <v>1486.1767038516541</v>
      </c>
      <c r="F701" s="5">
        <f t="shared" ca="1" si="190"/>
        <v>468617.63390349632</v>
      </c>
      <c r="G701" s="76">
        <f t="shared" si="183"/>
        <v>1154.7685332746898</v>
      </c>
      <c r="H701" s="77">
        <f t="shared" si="198"/>
        <v>957.95120976231635</v>
      </c>
      <c r="I701" s="77">
        <f t="shared" si="198"/>
        <v>402.25196368262306</v>
      </c>
      <c r="J701" s="77" t="str">
        <f t="shared" si="198"/>
        <v/>
      </c>
      <c r="K701" s="77" t="str">
        <f t="shared" si="198"/>
        <v/>
      </c>
      <c r="L701" s="77" t="str">
        <f t="shared" si="198"/>
        <v/>
      </c>
      <c r="M701" s="77" t="str">
        <f t="shared" si="198"/>
        <v/>
      </c>
      <c r="N701" s="77" t="str">
        <f t="shared" si="198"/>
        <v/>
      </c>
      <c r="O701" s="77" t="str">
        <f t="shared" si="198"/>
        <v/>
      </c>
      <c r="P701" s="77" t="str">
        <f t="shared" si="198"/>
        <v/>
      </c>
      <c r="Q701" s="77" t="str">
        <f t="shared" si="198"/>
        <v/>
      </c>
      <c r="R701" s="98">
        <f t="shared" si="194"/>
        <v>797.03624873104195</v>
      </c>
      <c r="S701" s="74">
        <f t="shared" si="184"/>
        <v>537377.58847201848</v>
      </c>
      <c r="T701" s="72">
        <f t="shared" si="185"/>
        <v>443289.28665291506</v>
      </c>
      <c r="U701" s="7">
        <f t="shared" si="192"/>
        <v>13.194456270669081</v>
      </c>
      <c r="V701" s="7">
        <f t="shared" si="192"/>
        <v>13.001977853179472</v>
      </c>
      <c r="W701" s="69">
        <f t="shared" si="186"/>
        <v>2693</v>
      </c>
      <c r="X701" s="64">
        <f t="shared" si="195"/>
        <v>0</v>
      </c>
      <c r="Y701" s="7">
        <f t="shared" si="195"/>
        <v>0</v>
      </c>
      <c r="Z701" s="7">
        <f t="shared" si="195"/>
        <v>0</v>
      </c>
      <c r="AA701" s="7" t="str">
        <f t="shared" si="195"/>
        <v/>
      </c>
      <c r="AB701" s="7" t="str">
        <f t="shared" si="195"/>
        <v/>
      </c>
      <c r="AC701" s="7" t="str">
        <f t="shared" si="195"/>
        <v/>
      </c>
      <c r="AD701" s="7" t="str">
        <f t="shared" si="197"/>
        <v/>
      </c>
      <c r="AE701" s="7" t="str">
        <f t="shared" si="197"/>
        <v/>
      </c>
      <c r="AF701" s="7" t="str">
        <f t="shared" si="197"/>
        <v/>
      </c>
      <c r="AG701" s="7" t="str">
        <f t="shared" si="197"/>
        <v/>
      </c>
      <c r="AH701" s="7" t="str">
        <f t="shared" si="197"/>
        <v/>
      </c>
      <c r="AI701" s="7">
        <f t="shared" si="197"/>
        <v>0</v>
      </c>
      <c r="AJ701" s="69">
        <f t="shared" si="187"/>
        <v>0</v>
      </c>
      <c r="AK701" s="11" t="e">
        <f t="shared" si="188"/>
        <v>#NUM!</v>
      </c>
    </row>
    <row r="702" spans="1:37" hidden="1">
      <c r="A702" s="8">
        <v>699</v>
      </c>
      <c r="B702" s="8"/>
      <c r="C702">
        <f>②MSY管理基準値計算!C702</f>
        <v>-8.7360179730357118E-2</v>
      </c>
      <c r="D702" s="69">
        <f t="shared" si="189"/>
        <v>2694</v>
      </c>
      <c r="E702" s="5">
        <f>IF(①再生産関数フィット!$B$2="HS",$W$2*(T702+SQRT($W$3^2+(($W$4^2))/4)-SQRT((T702-$W$3)^2+(($W$4^2))/4)),IF(①再生産関数フィット!$B$2="BH",$W$2*T702/(1+$W$3*T702),$W$2*T702*EXP(-$W$3*T702)))</f>
        <v>1486.1767038516541</v>
      </c>
      <c r="F702" s="5">
        <f t="shared" ca="1" si="190"/>
        <v>451480.40679807117</v>
      </c>
      <c r="G702" s="76">
        <f t="shared" si="183"/>
        <v>1361.8535440952339</v>
      </c>
      <c r="H702" s="77">
        <f t="shared" si="198"/>
        <v>700.40252030248769</v>
      </c>
      <c r="I702" s="77">
        <f t="shared" si="198"/>
        <v>581.02677922965302</v>
      </c>
      <c r="J702" s="77" t="str">
        <f t="shared" si="198"/>
        <v/>
      </c>
      <c r="K702" s="77" t="str">
        <f t="shared" si="198"/>
        <v/>
      </c>
      <c r="L702" s="77" t="str">
        <f t="shared" si="198"/>
        <v/>
      </c>
      <c r="M702" s="77" t="str">
        <f t="shared" si="198"/>
        <v/>
      </c>
      <c r="N702" s="77" t="str">
        <f t="shared" si="198"/>
        <v/>
      </c>
      <c r="O702" s="77" t="str">
        <f t="shared" si="198"/>
        <v/>
      </c>
      <c r="P702" s="77" t="str">
        <f t="shared" si="198"/>
        <v/>
      </c>
      <c r="Q702" s="77" t="str">
        <f t="shared" si="198"/>
        <v/>
      </c>
      <c r="R702" s="98">
        <f t="shared" si="194"/>
        <v>727.40507066084501</v>
      </c>
      <c r="S702" s="74">
        <f t="shared" si="184"/>
        <v>534564.47986799944</v>
      </c>
      <c r="T702" s="72">
        <f t="shared" si="185"/>
        <v>445070.2120890657</v>
      </c>
      <c r="U702" s="7">
        <f t="shared" si="192"/>
        <v>13.189207638032869</v>
      </c>
      <c r="V702" s="7">
        <f t="shared" si="192"/>
        <v>13.005987328677854</v>
      </c>
      <c r="W702" s="69">
        <f t="shared" si="186"/>
        <v>2694</v>
      </c>
      <c r="X702" s="64">
        <f t="shared" si="195"/>
        <v>0</v>
      </c>
      <c r="Y702" s="7">
        <f t="shared" si="195"/>
        <v>0</v>
      </c>
      <c r="Z702" s="7">
        <f t="shared" si="195"/>
        <v>0</v>
      </c>
      <c r="AA702" s="7" t="str">
        <f t="shared" si="195"/>
        <v/>
      </c>
      <c r="AB702" s="7" t="str">
        <f t="shared" si="195"/>
        <v/>
      </c>
      <c r="AC702" s="7" t="str">
        <f t="shared" si="195"/>
        <v/>
      </c>
      <c r="AD702" s="7" t="str">
        <f t="shared" si="197"/>
        <v/>
      </c>
      <c r="AE702" s="7" t="str">
        <f t="shared" si="197"/>
        <v/>
      </c>
      <c r="AF702" s="7" t="str">
        <f t="shared" si="197"/>
        <v/>
      </c>
      <c r="AG702" s="7" t="str">
        <f t="shared" si="197"/>
        <v/>
      </c>
      <c r="AH702" s="7" t="str">
        <f t="shared" si="197"/>
        <v/>
      </c>
      <c r="AI702" s="7">
        <f t="shared" si="197"/>
        <v>0</v>
      </c>
      <c r="AJ702" s="69">
        <f t="shared" si="187"/>
        <v>0</v>
      </c>
      <c r="AK702" s="11" t="e">
        <f t="shared" si="188"/>
        <v>#NUM!</v>
      </c>
    </row>
    <row r="703" spans="1:37" hidden="1">
      <c r="A703" s="8">
        <v>700</v>
      </c>
      <c r="B703" s="8"/>
      <c r="C703">
        <f>②MSY管理基準値計算!C703</f>
        <v>0.33587508930076876</v>
      </c>
      <c r="D703" s="69">
        <f t="shared" si="189"/>
        <v>2695</v>
      </c>
      <c r="E703" s="5">
        <f>IF(①再生産関数フィット!$B$2="HS",$W$2*(T703+SQRT($W$3^2+(($W$4^2))/4)-SQRT((T703-$W$3)^2+(($W$4^2))/4)),IF(①再生産関数フィット!$B$2="BH",$W$2*T703/(1+$W$3*T703),$W$2*T703*EXP(-$W$3*T703)))</f>
        <v>1486.1767038516541</v>
      </c>
      <c r="F703" s="5">
        <f t="shared" ca="1" si="190"/>
        <v>449413.11705634161</v>
      </c>
      <c r="G703" s="76">
        <f t="shared" si="183"/>
        <v>2079.4053032712554</v>
      </c>
      <c r="H703" s="77">
        <f t="shared" si="198"/>
        <v>826.00592853207013</v>
      </c>
      <c r="I703" s="77">
        <f t="shared" si="198"/>
        <v>424.81560270345898</v>
      </c>
      <c r="J703" s="77" t="str">
        <f t="shared" si="198"/>
        <v/>
      </c>
      <c r="K703" s="77" t="str">
        <f t="shared" si="198"/>
        <v/>
      </c>
      <c r="L703" s="77" t="str">
        <f t="shared" si="198"/>
        <v/>
      </c>
      <c r="M703" s="77" t="str">
        <f t="shared" si="198"/>
        <v/>
      </c>
      <c r="N703" s="77" t="str">
        <f t="shared" si="198"/>
        <v/>
      </c>
      <c r="O703" s="77" t="str">
        <f t="shared" si="198"/>
        <v/>
      </c>
      <c r="P703" s="77" t="str">
        <f t="shared" si="198"/>
        <v/>
      </c>
      <c r="Q703" s="77" t="str">
        <f t="shared" si="198"/>
        <v/>
      </c>
      <c r="R703" s="98">
        <f t="shared" si="194"/>
        <v>793.60403310310517</v>
      </c>
      <c r="S703" s="74">
        <f t="shared" si="184"/>
        <v>565053.92618503282</v>
      </c>
      <c r="T703" s="72">
        <f t="shared" si="185"/>
        <v>440577.41762757907</v>
      </c>
      <c r="U703" s="7">
        <f t="shared" si="192"/>
        <v>13.244676450149313</v>
      </c>
      <c r="V703" s="7">
        <f t="shared" si="192"/>
        <v>12.995841458354565</v>
      </c>
      <c r="W703" s="69">
        <f t="shared" si="186"/>
        <v>2695</v>
      </c>
      <c r="X703" s="64">
        <f t="shared" si="195"/>
        <v>0</v>
      </c>
      <c r="Y703" s="7">
        <f t="shared" si="195"/>
        <v>0</v>
      </c>
      <c r="Z703" s="7">
        <f t="shared" si="195"/>
        <v>0</v>
      </c>
      <c r="AA703" s="7" t="str">
        <f t="shared" si="195"/>
        <v/>
      </c>
      <c r="AB703" s="7" t="str">
        <f t="shared" si="195"/>
        <v/>
      </c>
      <c r="AC703" s="7" t="str">
        <f t="shared" si="195"/>
        <v/>
      </c>
      <c r="AD703" s="7" t="str">
        <f t="shared" si="197"/>
        <v/>
      </c>
      <c r="AE703" s="7" t="str">
        <f t="shared" si="197"/>
        <v/>
      </c>
      <c r="AF703" s="7" t="str">
        <f t="shared" si="197"/>
        <v/>
      </c>
      <c r="AG703" s="7" t="str">
        <f t="shared" si="197"/>
        <v/>
      </c>
      <c r="AH703" s="7" t="str">
        <f t="shared" si="197"/>
        <v/>
      </c>
      <c r="AI703" s="7">
        <f t="shared" si="197"/>
        <v>0</v>
      </c>
      <c r="AJ703" s="69">
        <f t="shared" si="187"/>
        <v>0</v>
      </c>
      <c r="AK703" s="11" t="e">
        <f t="shared" si="188"/>
        <v>#NUM!</v>
      </c>
    </row>
    <row r="704" spans="1:37" hidden="1">
      <c r="A704" s="8">
        <v>701</v>
      </c>
      <c r="B704" s="8"/>
      <c r="C704">
        <f>②MSY管理基準値計算!C704</f>
        <v>3.0712625742882763E-2</v>
      </c>
      <c r="D704" s="69">
        <f t="shared" si="189"/>
        <v>2696</v>
      </c>
      <c r="E704" s="5">
        <f>IF(①再生産関数フィット!$B$2="HS",$W$2*(T704+SQRT($W$3^2+(($W$4^2))/4)-SQRT((T704-$W$3)^2+(($W$4^2))/4)),IF(①再生産関数フィット!$B$2="BH",$W$2*T704/(1+$W$3*T704),$W$2*T704*EXP(-$W$3*T704)))</f>
        <v>1486.1767038516541</v>
      </c>
      <c r="F704" s="5">
        <f t="shared" ca="1" si="190"/>
        <v>443289.28665291506</v>
      </c>
      <c r="G704" s="76">
        <f t="shared" si="183"/>
        <v>1532.5292534938699</v>
      </c>
      <c r="H704" s="77">
        <f t="shared" si="198"/>
        <v>1261.223070403063</v>
      </c>
      <c r="I704" s="77">
        <f t="shared" si="198"/>
        <v>500.99792075910284</v>
      </c>
      <c r="J704" s="77" t="str">
        <f t="shared" si="198"/>
        <v/>
      </c>
      <c r="K704" s="77" t="str">
        <f t="shared" si="198"/>
        <v/>
      </c>
      <c r="L704" s="77" t="str">
        <f t="shared" si="198"/>
        <v/>
      </c>
      <c r="M704" s="77" t="str">
        <f t="shared" si="198"/>
        <v/>
      </c>
      <c r="N704" s="77" t="str">
        <f t="shared" si="198"/>
        <v/>
      </c>
      <c r="O704" s="77" t="str">
        <f t="shared" si="198"/>
        <v/>
      </c>
      <c r="P704" s="77" t="str">
        <f t="shared" si="198"/>
        <v/>
      </c>
      <c r="Q704" s="77" t="str">
        <f t="shared" si="198"/>
        <v/>
      </c>
      <c r="R704" s="98">
        <f t="shared" si="194"/>
        <v>739.00886551258191</v>
      </c>
      <c r="S704" s="74">
        <f t="shared" si="184"/>
        <v>583476.36784943589</v>
      </c>
      <c r="T704" s="72">
        <f t="shared" si="185"/>
        <v>459114.04418952792</v>
      </c>
      <c r="U704" s="7">
        <f t="shared" si="192"/>
        <v>13.276759229202087</v>
      </c>
      <c r="V704" s="7">
        <f t="shared" si="192"/>
        <v>13.037053920467594</v>
      </c>
      <c r="W704" s="69">
        <f t="shared" si="186"/>
        <v>2696</v>
      </c>
      <c r="X704" s="64">
        <f t="shared" si="195"/>
        <v>0</v>
      </c>
      <c r="Y704" s="7">
        <f t="shared" si="195"/>
        <v>0</v>
      </c>
      <c r="Z704" s="7">
        <f t="shared" si="195"/>
        <v>0</v>
      </c>
      <c r="AA704" s="7" t="str">
        <f t="shared" si="195"/>
        <v/>
      </c>
      <c r="AB704" s="7" t="str">
        <f t="shared" si="195"/>
        <v/>
      </c>
      <c r="AC704" s="7" t="str">
        <f t="shared" si="195"/>
        <v/>
      </c>
      <c r="AD704" s="7" t="str">
        <f t="shared" si="197"/>
        <v/>
      </c>
      <c r="AE704" s="7" t="str">
        <f t="shared" si="197"/>
        <v/>
      </c>
      <c r="AF704" s="7" t="str">
        <f t="shared" si="197"/>
        <v/>
      </c>
      <c r="AG704" s="7" t="str">
        <f t="shared" si="197"/>
        <v/>
      </c>
      <c r="AH704" s="7" t="str">
        <f t="shared" si="197"/>
        <v/>
      </c>
      <c r="AI704" s="7">
        <f t="shared" si="197"/>
        <v>0</v>
      </c>
      <c r="AJ704" s="69">
        <f t="shared" si="187"/>
        <v>0</v>
      </c>
      <c r="AK704" s="11" t="e">
        <f t="shared" si="188"/>
        <v>#NUM!</v>
      </c>
    </row>
    <row r="705" spans="1:37" hidden="1">
      <c r="A705" s="8">
        <v>702</v>
      </c>
      <c r="B705" s="8"/>
      <c r="C705">
        <f>②MSY管理基準値計算!C705</f>
        <v>3.1237507451161897E-2</v>
      </c>
      <c r="D705" s="69">
        <f t="shared" si="189"/>
        <v>2697</v>
      </c>
      <c r="E705" s="5">
        <f>IF(①再生産関数フィット!$B$2="HS",$W$2*(T705+SQRT($W$3^2+(($W$4^2))/4)-SQRT((T705-$W$3)^2+(($W$4^2))/4)),IF(①再生産関数フィット!$B$2="BH",$W$2*T705/(1+$W$3*T705),$W$2*T705*EXP(-$W$3*T705)))</f>
        <v>1486.1767038516541</v>
      </c>
      <c r="F705" s="5">
        <f t="shared" ca="1" si="190"/>
        <v>445070.2120890657</v>
      </c>
      <c r="G705" s="76">
        <f t="shared" si="183"/>
        <v>1533.3338612098953</v>
      </c>
      <c r="H705" s="77">
        <f t="shared" si="198"/>
        <v>929.5259791505465</v>
      </c>
      <c r="I705" s="77">
        <f t="shared" si="198"/>
        <v>764.970460936363</v>
      </c>
      <c r="J705" s="77" t="str">
        <f t="shared" si="198"/>
        <v/>
      </c>
      <c r="K705" s="77" t="str">
        <f t="shared" si="198"/>
        <v/>
      </c>
      <c r="L705" s="77" t="str">
        <f t="shared" si="198"/>
        <v/>
      </c>
      <c r="M705" s="77" t="str">
        <f t="shared" si="198"/>
        <v/>
      </c>
      <c r="N705" s="77" t="str">
        <f t="shared" si="198"/>
        <v/>
      </c>
      <c r="O705" s="77" t="str">
        <f t="shared" si="198"/>
        <v/>
      </c>
      <c r="P705" s="77" t="str">
        <f t="shared" si="198"/>
        <v/>
      </c>
      <c r="Q705" s="77" t="str">
        <f t="shared" si="198"/>
        <v/>
      </c>
      <c r="R705" s="98">
        <f t="shared" si="194"/>
        <v>752.1021341255074</v>
      </c>
      <c r="S705" s="74">
        <f t="shared" si="184"/>
        <v>616027.96934650675</v>
      </c>
      <c r="T705" s="72">
        <f t="shared" si="185"/>
        <v>508218.31594058359</v>
      </c>
      <c r="U705" s="7">
        <f t="shared" si="192"/>
        <v>13.33104764626818</v>
      </c>
      <c r="V705" s="7">
        <f t="shared" si="192"/>
        <v>13.138666390030599</v>
      </c>
      <c r="W705" s="69">
        <f t="shared" si="186"/>
        <v>2697</v>
      </c>
      <c r="X705" s="64">
        <f t="shared" si="195"/>
        <v>0</v>
      </c>
      <c r="Y705" s="7">
        <f t="shared" si="195"/>
        <v>0</v>
      </c>
      <c r="Z705" s="7">
        <f t="shared" si="195"/>
        <v>0</v>
      </c>
      <c r="AA705" s="7" t="str">
        <f t="shared" si="195"/>
        <v/>
      </c>
      <c r="AB705" s="7" t="str">
        <f t="shared" si="195"/>
        <v/>
      </c>
      <c r="AC705" s="7" t="str">
        <f t="shared" si="195"/>
        <v/>
      </c>
      <c r="AD705" s="7" t="str">
        <f t="shared" si="197"/>
        <v/>
      </c>
      <c r="AE705" s="7" t="str">
        <f t="shared" si="197"/>
        <v/>
      </c>
      <c r="AF705" s="7" t="str">
        <f t="shared" si="197"/>
        <v/>
      </c>
      <c r="AG705" s="7" t="str">
        <f t="shared" si="197"/>
        <v/>
      </c>
      <c r="AH705" s="7" t="str">
        <f t="shared" si="197"/>
        <v/>
      </c>
      <c r="AI705" s="7">
        <f t="shared" si="197"/>
        <v>0</v>
      </c>
      <c r="AJ705" s="69">
        <f t="shared" si="187"/>
        <v>0</v>
      </c>
      <c r="AK705" s="11" t="e">
        <f t="shared" si="188"/>
        <v>#NUM!</v>
      </c>
    </row>
    <row r="706" spans="1:37" hidden="1">
      <c r="A706" s="8">
        <v>703</v>
      </c>
      <c r="B706" s="8"/>
      <c r="C706">
        <f>②MSY管理基準値計算!C706</f>
        <v>0.33271697864201255</v>
      </c>
      <c r="D706" s="69">
        <f t="shared" si="189"/>
        <v>2698</v>
      </c>
      <c r="E706" s="5">
        <f>IF(①再生産関数フィット!$B$2="HS",$W$2*(T706+SQRT($W$3^2+(($W$4^2))/4)-SQRT((T706-$W$3)^2+(($W$4^2))/4)),IF(①再生産関数フィット!$B$2="BH",$W$2*T706/(1+$W$3*T706),$W$2*T706*EXP(-$W$3*T706)))</f>
        <v>1486.1767038516541</v>
      </c>
      <c r="F706" s="5">
        <f t="shared" ca="1" si="190"/>
        <v>440577.41762757907</v>
      </c>
      <c r="G706" s="76">
        <f t="shared" si="183"/>
        <v>2072.8486699553691</v>
      </c>
      <c r="H706" s="77">
        <f t="shared" si="198"/>
        <v>930.01399839935732</v>
      </c>
      <c r="I706" s="77">
        <f t="shared" si="198"/>
        <v>563.78600535421253</v>
      </c>
      <c r="J706" s="77" t="str">
        <f t="shared" si="198"/>
        <v/>
      </c>
      <c r="K706" s="77" t="str">
        <f t="shared" si="198"/>
        <v/>
      </c>
      <c r="L706" s="77" t="str">
        <f t="shared" si="198"/>
        <v/>
      </c>
      <c r="M706" s="77" t="str">
        <f t="shared" si="198"/>
        <v/>
      </c>
      <c r="N706" s="77" t="str">
        <f t="shared" si="198"/>
        <v/>
      </c>
      <c r="O706" s="77" t="str">
        <f t="shared" si="198"/>
        <v/>
      </c>
      <c r="P706" s="77" t="str">
        <f t="shared" si="198"/>
        <v/>
      </c>
      <c r="Q706" s="77" t="str">
        <f t="shared" si="198"/>
        <v/>
      </c>
      <c r="R706" s="98">
        <f t="shared" si="194"/>
        <v>920.15104191483306</v>
      </c>
      <c r="S706" s="74">
        <f t="shared" si="184"/>
        <v>655243.52379725594</v>
      </c>
      <c r="T706" s="72">
        <f t="shared" si="185"/>
        <v>525828.87707907334</v>
      </c>
      <c r="U706" s="7">
        <f t="shared" si="192"/>
        <v>13.392762237576727</v>
      </c>
      <c r="V706" s="7">
        <f t="shared" si="192"/>
        <v>13.17273111004196</v>
      </c>
      <c r="W706" s="69">
        <f t="shared" si="186"/>
        <v>2698</v>
      </c>
      <c r="X706" s="64">
        <f t="shared" si="195"/>
        <v>0</v>
      </c>
      <c r="Y706" s="7">
        <f t="shared" si="195"/>
        <v>0</v>
      </c>
      <c r="Z706" s="7">
        <f t="shared" si="195"/>
        <v>0</v>
      </c>
      <c r="AA706" s="7" t="str">
        <f t="shared" si="195"/>
        <v/>
      </c>
      <c r="AB706" s="7" t="str">
        <f t="shared" si="195"/>
        <v/>
      </c>
      <c r="AC706" s="7" t="str">
        <f t="shared" si="195"/>
        <v/>
      </c>
      <c r="AD706" s="7" t="str">
        <f t="shared" si="197"/>
        <v/>
      </c>
      <c r="AE706" s="7" t="str">
        <f t="shared" si="197"/>
        <v/>
      </c>
      <c r="AF706" s="7" t="str">
        <f t="shared" si="197"/>
        <v/>
      </c>
      <c r="AG706" s="7" t="str">
        <f t="shared" si="197"/>
        <v/>
      </c>
      <c r="AH706" s="7" t="str">
        <f t="shared" si="197"/>
        <v/>
      </c>
      <c r="AI706" s="7">
        <f t="shared" si="197"/>
        <v>0</v>
      </c>
      <c r="AJ706" s="69">
        <f t="shared" si="187"/>
        <v>0</v>
      </c>
      <c r="AK706" s="11" t="e">
        <f t="shared" si="188"/>
        <v>#NUM!</v>
      </c>
    </row>
    <row r="707" spans="1:37" hidden="1">
      <c r="A707" s="8">
        <v>704</v>
      </c>
      <c r="B707" s="8"/>
      <c r="C707">
        <f>②MSY管理基準値計算!C707</f>
        <v>-0.10700790770054018</v>
      </c>
      <c r="D707" s="69">
        <f t="shared" si="189"/>
        <v>2699</v>
      </c>
      <c r="E707" s="5">
        <f>IF(①再生産関数フィット!$B$2="HS",$W$2*(T707+SQRT($W$3^2+(($W$4^2))/4)-SQRT((T707-$W$3)^2+(($W$4^2))/4)),IF(①再生産関数フィット!$B$2="BH",$W$2*T707/(1+$W$3*T707),$W$2*T707*EXP(-$W$3*T707)))</f>
        <v>1486.1767038516541</v>
      </c>
      <c r="F707" s="5">
        <f t="shared" ca="1" si="190"/>
        <v>459114.04418952792</v>
      </c>
      <c r="G707" s="76">
        <f t="shared" si="183"/>
        <v>1335.3573633629276</v>
      </c>
      <c r="H707" s="77">
        <f t="shared" si="198"/>
        <v>1257.2462712724848</v>
      </c>
      <c r="I707" s="77">
        <f t="shared" si="198"/>
        <v>564.08200399114617</v>
      </c>
      <c r="J707" s="77" t="str">
        <f t="shared" si="198"/>
        <v/>
      </c>
      <c r="K707" s="77" t="str">
        <f t="shared" si="198"/>
        <v/>
      </c>
      <c r="L707" s="77" t="str">
        <f t="shared" si="198"/>
        <v/>
      </c>
      <c r="M707" s="77" t="str">
        <f t="shared" si="198"/>
        <v/>
      </c>
      <c r="N707" s="77" t="str">
        <f t="shared" si="198"/>
        <v/>
      </c>
      <c r="O707" s="77" t="str">
        <f t="shared" si="198"/>
        <v/>
      </c>
      <c r="P707" s="77" t="str">
        <f t="shared" si="198"/>
        <v/>
      </c>
      <c r="Q707" s="77" t="str">
        <f t="shared" si="198"/>
        <v/>
      </c>
      <c r="R707" s="98">
        <f t="shared" si="194"/>
        <v>900.05331625211147</v>
      </c>
      <c r="S707" s="74">
        <f t="shared" si="184"/>
        <v>650898.04275553161</v>
      </c>
      <c r="T707" s="72">
        <f t="shared" si="185"/>
        <v>534621.43465739023</v>
      </c>
      <c r="U707" s="7">
        <f t="shared" si="192"/>
        <v>13.386108292574136</v>
      </c>
      <c r="V707" s="7">
        <f t="shared" si="192"/>
        <v>13.189314176640741</v>
      </c>
      <c r="W707" s="69">
        <f t="shared" si="186"/>
        <v>2699</v>
      </c>
      <c r="X707" s="64">
        <f t="shared" si="195"/>
        <v>0</v>
      </c>
      <c r="Y707" s="7">
        <f t="shared" si="195"/>
        <v>0</v>
      </c>
      <c r="Z707" s="7">
        <f t="shared" si="195"/>
        <v>0</v>
      </c>
      <c r="AA707" s="7" t="str">
        <f t="shared" si="195"/>
        <v/>
      </c>
      <c r="AB707" s="7" t="str">
        <f t="shared" si="195"/>
        <v/>
      </c>
      <c r="AC707" s="7" t="str">
        <f t="shared" si="195"/>
        <v/>
      </c>
      <c r="AD707" s="7" t="str">
        <f t="shared" si="197"/>
        <v/>
      </c>
      <c r="AE707" s="7" t="str">
        <f t="shared" si="197"/>
        <v/>
      </c>
      <c r="AF707" s="7" t="str">
        <f t="shared" si="197"/>
        <v/>
      </c>
      <c r="AG707" s="7" t="str">
        <f t="shared" si="197"/>
        <v/>
      </c>
      <c r="AH707" s="7" t="str">
        <f t="shared" si="197"/>
        <v/>
      </c>
      <c r="AI707" s="7">
        <f t="shared" si="197"/>
        <v>0</v>
      </c>
      <c r="AJ707" s="69">
        <f t="shared" si="187"/>
        <v>0</v>
      </c>
      <c r="AK707" s="11" t="e">
        <f t="shared" si="188"/>
        <v>#NUM!</v>
      </c>
    </row>
    <row r="708" spans="1:37" hidden="1">
      <c r="A708" s="8">
        <v>705</v>
      </c>
      <c r="B708" s="8"/>
      <c r="C708">
        <f>②MSY管理基準値計算!C708</f>
        <v>-4.8790607963924482E-2</v>
      </c>
      <c r="D708" s="69">
        <f t="shared" si="189"/>
        <v>2700</v>
      </c>
      <c r="E708" s="5">
        <f>IF(①再生産関数フィット!$B$2="HS",$W$2*(T708+SQRT($W$3^2+(($W$4^2))/4)-SQRT((T708-$W$3)^2+(($W$4^2))/4)),IF(①再生産関数フィット!$B$2="BH",$W$2*T708/(1+$W$3*T708),$W$2*T708*EXP(-$W$3*T708)))</f>
        <v>1486.1767038516541</v>
      </c>
      <c r="F708" s="5">
        <f t="shared" ca="1" si="190"/>
        <v>508218.31594058359</v>
      </c>
      <c r="G708" s="76">
        <f t="shared" si="183"/>
        <v>1415.4057564712043</v>
      </c>
      <c r="H708" s="77">
        <f t="shared" si="198"/>
        <v>809.93518255263916</v>
      </c>
      <c r="I708" s="77">
        <f t="shared" si="198"/>
        <v>762.55841033614865</v>
      </c>
      <c r="J708" s="77" t="str">
        <f t="shared" si="198"/>
        <v/>
      </c>
      <c r="K708" s="77" t="str">
        <f t="shared" si="198"/>
        <v/>
      </c>
      <c r="L708" s="77" t="str">
        <f t="shared" si="198"/>
        <v/>
      </c>
      <c r="M708" s="77" t="str">
        <f t="shared" si="198"/>
        <v/>
      </c>
      <c r="N708" s="77" t="str">
        <f t="shared" si="198"/>
        <v/>
      </c>
      <c r="O708" s="77" t="str">
        <f t="shared" si="198"/>
        <v/>
      </c>
      <c r="P708" s="77" t="str">
        <f t="shared" si="198"/>
        <v/>
      </c>
      <c r="Q708" s="77" t="str">
        <f t="shared" si="198"/>
        <v/>
      </c>
      <c r="R708" s="98">
        <f t="shared" si="194"/>
        <v>888.0429616957108</v>
      </c>
      <c r="S708" s="74">
        <f t="shared" si="184"/>
        <v>650454.50833579642</v>
      </c>
      <c r="T708" s="72">
        <f t="shared" si="185"/>
        <v>553341.51894931623</v>
      </c>
      <c r="U708" s="7">
        <f t="shared" si="192"/>
        <v>13.385426641108454</v>
      </c>
      <c r="V708" s="7">
        <f t="shared" si="192"/>
        <v>13.223730664837094</v>
      </c>
      <c r="W708" s="69">
        <f t="shared" si="186"/>
        <v>2700</v>
      </c>
      <c r="X708" s="64">
        <f t="shared" si="195"/>
        <v>0</v>
      </c>
      <c r="Y708" s="7">
        <f t="shared" si="195"/>
        <v>0</v>
      </c>
      <c r="Z708" s="7">
        <f t="shared" si="195"/>
        <v>0</v>
      </c>
      <c r="AA708" s="7" t="str">
        <f t="shared" si="195"/>
        <v/>
      </c>
      <c r="AB708" s="7" t="str">
        <f t="shared" si="195"/>
        <v/>
      </c>
      <c r="AC708" s="7" t="str">
        <f t="shared" si="195"/>
        <v/>
      </c>
      <c r="AD708" s="7" t="str">
        <f t="shared" si="197"/>
        <v/>
      </c>
      <c r="AE708" s="7" t="str">
        <f t="shared" si="197"/>
        <v/>
      </c>
      <c r="AF708" s="7" t="str">
        <f t="shared" si="197"/>
        <v/>
      </c>
      <c r="AG708" s="7" t="str">
        <f t="shared" si="197"/>
        <v/>
      </c>
      <c r="AH708" s="7" t="str">
        <f t="shared" si="197"/>
        <v/>
      </c>
      <c r="AI708" s="7">
        <f t="shared" si="197"/>
        <v>0</v>
      </c>
      <c r="AJ708" s="69">
        <f t="shared" si="187"/>
        <v>0</v>
      </c>
      <c r="AK708" s="11" t="e">
        <f t="shared" si="188"/>
        <v>#NUM!</v>
      </c>
    </row>
    <row r="709" spans="1:37" hidden="1">
      <c r="A709" s="8">
        <v>706</v>
      </c>
      <c r="B709" s="8"/>
      <c r="C709">
        <f>②MSY管理基準値計算!C709</f>
        <v>-0.26482415887531063</v>
      </c>
      <c r="D709" s="69">
        <f t="shared" si="189"/>
        <v>2701</v>
      </c>
      <c r="E709" s="5">
        <f>IF(①再生産関数フィット!$B$2="HS",$W$2*(T709+SQRT($W$3^2+(($W$4^2))/4)-SQRT((T709-$W$3)^2+(($W$4^2))/4)),IF(①再生産関数フィット!$B$2="BH",$W$2*T709/(1+$W$3*T709),$W$2*T709*EXP(-$W$3*T709)))</f>
        <v>1486.1767038516541</v>
      </c>
      <c r="F709" s="5">
        <f t="shared" ca="1" si="190"/>
        <v>525828.87707907334</v>
      </c>
      <c r="G709" s="76">
        <f t="shared" si="183"/>
        <v>1140.4041222242754</v>
      </c>
      <c r="H709" s="77">
        <f t="shared" ref="H709:Q724" si="199">IF(H$2&lt;&gt;"",G708*EXP(-G$4-G$6*$S$6),"")</f>
        <v>858.48698723353857</v>
      </c>
      <c r="I709" s="77">
        <f t="shared" si="199"/>
        <v>491.25052059812441</v>
      </c>
      <c r="J709" s="77" t="str">
        <f t="shared" si="199"/>
        <v/>
      </c>
      <c r="K709" s="77" t="str">
        <f t="shared" si="199"/>
        <v/>
      </c>
      <c r="L709" s="77" t="str">
        <f t="shared" si="199"/>
        <v/>
      </c>
      <c r="M709" s="77" t="str">
        <f t="shared" si="199"/>
        <v/>
      </c>
      <c r="N709" s="77" t="str">
        <f t="shared" si="199"/>
        <v/>
      </c>
      <c r="O709" s="77" t="str">
        <f t="shared" si="199"/>
        <v/>
      </c>
      <c r="P709" s="77" t="str">
        <f t="shared" si="199"/>
        <v/>
      </c>
      <c r="Q709" s="77" t="str">
        <f t="shared" si="199"/>
        <v/>
      </c>
      <c r="R709" s="98">
        <f t="shared" si="194"/>
        <v>1001.1403391010615</v>
      </c>
      <c r="S709" s="74">
        <f t="shared" si="184"/>
        <v>624885.81220829685</v>
      </c>
      <c r="T709" s="72">
        <f t="shared" si="185"/>
        <v>536345.29795764899</v>
      </c>
      <c r="U709" s="7">
        <f t="shared" si="192"/>
        <v>13.345324211560051</v>
      </c>
      <c r="V709" s="7">
        <f t="shared" si="192"/>
        <v>13.192533445244626</v>
      </c>
      <c r="W709" s="69">
        <f t="shared" si="186"/>
        <v>2701</v>
      </c>
      <c r="X709" s="64">
        <f t="shared" si="195"/>
        <v>0</v>
      </c>
      <c r="Y709" s="7">
        <f t="shared" si="195"/>
        <v>0</v>
      </c>
      <c r="Z709" s="7">
        <f t="shared" si="195"/>
        <v>0</v>
      </c>
      <c r="AA709" s="7" t="str">
        <f t="shared" si="195"/>
        <v/>
      </c>
      <c r="AB709" s="7" t="str">
        <f t="shared" si="195"/>
        <v/>
      </c>
      <c r="AC709" s="7" t="str">
        <f t="shared" si="195"/>
        <v/>
      </c>
      <c r="AD709" s="7" t="str">
        <f t="shared" si="197"/>
        <v/>
      </c>
      <c r="AE709" s="7" t="str">
        <f t="shared" si="197"/>
        <v/>
      </c>
      <c r="AF709" s="7" t="str">
        <f t="shared" si="197"/>
        <v/>
      </c>
      <c r="AG709" s="7" t="str">
        <f t="shared" si="197"/>
        <v/>
      </c>
      <c r="AH709" s="7" t="str">
        <f t="shared" si="197"/>
        <v/>
      </c>
      <c r="AI709" s="7">
        <f t="shared" si="197"/>
        <v>0</v>
      </c>
      <c r="AJ709" s="69">
        <f t="shared" si="187"/>
        <v>0</v>
      </c>
      <c r="AK709" s="11" t="e">
        <f t="shared" si="188"/>
        <v>#NUM!</v>
      </c>
    </row>
    <row r="710" spans="1:37" hidden="1">
      <c r="A710" s="8">
        <v>707</v>
      </c>
      <c r="B710" s="8"/>
      <c r="C710">
        <f>②MSY管理基準値計算!C710</f>
        <v>-7.5313368073281983E-2</v>
      </c>
      <c r="D710" s="69">
        <f t="shared" si="189"/>
        <v>2702</v>
      </c>
      <c r="E710" s="5">
        <f>IF(①再生産関数フィット!$B$2="HS",$W$2*(T710+SQRT($W$3^2+(($W$4^2))/4)-SQRT((T710-$W$3)^2+(($W$4^2))/4)),IF(①再生産関数フィット!$B$2="BH",$W$2*T710/(1+$W$3*T710),$W$2*T710*EXP(-$W$3*T710)))</f>
        <v>1486.1767038516541</v>
      </c>
      <c r="F710" s="5">
        <f t="shared" ca="1" si="190"/>
        <v>534621.43465739023</v>
      </c>
      <c r="G710" s="76">
        <f t="shared" si="183"/>
        <v>1378.3587552200231</v>
      </c>
      <c r="H710" s="77">
        <f t="shared" si="199"/>
        <v>691.69006459169634</v>
      </c>
      <c r="I710" s="77">
        <f t="shared" si="199"/>
        <v>520.69867872146926</v>
      </c>
      <c r="J710" s="77" t="str">
        <f t="shared" si="199"/>
        <v/>
      </c>
      <c r="K710" s="77" t="str">
        <f t="shared" si="199"/>
        <v/>
      </c>
      <c r="L710" s="77" t="str">
        <f t="shared" si="199"/>
        <v/>
      </c>
      <c r="M710" s="77" t="str">
        <f t="shared" si="199"/>
        <v/>
      </c>
      <c r="N710" s="77" t="str">
        <f t="shared" si="199"/>
        <v/>
      </c>
      <c r="O710" s="77" t="str">
        <f t="shared" si="199"/>
        <v/>
      </c>
      <c r="P710" s="77" t="str">
        <f t="shared" si="199"/>
        <v/>
      </c>
      <c r="Q710" s="77" t="str">
        <f t="shared" si="199"/>
        <v/>
      </c>
      <c r="R710" s="98">
        <f t="shared" si="194"/>
        <v>905.18081268245135</v>
      </c>
      <c r="S710" s="74">
        <f t="shared" si="184"/>
        <v>588032.76159323996</v>
      </c>
      <c r="T710" s="72">
        <f t="shared" si="185"/>
        <v>498313.9081548542</v>
      </c>
      <c r="U710" s="7">
        <f t="shared" si="192"/>
        <v>13.284537942323936</v>
      </c>
      <c r="V710" s="7">
        <f t="shared" si="192"/>
        <v>13.1189854950878</v>
      </c>
      <c r="W710" s="69">
        <f t="shared" si="186"/>
        <v>2702</v>
      </c>
      <c r="X710" s="64">
        <f t="shared" si="195"/>
        <v>0</v>
      </c>
      <c r="Y710" s="7">
        <f t="shared" si="195"/>
        <v>0</v>
      </c>
      <c r="Z710" s="7">
        <f t="shared" si="195"/>
        <v>0</v>
      </c>
      <c r="AA710" s="7" t="str">
        <f t="shared" si="195"/>
        <v/>
      </c>
      <c r="AB710" s="7" t="str">
        <f t="shared" si="195"/>
        <v/>
      </c>
      <c r="AC710" s="7" t="str">
        <f t="shared" si="195"/>
        <v/>
      </c>
      <c r="AD710" s="7" t="str">
        <f t="shared" si="197"/>
        <v/>
      </c>
      <c r="AE710" s="7" t="str">
        <f t="shared" si="197"/>
        <v/>
      </c>
      <c r="AF710" s="7" t="str">
        <f t="shared" si="197"/>
        <v/>
      </c>
      <c r="AG710" s="7" t="str">
        <f t="shared" si="197"/>
        <v/>
      </c>
      <c r="AH710" s="7" t="str">
        <f t="shared" si="197"/>
        <v/>
      </c>
      <c r="AI710" s="7">
        <f t="shared" si="197"/>
        <v>0</v>
      </c>
      <c r="AJ710" s="69">
        <f t="shared" si="187"/>
        <v>0</v>
      </c>
      <c r="AK710" s="11" t="e">
        <f t="shared" si="188"/>
        <v>#NUM!</v>
      </c>
    </row>
    <row r="711" spans="1:37" hidden="1">
      <c r="A711" s="8">
        <v>708</v>
      </c>
      <c r="B711" s="8"/>
      <c r="C711">
        <f>②MSY管理基準値計算!C711</f>
        <v>-0.31333253563843888</v>
      </c>
      <c r="D711" s="69">
        <f t="shared" si="189"/>
        <v>2703</v>
      </c>
      <c r="E711" s="5">
        <f>IF(①再生産関数フィット!$B$2="HS",$W$2*(T711+SQRT($W$3^2+(($W$4^2))/4)-SQRT((T711-$W$3)^2+(($W$4^2))/4)),IF(①再生産関数フィット!$B$2="BH",$W$2*T711/(1+$W$3*T711),$W$2*T711*EXP(-$W$3*T711)))</f>
        <v>1486.1767038516541</v>
      </c>
      <c r="F711" s="5">
        <f t="shared" ca="1" si="190"/>
        <v>553341.51894931623</v>
      </c>
      <c r="G711" s="76">
        <f t="shared" si="183"/>
        <v>1086.4052562139741</v>
      </c>
      <c r="H711" s="77">
        <f t="shared" si="199"/>
        <v>836.01684512428483</v>
      </c>
      <c r="I711" s="77">
        <f t="shared" si="199"/>
        <v>419.53123119347561</v>
      </c>
      <c r="J711" s="77" t="str">
        <f t="shared" si="199"/>
        <v/>
      </c>
      <c r="K711" s="77" t="str">
        <f t="shared" si="199"/>
        <v/>
      </c>
      <c r="L711" s="77" t="str">
        <f t="shared" si="199"/>
        <v/>
      </c>
      <c r="M711" s="77" t="str">
        <f t="shared" si="199"/>
        <v/>
      </c>
      <c r="N711" s="77" t="str">
        <f t="shared" si="199"/>
        <v/>
      </c>
      <c r="O711" s="77" t="str">
        <f t="shared" si="199"/>
        <v/>
      </c>
      <c r="P711" s="77" t="str">
        <f t="shared" si="199"/>
        <v/>
      </c>
      <c r="Q711" s="77" t="str">
        <f t="shared" si="199"/>
        <v/>
      </c>
      <c r="R711" s="98">
        <f t="shared" si="194"/>
        <v>864.83962859193412</v>
      </c>
      <c r="S711" s="74">
        <f t="shared" si="184"/>
        <v>552189.13680042187</v>
      </c>
      <c r="T711" s="72">
        <f t="shared" si="185"/>
        <v>466932.08429564862</v>
      </c>
      <c r="U711" s="7">
        <f t="shared" si="192"/>
        <v>13.221645905703049</v>
      </c>
      <c r="V711" s="7">
        <f t="shared" si="192"/>
        <v>13.053939096301328</v>
      </c>
      <c r="W711" s="69">
        <f t="shared" si="186"/>
        <v>2703</v>
      </c>
      <c r="X711" s="64">
        <f t="shared" si="195"/>
        <v>0</v>
      </c>
      <c r="Y711" s="7">
        <f t="shared" si="195"/>
        <v>0</v>
      </c>
      <c r="Z711" s="7">
        <f t="shared" si="195"/>
        <v>0</v>
      </c>
      <c r="AA711" s="7" t="str">
        <f t="shared" si="195"/>
        <v/>
      </c>
      <c r="AB711" s="7" t="str">
        <f t="shared" si="195"/>
        <v/>
      </c>
      <c r="AC711" s="7" t="str">
        <f t="shared" si="195"/>
        <v/>
      </c>
      <c r="AD711" s="7" t="str">
        <f t="shared" si="197"/>
        <v/>
      </c>
      <c r="AE711" s="7" t="str">
        <f t="shared" si="197"/>
        <v/>
      </c>
      <c r="AF711" s="7" t="str">
        <f t="shared" si="197"/>
        <v/>
      </c>
      <c r="AG711" s="7" t="str">
        <f t="shared" si="197"/>
        <v/>
      </c>
      <c r="AH711" s="7" t="str">
        <f t="shared" si="197"/>
        <v/>
      </c>
      <c r="AI711" s="7">
        <f t="shared" si="197"/>
        <v>0</v>
      </c>
      <c r="AJ711" s="69">
        <f t="shared" si="187"/>
        <v>0</v>
      </c>
      <c r="AK711" s="11" t="e">
        <f t="shared" si="188"/>
        <v>#NUM!</v>
      </c>
    </row>
    <row r="712" spans="1:37" hidden="1">
      <c r="A712" s="8">
        <v>709</v>
      </c>
      <c r="B712" s="8"/>
      <c r="C712">
        <f>②MSY管理基準値計算!C712</f>
        <v>0.13020696057087511</v>
      </c>
      <c r="D712" s="69">
        <f t="shared" si="189"/>
        <v>2704</v>
      </c>
      <c r="E712" s="5">
        <f>IF(①再生産関数フィット!$B$2="HS",$W$2*(T712+SQRT($W$3^2+(($W$4^2))/4)-SQRT((T712-$W$3)^2+(($W$4^2))/4)),IF(①再生産関数フィット!$B$2="BH",$W$2*T712/(1+$W$3*T712),$W$2*T712*EXP(-$W$3*T712)))</f>
        <v>1486.1767038516541</v>
      </c>
      <c r="F712" s="5">
        <f t="shared" ca="1" si="190"/>
        <v>536345.29795764899</v>
      </c>
      <c r="G712" s="76">
        <f t="shared" si="183"/>
        <v>1692.85053004204</v>
      </c>
      <c r="H712" s="77">
        <f t="shared" si="199"/>
        <v>658.93809676673425</v>
      </c>
      <c r="I712" s="77">
        <f t="shared" si="199"/>
        <v>507.06984860410694</v>
      </c>
      <c r="J712" s="77" t="str">
        <f t="shared" si="199"/>
        <v/>
      </c>
      <c r="K712" s="77" t="str">
        <f t="shared" si="199"/>
        <v/>
      </c>
      <c r="L712" s="77" t="str">
        <f t="shared" si="199"/>
        <v/>
      </c>
      <c r="M712" s="77" t="str">
        <f t="shared" si="199"/>
        <v/>
      </c>
      <c r="N712" s="77" t="str">
        <f t="shared" si="199"/>
        <v/>
      </c>
      <c r="O712" s="77" t="str">
        <f t="shared" si="199"/>
        <v/>
      </c>
      <c r="P712" s="77" t="str">
        <f t="shared" si="199"/>
        <v/>
      </c>
      <c r="Q712" s="77" t="str">
        <f t="shared" si="199"/>
        <v/>
      </c>
      <c r="R712" s="98">
        <f t="shared" si="194"/>
        <v>779.01030490132678</v>
      </c>
      <c r="S712" s="74">
        <f t="shared" si="184"/>
        <v>546257.81191980373</v>
      </c>
      <c r="T712" s="72">
        <f t="shared" si="185"/>
        <v>445596.88587978546</v>
      </c>
      <c r="U712" s="7">
        <f t="shared" si="192"/>
        <v>13.210846326287031</v>
      </c>
      <c r="V712" s="7">
        <f t="shared" si="192"/>
        <v>13.007169978970669</v>
      </c>
      <c r="W712" s="69">
        <f t="shared" si="186"/>
        <v>2704</v>
      </c>
      <c r="X712" s="64">
        <f t="shared" si="195"/>
        <v>0</v>
      </c>
      <c r="Y712" s="7">
        <f t="shared" si="195"/>
        <v>0</v>
      </c>
      <c r="Z712" s="7">
        <f t="shared" si="195"/>
        <v>0</v>
      </c>
      <c r="AA712" s="7" t="str">
        <f t="shared" si="195"/>
        <v/>
      </c>
      <c r="AB712" s="7" t="str">
        <f t="shared" si="195"/>
        <v/>
      </c>
      <c r="AC712" s="7" t="str">
        <f t="shared" si="195"/>
        <v/>
      </c>
      <c r="AD712" s="7" t="str">
        <f t="shared" si="197"/>
        <v/>
      </c>
      <c r="AE712" s="7" t="str">
        <f t="shared" si="197"/>
        <v/>
      </c>
      <c r="AF712" s="7" t="str">
        <f t="shared" si="197"/>
        <v/>
      </c>
      <c r="AG712" s="7" t="str">
        <f t="shared" si="197"/>
        <v/>
      </c>
      <c r="AH712" s="7" t="str">
        <f t="shared" si="197"/>
        <v/>
      </c>
      <c r="AI712" s="7">
        <f t="shared" si="197"/>
        <v>0</v>
      </c>
      <c r="AJ712" s="69">
        <f t="shared" si="187"/>
        <v>0</v>
      </c>
      <c r="AK712" s="11" t="e">
        <f t="shared" si="188"/>
        <v>#NUM!</v>
      </c>
    </row>
    <row r="713" spans="1:37" hidden="1">
      <c r="A713" s="8">
        <v>710</v>
      </c>
      <c r="B713" s="8"/>
      <c r="C713">
        <f>②MSY管理基準値計算!C713</f>
        <v>0.14321710595996126</v>
      </c>
      <c r="D713" s="69">
        <f t="shared" si="189"/>
        <v>2705</v>
      </c>
      <c r="E713" s="5">
        <f>IF(①再生産関数フィット!$B$2="HS",$W$2*(T713+SQRT($W$3^2+(($W$4^2))/4)-SQRT((T713-$W$3)^2+(($W$4^2))/4)),IF(①再生産関数フィット!$B$2="BH",$W$2*T713/(1+$W$3*T713),$W$2*T713*EXP(-$W$3*T713)))</f>
        <v>1486.1767038516541</v>
      </c>
      <c r="F713" s="5">
        <f t="shared" ca="1" si="190"/>
        <v>498313.9081548542</v>
      </c>
      <c r="G713" s="76">
        <f t="shared" si="183"/>
        <v>1715.0186541308965</v>
      </c>
      <c r="H713" s="77">
        <f t="shared" si="199"/>
        <v>1026.7657487812796</v>
      </c>
      <c r="I713" s="77">
        <f t="shared" si="199"/>
        <v>399.66615854171442</v>
      </c>
      <c r="J713" s="77" t="str">
        <f t="shared" si="199"/>
        <v/>
      </c>
      <c r="K713" s="77" t="str">
        <f t="shared" si="199"/>
        <v/>
      </c>
      <c r="L713" s="77" t="str">
        <f t="shared" si="199"/>
        <v/>
      </c>
      <c r="M713" s="77" t="str">
        <f t="shared" si="199"/>
        <v/>
      </c>
      <c r="N713" s="77" t="str">
        <f t="shared" si="199"/>
        <v/>
      </c>
      <c r="O713" s="77" t="str">
        <f t="shared" si="199"/>
        <v/>
      </c>
      <c r="P713" s="77" t="str">
        <f t="shared" si="199"/>
        <v/>
      </c>
      <c r="Q713" s="77" t="str">
        <f t="shared" si="199"/>
        <v/>
      </c>
      <c r="R713" s="98">
        <f t="shared" si="194"/>
        <v>780.04704394897556</v>
      </c>
      <c r="S713" s="74">
        <f t="shared" si="184"/>
        <v>559618.41420856887</v>
      </c>
      <c r="T713" s="72">
        <f t="shared" si="185"/>
        <v>439679.38060426904</v>
      </c>
      <c r="U713" s="7">
        <f t="shared" si="192"/>
        <v>13.235010427251673</v>
      </c>
      <c r="V713" s="7">
        <f t="shared" si="192"/>
        <v>12.993801059832965</v>
      </c>
      <c r="W713" s="69">
        <f t="shared" si="186"/>
        <v>2705</v>
      </c>
      <c r="X713" s="64">
        <f t="shared" si="195"/>
        <v>0</v>
      </c>
      <c r="Y713" s="7">
        <f t="shared" si="195"/>
        <v>0</v>
      </c>
      <c r="Z713" s="7">
        <f t="shared" si="195"/>
        <v>0</v>
      </c>
      <c r="AA713" s="7" t="str">
        <f t="shared" si="195"/>
        <v/>
      </c>
      <c r="AB713" s="7" t="str">
        <f t="shared" si="195"/>
        <v/>
      </c>
      <c r="AC713" s="7" t="str">
        <f t="shared" si="195"/>
        <v/>
      </c>
      <c r="AD713" s="7" t="str">
        <f t="shared" si="197"/>
        <v/>
      </c>
      <c r="AE713" s="7" t="str">
        <f t="shared" si="197"/>
        <v/>
      </c>
      <c r="AF713" s="7" t="str">
        <f t="shared" si="197"/>
        <v/>
      </c>
      <c r="AG713" s="7" t="str">
        <f t="shared" si="197"/>
        <v/>
      </c>
      <c r="AH713" s="7" t="str">
        <f t="shared" si="197"/>
        <v/>
      </c>
      <c r="AI713" s="7">
        <f t="shared" si="197"/>
        <v>0</v>
      </c>
      <c r="AJ713" s="69">
        <f t="shared" si="187"/>
        <v>0</v>
      </c>
      <c r="AK713" s="11" t="e">
        <f t="shared" si="188"/>
        <v>#NUM!</v>
      </c>
    </row>
    <row r="714" spans="1:37" hidden="1">
      <c r="A714" s="8">
        <v>711</v>
      </c>
      <c r="B714" s="8"/>
      <c r="C714">
        <f>②MSY管理基準値計算!C714</f>
        <v>0.10340518380833125</v>
      </c>
      <c r="D714" s="69">
        <f t="shared" si="189"/>
        <v>2706</v>
      </c>
      <c r="E714" s="5">
        <f>IF(①再生産関数フィット!$B$2="HS",$W$2*(T714+SQRT($W$3^2+(($W$4^2))/4)-SQRT((T714-$W$3)^2+(($W$4^2))/4)),IF(①再生産関数フィット!$B$2="BH",$W$2*T714/(1+$W$3*T714),$W$2*T714*EXP(-$W$3*T714)))</f>
        <v>1486.1767038516541</v>
      </c>
      <c r="F714" s="5">
        <f t="shared" ca="1" si="190"/>
        <v>466932.08429564862</v>
      </c>
      <c r="G714" s="76">
        <f t="shared" si="183"/>
        <v>1648.0817493603549</v>
      </c>
      <c r="H714" s="77">
        <f t="shared" si="199"/>
        <v>1040.2113957094853</v>
      </c>
      <c r="I714" s="77">
        <f t="shared" si="199"/>
        <v>622.76490697864563</v>
      </c>
      <c r="J714" s="77" t="str">
        <f t="shared" si="199"/>
        <v/>
      </c>
      <c r="K714" s="77" t="str">
        <f t="shared" si="199"/>
        <v/>
      </c>
      <c r="L714" s="77" t="str">
        <f t="shared" si="199"/>
        <v/>
      </c>
      <c r="M714" s="77" t="str">
        <f t="shared" si="199"/>
        <v/>
      </c>
      <c r="N714" s="77" t="str">
        <f t="shared" si="199"/>
        <v/>
      </c>
      <c r="O714" s="77" t="str">
        <f t="shared" si="199"/>
        <v/>
      </c>
      <c r="P714" s="77" t="str">
        <f t="shared" si="199"/>
        <v/>
      </c>
      <c r="Q714" s="77" t="str">
        <f t="shared" si="199"/>
        <v/>
      </c>
      <c r="R714" s="98">
        <f t="shared" si="194"/>
        <v>715.53222697838169</v>
      </c>
      <c r="S714" s="74">
        <f t="shared" si="184"/>
        <v>585082.58440223616</v>
      </c>
      <c r="T714" s="72">
        <f t="shared" si="185"/>
        <v>467148.7446423478</v>
      </c>
      <c r="U714" s="7">
        <f t="shared" si="192"/>
        <v>13.279508286168811</v>
      </c>
      <c r="V714" s="7">
        <f t="shared" si="192"/>
        <v>13.054402996948621</v>
      </c>
      <c r="W714" s="69">
        <f t="shared" si="186"/>
        <v>2706</v>
      </c>
      <c r="X714" s="64">
        <f t="shared" si="195"/>
        <v>0</v>
      </c>
      <c r="Y714" s="7">
        <f t="shared" si="195"/>
        <v>0</v>
      </c>
      <c r="Z714" s="7">
        <f t="shared" si="195"/>
        <v>0</v>
      </c>
      <c r="AA714" s="7" t="str">
        <f t="shared" si="195"/>
        <v/>
      </c>
      <c r="AB714" s="7" t="str">
        <f t="shared" si="195"/>
        <v/>
      </c>
      <c r="AC714" s="7" t="str">
        <f t="shared" si="195"/>
        <v/>
      </c>
      <c r="AD714" s="7" t="str">
        <f t="shared" si="197"/>
        <v/>
      </c>
      <c r="AE714" s="7" t="str">
        <f t="shared" si="197"/>
        <v/>
      </c>
      <c r="AF714" s="7" t="str">
        <f t="shared" si="197"/>
        <v/>
      </c>
      <c r="AG714" s="7" t="str">
        <f t="shared" si="197"/>
        <v/>
      </c>
      <c r="AH714" s="7" t="str">
        <f t="shared" si="197"/>
        <v/>
      </c>
      <c r="AI714" s="7">
        <f t="shared" si="197"/>
        <v>0</v>
      </c>
      <c r="AJ714" s="69">
        <f t="shared" si="187"/>
        <v>0</v>
      </c>
      <c r="AK714" s="11" t="e">
        <f t="shared" si="188"/>
        <v>#NUM!</v>
      </c>
    </row>
    <row r="715" spans="1:37" hidden="1">
      <c r="A715" s="8">
        <v>712</v>
      </c>
      <c r="B715" s="8"/>
      <c r="C715">
        <f>②MSY管理基準値計算!C715</f>
        <v>0.28107236039748745</v>
      </c>
      <c r="D715" s="69">
        <f t="shared" si="189"/>
        <v>2707</v>
      </c>
      <c r="E715" s="5">
        <f>IF(①再生産関数フィット!$B$2="HS",$W$2*(T715+SQRT($W$3^2+(($W$4^2))/4)-SQRT((T715-$W$3)^2+(($W$4^2))/4)),IF(①再生産関数フィット!$B$2="BH",$W$2*T715/(1+$W$3*T715),$W$2*T715*EXP(-$W$3*T715)))</f>
        <v>1486.176703851655</v>
      </c>
      <c r="F715" s="5">
        <f t="shared" ca="1" si="190"/>
        <v>445596.88587978546</v>
      </c>
      <c r="G715" s="76">
        <f t="shared" si="183"/>
        <v>1968.5145288412398</v>
      </c>
      <c r="H715" s="77">
        <f t="shared" si="199"/>
        <v>999.61211069988701</v>
      </c>
      <c r="I715" s="77">
        <f t="shared" si="199"/>
        <v>630.92010408027329</v>
      </c>
      <c r="J715" s="77" t="str">
        <f t="shared" si="199"/>
        <v/>
      </c>
      <c r="K715" s="77" t="str">
        <f t="shared" si="199"/>
        <v/>
      </c>
      <c r="L715" s="77" t="str">
        <f t="shared" si="199"/>
        <v/>
      </c>
      <c r="M715" s="77" t="str">
        <f t="shared" si="199"/>
        <v/>
      </c>
      <c r="N715" s="77" t="str">
        <f t="shared" si="199"/>
        <v/>
      </c>
      <c r="O715" s="77" t="str">
        <f t="shared" si="199"/>
        <v/>
      </c>
      <c r="P715" s="77" t="str">
        <f t="shared" si="199"/>
        <v/>
      </c>
      <c r="Q715" s="77" t="str">
        <f t="shared" si="199"/>
        <v/>
      </c>
      <c r="R715" s="98">
        <f t="shared" si="194"/>
        <v>811.71824355048238</v>
      </c>
      <c r="S715" s="74">
        <f t="shared" si="184"/>
        <v>632266.34871128434</v>
      </c>
      <c r="T715" s="72">
        <f t="shared" si="185"/>
        <v>503545.16202264052</v>
      </c>
      <c r="U715" s="7">
        <f t="shared" si="192"/>
        <v>13.357066022183323</v>
      </c>
      <c r="V715" s="7">
        <f t="shared" si="192"/>
        <v>13.129428683290369</v>
      </c>
      <c r="W715" s="69">
        <f t="shared" si="186"/>
        <v>2707</v>
      </c>
      <c r="X715" s="64">
        <f t="shared" si="195"/>
        <v>0</v>
      </c>
      <c r="Y715" s="7">
        <f t="shared" si="195"/>
        <v>0</v>
      </c>
      <c r="Z715" s="7">
        <f t="shared" si="195"/>
        <v>0</v>
      </c>
      <c r="AA715" s="7" t="str">
        <f t="shared" si="195"/>
        <v/>
      </c>
      <c r="AB715" s="7" t="str">
        <f t="shared" si="195"/>
        <v/>
      </c>
      <c r="AC715" s="7" t="str">
        <f t="shared" si="195"/>
        <v/>
      </c>
      <c r="AD715" s="7" t="str">
        <f t="shared" si="197"/>
        <v/>
      </c>
      <c r="AE715" s="7" t="str">
        <f t="shared" si="197"/>
        <v/>
      </c>
      <c r="AF715" s="7" t="str">
        <f t="shared" si="197"/>
        <v/>
      </c>
      <c r="AG715" s="7" t="str">
        <f t="shared" si="197"/>
        <v/>
      </c>
      <c r="AH715" s="7" t="str">
        <f t="shared" si="197"/>
        <v/>
      </c>
      <c r="AI715" s="7">
        <f t="shared" si="197"/>
        <v>0</v>
      </c>
      <c r="AJ715" s="69">
        <f t="shared" si="187"/>
        <v>0</v>
      </c>
      <c r="AK715" s="11" t="e">
        <f t="shared" si="188"/>
        <v>#NUM!</v>
      </c>
    </row>
    <row r="716" spans="1:37" hidden="1">
      <c r="A716" s="8">
        <v>713</v>
      </c>
      <c r="B716" s="8"/>
      <c r="C716">
        <f>②MSY管理基準値計算!C716</f>
        <v>-0.21864576217679418</v>
      </c>
      <c r="D716" s="69">
        <f t="shared" si="189"/>
        <v>2708</v>
      </c>
      <c r="E716" s="5">
        <f>IF(①再生産関数フィット!$B$2="HS",$W$2*(T716+SQRT($W$3^2+(($W$4^2))/4)-SQRT((T716-$W$3)^2+(($W$4^2))/4)),IF(①再生産関数フィット!$B$2="BH",$W$2*T716/(1+$W$3*T716),$W$2*T716*EXP(-$W$3*T716)))</f>
        <v>1486.1767038516541</v>
      </c>
      <c r="F716" s="5">
        <f t="shared" ca="1" si="190"/>
        <v>439679.38060426904</v>
      </c>
      <c r="G716" s="76">
        <f t="shared" si="183"/>
        <v>1194.3010148855233</v>
      </c>
      <c r="H716" s="77">
        <f t="shared" si="199"/>
        <v>1193.9644158319809</v>
      </c>
      <c r="I716" s="77">
        <f t="shared" si="199"/>
        <v>606.29539295954044</v>
      </c>
      <c r="J716" s="77" t="str">
        <f t="shared" si="199"/>
        <v/>
      </c>
      <c r="K716" s="77" t="str">
        <f t="shared" si="199"/>
        <v/>
      </c>
      <c r="L716" s="77" t="str">
        <f t="shared" si="199"/>
        <v/>
      </c>
      <c r="M716" s="77" t="str">
        <f t="shared" si="199"/>
        <v/>
      </c>
      <c r="N716" s="77" t="str">
        <f t="shared" si="199"/>
        <v/>
      </c>
      <c r="O716" s="77" t="str">
        <f t="shared" si="199"/>
        <v/>
      </c>
      <c r="P716" s="77" t="str">
        <f t="shared" si="199"/>
        <v/>
      </c>
      <c r="Q716" s="77" t="str">
        <f t="shared" si="199"/>
        <v/>
      </c>
      <c r="R716" s="98">
        <f t="shared" si="194"/>
        <v>875.00438871522556</v>
      </c>
      <c r="S716" s="74">
        <f t="shared" si="184"/>
        <v>639118.090271099</v>
      </c>
      <c r="T716" s="72">
        <f t="shared" si="185"/>
        <v>531647.828884079</v>
      </c>
      <c r="U716" s="7">
        <f t="shared" si="192"/>
        <v>13.367844521091468</v>
      </c>
      <c r="V716" s="7">
        <f t="shared" si="192"/>
        <v>13.183736573339264</v>
      </c>
      <c r="W716" s="69">
        <f t="shared" si="186"/>
        <v>2708</v>
      </c>
      <c r="X716" s="64">
        <f t="shared" si="195"/>
        <v>0</v>
      </c>
      <c r="Y716" s="7">
        <f t="shared" si="195"/>
        <v>0</v>
      </c>
      <c r="Z716" s="7">
        <f t="shared" si="195"/>
        <v>0</v>
      </c>
      <c r="AA716" s="7" t="str">
        <f t="shared" si="195"/>
        <v/>
      </c>
      <c r="AB716" s="7" t="str">
        <f t="shared" si="195"/>
        <v/>
      </c>
      <c r="AC716" s="7" t="str">
        <f t="shared" si="195"/>
        <v/>
      </c>
      <c r="AD716" s="7" t="str">
        <f t="shared" si="197"/>
        <v/>
      </c>
      <c r="AE716" s="7" t="str">
        <f t="shared" si="197"/>
        <v/>
      </c>
      <c r="AF716" s="7" t="str">
        <f t="shared" si="197"/>
        <v/>
      </c>
      <c r="AG716" s="7" t="str">
        <f t="shared" si="197"/>
        <v/>
      </c>
      <c r="AH716" s="7" t="str">
        <f t="shared" si="197"/>
        <v/>
      </c>
      <c r="AI716" s="7">
        <f t="shared" si="197"/>
        <v>0</v>
      </c>
      <c r="AJ716" s="69">
        <f t="shared" si="187"/>
        <v>0</v>
      </c>
      <c r="AK716" s="11" t="e">
        <f t="shared" si="188"/>
        <v>#NUM!</v>
      </c>
    </row>
    <row r="717" spans="1:37" hidden="1">
      <c r="A717" s="8">
        <v>714</v>
      </c>
      <c r="B717" s="8"/>
      <c r="C717">
        <f>②MSY管理基準値計算!C717</f>
        <v>-0.10179419803571703</v>
      </c>
      <c r="D717" s="69">
        <f t="shared" si="189"/>
        <v>2709</v>
      </c>
      <c r="E717" s="5">
        <f>IF(①再生産関数フィット!$B$2="HS",$W$2*(T717+SQRT($W$3^2+(($W$4^2))/4)-SQRT((T717-$W$3)^2+(($W$4^2))/4)),IF(①再生産関数フィット!$B$2="BH",$W$2*T717/(1+$W$3*T717),$W$2*T717*EXP(-$W$3*T717)))</f>
        <v>1486.1767038516541</v>
      </c>
      <c r="F717" s="5">
        <f t="shared" ca="1" si="190"/>
        <v>467148.7446423478</v>
      </c>
      <c r="G717" s="76">
        <f t="shared" si="183"/>
        <v>1342.3377098922797</v>
      </c>
      <c r="H717" s="77">
        <f t="shared" si="199"/>
        <v>724.38018245398405</v>
      </c>
      <c r="I717" s="77">
        <f t="shared" si="199"/>
        <v>724.1760248079803</v>
      </c>
      <c r="J717" s="77" t="str">
        <f t="shared" si="199"/>
        <v/>
      </c>
      <c r="K717" s="77" t="str">
        <f t="shared" si="199"/>
        <v/>
      </c>
      <c r="L717" s="77" t="str">
        <f t="shared" si="199"/>
        <v/>
      </c>
      <c r="M717" s="77" t="str">
        <f t="shared" si="199"/>
        <v/>
      </c>
      <c r="N717" s="77" t="str">
        <f t="shared" si="199"/>
        <v/>
      </c>
      <c r="O717" s="77" t="str">
        <f t="shared" si="199"/>
        <v/>
      </c>
      <c r="P717" s="77" t="str">
        <f t="shared" si="199"/>
        <v/>
      </c>
      <c r="Q717" s="77" t="str">
        <f t="shared" si="199"/>
        <v/>
      </c>
      <c r="R717" s="98">
        <f t="shared" si="194"/>
        <v>898.45373381137574</v>
      </c>
      <c r="S717" s="74">
        <f t="shared" si="184"/>
        <v>634104.43119524792</v>
      </c>
      <c r="T717" s="72">
        <f t="shared" si="185"/>
        <v>544191.91367685748</v>
      </c>
      <c r="U717" s="7">
        <f t="shared" si="192"/>
        <v>13.359968937828425</v>
      </c>
      <c r="V717" s="7">
        <f t="shared" si="192"/>
        <v>13.20705724611919</v>
      </c>
      <c r="W717" s="69">
        <f t="shared" si="186"/>
        <v>2709</v>
      </c>
      <c r="X717" s="64">
        <f t="shared" si="195"/>
        <v>0</v>
      </c>
      <c r="Y717" s="7">
        <f t="shared" si="195"/>
        <v>0</v>
      </c>
      <c r="Z717" s="7">
        <f t="shared" si="195"/>
        <v>0</v>
      </c>
      <c r="AA717" s="7" t="str">
        <f t="shared" si="195"/>
        <v/>
      </c>
      <c r="AB717" s="7" t="str">
        <f t="shared" si="195"/>
        <v/>
      </c>
      <c r="AC717" s="7" t="str">
        <f t="shared" si="195"/>
        <v/>
      </c>
      <c r="AD717" s="7" t="str">
        <f t="shared" si="197"/>
        <v/>
      </c>
      <c r="AE717" s="7" t="str">
        <f t="shared" si="197"/>
        <v/>
      </c>
      <c r="AF717" s="7" t="str">
        <f t="shared" si="197"/>
        <v/>
      </c>
      <c r="AG717" s="7" t="str">
        <f t="shared" si="197"/>
        <v/>
      </c>
      <c r="AH717" s="7" t="str">
        <f t="shared" si="197"/>
        <v/>
      </c>
      <c r="AI717" s="7">
        <f t="shared" si="197"/>
        <v>0</v>
      </c>
      <c r="AJ717" s="69">
        <f t="shared" si="187"/>
        <v>0</v>
      </c>
      <c r="AK717" s="11" t="e">
        <f t="shared" si="188"/>
        <v>#NUM!</v>
      </c>
    </row>
    <row r="718" spans="1:37" hidden="1">
      <c r="A718" s="8">
        <v>715</v>
      </c>
      <c r="B718" s="8"/>
      <c r="C718">
        <f>②MSY管理基準値計算!C718</f>
        <v>0.28454822356284926</v>
      </c>
      <c r="D718" s="69">
        <f t="shared" si="189"/>
        <v>2710</v>
      </c>
      <c r="E718" s="5">
        <f>IF(①再生産関数フィット!$B$2="HS",$W$2*(T718+SQRT($W$3^2+(($W$4^2))/4)-SQRT((T718-$W$3)^2+(($W$4^2))/4)),IF(①再生産関数フィット!$B$2="BH",$W$2*T718/(1+$W$3*T718),$W$2*T718*EXP(-$W$3*T718)))</f>
        <v>1486.1767038516541</v>
      </c>
      <c r="F718" s="5">
        <f t="shared" ca="1" si="190"/>
        <v>503545.16202264052</v>
      </c>
      <c r="G718" s="76">
        <f t="shared" si="183"/>
        <v>1975.3687211990764</v>
      </c>
      <c r="H718" s="77">
        <f t="shared" si="199"/>
        <v>814.1689767381099</v>
      </c>
      <c r="I718" s="77">
        <f t="shared" si="199"/>
        <v>439.3587899465727</v>
      </c>
      <c r="J718" s="77" t="str">
        <f t="shared" si="199"/>
        <v/>
      </c>
      <c r="K718" s="77" t="str">
        <f t="shared" si="199"/>
        <v/>
      </c>
      <c r="L718" s="77" t="str">
        <f t="shared" si="199"/>
        <v/>
      </c>
      <c r="M718" s="77" t="str">
        <f t="shared" si="199"/>
        <v/>
      </c>
      <c r="N718" s="77" t="str">
        <f t="shared" si="199"/>
        <v/>
      </c>
      <c r="O718" s="77" t="str">
        <f t="shared" si="199"/>
        <v/>
      </c>
      <c r="P718" s="77" t="str">
        <f t="shared" si="199"/>
        <v/>
      </c>
      <c r="Q718" s="77" t="str">
        <f t="shared" si="199"/>
        <v/>
      </c>
      <c r="R718" s="98">
        <f t="shared" si="194"/>
        <v>984.17469796474916</v>
      </c>
      <c r="S718" s="74">
        <f t="shared" si="184"/>
        <v>635470.55343609047</v>
      </c>
      <c r="T718" s="72">
        <f t="shared" si="185"/>
        <v>515747.35575122188</v>
      </c>
      <c r="U718" s="7">
        <f t="shared" si="192"/>
        <v>13.362121032481591</v>
      </c>
      <c r="V718" s="7">
        <f t="shared" si="192"/>
        <v>13.153372303923209</v>
      </c>
      <c r="W718" s="69">
        <f t="shared" si="186"/>
        <v>2710</v>
      </c>
      <c r="X718" s="64">
        <f t="shared" si="195"/>
        <v>0</v>
      </c>
      <c r="Y718" s="7">
        <f t="shared" si="195"/>
        <v>0</v>
      </c>
      <c r="Z718" s="7">
        <f t="shared" si="195"/>
        <v>0</v>
      </c>
      <c r="AA718" s="7" t="str">
        <f t="shared" ref="AA718:AF767" si="200">IF(J718&lt;&gt;"",IF($J$1="Baranov",J$10/(J$4+J$10)*(1-EXP(-J$4-J$10))*J718*J$3,J718*J$3*(1-EXP(-J$10))*EXP(-J$4/2)),"")</f>
        <v/>
      </c>
      <c r="AB718" s="7" t="str">
        <f t="shared" si="200"/>
        <v/>
      </c>
      <c r="AC718" s="7" t="str">
        <f t="shared" si="200"/>
        <v/>
      </c>
      <c r="AD718" s="7" t="str">
        <f t="shared" si="197"/>
        <v/>
      </c>
      <c r="AE718" s="7" t="str">
        <f t="shared" si="197"/>
        <v/>
      </c>
      <c r="AF718" s="7" t="str">
        <f t="shared" si="197"/>
        <v/>
      </c>
      <c r="AG718" s="7" t="str">
        <f t="shared" si="197"/>
        <v/>
      </c>
      <c r="AH718" s="7" t="str">
        <f t="shared" si="197"/>
        <v/>
      </c>
      <c r="AI718" s="7">
        <f t="shared" si="197"/>
        <v>0</v>
      </c>
      <c r="AJ718" s="69">
        <f t="shared" si="187"/>
        <v>0</v>
      </c>
      <c r="AK718" s="11" t="e">
        <f t="shared" si="188"/>
        <v>#NUM!</v>
      </c>
    </row>
    <row r="719" spans="1:37" hidden="1">
      <c r="A719" s="8">
        <v>716</v>
      </c>
      <c r="B719" s="8"/>
      <c r="C719">
        <f>②MSY管理基準値計算!C719</f>
        <v>-0.27641535387665206</v>
      </c>
      <c r="D719" s="69">
        <f t="shared" si="189"/>
        <v>2711</v>
      </c>
      <c r="E719" s="5">
        <f>IF(①再生産関数フィット!$B$2="HS",$W$2*(T719+SQRT($W$3^2+(($W$4^2))/4)-SQRT((T719-$W$3)^2+(($W$4^2))/4)),IF(①再生産関数フィット!$B$2="BH",$W$2*T719/(1+$W$3*T719),$W$2*T719*EXP(-$W$3*T719)))</f>
        <v>1486.1767038516541</v>
      </c>
      <c r="F719" s="5">
        <f t="shared" ca="1" si="190"/>
        <v>531647.828884079</v>
      </c>
      <c r="G719" s="76">
        <f t="shared" si="183"/>
        <v>1127.2617904736662</v>
      </c>
      <c r="H719" s="77">
        <f t="shared" si="199"/>
        <v>1198.1216936445769</v>
      </c>
      <c r="I719" s="77">
        <f t="shared" si="199"/>
        <v>493.81844657852548</v>
      </c>
      <c r="J719" s="77" t="str">
        <f t="shared" si="199"/>
        <v/>
      </c>
      <c r="K719" s="77" t="str">
        <f t="shared" si="199"/>
        <v/>
      </c>
      <c r="L719" s="77" t="str">
        <f t="shared" si="199"/>
        <v/>
      </c>
      <c r="M719" s="77" t="str">
        <f t="shared" si="199"/>
        <v/>
      </c>
      <c r="N719" s="77" t="str">
        <f t="shared" si="199"/>
        <v/>
      </c>
      <c r="O719" s="77" t="str">
        <f t="shared" si="199"/>
        <v/>
      </c>
      <c r="P719" s="77" t="str">
        <f t="shared" si="199"/>
        <v/>
      </c>
      <c r="Q719" s="77" t="str">
        <f t="shared" si="199"/>
        <v/>
      </c>
      <c r="R719" s="98">
        <f t="shared" si="194"/>
        <v>863.41670554588018</v>
      </c>
      <c r="S719" s="74">
        <f t="shared" si="184"/>
        <v>606579.23180389963</v>
      </c>
      <c r="T719" s="72">
        <f t="shared" si="185"/>
        <v>501582.67550272413</v>
      </c>
      <c r="U719" s="7">
        <f t="shared" si="192"/>
        <v>13.315590636597928</v>
      </c>
      <c r="V719" s="7">
        <f t="shared" si="192"/>
        <v>13.125523729232938</v>
      </c>
      <c r="W719" s="69">
        <f t="shared" si="186"/>
        <v>2711</v>
      </c>
      <c r="X719" s="64">
        <f t="shared" ref="X719:AC782" si="201">IF(G719&lt;&gt;"",IF($J$1="Baranov",G$10/(G$4+G$10)*(1-EXP(-G$4-G$10))*G719*G$3,G719*G$3*(1-EXP(-G$10))*EXP(-G$4/2)),"")</f>
        <v>0</v>
      </c>
      <c r="Y719" s="7">
        <f t="shared" si="201"/>
        <v>0</v>
      </c>
      <c r="Z719" s="7">
        <f t="shared" si="201"/>
        <v>0</v>
      </c>
      <c r="AA719" s="7" t="str">
        <f t="shared" si="200"/>
        <v/>
      </c>
      <c r="AB719" s="7" t="str">
        <f t="shared" si="200"/>
        <v/>
      </c>
      <c r="AC719" s="7" t="str">
        <f t="shared" si="200"/>
        <v/>
      </c>
      <c r="AD719" s="7" t="str">
        <f t="shared" si="197"/>
        <v/>
      </c>
      <c r="AE719" s="7" t="str">
        <f t="shared" si="197"/>
        <v/>
      </c>
      <c r="AF719" s="7" t="str">
        <f t="shared" si="197"/>
        <v/>
      </c>
      <c r="AG719" s="7" t="str">
        <f t="shared" si="197"/>
        <v/>
      </c>
      <c r="AH719" s="7" t="str">
        <f t="shared" si="197"/>
        <v/>
      </c>
      <c r="AI719" s="7">
        <f t="shared" si="197"/>
        <v>0</v>
      </c>
      <c r="AJ719" s="69">
        <f t="shared" si="187"/>
        <v>0</v>
      </c>
      <c r="AK719" s="11" t="e">
        <f t="shared" si="188"/>
        <v>#NUM!</v>
      </c>
    </row>
    <row r="720" spans="1:37" hidden="1">
      <c r="A720" s="8">
        <v>717</v>
      </c>
      <c r="B720" s="8"/>
      <c r="C720">
        <f>②MSY管理基準値計算!C720</f>
        <v>0.25673345516385043</v>
      </c>
      <c r="D720" s="69">
        <f t="shared" si="189"/>
        <v>2712</v>
      </c>
      <c r="E720" s="5">
        <f>IF(①再生産関数フィット!$B$2="HS",$W$2*(T720+SQRT($W$3^2+(($W$4^2))/4)-SQRT((T720-$W$3)^2+(($W$4^2))/4)),IF(①再生産関数フィット!$B$2="BH",$W$2*T720/(1+$W$3*T720),$W$2*T720*EXP(-$W$3*T720)))</f>
        <v>1486.1767038516541</v>
      </c>
      <c r="F720" s="5">
        <f t="shared" ca="1" si="190"/>
        <v>544191.91367685748</v>
      </c>
      <c r="G720" s="76">
        <f t="shared" si="183"/>
        <v>1921.1813951861329</v>
      </c>
      <c r="H720" s="77">
        <f t="shared" si="199"/>
        <v>683.71883744483716</v>
      </c>
      <c r="I720" s="77">
        <f t="shared" si="199"/>
        <v>726.69754126226292</v>
      </c>
      <c r="J720" s="77" t="str">
        <f t="shared" si="199"/>
        <v/>
      </c>
      <c r="K720" s="77" t="str">
        <f t="shared" si="199"/>
        <v/>
      </c>
      <c r="L720" s="77" t="str">
        <f t="shared" si="199"/>
        <v/>
      </c>
      <c r="M720" s="77" t="str">
        <f t="shared" si="199"/>
        <v/>
      </c>
      <c r="N720" s="77" t="str">
        <f t="shared" si="199"/>
        <v/>
      </c>
      <c r="O720" s="77" t="str">
        <f t="shared" si="199"/>
        <v/>
      </c>
      <c r="P720" s="77" t="str">
        <f t="shared" si="199"/>
        <v/>
      </c>
      <c r="Q720" s="77" t="str">
        <f t="shared" si="199"/>
        <v/>
      </c>
      <c r="R720" s="98">
        <f t="shared" si="194"/>
        <v>823.20473220319218</v>
      </c>
      <c r="S720" s="74">
        <f t="shared" si="184"/>
        <v>625177.37227946252</v>
      </c>
      <c r="T720" s="72">
        <f t="shared" si="185"/>
        <v>514144.17459977535</v>
      </c>
      <c r="U720" s="7">
        <f t="shared" si="192"/>
        <v>13.345790684103312</v>
      </c>
      <c r="V720" s="7">
        <f t="shared" si="192"/>
        <v>13.150259000436144</v>
      </c>
      <c r="W720" s="69">
        <f t="shared" si="186"/>
        <v>2712</v>
      </c>
      <c r="X720" s="64">
        <f t="shared" si="201"/>
        <v>0</v>
      </c>
      <c r="Y720" s="7">
        <f t="shared" si="201"/>
        <v>0</v>
      </c>
      <c r="Z720" s="7">
        <f t="shared" si="201"/>
        <v>0</v>
      </c>
      <c r="AA720" s="7" t="str">
        <f t="shared" si="200"/>
        <v/>
      </c>
      <c r="AB720" s="7" t="str">
        <f t="shared" si="200"/>
        <v/>
      </c>
      <c r="AC720" s="7" t="str">
        <f t="shared" si="200"/>
        <v/>
      </c>
      <c r="AD720" s="7" t="str">
        <f t="shared" si="197"/>
        <v/>
      </c>
      <c r="AE720" s="7" t="str">
        <f t="shared" si="197"/>
        <v/>
      </c>
      <c r="AF720" s="7" t="str">
        <f t="shared" si="197"/>
        <v/>
      </c>
      <c r="AG720" s="7" t="str">
        <f t="shared" si="197"/>
        <v/>
      </c>
      <c r="AH720" s="7" t="str">
        <f t="shared" si="197"/>
        <v/>
      </c>
      <c r="AI720" s="7">
        <f t="shared" si="197"/>
        <v>0</v>
      </c>
      <c r="AJ720" s="69">
        <f t="shared" si="187"/>
        <v>0</v>
      </c>
      <c r="AK720" s="11" t="e">
        <f t="shared" si="188"/>
        <v>#NUM!</v>
      </c>
    </row>
    <row r="721" spans="1:37" hidden="1">
      <c r="A721" s="8">
        <v>718</v>
      </c>
      <c r="B721" s="8"/>
      <c r="C721">
        <f>②MSY管理基準値計算!C721</f>
        <v>3.1737209913883069E-2</v>
      </c>
      <c r="D721" s="69">
        <f t="shared" si="189"/>
        <v>2713</v>
      </c>
      <c r="E721" s="5">
        <f>IF(①再生産関数フィット!$B$2="HS",$W$2*(T721+SQRT($W$3^2+(($W$4^2))/4)-SQRT((T721-$W$3)^2+(($W$4^2))/4)),IF(①再生産関数フィット!$B$2="BH",$W$2*T721/(1+$W$3*T721),$W$2*T721*EXP(-$W$3*T721)))</f>
        <v>1486.176703851655</v>
      </c>
      <c r="F721" s="5">
        <f t="shared" ca="1" si="190"/>
        <v>515747.35575122188</v>
      </c>
      <c r="G721" s="76">
        <f t="shared" si="183"/>
        <v>1534.100263387096</v>
      </c>
      <c r="H721" s="77">
        <f t="shared" si="199"/>
        <v>1165.2554190498827</v>
      </c>
      <c r="I721" s="77">
        <f t="shared" si="199"/>
        <v>414.69643753337186</v>
      </c>
      <c r="J721" s="77" t="str">
        <f t="shared" si="199"/>
        <v/>
      </c>
      <c r="K721" s="77" t="str">
        <f t="shared" si="199"/>
        <v/>
      </c>
      <c r="L721" s="77" t="str">
        <f t="shared" si="199"/>
        <v/>
      </c>
      <c r="M721" s="77" t="str">
        <f t="shared" si="199"/>
        <v/>
      </c>
      <c r="N721" s="77" t="str">
        <f t="shared" si="199"/>
        <v/>
      </c>
      <c r="O721" s="77" t="str">
        <f t="shared" si="199"/>
        <v/>
      </c>
      <c r="P721" s="77" t="str">
        <f t="shared" si="199"/>
        <v/>
      </c>
      <c r="Q721" s="77" t="str">
        <f t="shared" si="199"/>
        <v/>
      </c>
      <c r="R721" s="98">
        <f t="shared" si="194"/>
        <v>940.06324841511287</v>
      </c>
      <c r="S721" s="74">
        <f t="shared" si="184"/>
        <v>630493.76747089042</v>
      </c>
      <c r="T721" s="72">
        <f t="shared" si="185"/>
        <v>510866.98598291253</v>
      </c>
      <c r="U721" s="7">
        <f t="shared" si="192"/>
        <v>13.354258549280189</v>
      </c>
      <c r="V721" s="7">
        <f t="shared" si="192"/>
        <v>13.143864533898249</v>
      </c>
      <c r="W721" s="69">
        <f t="shared" si="186"/>
        <v>2713</v>
      </c>
      <c r="X721" s="64">
        <f t="shared" si="201"/>
        <v>0</v>
      </c>
      <c r="Y721" s="7">
        <f t="shared" si="201"/>
        <v>0</v>
      </c>
      <c r="Z721" s="7">
        <f t="shared" si="201"/>
        <v>0</v>
      </c>
      <c r="AA721" s="7" t="str">
        <f t="shared" si="200"/>
        <v/>
      </c>
      <c r="AB721" s="7" t="str">
        <f t="shared" si="200"/>
        <v/>
      </c>
      <c r="AC721" s="7" t="str">
        <f t="shared" si="200"/>
        <v/>
      </c>
      <c r="AD721" s="7" t="str">
        <f t="shared" si="197"/>
        <v/>
      </c>
      <c r="AE721" s="7" t="str">
        <f t="shared" si="197"/>
        <v/>
      </c>
      <c r="AF721" s="7" t="str">
        <f t="shared" si="197"/>
        <v/>
      </c>
      <c r="AG721" s="7" t="str">
        <f t="shared" si="197"/>
        <v/>
      </c>
      <c r="AH721" s="7" t="str">
        <f t="shared" si="197"/>
        <v/>
      </c>
      <c r="AI721" s="7">
        <f t="shared" si="197"/>
        <v>0</v>
      </c>
      <c r="AJ721" s="69">
        <f t="shared" si="187"/>
        <v>0</v>
      </c>
      <c r="AK721" s="11" t="e">
        <f t="shared" si="188"/>
        <v>#NUM!</v>
      </c>
    </row>
    <row r="722" spans="1:37" hidden="1">
      <c r="A722" s="8">
        <v>719</v>
      </c>
      <c r="B722" s="8"/>
      <c r="C722">
        <f>②MSY管理基準値計算!C722</f>
        <v>1.9534278438008666E-2</v>
      </c>
      <c r="D722" s="69">
        <f t="shared" si="189"/>
        <v>2714</v>
      </c>
      <c r="E722" s="5">
        <f>IF(①再生産関数フィット!$B$2="HS",$W$2*(T722+SQRT($W$3^2+(($W$4^2))/4)-SQRT((T722-$W$3)^2+(($W$4^2))/4)),IF(①再生産関数フィット!$B$2="BH",$W$2*T722/(1+$W$3*T722),$W$2*T722*EXP(-$W$3*T722)))</f>
        <v>1486.1767038516541</v>
      </c>
      <c r="F722" s="5">
        <f t="shared" ca="1" si="190"/>
        <v>501582.67550272413</v>
      </c>
      <c r="G722" s="76">
        <f t="shared" si="183"/>
        <v>1515.4935024066858</v>
      </c>
      <c r="H722" s="77">
        <f t="shared" si="199"/>
        <v>930.47884481749998</v>
      </c>
      <c r="I722" s="77">
        <f t="shared" si="199"/>
        <v>706.76313805004645</v>
      </c>
      <c r="J722" s="77" t="str">
        <f t="shared" si="199"/>
        <v/>
      </c>
      <c r="K722" s="77" t="str">
        <f t="shared" si="199"/>
        <v/>
      </c>
      <c r="L722" s="77" t="str">
        <f t="shared" si="199"/>
        <v/>
      </c>
      <c r="M722" s="77" t="str">
        <f t="shared" si="199"/>
        <v/>
      </c>
      <c r="N722" s="77" t="str">
        <f t="shared" si="199"/>
        <v/>
      </c>
      <c r="O722" s="77" t="str">
        <f t="shared" si="199"/>
        <v/>
      </c>
      <c r="P722" s="77" t="str">
        <f t="shared" si="199"/>
        <v/>
      </c>
      <c r="Q722" s="77" t="str">
        <f t="shared" si="199"/>
        <v/>
      </c>
      <c r="R722" s="98">
        <f t="shared" si="194"/>
        <v>821.70328607041461</v>
      </c>
      <c r="S722" s="74">
        <f t="shared" si="184"/>
        <v>628470.39503628563</v>
      </c>
      <c r="T722" s="72">
        <f t="shared" si="185"/>
        <v>521326.71269914322</v>
      </c>
      <c r="U722" s="7">
        <f t="shared" si="192"/>
        <v>13.351044201744349</v>
      </c>
      <c r="V722" s="7">
        <f t="shared" si="192"/>
        <v>13.164132211912449</v>
      </c>
      <c r="W722" s="69">
        <f t="shared" si="186"/>
        <v>2714</v>
      </c>
      <c r="X722" s="64">
        <f t="shared" si="201"/>
        <v>0</v>
      </c>
      <c r="Y722" s="7">
        <f t="shared" si="201"/>
        <v>0</v>
      </c>
      <c r="Z722" s="7">
        <f t="shared" si="201"/>
        <v>0</v>
      </c>
      <c r="AA722" s="7" t="str">
        <f t="shared" si="200"/>
        <v/>
      </c>
      <c r="AB722" s="7" t="str">
        <f t="shared" si="200"/>
        <v/>
      </c>
      <c r="AC722" s="7" t="str">
        <f t="shared" si="200"/>
        <v/>
      </c>
      <c r="AD722" s="7" t="str">
        <f t="shared" si="197"/>
        <v/>
      </c>
      <c r="AE722" s="7" t="str">
        <f t="shared" si="197"/>
        <v/>
      </c>
      <c r="AF722" s="7" t="str">
        <f t="shared" si="197"/>
        <v/>
      </c>
      <c r="AG722" s="7" t="str">
        <f t="shared" si="197"/>
        <v/>
      </c>
      <c r="AH722" s="7" t="str">
        <f t="shared" si="197"/>
        <v/>
      </c>
      <c r="AI722" s="7">
        <f t="shared" si="197"/>
        <v>0</v>
      </c>
      <c r="AJ722" s="69">
        <f t="shared" si="187"/>
        <v>0</v>
      </c>
      <c r="AK722" s="11" t="e">
        <f t="shared" si="188"/>
        <v>#NUM!</v>
      </c>
    </row>
    <row r="723" spans="1:37" hidden="1">
      <c r="A723" s="8">
        <v>720</v>
      </c>
      <c r="B723" s="8"/>
      <c r="C723">
        <f>②MSY管理基準値計算!C723</f>
        <v>-0.12552999574365714</v>
      </c>
      <c r="D723" s="69">
        <f t="shared" si="189"/>
        <v>2715</v>
      </c>
      <c r="E723" s="5">
        <f>IF(①再生産関数フィット!$B$2="HS",$W$2*(T723+SQRT($W$3^2+(($W$4^2))/4)-SQRT((T723-$W$3)^2+(($W$4^2))/4)),IF(①再生産関数フィット!$B$2="BH",$W$2*T723/(1+$W$3*T723),$W$2*T723*EXP(-$W$3*T723)))</f>
        <v>1486.1767038516541</v>
      </c>
      <c r="F723" s="5">
        <f t="shared" ca="1" si="190"/>
        <v>514144.17459977535</v>
      </c>
      <c r="G723" s="76">
        <f t="shared" si="183"/>
        <v>1310.8514080369891</v>
      </c>
      <c r="H723" s="77">
        <f t="shared" si="199"/>
        <v>919.19327380493655</v>
      </c>
      <c r="I723" s="77">
        <f t="shared" si="199"/>
        <v>564.3639475958073</v>
      </c>
      <c r="J723" s="77" t="str">
        <f t="shared" si="199"/>
        <v/>
      </c>
      <c r="K723" s="77" t="str">
        <f t="shared" si="199"/>
        <v/>
      </c>
      <c r="L723" s="77" t="str">
        <f t="shared" si="199"/>
        <v/>
      </c>
      <c r="M723" s="77" t="str">
        <f t="shared" si="199"/>
        <v/>
      </c>
      <c r="N723" s="77" t="str">
        <f t="shared" si="199"/>
        <v/>
      </c>
      <c r="O723" s="77" t="str">
        <f t="shared" si="199"/>
        <v/>
      </c>
      <c r="P723" s="77" t="str">
        <f t="shared" si="199"/>
        <v/>
      </c>
      <c r="Q723" s="77" t="str">
        <f t="shared" si="199"/>
        <v/>
      </c>
      <c r="R723" s="98">
        <f t="shared" si="194"/>
        <v>927.06174857039298</v>
      </c>
      <c r="S723" s="74">
        <f t="shared" si="184"/>
        <v>626440.5561057583</v>
      </c>
      <c r="T723" s="72">
        <f t="shared" si="185"/>
        <v>528046.83609403181</v>
      </c>
      <c r="U723" s="7">
        <f t="shared" si="192"/>
        <v>13.347809166303874</v>
      </c>
      <c r="V723" s="7">
        <f t="shared" si="192"/>
        <v>13.176940263477912</v>
      </c>
      <c r="W723" s="69">
        <f t="shared" si="186"/>
        <v>2715</v>
      </c>
      <c r="X723" s="64">
        <f t="shared" si="201"/>
        <v>0</v>
      </c>
      <c r="Y723" s="7">
        <f t="shared" si="201"/>
        <v>0</v>
      </c>
      <c r="Z723" s="7">
        <f t="shared" si="201"/>
        <v>0</v>
      </c>
      <c r="AA723" s="7" t="str">
        <f t="shared" si="200"/>
        <v/>
      </c>
      <c r="AB723" s="7" t="str">
        <f t="shared" si="200"/>
        <v/>
      </c>
      <c r="AC723" s="7" t="str">
        <f t="shared" si="200"/>
        <v/>
      </c>
      <c r="AD723" s="7" t="str">
        <f t="shared" si="197"/>
        <v/>
      </c>
      <c r="AE723" s="7" t="str">
        <f t="shared" si="197"/>
        <v/>
      </c>
      <c r="AF723" s="7" t="str">
        <f t="shared" si="197"/>
        <v/>
      </c>
      <c r="AG723" s="7" t="str">
        <f t="shared" si="197"/>
        <v/>
      </c>
      <c r="AH723" s="7" t="str">
        <f t="shared" si="197"/>
        <v/>
      </c>
      <c r="AI723" s="7">
        <f t="shared" si="197"/>
        <v>0</v>
      </c>
      <c r="AJ723" s="69">
        <f t="shared" si="187"/>
        <v>0</v>
      </c>
      <c r="AK723" s="11" t="e">
        <f t="shared" si="188"/>
        <v>#NUM!</v>
      </c>
    </row>
    <row r="724" spans="1:37" hidden="1">
      <c r="A724" s="8">
        <v>721</v>
      </c>
      <c r="B724" s="8"/>
      <c r="C724">
        <f>②MSY管理基準値計算!C724</f>
        <v>-0.6059219218106755</v>
      </c>
      <c r="D724" s="69">
        <f t="shared" si="189"/>
        <v>2716</v>
      </c>
      <c r="E724" s="5">
        <f>IF(①再生産関数フィット!$B$2="HS",$W$2*(T724+SQRT($W$3^2+(($W$4^2))/4)-SQRT((T724-$W$3)^2+(($W$4^2))/4)),IF(①再生産関数フィット!$B$2="BH",$W$2*T724/(1+$W$3*T724),$W$2*T724*EXP(-$W$3*T724)))</f>
        <v>1486.1767038516541</v>
      </c>
      <c r="F724" s="5">
        <f t="shared" ca="1" si="190"/>
        <v>510866.98598291253</v>
      </c>
      <c r="G724" s="76">
        <f t="shared" ref="G724:G787" si="202">IF($W$6="対数",EXP(LN(E724)+C724),IF(E724+C724&lt;0,0.01,E724+C724))</f>
        <v>810.81523851028021</v>
      </c>
      <c r="H724" s="77">
        <f t="shared" si="199"/>
        <v>795.07156930190945</v>
      </c>
      <c r="I724" s="77">
        <f t="shared" si="199"/>
        <v>557.51890276432346</v>
      </c>
      <c r="J724" s="77" t="str">
        <f t="shared" si="199"/>
        <v/>
      </c>
      <c r="K724" s="77" t="str">
        <f t="shared" si="199"/>
        <v/>
      </c>
      <c r="L724" s="77" t="str">
        <f t="shared" si="199"/>
        <v/>
      </c>
      <c r="M724" s="77" t="str">
        <f t="shared" si="199"/>
        <v/>
      </c>
      <c r="N724" s="77" t="str">
        <f t="shared" si="199"/>
        <v/>
      </c>
      <c r="O724" s="77" t="str">
        <f t="shared" si="199"/>
        <v/>
      </c>
      <c r="P724" s="77" t="str">
        <f t="shared" si="199"/>
        <v/>
      </c>
      <c r="Q724" s="77" t="str">
        <f t="shared" si="199"/>
        <v/>
      </c>
      <c r="R724" s="98">
        <f t="shared" si="194"/>
        <v>904.59541140805914</v>
      </c>
      <c r="S724" s="74">
        <f t="shared" ref="S724:S787" si="203">SUMPRODUCT(G724:R724,G$3:R$3)</f>
        <v>583915.37044145912</v>
      </c>
      <c r="T724" s="72">
        <f t="shared" ref="T724:T787" si="204">SUMPRODUCT(H724:R724,H$3:R$3,H$5:R$5)</f>
        <v>511729.18243595236</v>
      </c>
      <c r="U724" s="7">
        <f t="shared" si="192"/>
        <v>13.277511337681732</v>
      </c>
      <c r="V724" s="7">
        <f t="shared" si="192"/>
        <v>13.145550823528461</v>
      </c>
      <c r="W724" s="69">
        <f t="shared" ref="W724:W787" si="205">D724</f>
        <v>2716</v>
      </c>
      <c r="X724" s="64">
        <f t="shared" si="201"/>
        <v>0</v>
      </c>
      <c r="Y724" s="7">
        <f t="shared" si="201"/>
        <v>0</v>
      </c>
      <c r="Z724" s="7">
        <f t="shared" si="201"/>
        <v>0</v>
      </c>
      <c r="AA724" s="7" t="str">
        <f t="shared" si="200"/>
        <v/>
      </c>
      <c r="AB724" s="7" t="str">
        <f t="shared" si="200"/>
        <v/>
      </c>
      <c r="AC724" s="7" t="str">
        <f t="shared" si="200"/>
        <v/>
      </c>
      <c r="AD724" s="7" t="str">
        <f t="shared" si="197"/>
        <v/>
      </c>
      <c r="AE724" s="7" t="str">
        <f t="shared" si="197"/>
        <v/>
      </c>
      <c r="AF724" s="7" t="str">
        <f t="shared" si="197"/>
        <v/>
      </c>
      <c r="AG724" s="7" t="str">
        <f t="shared" si="197"/>
        <v/>
      </c>
      <c r="AH724" s="7" t="str">
        <f t="shared" si="197"/>
        <v/>
      </c>
      <c r="AI724" s="7">
        <f t="shared" si="197"/>
        <v>0</v>
      </c>
      <c r="AJ724" s="69">
        <f t="shared" ref="AJ724:AJ787" si="206">SUM(X724:AI724)</f>
        <v>0</v>
      </c>
      <c r="AK724" s="11" t="e">
        <f t="shared" ref="AK724:AK787" si="207">LN(AJ724)</f>
        <v>#NUM!</v>
      </c>
    </row>
    <row r="725" spans="1:37" hidden="1">
      <c r="A725" s="8">
        <v>722</v>
      </c>
      <c r="B725" s="8"/>
      <c r="C725">
        <f>②MSY管理基準値計算!C725</f>
        <v>-9.4060819610386578E-2</v>
      </c>
      <c r="D725" s="69">
        <f t="shared" ref="D725:D788" si="208">D724+1</f>
        <v>2717</v>
      </c>
      <c r="E725" s="5">
        <f>IF(①再生産関数フィット!$B$2="HS",$W$2*(T725+SQRT($W$3^2+(($W$4^2))/4)-SQRT((T725-$W$3)^2+(($W$4^2))/4)),IF(①再生産関数フィット!$B$2="BH",$W$2*T725/(1+$W$3*T725),$W$2*T725*EXP(-$W$3*T725)))</f>
        <v>1486.1767038516541</v>
      </c>
      <c r="F725" s="5">
        <f t="shared" ref="F725:F788" ca="1" si="209">INDIRECT("T"&amp;A725-$G$16)</f>
        <v>521326.71269914322</v>
      </c>
      <c r="G725" s="76">
        <f t="shared" si="202"/>
        <v>1352.758758397335</v>
      </c>
      <c r="H725" s="77">
        <f t="shared" ref="H725:Q740" si="210">IF(H$2&lt;&gt;"",G724*EXP(-G$4-G$6*$S$6),"")</f>
        <v>491.78430151869645</v>
      </c>
      <c r="I725" s="77">
        <f t="shared" si="210"/>
        <v>482.23528344744591</v>
      </c>
      <c r="J725" s="77" t="str">
        <f t="shared" si="210"/>
        <v/>
      </c>
      <c r="K725" s="77" t="str">
        <f t="shared" si="210"/>
        <v/>
      </c>
      <c r="L725" s="77" t="str">
        <f t="shared" si="210"/>
        <v/>
      </c>
      <c r="M725" s="77" t="str">
        <f t="shared" si="210"/>
        <v/>
      </c>
      <c r="N725" s="77" t="str">
        <f t="shared" si="210"/>
        <v/>
      </c>
      <c r="O725" s="77" t="str">
        <f t="shared" si="210"/>
        <v/>
      </c>
      <c r="P725" s="77" t="str">
        <f t="shared" si="210"/>
        <v/>
      </c>
      <c r="Q725" s="77" t="str">
        <f t="shared" si="210"/>
        <v/>
      </c>
      <c r="R725" s="98">
        <f t="shared" si="194"/>
        <v>886.81715955025982</v>
      </c>
      <c r="S725" s="74">
        <f t="shared" si="203"/>
        <v>551193.41630977439</v>
      </c>
      <c r="T725" s="72">
        <f t="shared" si="204"/>
        <v>472493.85089794616</v>
      </c>
      <c r="U725" s="7">
        <f t="shared" ref="U725:V788" si="211">LN(S725)</f>
        <v>13.219841054324647</v>
      </c>
      <c r="V725" s="7">
        <f t="shared" si="211"/>
        <v>13.065780011858651</v>
      </c>
      <c r="W725" s="69">
        <f t="shared" si="205"/>
        <v>2717</v>
      </c>
      <c r="X725" s="64">
        <f t="shared" si="201"/>
        <v>0</v>
      </c>
      <c r="Y725" s="7">
        <f t="shared" si="201"/>
        <v>0</v>
      </c>
      <c r="Z725" s="7">
        <f t="shared" si="201"/>
        <v>0</v>
      </c>
      <c r="AA725" s="7" t="str">
        <f t="shared" si="200"/>
        <v/>
      </c>
      <c r="AB725" s="7" t="str">
        <f t="shared" si="200"/>
        <v/>
      </c>
      <c r="AC725" s="7" t="str">
        <f t="shared" si="200"/>
        <v/>
      </c>
      <c r="AD725" s="7" t="str">
        <f t="shared" si="197"/>
        <v/>
      </c>
      <c r="AE725" s="7" t="str">
        <f t="shared" si="197"/>
        <v/>
      </c>
      <c r="AF725" s="7" t="str">
        <f t="shared" si="197"/>
        <v/>
      </c>
      <c r="AG725" s="7" t="str">
        <f t="shared" si="197"/>
        <v/>
      </c>
      <c r="AH725" s="7" t="str">
        <f t="shared" si="197"/>
        <v/>
      </c>
      <c r="AI725" s="7">
        <f t="shared" si="197"/>
        <v>0</v>
      </c>
      <c r="AJ725" s="69">
        <f t="shared" si="206"/>
        <v>0</v>
      </c>
      <c r="AK725" s="11" t="e">
        <f t="shared" si="207"/>
        <v>#NUM!</v>
      </c>
    </row>
    <row r="726" spans="1:37" hidden="1">
      <c r="A726" s="8">
        <v>723</v>
      </c>
      <c r="B726" s="8"/>
      <c r="C726">
        <f>②MSY管理基準値計算!C726</f>
        <v>-0.36932001710766005</v>
      </c>
      <c r="D726" s="69">
        <f t="shared" si="208"/>
        <v>2718</v>
      </c>
      <c r="E726" s="5">
        <f>IF(①再生産関数フィット!$B$2="HS",$W$2*(T726+SQRT($W$3^2+(($W$4^2))/4)-SQRT((T726-$W$3)^2+(($W$4^2))/4)),IF(①再生産関数フィット!$B$2="BH",$W$2*T726/(1+$W$3*T726),$W$2*T726*EXP(-$W$3*T726)))</f>
        <v>1486.1767038516541</v>
      </c>
      <c r="F726" s="5">
        <f t="shared" ca="1" si="209"/>
        <v>528046.83609403181</v>
      </c>
      <c r="G726" s="76">
        <f t="shared" si="202"/>
        <v>1027.25154678696</v>
      </c>
      <c r="H726" s="77">
        <f t="shared" si="210"/>
        <v>820.48966216277847</v>
      </c>
      <c r="I726" s="77">
        <f t="shared" si="210"/>
        <v>298.28225683645161</v>
      </c>
      <c r="J726" s="77" t="str">
        <f t="shared" si="210"/>
        <v/>
      </c>
      <c r="K726" s="77" t="str">
        <f t="shared" si="210"/>
        <v/>
      </c>
      <c r="L726" s="77" t="str">
        <f t="shared" si="210"/>
        <v/>
      </c>
      <c r="M726" s="77" t="str">
        <f t="shared" si="210"/>
        <v/>
      </c>
      <c r="N726" s="77" t="str">
        <f t="shared" si="210"/>
        <v/>
      </c>
      <c r="O726" s="77" t="str">
        <f t="shared" si="210"/>
        <v/>
      </c>
      <c r="P726" s="77" t="str">
        <f t="shared" si="210"/>
        <v/>
      </c>
      <c r="Q726" s="77" t="str">
        <f t="shared" si="210"/>
        <v/>
      </c>
      <c r="R726" s="98">
        <f t="shared" ref="R726:R789" si="212">INDEX(G725:Q725,MATCH(MAX(G725:Q725)+1,G725:Q725,1))*EXP(-INDEX(G$4:Q$4,MATCH(MAX(G$4:Q$4)+1,G$4:Q$4,1))-INDEX(G$6:Q$6,MATCH(MAX(G$6:Q$6)+1,G$6:Q$6,1))*$S$6)+R725*EXP(-R$4-R$6*$S$6)</f>
        <v>830.37228143259085</v>
      </c>
      <c r="S726" s="74">
        <f t="shared" si="203"/>
        <v>507285.41410452465</v>
      </c>
      <c r="T726" s="72">
        <f t="shared" si="204"/>
        <v>425170.8691249073</v>
      </c>
      <c r="U726" s="7">
        <f t="shared" si="211"/>
        <v>13.136829071129853</v>
      </c>
      <c r="V726" s="7">
        <f t="shared" si="211"/>
        <v>12.960246412107901</v>
      </c>
      <c r="W726" s="69">
        <f t="shared" si="205"/>
        <v>2718</v>
      </c>
      <c r="X726" s="64">
        <f t="shared" si="201"/>
        <v>0</v>
      </c>
      <c r="Y726" s="7">
        <f t="shared" si="201"/>
        <v>0</v>
      </c>
      <c r="Z726" s="7">
        <f t="shared" si="201"/>
        <v>0</v>
      </c>
      <c r="AA726" s="7" t="str">
        <f t="shared" si="200"/>
        <v/>
      </c>
      <c r="AB726" s="7" t="str">
        <f t="shared" si="200"/>
        <v/>
      </c>
      <c r="AC726" s="7" t="str">
        <f t="shared" si="200"/>
        <v/>
      </c>
      <c r="AD726" s="7" t="str">
        <f t="shared" si="197"/>
        <v/>
      </c>
      <c r="AE726" s="7" t="str">
        <f t="shared" si="197"/>
        <v/>
      </c>
      <c r="AF726" s="7" t="str">
        <f t="shared" si="197"/>
        <v/>
      </c>
      <c r="AG726" s="7" t="str">
        <f t="shared" si="197"/>
        <v/>
      </c>
      <c r="AH726" s="7" t="str">
        <f t="shared" si="197"/>
        <v/>
      </c>
      <c r="AI726" s="7">
        <f t="shared" si="197"/>
        <v>0</v>
      </c>
      <c r="AJ726" s="69">
        <f t="shared" si="206"/>
        <v>0</v>
      </c>
      <c r="AK726" s="11" t="e">
        <f t="shared" si="207"/>
        <v>#NUM!</v>
      </c>
    </row>
    <row r="727" spans="1:37" hidden="1">
      <c r="A727" s="8">
        <v>724</v>
      </c>
      <c r="B727" s="8"/>
      <c r="C727">
        <f>②MSY管理基準値計算!C727</f>
        <v>-0.14141683141687472</v>
      </c>
      <c r="D727" s="69">
        <f t="shared" si="208"/>
        <v>2719</v>
      </c>
      <c r="E727" s="5">
        <f>IF(①再生産関数フィット!$B$2="HS",$W$2*(T727+SQRT($W$3^2+(($W$4^2))/4)-SQRT((T727-$W$3)^2+(($W$4^2))/4)),IF(①再生産関数フィット!$B$2="BH",$W$2*T727/(1+$W$3*T727),$W$2*T727*EXP(-$W$3*T727)))</f>
        <v>1486.1767038516541</v>
      </c>
      <c r="F727" s="5">
        <f t="shared" ca="1" si="209"/>
        <v>511729.18243595236</v>
      </c>
      <c r="G727" s="76">
        <f t="shared" si="202"/>
        <v>1290.1906784808054</v>
      </c>
      <c r="H727" s="77">
        <f t="shared" si="210"/>
        <v>623.05955836351802</v>
      </c>
      <c r="I727" s="77">
        <f t="shared" si="210"/>
        <v>497.65213607898573</v>
      </c>
      <c r="J727" s="77" t="str">
        <f t="shared" si="210"/>
        <v/>
      </c>
      <c r="K727" s="77" t="str">
        <f t="shared" si="210"/>
        <v/>
      </c>
      <c r="L727" s="77" t="str">
        <f t="shared" si="210"/>
        <v/>
      </c>
      <c r="M727" s="77" t="str">
        <f t="shared" si="210"/>
        <v/>
      </c>
      <c r="N727" s="77" t="str">
        <f t="shared" si="210"/>
        <v/>
      </c>
      <c r="O727" s="77" t="str">
        <f t="shared" si="210"/>
        <v/>
      </c>
      <c r="P727" s="77" t="str">
        <f t="shared" si="210"/>
        <v/>
      </c>
      <c r="Q727" s="77" t="str">
        <f t="shared" si="210"/>
        <v/>
      </c>
      <c r="R727" s="98">
        <f t="shared" si="212"/>
        <v>684.56358168398003</v>
      </c>
      <c r="S727" s="74">
        <f t="shared" si="203"/>
        <v>488507.73531366314</v>
      </c>
      <c r="T727" s="72">
        <f t="shared" si="204"/>
        <v>405747.13025625504</v>
      </c>
      <c r="U727" s="7">
        <f t="shared" si="211"/>
        <v>13.099110585167985</v>
      </c>
      <c r="V727" s="7">
        <f t="shared" si="211"/>
        <v>12.913485412662375</v>
      </c>
      <c r="W727" s="69">
        <f t="shared" si="205"/>
        <v>2719</v>
      </c>
      <c r="X727" s="64">
        <f t="shared" si="201"/>
        <v>0</v>
      </c>
      <c r="Y727" s="7">
        <f t="shared" si="201"/>
        <v>0</v>
      </c>
      <c r="Z727" s="7">
        <f t="shared" si="201"/>
        <v>0</v>
      </c>
      <c r="AA727" s="7" t="str">
        <f t="shared" si="200"/>
        <v/>
      </c>
      <c r="AB727" s="7" t="str">
        <f t="shared" si="200"/>
        <v/>
      </c>
      <c r="AC727" s="7" t="str">
        <f t="shared" si="200"/>
        <v/>
      </c>
      <c r="AD727" s="7" t="str">
        <f t="shared" si="197"/>
        <v/>
      </c>
      <c r="AE727" s="7" t="str">
        <f t="shared" si="197"/>
        <v/>
      </c>
      <c r="AF727" s="7" t="str">
        <f t="shared" si="197"/>
        <v/>
      </c>
      <c r="AG727" s="7" t="str">
        <f t="shared" si="197"/>
        <v/>
      </c>
      <c r="AH727" s="7" t="str">
        <f t="shared" si="197"/>
        <v/>
      </c>
      <c r="AI727" s="7">
        <f t="shared" si="197"/>
        <v>0</v>
      </c>
      <c r="AJ727" s="69">
        <f t="shared" si="206"/>
        <v>0</v>
      </c>
      <c r="AK727" s="11" t="e">
        <f t="shared" si="207"/>
        <v>#NUM!</v>
      </c>
    </row>
    <row r="728" spans="1:37" hidden="1">
      <c r="A728" s="8">
        <v>725</v>
      </c>
      <c r="B728" s="8"/>
      <c r="C728">
        <f>②MSY管理基準値計算!C728</f>
        <v>-0.29961772293281119</v>
      </c>
      <c r="D728" s="69">
        <f t="shared" si="208"/>
        <v>2720</v>
      </c>
      <c r="E728" s="5">
        <f>IF(①再生産関数フィット!$B$2="HS",$W$2*(T728+SQRT($W$3^2+(($W$4^2))/4)-SQRT((T728-$W$3)^2+(($W$4^2))/4)),IF(①再生産関数フィット!$B$2="BH",$W$2*T728/(1+$W$3*T728),$W$2*T728*EXP(-$W$3*T728)))</f>
        <v>1486.1767038516541</v>
      </c>
      <c r="F728" s="5">
        <f t="shared" ca="1" si="209"/>
        <v>472493.85089794616</v>
      </c>
      <c r="G728" s="76">
        <f t="shared" si="202"/>
        <v>1101.4077438208176</v>
      </c>
      <c r="H728" s="77">
        <f t="shared" si="210"/>
        <v>782.54020337405302</v>
      </c>
      <c r="I728" s="77">
        <f t="shared" si="210"/>
        <v>377.90472497448661</v>
      </c>
      <c r="J728" s="77" t="str">
        <f t="shared" si="210"/>
        <v/>
      </c>
      <c r="K728" s="77" t="str">
        <f t="shared" si="210"/>
        <v/>
      </c>
      <c r="L728" s="77" t="str">
        <f t="shared" si="210"/>
        <v/>
      </c>
      <c r="M728" s="77" t="str">
        <f t="shared" si="210"/>
        <v/>
      </c>
      <c r="N728" s="77" t="str">
        <f t="shared" si="210"/>
        <v/>
      </c>
      <c r="O728" s="77" t="str">
        <f t="shared" si="210"/>
        <v/>
      </c>
      <c r="P728" s="77" t="str">
        <f t="shared" si="210"/>
        <v/>
      </c>
      <c r="Q728" s="77" t="str">
        <f t="shared" si="210"/>
        <v/>
      </c>
      <c r="R728" s="98">
        <f t="shared" si="212"/>
        <v>717.05007921741617</v>
      </c>
      <c r="S728" s="74">
        <f t="shared" si="203"/>
        <v>481707.4469369881</v>
      </c>
      <c r="T728" s="72">
        <f t="shared" si="204"/>
        <v>398524.12701545272</v>
      </c>
      <c r="U728" s="7">
        <f t="shared" si="211"/>
        <v>13.08509225219777</v>
      </c>
      <c r="V728" s="7">
        <f t="shared" si="211"/>
        <v>12.895523319960468</v>
      </c>
      <c r="W728" s="69">
        <f t="shared" si="205"/>
        <v>2720</v>
      </c>
      <c r="X728" s="64">
        <f t="shared" si="201"/>
        <v>0</v>
      </c>
      <c r="Y728" s="7">
        <f t="shared" si="201"/>
        <v>0</v>
      </c>
      <c r="Z728" s="7">
        <f t="shared" si="201"/>
        <v>0</v>
      </c>
      <c r="AA728" s="7" t="str">
        <f t="shared" si="200"/>
        <v/>
      </c>
      <c r="AB728" s="7" t="str">
        <f t="shared" si="200"/>
        <v/>
      </c>
      <c r="AC728" s="7" t="str">
        <f t="shared" si="200"/>
        <v/>
      </c>
      <c r="AD728" s="7" t="str">
        <f t="shared" si="197"/>
        <v/>
      </c>
      <c r="AE728" s="7" t="str">
        <f t="shared" si="197"/>
        <v/>
      </c>
      <c r="AF728" s="7" t="str">
        <f t="shared" si="197"/>
        <v/>
      </c>
      <c r="AG728" s="7" t="str">
        <f t="shared" si="197"/>
        <v/>
      </c>
      <c r="AH728" s="7" t="str">
        <f t="shared" si="197"/>
        <v/>
      </c>
      <c r="AI728" s="7">
        <f t="shared" si="197"/>
        <v>0</v>
      </c>
      <c r="AJ728" s="69">
        <f t="shared" si="206"/>
        <v>0</v>
      </c>
      <c r="AK728" s="11" t="e">
        <f t="shared" si="207"/>
        <v>#NUM!</v>
      </c>
    </row>
    <row r="729" spans="1:37" hidden="1">
      <c r="A729" s="8">
        <v>726</v>
      </c>
      <c r="B729" s="8"/>
      <c r="C729">
        <f>②MSY管理基準値計算!C729</f>
        <v>0.13497919903893382</v>
      </c>
      <c r="D729" s="69">
        <f t="shared" si="208"/>
        <v>2721</v>
      </c>
      <c r="E729" s="5">
        <f>IF(①再生産関数フィット!$B$2="HS",$W$2*(T729+SQRT($W$3^2+(($W$4^2))/4)-SQRT((T729-$W$3)^2+(($W$4^2))/4)),IF(①再生産関数フィット!$B$2="BH",$W$2*T729/(1+$W$3*T729),$W$2*T729*EXP(-$W$3*T729)))</f>
        <v>1486.1767038516541</v>
      </c>
      <c r="F729" s="5">
        <f t="shared" ca="1" si="209"/>
        <v>425170.8691249073</v>
      </c>
      <c r="G729" s="76">
        <f t="shared" si="202"/>
        <v>1700.9485238722029</v>
      </c>
      <c r="H729" s="77">
        <f t="shared" si="210"/>
        <v>668.03756547224361</v>
      </c>
      <c r="I729" s="77">
        <f t="shared" si="210"/>
        <v>474.63462580412272</v>
      </c>
      <c r="J729" s="77" t="str">
        <f t="shared" si="210"/>
        <v/>
      </c>
      <c r="K729" s="77" t="str">
        <f t="shared" si="210"/>
        <v/>
      </c>
      <c r="L729" s="77" t="str">
        <f t="shared" si="210"/>
        <v/>
      </c>
      <c r="M729" s="77" t="str">
        <f t="shared" si="210"/>
        <v/>
      </c>
      <c r="N729" s="77" t="str">
        <f t="shared" si="210"/>
        <v/>
      </c>
      <c r="O729" s="77" t="str">
        <f t="shared" si="210"/>
        <v/>
      </c>
      <c r="P729" s="77" t="str">
        <f t="shared" si="210"/>
        <v/>
      </c>
      <c r="Q729" s="77" t="str">
        <f t="shared" si="210"/>
        <v/>
      </c>
      <c r="R729" s="98">
        <f t="shared" si="212"/>
        <v>664.12365974203215</v>
      </c>
      <c r="S729" s="74">
        <f t="shared" si="203"/>
        <v>496374.65213903296</v>
      </c>
      <c r="T729" s="72">
        <f t="shared" si="204"/>
        <v>394934.8329105326</v>
      </c>
      <c r="U729" s="7">
        <f t="shared" si="211"/>
        <v>13.115086267630552</v>
      </c>
      <c r="V729" s="7">
        <f t="shared" si="211"/>
        <v>12.886476050299231</v>
      </c>
      <c r="W729" s="69">
        <f t="shared" si="205"/>
        <v>2721</v>
      </c>
      <c r="X729" s="64">
        <f t="shared" si="201"/>
        <v>0</v>
      </c>
      <c r="Y729" s="7">
        <f t="shared" si="201"/>
        <v>0</v>
      </c>
      <c r="Z729" s="7">
        <f t="shared" si="201"/>
        <v>0</v>
      </c>
      <c r="AA729" s="7" t="str">
        <f t="shared" si="200"/>
        <v/>
      </c>
      <c r="AB729" s="7" t="str">
        <f t="shared" si="200"/>
        <v/>
      </c>
      <c r="AC729" s="7" t="str">
        <f t="shared" si="200"/>
        <v/>
      </c>
      <c r="AD729" s="7" t="str">
        <f t="shared" si="197"/>
        <v/>
      </c>
      <c r="AE729" s="7" t="str">
        <f t="shared" si="197"/>
        <v/>
      </c>
      <c r="AF729" s="7" t="str">
        <f t="shared" si="197"/>
        <v/>
      </c>
      <c r="AG729" s="7" t="str">
        <f t="shared" si="197"/>
        <v/>
      </c>
      <c r="AH729" s="7" t="str">
        <f t="shared" si="197"/>
        <v/>
      </c>
      <c r="AI729" s="7">
        <f t="shared" si="197"/>
        <v>0</v>
      </c>
      <c r="AJ729" s="69">
        <f t="shared" si="206"/>
        <v>0</v>
      </c>
      <c r="AK729" s="11" t="e">
        <f t="shared" si="207"/>
        <v>#NUM!</v>
      </c>
    </row>
    <row r="730" spans="1:37" hidden="1">
      <c r="A730" s="8">
        <v>727</v>
      </c>
      <c r="B730" s="8"/>
      <c r="C730">
        <f>②MSY管理基準値計算!C730</f>
        <v>-0.43214243290421028</v>
      </c>
      <c r="D730" s="69">
        <f t="shared" si="208"/>
        <v>2722</v>
      </c>
      <c r="E730" s="5">
        <f>IF(①再生産関数フィット!$B$2="HS",$W$2*(T730+SQRT($W$3^2+(($W$4^2))/4)-SQRT((T730-$W$3)^2+(($W$4^2))/4)),IF(①再生産関数フィット!$B$2="BH",$W$2*T730/(1+$W$3*T730),$W$2*T730*EXP(-$W$3*T730)))</f>
        <v>1486.1767038516541</v>
      </c>
      <c r="F730" s="5">
        <f t="shared" ca="1" si="209"/>
        <v>405747.13025625504</v>
      </c>
      <c r="G730" s="76">
        <f t="shared" si="202"/>
        <v>964.7024363958177</v>
      </c>
      <c r="H730" s="77">
        <f t="shared" si="210"/>
        <v>1031.6774303214372</v>
      </c>
      <c r="I730" s="77">
        <f t="shared" si="210"/>
        <v>405.18526529870144</v>
      </c>
      <c r="J730" s="77" t="str">
        <f t="shared" si="210"/>
        <v/>
      </c>
      <c r="K730" s="77" t="str">
        <f t="shared" si="210"/>
        <v/>
      </c>
      <c r="L730" s="77" t="str">
        <f t="shared" si="210"/>
        <v/>
      </c>
      <c r="M730" s="77" t="str">
        <f t="shared" si="210"/>
        <v/>
      </c>
      <c r="N730" s="77" t="str">
        <f t="shared" si="210"/>
        <v/>
      </c>
      <c r="O730" s="77" t="str">
        <f t="shared" si="210"/>
        <v/>
      </c>
      <c r="P730" s="77" t="str">
        <f t="shared" si="210"/>
        <v/>
      </c>
      <c r="Q730" s="77" t="str">
        <f t="shared" si="210"/>
        <v/>
      </c>
      <c r="R730" s="98">
        <f t="shared" si="212"/>
        <v>690.69181418553671</v>
      </c>
      <c r="S730" s="74">
        <f t="shared" si="203"/>
        <v>497411.34089718171</v>
      </c>
      <c r="T730" s="72">
        <f t="shared" si="204"/>
        <v>407239.37192527711</v>
      </c>
      <c r="U730" s="7">
        <f t="shared" si="211"/>
        <v>13.117172610447733</v>
      </c>
      <c r="V730" s="7">
        <f t="shared" si="211"/>
        <v>12.917156428948253</v>
      </c>
      <c r="W730" s="69">
        <f t="shared" si="205"/>
        <v>2722</v>
      </c>
      <c r="X730" s="64">
        <f t="shared" si="201"/>
        <v>0</v>
      </c>
      <c r="Y730" s="7">
        <f t="shared" si="201"/>
        <v>0</v>
      </c>
      <c r="Z730" s="7">
        <f t="shared" si="201"/>
        <v>0</v>
      </c>
      <c r="AA730" s="7" t="str">
        <f t="shared" si="200"/>
        <v/>
      </c>
      <c r="AB730" s="7" t="str">
        <f t="shared" si="200"/>
        <v/>
      </c>
      <c r="AC730" s="7" t="str">
        <f t="shared" si="200"/>
        <v/>
      </c>
      <c r="AD730" s="7" t="str">
        <f t="shared" si="197"/>
        <v/>
      </c>
      <c r="AE730" s="7" t="str">
        <f t="shared" si="197"/>
        <v/>
      </c>
      <c r="AF730" s="7" t="str">
        <f t="shared" si="197"/>
        <v/>
      </c>
      <c r="AG730" s="7" t="str">
        <f t="shared" si="197"/>
        <v/>
      </c>
      <c r="AH730" s="7" t="str">
        <f t="shared" si="197"/>
        <v/>
      </c>
      <c r="AI730" s="7">
        <f t="shared" si="197"/>
        <v>0</v>
      </c>
      <c r="AJ730" s="69">
        <f t="shared" si="206"/>
        <v>0</v>
      </c>
      <c r="AK730" s="11" t="e">
        <f t="shared" si="207"/>
        <v>#NUM!</v>
      </c>
    </row>
    <row r="731" spans="1:37" hidden="1">
      <c r="A731" s="8">
        <v>728</v>
      </c>
      <c r="B731" s="8"/>
      <c r="C731">
        <f>②MSY管理基準値計算!C731</f>
        <v>-0.22214800407460716</v>
      </c>
      <c r="D731" s="69">
        <f t="shared" si="208"/>
        <v>2723</v>
      </c>
      <c r="E731" s="5">
        <f>IF(①再生産関数フィット!$B$2="HS",$W$2*(T731+SQRT($W$3^2+(($W$4^2))/4)-SQRT((T731-$W$3)^2+(($W$4^2))/4)),IF(①再生産関数フィット!$B$2="BH",$W$2*T731/(1+$W$3*T731),$W$2*T731*EXP(-$W$3*T731)))</f>
        <v>1486.1767038516541</v>
      </c>
      <c r="F731" s="5">
        <f t="shared" ca="1" si="209"/>
        <v>398524.12701545272</v>
      </c>
      <c r="G731" s="76">
        <f t="shared" si="202"/>
        <v>1190.1255997573562</v>
      </c>
      <c r="H731" s="77">
        <f t="shared" si="210"/>
        <v>585.12160517354005</v>
      </c>
      <c r="I731" s="77">
        <f t="shared" si="210"/>
        <v>625.74399242349568</v>
      </c>
      <c r="J731" s="77" t="str">
        <f t="shared" si="210"/>
        <v/>
      </c>
      <c r="K731" s="77" t="str">
        <f t="shared" si="210"/>
        <v/>
      </c>
      <c r="L731" s="77" t="str">
        <f t="shared" si="210"/>
        <v/>
      </c>
      <c r="M731" s="77" t="str">
        <f t="shared" si="210"/>
        <v/>
      </c>
      <c r="N731" s="77" t="str">
        <f t="shared" si="210"/>
        <v/>
      </c>
      <c r="O731" s="77" t="str">
        <f t="shared" si="210"/>
        <v/>
      </c>
      <c r="P731" s="77" t="str">
        <f t="shared" si="210"/>
        <v/>
      </c>
      <c r="Q731" s="77" t="str">
        <f t="shared" si="210"/>
        <v/>
      </c>
      <c r="R731" s="98">
        <f t="shared" si="212"/>
        <v>664.68304798352892</v>
      </c>
      <c r="S731" s="74">
        <f t="shared" si="203"/>
        <v>502617.86099879327</v>
      </c>
      <c r="T731" s="72">
        <f t="shared" si="204"/>
        <v>425756.75674982206</v>
      </c>
      <c r="U731" s="7">
        <f t="shared" si="211"/>
        <v>13.127585440664323</v>
      </c>
      <c r="V731" s="7">
        <f t="shared" si="211"/>
        <v>12.961623468627593</v>
      </c>
      <c r="W731" s="69">
        <f t="shared" si="205"/>
        <v>2723</v>
      </c>
      <c r="X731" s="64">
        <f t="shared" si="201"/>
        <v>0</v>
      </c>
      <c r="Y731" s="7">
        <f t="shared" si="201"/>
        <v>0</v>
      </c>
      <c r="Z731" s="7">
        <f t="shared" si="201"/>
        <v>0</v>
      </c>
      <c r="AA731" s="7" t="str">
        <f t="shared" si="200"/>
        <v/>
      </c>
      <c r="AB731" s="7" t="str">
        <f t="shared" si="200"/>
        <v/>
      </c>
      <c r="AC731" s="7" t="str">
        <f t="shared" si="200"/>
        <v/>
      </c>
      <c r="AD731" s="7" t="str">
        <f t="shared" si="197"/>
        <v/>
      </c>
      <c r="AE731" s="7" t="str">
        <f t="shared" si="197"/>
        <v/>
      </c>
      <c r="AF731" s="7" t="str">
        <f t="shared" si="197"/>
        <v/>
      </c>
      <c r="AG731" s="7" t="str">
        <f t="shared" ref="AG731:AI794" si="213">IF(P731&lt;&gt;"",IF($J$1="Baranov",P$10/(P$4+P$10)*(1-EXP(-P$4-P$10))*P731*P$3,P731*P$3*(1-EXP(-P$10))*EXP(-P$4/2)),"")</f>
        <v/>
      </c>
      <c r="AH731" s="7" t="str">
        <f t="shared" si="213"/>
        <v/>
      </c>
      <c r="AI731" s="7">
        <f t="shared" si="213"/>
        <v>0</v>
      </c>
      <c r="AJ731" s="69">
        <f t="shared" si="206"/>
        <v>0</v>
      </c>
      <c r="AK731" s="11" t="e">
        <f t="shared" si="207"/>
        <v>#NUM!</v>
      </c>
    </row>
    <row r="732" spans="1:37" hidden="1">
      <c r="A732" s="8">
        <v>729</v>
      </c>
      <c r="B732" s="8"/>
      <c r="C732">
        <f>②MSY管理基準値計算!C732</f>
        <v>-0.19953979631983665</v>
      </c>
      <c r="D732" s="69">
        <f t="shared" si="208"/>
        <v>2724</v>
      </c>
      <c r="E732" s="5">
        <f>IF(①再生産関数フィット!$B$2="HS",$W$2*(T732+SQRT($W$3^2+(($W$4^2))/4)-SQRT((T732-$W$3)^2+(($W$4^2))/4)),IF(①再生産関数フィット!$B$2="BH",$W$2*T732/(1+$W$3*T732),$W$2*T732*EXP(-$W$3*T732)))</f>
        <v>1486.1767038516541</v>
      </c>
      <c r="F732" s="5">
        <f t="shared" ca="1" si="209"/>
        <v>394934.8329105326</v>
      </c>
      <c r="G732" s="76">
        <f t="shared" si="202"/>
        <v>1217.3386667971438</v>
      </c>
      <c r="H732" s="77">
        <f t="shared" si="210"/>
        <v>721.84766516172283</v>
      </c>
      <c r="I732" s="77">
        <f t="shared" si="210"/>
        <v>354.89419319802226</v>
      </c>
      <c r="J732" s="77" t="str">
        <f t="shared" si="210"/>
        <v/>
      </c>
      <c r="K732" s="77" t="str">
        <f t="shared" si="210"/>
        <v/>
      </c>
      <c r="L732" s="77" t="str">
        <f t="shared" si="210"/>
        <v/>
      </c>
      <c r="M732" s="77" t="str">
        <f t="shared" si="210"/>
        <v/>
      </c>
      <c r="N732" s="77" t="str">
        <f t="shared" si="210"/>
        <v/>
      </c>
      <c r="O732" s="77" t="str">
        <f t="shared" si="210"/>
        <v/>
      </c>
      <c r="P732" s="77" t="str">
        <f t="shared" si="210"/>
        <v/>
      </c>
      <c r="Q732" s="77" t="str">
        <f t="shared" si="210"/>
        <v/>
      </c>
      <c r="R732" s="98">
        <f t="shared" si="212"/>
        <v>782.68356412909372</v>
      </c>
      <c r="S732" s="74">
        <f t="shared" si="203"/>
        <v>499923.73199265881</v>
      </c>
      <c r="T732" s="72">
        <f t="shared" si="204"/>
        <v>415137.80206268688</v>
      </c>
      <c r="U732" s="7">
        <f t="shared" si="211"/>
        <v>13.122210829754845</v>
      </c>
      <c r="V732" s="7">
        <f t="shared" si="211"/>
        <v>12.936365797258485</v>
      </c>
      <c r="W732" s="69">
        <f t="shared" si="205"/>
        <v>2724</v>
      </c>
      <c r="X732" s="64">
        <f t="shared" si="201"/>
        <v>0</v>
      </c>
      <c r="Y732" s="7">
        <f t="shared" si="201"/>
        <v>0</v>
      </c>
      <c r="Z732" s="7">
        <f t="shared" si="201"/>
        <v>0</v>
      </c>
      <c r="AA732" s="7" t="str">
        <f t="shared" si="200"/>
        <v/>
      </c>
      <c r="AB732" s="7" t="str">
        <f t="shared" si="200"/>
        <v/>
      </c>
      <c r="AC732" s="7" t="str">
        <f t="shared" si="200"/>
        <v/>
      </c>
      <c r="AD732" s="7" t="str">
        <f t="shared" si="200"/>
        <v/>
      </c>
      <c r="AE732" s="7" t="str">
        <f t="shared" si="200"/>
        <v/>
      </c>
      <c r="AF732" s="7" t="str">
        <f t="shared" si="200"/>
        <v/>
      </c>
      <c r="AG732" s="7" t="str">
        <f t="shared" si="213"/>
        <v/>
      </c>
      <c r="AH732" s="7" t="str">
        <f t="shared" si="213"/>
        <v/>
      </c>
      <c r="AI732" s="7">
        <f t="shared" si="213"/>
        <v>0</v>
      </c>
      <c r="AJ732" s="69">
        <f t="shared" si="206"/>
        <v>0</v>
      </c>
      <c r="AK732" s="11" t="e">
        <f t="shared" si="207"/>
        <v>#NUM!</v>
      </c>
    </row>
    <row r="733" spans="1:37" hidden="1">
      <c r="A733" s="8">
        <v>730</v>
      </c>
      <c r="B733" s="8"/>
      <c r="C733">
        <f>②MSY管理基準値計算!C733</f>
        <v>-1.425591793155899E-3</v>
      </c>
      <c r="D733" s="69">
        <f t="shared" si="208"/>
        <v>2725</v>
      </c>
      <c r="E733" s="5">
        <f>IF(①再生産関数フィット!$B$2="HS",$W$2*(T733+SQRT($W$3^2+(($W$4^2))/4)-SQRT((T733-$W$3)^2+(($W$4^2))/4)),IF(①再生産関数フィット!$B$2="BH",$W$2*T733/(1+$W$3*T733),$W$2*T733*EXP(-$W$3*T733)))</f>
        <v>1486.1767038516541</v>
      </c>
      <c r="F733" s="5">
        <f t="shared" ca="1" si="209"/>
        <v>407239.37192527711</v>
      </c>
      <c r="G733" s="76">
        <f t="shared" si="202"/>
        <v>1484.0595320094283</v>
      </c>
      <c r="H733" s="77">
        <f t="shared" si="210"/>
        <v>738.35322466616924</v>
      </c>
      <c r="I733" s="77">
        <f t="shared" si="210"/>
        <v>437.82274056256387</v>
      </c>
      <c r="J733" s="77" t="str">
        <f t="shared" si="210"/>
        <v/>
      </c>
      <c r="K733" s="77" t="str">
        <f t="shared" si="210"/>
        <v/>
      </c>
      <c r="L733" s="77" t="str">
        <f t="shared" si="210"/>
        <v/>
      </c>
      <c r="M733" s="77" t="str">
        <f t="shared" si="210"/>
        <v/>
      </c>
      <c r="N733" s="77" t="str">
        <f t="shared" si="210"/>
        <v/>
      </c>
      <c r="O733" s="77" t="str">
        <f t="shared" si="210"/>
        <v/>
      </c>
      <c r="P733" s="77" t="str">
        <f t="shared" si="210"/>
        <v/>
      </c>
      <c r="Q733" s="77" t="str">
        <f t="shared" si="210"/>
        <v/>
      </c>
      <c r="R733" s="98">
        <f t="shared" si="212"/>
        <v>689.97578762603371</v>
      </c>
      <c r="S733" s="74">
        <f t="shared" si="203"/>
        <v>496087.73337427655</v>
      </c>
      <c r="T733" s="72">
        <f t="shared" si="204"/>
        <v>399807.69086059101</v>
      </c>
      <c r="U733" s="7">
        <f t="shared" si="211"/>
        <v>13.1145080718683</v>
      </c>
      <c r="V733" s="7">
        <f t="shared" si="211"/>
        <v>12.898738937633276</v>
      </c>
      <c r="W733" s="69">
        <f t="shared" si="205"/>
        <v>2725</v>
      </c>
      <c r="X733" s="64">
        <f t="shared" si="201"/>
        <v>0</v>
      </c>
      <c r="Y733" s="7">
        <f t="shared" si="201"/>
        <v>0</v>
      </c>
      <c r="Z733" s="7">
        <f t="shared" si="201"/>
        <v>0</v>
      </c>
      <c r="AA733" s="7" t="str">
        <f t="shared" si="200"/>
        <v/>
      </c>
      <c r="AB733" s="7" t="str">
        <f t="shared" si="200"/>
        <v/>
      </c>
      <c r="AC733" s="7" t="str">
        <f t="shared" si="200"/>
        <v/>
      </c>
      <c r="AD733" s="7" t="str">
        <f t="shared" si="200"/>
        <v/>
      </c>
      <c r="AE733" s="7" t="str">
        <f t="shared" si="200"/>
        <v/>
      </c>
      <c r="AF733" s="7" t="str">
        <f t="shared" si="200"/>
        <v/>
      </c>
      <c r="AG733" s="7" t="str">
        <f t="shared" si="213"/>
        <v/>
      </c>
      <c r="AH733" s="7" t="str">
        <f t="shared" si="213"/>
        <v/>
      </c>
      <c r="AI733" s="7">
        <f t="shared" si="213"/>
        <v>0</v>
      </c>
      <c r="AJ733" s="69">
        <f t="shared" si="206"/>
        <v>0</v>
      </c>
      <c r="AK733" s="11" t="e">
        <f t="shared" si="207"/>
        <v>#NUM!</v>
      </c>
    </row>
    <row r="734" spans="1:37" hidden="1">
      <c r="A734" s="8">
        <v>731</v>
      </c>
      <c r="B734" s="8"/>
      <c r="C734">
        <f>②MSY管理基準値計算!C734</f>
        <v>-7.2103211834006808E-2</v>
      </c>
      <c r="D734" s="69">
        <f t="shared" si="208"/>
        <v>2726</v>
      </c>
      <c r="E734" s="5">
        <f>IF(①再生産関数フィット!$B$2="HS",$W$2*(T734+SQRT($W$3^2+(($W$4^2))/4)-SQRT((T734-$W$3)^2+(($W$4^2))/4)),IF(①再生産関数フィット!$B$2="BH",$W$2*T734/(1+$W$3*T734),$W$2*T734*EXP(-$W$3*T734)))</f>
        <v>1486.1767038516541</v>
      </c>
      <c r="F734" s="5">
        <f t="shared" ca="1" si="209"/>
        <v>425756.75674982206</v>
      </c>
      <c r="G734" s="76">
        <f t="shared" si="202"/>
        <v>1382.7906118482611</v>
      </c>
      <c r="H734" s="77">
        <f t="shared" si="210"/>
        <v>900.12760700250055</v>
      </c>
      <c r="I734" s="77">
        <f t="shared" si="210"/>
        <v>447.83386845772185</v>
      </c>
      <c r="J734" s="77" t="str">
        <f t="shared" si="210"/>
        <v/>
      </c>
      <c r="K734" s="77" t="str">
        <f t="shared" si="210"/>
        <v/>
      </c>
      <c r="L734" s="77" t="str">
        <f t="shared" si="210"/>
        <v/>
      </c>
      <c r="M734" s="77" t="str">
        <f t="shared" si="210"/>
        <v/>
      </c>
      <c r="N734" s="77" t="str">
        <f t="shared" si="210"/>
        <v/>
      </c>
      <c r="O734" s="77" t="str">
        <f t="shared" si="210"/>
        <v/>
      </c>
      <c r="P734" s="77" t="str">
        <f t="shared" si="210"/>
        <v/>
      </c>
      <c r="Q734" s="77" t="str">
        <f t="shared" si="210"/>
        <v/>
      </c>
      <c r="R734" s="98">
        <f t="shared" si="212"/>
        <v>684.04438532516701</v>
      </c>
      <c r="S734" s="74">
        <f t="shared" si="203"/>
        <v>508263.04134302004</v>
      </c>
      <c r="T734" s="72">
        <f t="shared" si="204"/>
        <v>407945.03651896457</v>
      </c>
      <c r="U734" s="7">
        <f t="shared" si="211"/>
        <v>13.138754390468865</v>
      </c>
      <c r="V734" s="7">
        <f t="shared" si="211"/>
        <v>12.918887729897195</v>
      </c>
      <c r="W734" s="69">
        <f t="shared" si="205"/>
        <v>2726</v>
      </c>
      <c r="X734" s="64">
        <f t="shared" si="201"/>
        <v>0</v>
      </c>
      <c r="Y734" s="7">
        <f t="shared" si="201"/>
        <v>0</v>
      </c>
      <c r="Z734" s="7">
        <f t="shared" si="201"/>
        <v>0</v>
      </c>
      <c r="AA734" s="7" t="str">
        <f t="shared" si="200"/>
        <v/>
      </c>
      <c r="AB734" s="7" t="str">
        <f t="shared" si="200"/>
        <v/>
      </c>
      <c r="AC734" s="7" t="str">
        <f t="shared" si="200"/>
        <v/>
      </c>
      <c r="AD734" s="7" t="str">
        <f t="shared" si="200"/>
        <v/>
      </c>
      <c r="AE734" s="7" t="str">
        <f t="shared" si="200"/>
        <v/>
      </c>
      <c r="AF734" s="7" t="str">
        <f t="shared" si="200"/>
        <v/>
      </c>
      <c r="AG734" s="7" t="str">
        <f t="shared" si="213"/>
        <v/>
      </c>
      <c r="AH734" s="7" t="str">
        <f t="shared" si="213"/>
        <v/>
      </c>
      <c r="AI734" s="7">
        <f t="shared" si="213"/>
        <v>0</v>
      </c>
      <c r="AJ734" s="69">
        <f t="shared" si="206"/>
        <v>0</v>
      </c>
      <c r="AK734" s="11" t="e">
        <f t="shared" si="207"/>
        <v>#NUM!</v>
      </c>
    </row>
    <row r="735" spans="1:37" hidden="1">
      <c r="A735" s="8">
        <v>732</v>
      </c>
      <c r="B735" s="8"/>
      <c r="C735">
        <f>②MSY管理基準値計算!C735</f>
        <v>-0.40163838093119592</v>
      </c>
      <c r="D735" s="69">
        <f t="shared" si="208"/>
        <v>2727</v>
      </c>
      <c r="E735" s="5">
        <f>IF(①再生産関数フィット!$B$2="HS",$W$2*(T735+SQRT($W$3^2+(($W$4^2))/4)-SQRT((T735-$W$3)^2+(($W$4^2))/4)),IF(①再生産関数フィット!$B$2="BH",$W$2*T735/(1+$W$3*T735),$W$2*T735*EXP(-$W$3*T735)))</f>
        <v>1486.1767038516541</v>
      </c>
      <c r="F735" s="5">
        <f t="shared" ca="1" si="209"/>
        <v>415137.80206268688</v>
      </c>
      <c r="G735" s="76">
        <f t="shared" si="202"/>
        <v>994.58319479688794</v>
      </c>
      <c r="H735" s="77">
        <f t="shared" si="210"/>
        <v>838.70490204876182</v>
      </c>
      <c r="I735" s="77">
        <f t="shared" si="210"/>
        <v>545.95499130078065</v>
      </c>
      <c r="J735" s="77" t="str">
        <f t="shared" si="210"/>
        <v/>
      </c>
      <c r="K735" s="77" t="str">
        <f t="shared" si="210"/>
        <v/>
      </c>
      <c r="L735" s="77" t="str">
        <f t="shared" si="210"/>
        <v/>
      </c>
      <c r="M735" s="77" t="str">
        <f t="shared" si="210"/>
        <v/>
      </c>
      <c r="N735" s="77" t="str">
        <f t="shared" si="210"/>
        <v/>
      </c>
      <c r="O735" s="77" t="str">
        <f t="shared" si="210"/>
        <v/>
      </c>
      <c r="P735" s="77" t="str">
        <f t="shared" si="210"/>
        <v/>
      </c>
      <c r="Q735" s="77" t="str">
        <f t="shared" si="210"/>
        <v/>
      </c>
      <c r="R735" s="98">
        <f t="shared" si="212"/>
        <v>686.5188639813191</v>
      </c>
      <c r="S735" s="74">
        <f t="shared" si="203"/>
        <v>510100.63430883246</v>
      </c>
      <c r="T735" s="72">
        <f t="shared" si="204"/>
        <v>428382.06141451886</v>
      </c>
      <c r="U735" s="7">
        <f t="shared" si="211"/>
        <v>13.14236330740923</v>
      </c>
      <c r="V735" s="7">
        <f t="shared" si="211"/>
        <v>12.967770743230178</v>
      </c>
      <c r="W735" s="69">
        <f t="shared" si="205"/>
        <v>2727</v>
      </c>
      <c r="X735" s="64">
        <f t="shared" si="201"/>
        <v>0</v>
      </c>
      <c r="Y735" s="7">
        <f t="shared" si="201"/>
        <v>0</v>
      </c>
      <c r="Z735" s="7">
        <f t="shared" si="201"/>
        <v>0</v>
      </c>
      <c r="AA735" s="7" t="str">
        <f t="shared" si="200"/>
        <v/>
      </c>
      <c r="AB735" s="7" t="str">
        <f t="shared" si="200"/>
        <v/>
      </c>
      <c r="AC735" s="7" t="str">
        <f t="shared" si="200"/>
        <v/>
      </c>
      <c r="AD735" s="7" t="str">
        <f t="shared" si="200"/>
        <v/>
      </c>
      <c r="AE735" s="7" t="str">
        <f t="shared" si="200"/>
        <v/>
      </c>
      <c r="AF735" s="7" t="str">
        <f t="shared" si="200"/>
        <v/>
      </c>
      <c r="AG735" s="7" t="str">
        <f t="shared" si="213"/>
        <v/>
      </c>
      <c r="AH735" s="7" t="str">
        <f t="shared" si="213"/>
        <v/>
      </c>
      <c r="AI735" s="7">
        <f t="shared" si="213"/>
        <v>0</v>
      </c>
      <c r="AJ735" s="69">
        <f t="shared" si="206"/>
        <v>0</v>
      </c>
      <c r="AK735" s="11" t="e">
        <f t="shared" si="207"/>
        <v>#NUM!</v>
      </c>
    </row>
    <row r="736" spans="1:37" hidden="1">
      <c r="A736" s="8">
        <v>733</v>
      </c>
      <c r="B736" s="8"/>
      <c r="C736">
        <f>②MSY管理基準値計算!C736</f>
        <v>4.3611189982252108E-2</v>
      </c>
      <c r="D736" s="69">
        <f t="shared" si="208"/>
        <v>2728</v>
      </c>
      <c r="E736" s="5">
        <f>IF(①再生産関数フィット!$B$2="HS",$W$2*(T736+SQRT($W$3^2+(($W$4^2))/4)-SQRT((T736-$W$3)^2+(($W$4^2))/4)),IF(①再生産関数フィット!$B$2="BH",$W$2*T736/(1+$W$3*T736),$W$2*T736*EXP(-$W$3*T736)))</f>
        <v>1486.1767038516541</v>
      </c>
      <c r="F736" s="5">
        <f t="shared" ca="1" si="209"/>
        <v>399807.69086059101</v>
      </c>
      <c r="G736" s="76">
        <f t="shared" si="202"/>
        <v>1552.4247161320777</v>
      </c>
      <c r="H736" s="77">
        <f t="shared" si="210"/>
        <v>603.24520127925507</v>
      </c>
      <c r="I736" s="77">
        <f t="shared" si="210"/>
        <v>508.70023754385511</v>
      </c>
      <c r="J736" s="77" t="str">
        <f t="shared" si="210"/>
        <v/>
      </c>
      <c r="K736" s="77" t="str">
        <f t="shared" si="210"/>
        <v/>
      </c>
      <c r="L736" s="77" t="str">
        <f t="shared" si="210"/>
        <v/>
      </c>
      <c r="M736" s="77" t="str">
        <f t="shared" si="210"/>
        <v/>
      </c>
      <c r="N736" s="77" t="str">
        <f t="shared" si="210"/>
        <v/>
      </c>
      <c r="O736" s="77" t="str">
        <f t="shared" si="210"/>
        <v/>
      </c>
      <c r="P736" s="77" t="str">
        <f t="shared" si="210"/>
        <v/>
      </c>
      <c r="Q736" s="77" t="str">
        <f t="shared" si="210"/>
        <v/>
      </c>
      <c r="R736" s="98">
        <f t="shared" si="212"/>
        <v>747.53318052282475</v>
      </c>
      <c r="S736" s="74">
        <f t="shared" si="203"/>
        <v>523485.17200696876</v>
      </c>
      <c r="T736" s="72">
        <f t="shared" si="204"/>
        <v>431225.92329772282</v>
      </c>
      <c r="U736" s="7">
        <f t="shared" si="211"/>
        <v>13.168263984167544</v>
      </c>
      <c r="V736" s="7">
        <f t="shared" si="211"/>
        <v>12.974387415734887</v>
      </c>
      <c r="W736" s="69">
        <f t="shared" si="205"/>
        <v>2728</v>
      </c>
      <c r="X736" s="64">
        <f t="shared" si="201"/>
        <v>0</v>
      </c>
      <c r="Y736" s="7">
        <f t="shared" si="201"/>
        <v>0</v>
      </c>
      <c r="Z736" s="7">
        <f t="shared" si="201"/>
        <v>0</v>
      </c>
      <c r="AA736" s="7" t="str">
        <f t="shared" si="200"/>
        <v/>
      </c>
      <c r="AB736" s="7" t="str">
        <f t="shared" si="200"/>
        <v/>
      </c>
      <c r="AC736" s="7" t="str">
        <f t="shared" si="200"/>
        <v/>
      </c>
      <c r="AD736" s="7" t="str">
        <f t="shared" si="200"/>
        <v/>
      </c>
      <c r="AE736" s="7" t="str">
        <f t="shared" si="200"/>
        <v/>
      </c>
      <c r="AF736" s="7" t="str">
        <f t="shared" si="200"/>
        <v/>
      </c>
      <c r="AG736" s="7" t="str">
        <f t="shared" si="213"/>
        <v/>
      </c>
      <c r="AH736" s="7" t="str">
        <f t="shared" si="213"/>
        <v/>
      </c>
      <c r="AI736" s="7">
        <f t="shared" si="213"/>
        <v>0</v>
      </c>
      <c r="AJ736" s="69">
        <f t="shared" si="206"/>
        <v>0</v>
      </c>
      <c r="AK736" s="11" t="e">
        <f t="shared" si="207"/>
        <v>#NUM!</v>
      </c>
    </row>
    <row r="737" spans="1:37" hidden="1">
      <c r="A737" s="8">
        <v>734</v>
      </c>
      <c r="B737" s="8"/>
      <c r="C737">
        <f>②MSY管理基準値計算!C737</f>
        <v>-0.18174267687022563</v>
      </c>
      <c r="D737" s="69">
        <f t="shared" si="208"/>
        <v>2729</v>
      </c>
      <c r="E737" s="5">
        <f>IF(①再生産関数フィット!$B$2="HS",$W$2*(T737+SQRT($W$3^2+(($W$4^2))/4)-SQRT((T737-$W$3)^2+(($W$4^2))/4)),IF(①再生産関数フィット!$B$2="BH",$W$2*T737/(1+$W$3*T737),$W$2*T737*EXP(-$W$3*T737)))</f>
        <v>1486.1767038516541</v>
      </c>
      <c r="F737" s="5">
        <f t="shared" ca="1" si="209"/>
        <v>407945.03651896457</v>
      </c>
      <c r="G737" s="76">
        <f t="shared" si="202"/>
        <v>1239.1977256392099</v>
      </c>
      <c r="H737" s="77">
        <f t="shared" si="210"/>
        <v>941.59318722978674</v>
      </c>
      <c r="I737" s="77">
        <f t="shared" si="210"/>
        <v>365.8867099003869</v>
      </c>
      <c r="J737" s="77" t="str">
        <f t="shared" si="210"/>
        <v/>
      </c>
      <c r="K737" s="77" t="str">
        <f t="shared" si="210"/>
        <v/>
      </c>
      <c r="L737" s="77" t="str">
        <f t="shared" si="210"/>
        <v/>
      </c>
      <c r="M737" s="77" t="str">
        <f t="shared" si="210"/>
        <v/>
      </c>
      <c r="N737" s="77" t="str">
        <f t="shared" si="210"/>
        <v/>
      </c>
      <c r="O737" s="77" t="str">
        <f t="shared" si="210"/>
        <v/>
      </c>
      <c r="P737" s="77" t="str">
        <f t="shared" si="210"/>
        <v/>
      </c>
      <c r="Q737" s="77" t="str">
        <f t="shared" si="210"/>
        <v/>
      </c>
      <c r="R737" s="98">
        <f t="shared" si="212"/>
        <v>761.9440838130397</v>
      </c>
      <c r="S737" s="74">
        <f t="shared" si="203"/>
        <v>517419.92287459108</v>
      </c>
      <c r="T737" s="72">
        <f t="shared" si="204"/>
        <v>420772.35448753339</v>
      </c>
      <c r="U737" s="7">
        <f t="shared" si="211"/>
        <v>13.156610053741851</v>
      </c>
      <c r="V737" s="7">
        <f t="shared" si="211"/>
        <v>12.949847240736847</v>
      </c>
      <c r="W737" s="69">
        <f t="shared" si="205"/>
        <v>2729</v>
      </c>
      <c r="X737" s="64">
        <f t="shared" si="201"/>
        <v>0</v>
      </c>
      <c r="Y737" s="7">
        <f t="shared" si="201"/>
        <v>0</v>
      </c>
      <c r="Z737" s="7">
        <f t="shared" si="201"/>
        <v>0</v>
      </c>
      <c r="AA737" s="7" t="str">
        <f t="shared" si="200"/>
        <v/>
      </c>
      <c r="AB737" s="7" t="str">
        <f t="shared" si="200"/>
        <v/>
      </c>
      <c r="AC737" s="7" t="str">
        <f t="shared" si="200"/>
        <v/>
      </c>
      <c r="AD737" s="7" t="str">
        <f t="shared" si="200"/>
        <v/>
      </c>
      <c r="AE737" s="7" t="str">
        <f t="shared" si="200"/>
        <v/>
      </c>
      <c r="AF737" s="7" t="str">
        <f t="shared" si="200"/>
        <v/>
      </c>
      <c r="AG737" s="7" t="str">
        <f t="shared" si="213"/>
        <v/>
      </c>
      <c r="AH737" s="7" t="str">
        <f t="shared" si="213"/>
        <v/>
      </c>
      <c r="AI737" s="7">
        <f t="shared" si="213"/>
        <v>0</v>
      </c>
      <c r="AJ737" s="69">
        <f t="shared" si="206"/>
        <v>0</v>
      </c>
      <c r="AK737" s="11" t="e">
        <f t="shared" si="207"/>
        <v>#NUM!</v>
      </c>
    </row>
    <row r="738" spans="1:37" hidden="1">
      <c r="A738" s="8">
        <v>735</v>
      </c>
      <c r="B738" s="8"/>
      <c r="C738">
        <f>②MSY管理基準値計算!C738</f>
        <v>0.26790139705593635</v>
      </c>
      <c r="D738" s="69">
        <f t="shared" si="208"/>
        <v>2730</v>
      </c>
      <c r="E738" s="5">
        <f>IF(①再生産関数フィット!$B$2="HS",$W$2*(T738+SQRT($W$3^2+(($W$4^2))/4)-SQRT((T738-$W$3)^2+(($W$4^2))/4)),IF(①再生産関数フィット!$B$2="BH",$W$2*T738/(1+$W$3*T738),$W$2*T738*EXP(-$W$3*T738)))</f>
        <v>1486.1767038516541</v>
      </c>
      <c r="F738" s="5">
        <f t="shared" ca="1" si="209"/>
        <v>428382.06141451886</v>
      </c>
      <c r="G738" s="76">
        <f t="shared" si="202"/>
        <v>1942.757292304085</v>
      </c>
      <c r="H738" s="77">
        <f t="shared" si="210"/>
        <v>751.61141404634486</v>
      </c>
      <c r="I738" s="77">
        <f t="shared" si="210"/>
        <v>571.10513703140373</v>
      </c>
      <c r="J738" s="77" t="str">
        <f t="shared" si="210"/>
        <v/>
      </c>
      <c r="K738" s="77" t="str">
        <f t="shared" si="210"/>
        <v/>
      </c>
      <c r="L738" s="77" t="str">
        <f t="shared" si="210"/>
        <v/>
      </c>
      <c r="M738" s="77" t="str">
        <f t="shared" si="210"/>
        <v/>
      </c>
      <c r="N738" s="77" t="str">
        <f t="shared" si="210"/>
        <v/>
      </c>
      <c r="O738" s="77" t="str">
        <f t="shared" si="210"/>
        <v/>
      </c>
      <c r="P738" s="77" t="str">
        <f t="shared" si="210"/>
        <v/>
      </c>
      <c r="Q738" s="77" t="str">
        <f t="shared" si="210"/>
        <v/>
      </c>
      <c r="R738" s="98">
        <f t="shared" si="212"/>
        <v>684.06395535522756</v>
      </c>
      <c r="S738" s="74">
        <f t="shared" si="203"/>
        <v>544169.91764900729</v>
      </c>
      <c r="T738" s="72">
        <f t="shared" si="204"/>
        <v>428879.05525452661</v>
      </c>
      <c r="U738" s="7">
        <f t="shared" si="211"/>
        <v>13.207016825686903</v>
      </c>
      <c r="V738" s="7">
        <f t="shared" si="211"/>
        <v>12.968930235678918</v>
      </c>
      <c r="W738" s="69">
        <f t="shared" si="205"/>
        <v>2730</v>
      </c>
      <c r="X738" s="64">
        <f t="shared" si="201"/>
        <v>0</v>
      </c>
      <c r="Y738" s="7">
        <f t="shared" si="201"/>
        <v>0</v>
      </c>
      <c r="Z738" s="7">
        <f t="shared" si="201"/>
        <v>0</v>
      </c>
      <c r="AA738" s="7" t="str">
        <f t="shared" si="200"/>
        <v/>
      </c>
      <c r="AB738" s="7" t="str">
        <f t="shared" si="200"/>
        <v/>
      </c>
      <c r="AC738" s="7" t="str">
        <f t="shared" si="200"/>
        <v/>
      </c>
      <c r="AD738" s="7" t="str">
        <f t="shared" si="200"/>
        <v/>
      </c>
      <c r="AE738" s="7" t="str">
        <f t="shared" si="200"/>
        <v/>
      </c>
      <c r="AF738" s="7" t="str">
        <f t="shared" si="200"/>
        <v/>
      </c>
      <c r="AG738" s="7" t="str">
        <f t="shared" si="213"/>
        <v/>
      </c>
      <c r="AH738" s="7" t="str">
        <f t="shared" si="213"/>
        <v/>
      </c>
      <c r="AI738" s="7">
        <f t="shared" si="213"/>
        <v>0</v>
      </c>
      <c r="AJ738" s="69">
        <f t="shared" si="206"/>
        <v>0</v>
      </c>
      <c r="AK738" s="11" t="e">
        <f t="shared" si="207"/>
        <v>#NUM!</v>
      </c>
    </row>
    <row r="739" spans="1:37" hidden="1">
      <c r="A739" s="8">
        <v>736</v>
      </c>
      <c r="B739" s="8"/>
      <c r="C739">
        <f>②MSY管理基準値計算!C739</f>
        <v>-0.16117980881230234</v>
      </c>
      <c r="D739" s="69">
        <f t="shared" si="208"/>
        <v>2731</v>
      </c>
      <c r="E739" s="5">
        <f>IF(①再生産関数フィット!$B$2="HS",$W$2*(T739+SQRT($W$3^2+(($W$4^2))/4)-SQRT((T739-$W$3)^2+(($W$4^2))/4)),IF(①再生産関数フィット!$B$2="BH",$W$2*T739/(1+$W$3*T739),$W$2*T739*EXP(-$W$3*T739)))</f>
        <v>1486.1767038516541</v>
      </c>
      <c r="F739" s="5">
        <f t="shared" ca="1" si="209"/>
        <v>431225.92329772282</v>
      </c>
      <c r="G739" s="76">
        <f t="shared" si="202"/>
        <v>1264.9429759091527</v>
      </c>
      <c r="H739" s="77">
        <f t="shared" si="210"/>
        <v>1178.3418621627261</v>
      </c>
      <c r="I739" s="77">
        <f t="shared" si="210"/>
        <v>455.87536680907482</v>
      </c>
      <c r="J739" s="77" t="str">
        <f t="shared" si="210"/>
        <v/>
      </c>
      <c r="K739" s="77" t="str">
        <f t="shared" si="210"/>
        <v/>
      </c>
      <c r="L739" s="77" t="str">
        <f t="shared" si="210"/>
        <v/>
      </c>
      <c r="M739" s="77" t="str">
        <f t="shared" si="210"/>
        <v/>
      </c>
      <c r="N739" s="77" t="str">
        <f t="shared" si="210"/>
        <v/>
      </c>
      <c r="O739" s="77" t="str">
        <f t="shared" si="210"/>
        <v/>
      </c>
      <c r="P739" s="77" t="str">
        <f t="shared" si="210"/>
        <v/>
      </c>
      <c r="Q739" s="77" t="str">
        <f t="shared" si="210"/>
        <v/>
      </c>
      <c r="R739" s="98">
        <f t="shared" si="212"/>
        <v>761.29853765617077</v>
      </c>
      <c r="S739" s="74">
        <f t="shared" si="203"/>
        <v>562576.68392807082</v>
      </c>
      <c r="T739" s="72">
        <f t="shared" si="204"/>
        <v>453061.87178356841</v>
      </c>
      <c r="U739" s="7">
        <f t="shared" si="211"/>
        <v>13.24028273075227</v>
      </c>
      <c r="V739" s="7">
        <f t="shared" si="211"/>
        <v>13.02378397744234</v>
      </c>
      <c r="W739" s="69">
        <f t="shared" si="205"/>
        <v>2731</v>
      </c>
      <c r="X739" s="64">
        <f t="shared" si="201"/>
        <v>0</v>
      </c>
      <c r="Y739" s="7">
        <f t="shared" si="201"/>
        <v>0</v>
      </c>
      <c r="Z739" s="7">
        <f t="shared" si="201"/>
        <v>0</v>
      </c>
      <c r="AA739" s="7" t="str">
        <f t="shared" si="200"/>
        <v/>
      </c>
      <c r="AB739" s="7" t="str">
        <f t="shared" si="200"/>
        <v/>
      </c>
      <c r="AC739" s="7" t="str">
        <f t="shared" si="200"/>
        <v/>
      </c>
      <c r="AD739" s="7" t="str">
        <f t="shared" si="200"/>
        <v/>
      </c>
      <c r="AE739" s="7" t="str">
        <f t="shared" si="200"/>
        <v/>
      </c>
      <c r="AF739" s="7" t="str">
        <f t="shared" si="200"/>
        <v/>
      </c>
      <c r="AG739" s="7" t="str">
        <f t="shared" si="213"/>
        <v/>
      </c>
      <c r="AH739" s="7" t="str">
        <f t="shared" si="213"/>
        <v/>
      </c>
      <c r="AI739" s="7">
        <f t="shared" si="213"/>
        <v>0</v>
      </c>
      <c r="AJ739" s="69">
        <f t="shared" si="206"/>
        <v>0</v>
      </c>
      <c r="AK739" s="11" t="e">
        <f t="shared" si="207"/>
        <v>#NUM!</v>
      </c>
    </row>
    <row r="740" spans="1:37" hidden="1">
      <c r="A740" s="8">
        <v>737</v>
      </c>
      <c r="B740" s="8"/>
      <c r="C740">
        <f>②MSY管理基準値計算!C740</f>
        <v>-4.722314214607079E-2</v>
      </c>
      <c r="D740" s="69">
        <f t="shared" si="208"/>
        <v>2732</v>
      </c>
      <c r="E740" s="5">
        <f>IF(①再生産関数フィット!$B$2="HS",$W$2*(T740+SQRT($W$3^2+(($W$4^2))/4)-SQRT((T740-$W$3)^2+(($W$4^2))/4)),IF(①再生産関数フィット!$B$2="BH",$W$2*T740/(1+$W$3*T740),$W$2*T740*EXP(-$W$3*T740)))</f>
        <v>1486.176703851655</v>
      </c>
      <c r="F740" s="5">
        <f t="shared" ca="1" si="209"/>
        <v>420772.35448753339</v>
      </c>
      <c r="G740" s="76">
        <f t="shared" si="202"/>
        <v>1417.6260963116638</v>
      </c>
      <c r="H740" s="77">
        <f t="shared" si="210"/>
        <v>767.22669767704008</v>
      </c>
      <c r="I740" s="77">
        <f t="shared" si="210"/>
        <v>714.70046702457125</v>
      </c>
      <c r="J740" s="77" t="str">
        <f t="shared" si="210"/>
        <v/>
      </c>
      <c r="K740" s="77" t="str">
        <f t="shared" si="210"/>
        <v/>
      </c>
      <c r="L740" s="77" t="str">
        <f t="shared" si="210"/>
        <v/>
      </c>
      <c r="M740" s="77" t="str">
        <f t="shared" si="210"/>
        <v/>
      </c>
      <c r="N740" s="77" t="str">
        <f t="shared" si="210"/>
        <v/>
      </c>
      <c r="O740" s="77" t="str">
        <f t="shared" si="210"/>
        <v/>
      </c>
      <c r="P740" s="77" t="str">
        <f t="shared" si="210"/>
        <v/>
      </c>
      <c r="Q740" s="77" t="str">
        <f t="shared" si="210"/>
        <v/>
      </c>
      <c r="R740" s="98">
        <f t="shared" si="212"/>
        <v>738.25329126030726</v>
      </c>
      <c r="S740" s="74">
        <f t="shared" si="203"/>
        <v>578345.07171473862</v>
      </c>
      <c r="T740" s="72">
        <f t="shared" si="204"/>
        <v>483278.69297842012</v>
      </c>
      <c r="U740" s="7">
        <f t="shared" si="211"/>
        <v>13.267925979402101</v>
      </c>
      <c r="V740" s="7">
        <f t="shared" si="211"/>
        <v>13.088348770327961</v>
      </c>
      <c r="W740" s="69">
        <f t="shared" si="205"/>
        <v>2732</v>
      </c>
      <c r="X740" s="64">
        <f t="shared" si="201"/>
        <v>0</v>
      </c>
      <c r="Y740" s="7">
        <f t="shared" si="201"/>
        <v>0</v>
      </c>
      <c r="Z740" s="7">
        <f t="shared" si="201"/>
        <v>0</v>
      </c>
      <c r="AA740" s="7" t="str">
        <f t="shared" si="200"/>
        <v/>
      </c>
      <c r="AB740" s="7" t="str">
        <f t="shared" si="200"/>
        <v/>
      </c>
      <c r="AC740" s="7" t="str">
        <f t="shared" si="200"/>
        <v/>
      </c>
      <c r="AD740" s="7" t="str">
        <f t="shared" si="200"/>
        <v/>
      </c>
      <c r="AE740" s="7" t="str">
        <f t="shared" si="200"/>
        <v/>
      </c>
      <c r="AF740" s="7" t="str">
        <f t="shared" si="200"/>
        <v/>
      </c>
      <c r="AG740" s="7" t="str">
        <f t="shared" si="213"/>
        <v/>
      </c>
      <c r="AH740" s="7" t="str">
        <f t="shared" si="213"/>
        <v/>
      </c>
      <c r="AI740" s="7">
        <f t="shared" si="213"/>
        <v>0</v>
      </c>
      <c r="AJ740" s="69">
        <f t="shared" si="206"/>
        <v>0</v>
      </c>
      <c r="AK740" s="11" t="e">
        <f t="shared" si="207"/>
        <v>#NUM!</v>
      </c>
    </row>
    <row r="741" spans="1:37" hidden="1">
      <c r="A741" s="8">
        <v>738</v>
      </c>
      <c r="B741" s="8"/>
      <c r="C741">
        <f>②MSY管理基準値計算!C741</f>
        <v>-0.22924884345276339</v>
      </c>
      <c r="D741" s="69">
        <f t="shared" si="208"/>
        <v>2733</v>
      </c>
      <c r="E741" s="5">
        <f>IF(①再生産関数フィット!$B$2="HS",$W$2*(T741+SQRT($W$3^2+(($W$4^2))/4)-SQRT((T741-$W$3)^2+(($W$4^2))/4)),IF(①再生産関数フィット!$B$2="BH",$W$2*T741/(1+$W$3*T741),$W$2*T741*EXP(-$W$3*T741)))</f>
        <v>1486.1767038516541</v>
      </c>
      <c r="F741" s="5">
        <f t="shared" ca="1" si="209"/>
        <v>428879.05525452661</v>
      </c>
      <c r="G741" s="76">
        <f t="shared" si="202"/>
        <v>1181.7046423500003</v>
      </c>
      <c r="H741" s="77">
        <f t="shared" ref="H741:Q756" si="214">IF(H$2&lt;&gt;"",G740*EXP(-G$4-G$6*$S$6),"")</f>
        <v>859.83369142175866</v>
      </c>
      <c r="I741" s="77">
        <f t="shared" si="214"/>
        <v>465.34651509120027</v>
      </c>
      <c r="J741" s="77" t="str">
        <f t="shared" si="214"/>
        <v/>
      </c>
      <c r="K741" s="77" t="str">
        <f t="shared" si="214"/>
        <v/>
      </c>
      <c r="L741" s="77" t="str">
        <f t="shared" si="214"/>
        <v/>
      </c>
      <c r="M741" s="77" t="str">
        <f t="shared" si="214"/>
        <v/>
      </c>
      <c r="N741" s="77" t="str">
        <f t="shared" si="214"/>
        <v/>
      </c>
      <c r="O741" s="77" t="str">
        <f t="shared" si="214"/>
        <v/>
      </c>
      <c r="P741" s="77" t="str">
        <f t="shared" si="214"/>
        <v/>
      </c>
      <c r="Q741" s="77" t="str">
        <f t="shared" si="214"/>
        <v/>
      </c>
      <c r="R741" s="98">
        <f t="shared" si="212"/>
        <v>881.26100154447749</v>
      </c>
      <c r="S741" s="74">
        <f t="shared" si="203"/>
        <v>575160.43389405333</v>
      </c>
      <c r="T741" s="72">
        <f t="shared" si="204"/>
        <v>484900.56362896541</v>
      </c>
      <c r="U741" s="7">
        <f t="shared" si="211"/>
        <v>13.26240429632983</v>
      </c>
      <c r="V741" s="7">
        <f t="shared" si="211"/>
        <v>13.091699125454008</v>
      </c>
      <c r="W741" s="69">
        <f t="shared" si="205"/>
        <v>2733</v>
      </c>
      <c r="X741" s="64">
        <f t="shared" si="201"/>
        <v>0</v>
      </c>
      <c r="Y741" s="7">
        <f t="shared" si="201"/>
        <v>0</v>
      </c>
      <c r="Z741" s="7">
        <f t="shared" si="201"/>
        <v>0</v>
      </c>
      <c r="AA741" s="7" t="str">
        <f t="shared" si="200"/>
        <v/>
      </c>
      <c r="AB741" s="7" t="str">
        <f t="shared" si="200"/>
        <v/>
      </c>
      <c r="AC741" s="7" t="str">
        <f t="shared" si="200"/>
        <v/>
      </c>
      <c r="AD741" s="7" t="str">
        <f t="shared" si="200"/>
        <v/>
      </c>
      <c r="AE741" s="7" t="str">
        <f t="shared" si="200"/>
        <v/>
      </c>
      <c r="AF741" s="7" t="str">
        <f t="shared" si="200"/>
        <v/>
      </c>
      <c r="AG741" s="7" t="str">
        <f t="shared" si="213"/>
        <v/>
      </c>
      <c r="AH741" s="7" t="str">
        <f t="shared" si="213"/>
        <v/>
      </c>
      <c r="AI741" s="7">
        <f t="shared" si="213"/>
        <v>0</v>
      </c>
      <c r="AJ741" s="69">
        <f t="shared" si="206"/>
        <v>0</v>
      </c>
      <c r="AK741" s="11" t="e">
        <f t="shared" si="207"/>
        <v>#NUM!</v>
      </c>
    </row>
    <row r="742" spans="1:37" hidden="1">
      <c r="A742" s="8">
        <v>739</v>
      </c>
      <c r="B742" s="8"/>
      <c r="C742">
        <f>②MSY管理基準値計算!C742</f>
        <v>-0.31630760061470853</v>
      </c>
      <c r="D742" s="69">
        <f t="shared" si="208"/>
        <v>2734</v>
      </c>
      <c r="E742" s="5">
        <f>IF(①再生産関数フィット!$B$2="HS",$W$2*(T742+SQRT($W$3^2+(($W$4^2))/4)-SQRT((T742-$W$3)^2+(($W$4^2))/4)),IF(①再生産関数フィット!$B$2="BH",$W$2*T742/(1+$W$3*T742),$W$2*T742*EXP(-$W$3*T742)))</f>
        <v>1486.1767038516541</v>
      </c>
      <c r="F742" s="5">
        <f t="shared" ca="1" si="209"/>
        <v>453061.87178356841</v>
      </c>
      <c r="G742" s="76">
        <f t="shared" si="202"/>
        <v>1083.1779331145599</v>
      </c>
      <c r="H742" s="77">
        <f t="shared" si="214"/>
        <v>716.74009631002718</v>
      </c>
      <c r="I742" s="77">
        <f t="shared" si="214"/>
        <v>521.51549610118821</v>
      </c>
      <c r="J742" s="77" t="str">
        <f t="shared" si="214"/>
        <v/>
      </c>
      <c r="K742" s="77" t="str">
        <f t="shared" si="214"/>
        <v/>
      </c>
      <c r="L742" s="77" t="str">
        <f t="shared" si="214"/>
        <v/>
      </c>
      <c r="M742" s="77" t="str">
        <f t="shared" si="214"/>
        <v/>
      </c>
      <c r="N742" s="77" t="str">
        <f t="shared" si="214"/>
        <v/>
      </c>
      <c r="O742" s="77" t="str">
        <f t="shared" si="214"/>
        <v/>
      </c>
      <c r="P742" s="77" t="str">
        <f t="shared" si="214"/>
        <v/>
      </c>
      <c r="Q742" s="77" t="str">
        <f t="shared" si="214"/>
        <v/>
      </c>
      <c r="R742" s="98">
        <f t="shared" si="212"/>
        <v>816.75874543902864</v>
      </c>
      <c r="S742" s="74">
        <f t="shared" si="203"/>
        <v>545318.01432568929</v>
      </c>
      <c r="T742" s="72">
        <f t="shared" si="204"/>
        <v>466153.89218560548</v>
      </c>
      <c r="U742" s="7">
        <f t="shared" si="211"/>
        <v>13.209124415992346</v>
      </c>
      <c r="V742" s="7">
        <f t="shared" si="211"/>
        <v>13.052271099331954</v>
      </c>
      <c r="W742" s="69">
        <f t="shared" si="205"/>
        <v>2734</v>
      </c>
      <c r="X742" s="64">
        <f t="shared" si="201"/>
        <v>0</v>
      </c>
      <c r="Y742" s="7">
        <f t="shared" si="201"/>
        <v>0</v>
      </c>
      <c r="Z742" s="7">
        <f t="shared" si="201"/>
        <v>0</v>
      </c>
      <c r="AA742" s="7" t="str">
        <f t="shared" si="200"/>
        <v/>
      </c>
      <c r="AB742" s="7" t="str">
        <f t="shared" si="200"/>
        <v/>
      </c>
      <c r="AC742" s="7" t="str">
        <f t="shared" si="200"/>
        <v/>
      </c>
      <c r="AD742" s="7" t="str">
        <f t="shared" si="200"/>
        <v/>
      </c>
      <c r="AE742" s="7" t="str">
        <f t="shared" si="200"/>
        <v/>
      </c>
      <c r="AF742" s="7" t="str">
        <f t="shared" si="200"/>
        <v/>
      </c>
      <c r="AG742" s="7" t="str">
        <f t="shared" si="213"/>
        <v/>
      </c>
      <c r="AH742" s="7" t="str">
        <f t="shared" si="213"/>
        <v/>
      </c>
      <c r="AI742" s="7">
        <f t="shared" si="213"/>
        <v>0</v>
      </c>
      <c r="AJ742" s="69">
        <f t="shared" si="206"/>
        <v>0</v>
      </c>
      <c r="AK742" s="11" t="e">
        <f t="shared" si="207"/>
        <v>#NUM!</v>
      </c>
    </row>
    <row r="743" spans="1:37" hidden="1">
      <c r="A743" s="8">
        <v>740</v>
      </c>
      <c r="B743" s="8"/>
      <c r="C743">
        <f>②MSY管理基準値計算!C743</f>
        <v>0.33170425768287237</v>
      </c>
      <c r="D743" s="69">
        <f t="shared" si="208"/>
        <v>2735</v>
      </c>
      <c r="E743" s="5">
        <f>IF(①再生産関数フィット!$B$2="HS",$W$2*(T743+SQRT($W$3^2+(($W$4^2))/4)-SQRT((T743-$W$3)^2+(($W$4^2))/4)),IF(①再生産関数フィット!$B$2="BH",$W$2*T743/(1+$W$3*T743),$W$2*T743*EXP(-$W$3*T743)))</f>
        <v>1486.1767038516541</v>
      </c>
      <c r="F743" s="5">
        <f t="shared" ca="1" si="209"/>
        <v>483278.69297842012</v>
      </c>
      <c r="G743" s="76">
        <f t="shared" si="202"/>
        <v>2070.7505152641188</v>
      </c>
      <c r="H743" s="77">
        <f t="shared" si="214"/>
        <v>656.98062635814074</v>
      </c>
      <c r="I743" s="77">
        <f t="shared" si="214"/>
        <v>434.72484345741719</v>
      </c>
      <c r="J743" s="77" t="str">
        <f t="shared" si="214"/>
        <v/>
      </c>
      <c r="K743" s="77" t="str">
        <f t="shared" si="214"/>
        <v/>
      </c>
      <c r="L743" s="77" t="str">
        <f t="shared" si="214"/>
        <v/>
      </c>
      <c r="M743" s="77" t="str">
        <f t="shared" si="214"/>
        <v/>
      </c>
      <c r="N743" s="77" t="str">
        <f t="shared" si="214"/>
        <v/>
      </c>
      <c r="O743" s="77" t="str">
        <f t="shared" si="214"/>
        <v/>
      </c>
      <c r="P743" s="77" t="str">
        <f t="shared" si="214"/>
        <v/>
      </c>
      <c r="Q743" s="77" t="str">
        <f t="shared" si="214"/>
        <v/>
      </c>
      <c r="R743" s="98">
        <f t="shared" si="212"/>
        <v>811.70435859781196</v>
      </c>
      <c r="S743" s="74">
        <f t="shared" si="203"/>
        <v>556962.45350875333</v>
      </c>
      <c r="T743" s="72">
        <f t="shared" si="204"/>
        <v>441283.4015802815</v>
      </c>
      <c r="U743" s="7">
        <f t="shared" si="211"/>
        <v>13.230253108215026</v>
      </c>
      <c r="V743" s="7">
        <f t="shared" si="211"/>
        <v>12.997442581997088</v>
      </c>
      <c r="W743" s="69">
        <f t="shared" si="205"/>
        <v>2735</v>
      </c>
      <c r="X743" s="64">
        <f t="shared" si="201"/>
        <v>0</v>
      </c>
      <c r="Y743" s="7">
        <f t="shared" si="201"/>
        <v>0</v>
      </c>
      <c r="Z743" s="7">
        <f t="shared" si="201"/>
        <v>0</v>
      </c>
      <c r="AA743" s="7" t="str">
        <f t="shared" si="200"/>
        <v/>
      </c>
      <c r="AB743" s="7" t="str">
        <f t="shared" si="200"/>
        <v/>
      </c>
      <c r="AC743" s="7" t="str">
        <f t="shared" si="200"/>
        <v/>
      </c>
      <c r="AD743" s="7" t="str">
        <f t="shared" si="200"/>
        <v/>
      </c>
      <c r="AE743" s="7" t="str">
        <f t="shared" si="200"/>
        <v/>
      </c>
      <c r="AF743" s="7" t="str">
        <f t="shared" si="200"/>
        <v/>
      </c>
      <c r="AG743" s="7" t="str">
        <f t="shared" si="213"/>
        <v/>
      </c>
      <c r="AH743" s="7" t="str">
        <f t="shared" si="213"/>
        <v/>
      </c>
      <c r="AI743" s="7">
        <f t="shared" si="213"/>
        <v>0</v>
      </c>
      <c r="AJ743" s="69">
        <f t="shared" si="206"/>
        <v>0</v>
      </c>
      <c r="AK743" s="11" t="e">
        <f t="shared" si="207"/>
        <v>#NUM!</v>
      </c>
    </row>
    <row r="744" spans="1:37" hidden="1">
      <c r="A744" s="8">
        <v>741</v>
      </c>
      <c r="B744" s="8"/>
      <c r="C744">
        <f>②MSY管理基準値計算!C744</f>
        <v>-0.63882716769459891</v>
      </c>
      <c r="D744" s="69">
        <f t="shared" si="208"/>
        <v>2736</v>
      </c>
      <c r="E744" s="5">
        <f>IF(①再生産関数フィット!$B$2="HS",$W$2*(T744+SQRT($W$3^2+(($W$4^2))/4)-SQRT((T744-$W$3)^2+(($W$4^2))/4)),IF(①再生産関数フィット!$B$2="BH",$W$2*T744/(1+$W$3*T744),$W$2*T744*EXP(-$W$3*T744)))</f>
        <v>1486.1767038516541</v>
      </c>
      <c r="F744" s="5">
        <f t="shared" ca="1" si="209"/>
        <v>484900.56362896541</v>
      </c>
      <c r="G744" s="76">
        <f t="shared" si="202"/>
        <v>784.56934561396338</v>
      </c>
      <c r="H744" s="77">
        <f t="shared" si="214"/>
        <v>1255.9736761234215</v>
      </c>
      <c r="I744" s="77">
        <f t="shared" si="214"/>
        <v>398.47889272342223</v>
      </c>
      <c r="J744" s="77" t="str">
        <f t="shared" si="214"/>
        <v/>
      </c>
      <c r="K744" s="77" t="str">
        <f t="shared" si="214"/>
        <v/>
      </c>
      <c r="L744" s="77" t="str">
        <f t="shared" si="214"/>
        <v/>
      </c>
      <c r="M744" s="77" t="str">
        <f t="shared" si="214"/>
        <v/>
      </c>
      <c r="N744" s="77" t="str">
        <f t="shared" si="214"/>
        <v/>
      </c>
      <c r="O744" s="77" t="str">
        <f t="shared" si="214"/>
        <v/>
      </c>
      <c r="P744" s="77" t="str">
        <f t="shared" si="214"/>
        <v/>
      </c>
      <c r="Q744" s="77" t="str">
        <f t="shared" si="214"/>
        <v/>
      </c>
      <c r="R744" s="98">
        <f t="shared" si="212"/>
        <v>755.99752620764946</v>
      </c>
      <c r="S744" s="74">
        <f t="shared" si="203"/>
        <v>535909.34672219458</v>
      </c>
      <c r="T744" s="72">
        <f t="shared" si="204"/>
        <v>441727.88909146498</v>
      </c>
      <c r="U744" s="7">
        <f t="shared" si="211"/>
        <v>13.191720296499337</v>
      </c>
      <c r="V744" s="7">
        <f t="shared" si="211"/>
        <v>12.998449335938792</v>
      </c>
      <c r="W744" s="69">
        <f t="shared" si="205"/>
        <v>2736</v>
      </c>
      <c r="X744" s="64">
        <f t="shared" si="201"/>
        <v>0</v>
      </c>
      <c r="Y744" s="7">
        <f t="shared" si="201"/>
        <v>0</v>
      </c>
      <c r="Z744" s="7">
        <f t="shared" si="201"/>
        <v>0</v>
      </c>
      <c r="AA744" s="7" t="str">
        <f t="shared" si="200"/>
        <v/>
      </c>
      <c r="AB744" s="7" t="str">
        <f t="shared" si="200"/>
        <v/>
      </c>
      <c r="AC744" s="7" t="str">
        <f t="shared" si="200"/>
        <v/>
      </c>
      <c r="AD744" s="7" t="str">
        <f t="shared" si="200"/>
        <v/>
      </c>
      <c r="AE744" s="7" t="str">
        <f t="shared" si="200"/>
        <v/>
      </c>
      <c r="AF744" s="7" t="str">
        <f t="shared" si="200"/>
        <v/>
      </c>
      <c r="AG744" s="7" t="str">
        <f t="shared" si="213"/>
        <v/>
      </c>
      <c r="AH744" s="7" t="str">
        <f t="shared" si="213"/>
        <v/>
      </c>
      <c r="AI744" s="7">
        <f t="shared" si="213"/>
        <v>0</v>
      </c>
      <c r="AJ744" s="69">
        <f t="shared" si="206"/>
        <v>0</v>
      </c>
      <c r="AK744" s="11" t="e">
        <f t="shared" si="207"/>
        <v>#NUM!</v>
      </c>
    </row>
    <row r="745" spans="1:37" hidden="1">
      <c r="A745" s="8">
        <v>742</v>
      </c>
      <c r="B745" s="8"/>
      <c r="C745">
        <f>②MSY管理基準値計算!C745</f>
        <v>-0.3004209865518262</v>
      </c>
      <c r="D745" s="69">
        <f t="shared" si="208"/>
        <v>2737</v>
      </c>
      <c r="E745" s="5">
        <f>IF(①再生産関数フィット!$B$2="HS",$W$2*(T745+SQRT($W$3^2+(($W$4^2))/4)-SQRT((T745-$W$3)^2+(($W$4^2))/4)),IF(①再生産関数フィット!$B$2="BH",$W$2*T745/(1+$W$3*T745),$W$2*T745*EXP(-$W$3*T745)))</f>
        <v>1486.1767038516541</v>
      </c>
      <c r="F745" s="5">
        <f t="shared" ca="1" si="209"/>
        <v>466153.89218560548</v>
      </c>
      <c r="G745" s="76">
        <f t="shared" si="202"/>
        <v>1100.5233782873861</v>
      </c>
      <c r="H745" s="77">
        <f t="shared" si="214"/>
        <v>475.86536278554632</v>
      </c>
      <c r="I745" s="77">
        <f t="shared" si="214"/>
        <v>761.78654236084026</v>
      </c>
      <c r="J745" s="77" t="str">
        <f t="shared" si="214"/>
        <v/>
      </c>
      <c r="K745" s="77" t="str">
        <f t="shared" si="214"/>
        <v/>
      </c>
      <c r="L745" s="77" t="str">
        <f t="shared" si="214"/>
        <v/>
      </c>
      <c r="M745" s="77" t="str">
        <f t="shared" si="214"/>
        <v/>
      </c>
      <c r="N745" s="77" t="str">
        <f t="shared" si="214"/>
        <v/>
      </c>
      <c r="O745" s="77" t="str">
        <f t="shared" si="214"/>
        <v/>
      </c>
      <c r="P745" s="77" t="str">
        <f t="shared" si="214"/>
        <v/>
      </c>
      <c r="Q745" s="77" t="str">
        <f t="shared" si="214"/>
        <v/>
      </c>
      <c r="R745" s="98">
        <f t="shared" si="212"/>
        <v>700.22534399694143</v>
      </c>
      <c r="S745" s="74">
        <f t="shared" si="203"/>
        <v>532904.00687188108</v>
      </c>
      <c r="T745" s="72">
        <f t="shared" si="204"/>
        <v>465089.80360110832</v>
      </c>
      <c r="U745" s="7">
        <f t="shared" si="211"/>
        <v>13.186096587250566</v>
      </c>
      <c r="V745" s="7">
        <f t="shared" si="211"/>
        <v>13.049985791946952</v>
      </c>
      <c r="W745" s="69">
        <f t="shared" si="205"/>
        <v>2737</v>
      </c>
      <c r="X745" s="64">
        <f t="shared" si="201"/>
        <v>0</v>
      </c>
      <c r="Y745" s="7">
        <f t="shared" si="201"/>
        <v>0</v>
      </c>
      <c r="Z745" s="7">
        <f t="shared" si="201"/>
        <v>0</v>
      </c>
      <c r="AA745" s="7" t="str">
        <f t="shared" si="200"/>
        <v/>
      </c>
      <c r="AB745" s="7" t="str">
        <f t="shared" si="200"/>
        <v/>
      </c>
      <c r="AC745" s="7" t="str">
        <f t="shared" si="200"/>
        <v/>
      </c>
      <c r="AD745" s="7" t="str">
        <f t="shared" si="200"/>
        <v/>
      </c>
      <c r="AE745" s="7" t="str">
        <f t="shared" si="200"/>
        <v/>
      </c>
      <c r="AF745" s="7" t="str">
        <f t="shared" si="200"/>
        <v/>
      </c>
      <c r="AG745" s="7" t="str">
        <f t="shared" si="213"/>
        <v/>
      </c>
      <c r="AH745" s="7" t="str">
        <f t="shared" si="213"/>
        <v/>
      </c>
      <c r="AI745" s="7">
        <f t="shared" si="213"/>
        <v>0</v>
      </c>
      <c r="AJ745" s="69">
        <f t="shared" si="206"/>
        <v>0</v>
      </c>
      <c r="AK745" s="11" t="e">
        <f t="shared" si="207"/>
        <v>#NUM!</v>
      </c>
    </row>
    <row r="746" spans="1:37" hidden="1">
      <c r="A746" s="8">
        <v>743</v>
      </c>
      <c r="B746" s="8"/>
      <c r="C746">
        <f>②MSY管理基準値計算!C746</f>
        <v>0.38356613948471896</v>
      </c>
      <c r="D746" s="69">
        <f t="shared" si="208"/>
        <v>2738</v>
      </c>
      <c r="E746" s="5">
        <f>IF(①再生産関数フィット!$B$2="HS",$W$2*(T746+SQRT($W$3^2+(($W$4^2))/4)-SQRT((T746-$W$3)^2+(($W$4^2))/4)),IF(①再生産関数フィット!$B$2="BH",$W$2*T746/(1+$W$3*T746),$W$2*T746*EXP(-$W$3*T746)))</f>
        <v>1486.1767038516541</v>
      </c>
      <c r="F746" s="5">
        <f t="shared" ca="1" si="209"/>
        <v>441283.4015802815</v>
      </c>
      <c r="G746" s="76">
        <f t="shared" si="202"/>
        <v>2180.9771081440713</v>
      </c>
      <c r="H746" s="77">
        <f t="shared" si="214"/>
        <v>667.50117066182429</v>
      </c>
      <c r="I746" s="77">
        <f t="shared" si="214"/>
        <v>288.62693242470903</v>
      </c>
      <c r="J746" s="77" t="str">
        <f t="shared" si="214"/>
        <v/>
      </c>
      <c r="K746" s="77" t="str">
        <f t="shared" si="214"/>
        <v/>
      </c>
      <c r="L746" s="77" t="str">
        <f t="shared" si="214"/>
        <v/>
      </c>
      <c r="M746" s="77" t="str">
        <f t="shared" si="214"/>
        <v/>
      </c>
      <c r="N746" s="77" t="str">
        <f t="shared" si="214"/>
        <v/>
      </c>
      <c r="O746" s="77" t="str">
        <f t="shared" si="214"/>
        <v/>
      </c>
      <c r="P746" s="77" t="str">
        <f t="shared" si="214"/>
        <v/>
      </c>
      <c r="Q746" s="77" t="str">
        <f t="shared" si="214"/>
        <v/>
      </c>
      <c r="R746" s="98">
        <f t="shared" si="212"/>
        <v>886.75503394029693</v>
      </c>
      <c r="S746" s="74">
        <f t="shared" si="203"/>
        <v>557340.30874694115</v>
      </c>
      <c r="T746" s="72">
        <f t="shared" si="204"/>
        <v>436726.16588808713</v>
      </c>
      <c r="U746" s="7">
        <f t="shared" si="211"/>
        <v>13.230931299574626</v>
      </c>
      <c r="V746" s="7">
        <f t="shared" si="211"/>
        <v>12.987061654985958</v>
      </c>
      <c r="W746" s="69">
        <f t="shared" si="205"/>
        <v>2738</v>
      </c>
      <c r="X746" s="64">
        <f t="shared" si="201"/>
        <v>0</v>
      </c>
      <c r="Y746" s="7">
        <f t="shared" si="201"/>
        <v>0</v>
      </c>
      <c r="Z746" s="7">
        <f t="shared" si="201"/>
        <v>0</v>
      </c>
      <c r="AA746" s="7" t="str">
        <f t="shared" si="200"/>
        <v/>
      </c>
      <c r="AB746" s="7" t="str">
        <f t="shared" si="200"/>
        <v/>
      </c>
      <c r="AC746" s="7" t="str">
        <f t="shared" si="200"/>
        <v/>
      </c>
      <c r="AD746" s="7" t="str">
        <f t="shared" si="200"/>
        <v/>
      </c>
      <c r="AE746" s="7" t="str">
        <f t="shared" si="200"/>
        <v/>
      </c>
      <c r="AF746" s="7" t="str">
        <f t="shared" si="200"/>
        <v/>
      </c>
      <c r="AG746" s="7" t="str">
        <f t="shared" si="213"/>
        <v/>
      </c>
      <c r="AH746" s="7" t="str">
        <f t="shared" si="213"/>
        <v/>
      </c>
      <c r="AI746" s="7">
        <f t="shared" si="213"/>
        <v>0</v>
      </c>
      <c r="AJ746" s="69">
        <f t="shared" si="206"/>
        <v>0</v>
      </c>
      <c r="AK746" s="11" t="e">
        <f t="shared" si="207"/>
        <v>#NUM!</v>
      </c>
    </row>
    <row r="747" spans="1:37" hidden="1">
      <c r="A747" s="8">
        <v>744</v>
      </c>
      <c r="B747" s="8"/>
      <c r="C747">
        <f>②MSY管理基準値計算!C747</f>
        <v>0.37230746959203687</v>
      </c>
      <c r="D747" s="69">
        <f t="shared" si="208"/>
        <v>2739</v>
      </c>
      <c r="E747" s="5">
        <f>IF(①再生産関数フィット!$B$2="HS",$W$2*(T747+SQRT($W$3^2+(($W$4^2))/4)-SQRT((T747-$W$3)^2+(($W$4^2))/4)),IF(①再生産関数フィット!$B$2="BH",$W$2*T747/(1+$W$3*T747),$W$2*T747*EXP(-$W$3*T747)))</f>
        <v>1486.1767038516541</v>
      </c>
      <c r="F747" s="5">
        <f t="shared" ca="1" si="209"/>
        <v>441727.88909146498</v>
      </c>
      <c r="G747" s="76">
        <f t="shared" si="202"/>
        <v>2156.5599173072437</v>
      </c>
      <c r="H747" s="77">
        <f t="shared" si="214"/>
        <v>1322.8294842207749</v>
      </c>
      <c r="I747" s="77">
        <f t="shared" si="214"/>
        <v>404.85992540047141</v>
      </c>
      <c r="J747" s="77" t="str">
        <f t="shared" si="214"/>
        <v/>
      </c>
      <c r="K747" s="77" t="str">
        <f t="shared" si="214"/>
        <v/>
      </c>
      <c r="L747" s="77" t="str">
        <f t="shared" si="214"/>
        <v/>
      </c>
      <c r="M747" s="77" t="str">
        <f t="shared" si="214"/>
        <v/>
      </c>
      <c r="N747" s="77" t="str">
        <f t="shared" si="214"/>
        <v/>
      </c>
      <c r="O747" s="77" t="str">
        <f t="shared" si="214"/>
        <v/>
      </c>
      <c r="P747" s="77" t="str">
        <f t="shared" si="214"/>
        <v/>
      </c>
      <c r="Q747" s="77" t="str">
        <f t="shared" si="214"/>
        <v/>
      </c>
      <c r="R747" s="98">
        <f t="shared" si="212"/>
        <v>712.90519947369944</v>
      </c>
      <c r="S747" s="74">
        <f t="shared" si="203"/>
        <v>582567.10375648155</v>
      </c>
      <c r="T747" s="72">
        <f t="shared" si="204"/>
        <v>430163.23285315296</v>
      </c>
      <c r="U747" s="7">
        <f t="shared" si="211"/>
        <v>13.275199657368972</v>
      </c>
      <c r="V747" s="7">
        <f t="shared" si="211"/>
        <v>12.971920026922012</v>
      </c>
      <c r="W747" s="69">
        <f t="shared" si="205"/>
        <v>2739</v>
      </c>
      <c r="X747" s="64">
        <f t="shared" si="201"/>
        <v>0</v>
      </c>
      <c r="Y747" s="7">
        <f t="shared" si="201"/>
        <v>0</v>
      </c>
      <c r="Z747" s="7">
        <f t="shared" si="201"/>
        <v>0</v>
      </c>
      <c r="AA747" s="7" t="str">
        <f t="shared" si="200"/>
        <v/>
      </c>
      <c r="AB747" s="7" t="str">
        <f t="shared" si="200"/>
        <v/>
      </c>
      <c r="AC747" s="7" t="str">
        <f t="shared" si="200"/>
        <v/>
      </c>
      <c r="AD747" s="7" t="str">
        <f t="shared" si="200"/>
        <v/>
      </c>
      <c r="AE747" s="7" t="str">
        <f t="shared" si="200"/>
        <v/>
      </c>
      <c r="AF747" s="7" t="str">
        <f t="shared" si="200"/>
        <v/>
      </c>
      <c r="AG747" s="7" t="str">
        <f t="shared" si="213"/>
        <v/>
      </c>
      <c r="AH747" s="7" t="str">
        <f t="shared" si="213"/>
        <v/>
      </c>
      <c r="AI747" s="7">
        <f t="shared" si="213"/>
        <v>0</v>
      </c>
      <c r="AJ747" s="69">
        <f t="shared" si="206"/>
        <v>0</v>
      </c>
      <c r="AK747" s="11" t="e">
        <f t="shared" si="207"/>
        <v>#NUM!</v>
      </c>
    </row>
    <row r="748" spans="1:37" hidden="1">
      <c r="A748" s="8">
        <v>745</v>
      </c>
      <c r="B748" s="8"/>
      <c r="C748">
        <f>②MSY管理基準値計算!C748</f>
        <v>9.9795980644886734E-2</v>
      </c>
      <c r="D748" s="69">
        <f t="shared" si="208"/>
        <v>2740</v>
      </c>
      <c r="E748" s="5">
        <f>IF(①再生産関数フィット!$B$2="HS",$W$2*(T748+SQRT($W$3^2+(($W$4^2))/4)-SQRT((T748-$W$3)^2+(($W$4^2))/4)),IF(①再生産関数フィット!$B$2="BH",$W$2*T748/(1+$W$3*T748),$W$2*T748*EXP(-$W$3*T748)))</f>
        <v>1486.1767038516541</v>
      </c>
      <c r="F748" s="5">
        <f t="shared" ca="1" si="209"/>
        <v>465089.80360110832</v>
      </c>
      <c r="G748" s="76">
        <f t="shared" si="202"/>
        <v>1642.1442088373374</v>
      </c>
      <c r="H748" s="77">
        <f t="shared" si="214"/>
        <v>1308.0197093541847</v>
      </c>
      <c r="I748" s="77">
        <f t="shared" si="214"/>
        <v>802.3366397517492</v>
      </c>
      <c r="J748" s="77" t="str">
        <f t="shared" si="214"/>
        <v/>
      </c>
      <c r="K748" s="77" t="str">
        <f t="shared" si="214"/>
        <v/>
      </c>
      <c r="L748" s="77" t="str">
        <f t="shared" si="214"/>
        <v/>
      </c>
      <c r="M748" s="77" t="str">
        <f t="shared" si="214"/>
        <v/>
      </c>
      <c r="N748" s="77" t="str">
        <f t="shared" si="214"/>
        <v/>
      </c>
      <c r="O748" s="77" t="str">
        <f t="shared" si="214"/>
        <v/>
      </c>
      <c r="P748" s="77" t="str">
        <f t="shared" si="214"/>
        <v/>
      </c>
      <c r="Q748" s="77" t="str">
        <f t="shared" si="214"/>
        <v/>
      </c>
      <c r="R748" s="98">
        <f t="shared" si="212"/>
        <v>677.9588185937049</v>
      </c>
      <c r="S748" s="74">
        <f t="shared" si="203"/>
        <v>638649.51749742217</v>
      </c>
      <c r="T748" s="72">
        <f t="shared" si="204"/>
        <v>507562.76367621939</v>
      </c>
      <c r="U748" s="7">
        <f t="shared" si="211"/>
        <v>13.367111096966719</v>
      </c>
      <c r="V748" s="7">
        <f t="shared" si="211"/>
        <v>13.137375654519708</v>
      </c>
      <c r="W748" s="69">
        <f t="shared" si="205"/>
        <v>2740</v>
      </c>
      <c r="X748" s="64">
        <f t="shared" si="201"/>
        <v>0</v>
      </c>
      <c r="Y748" s="7">
        <f t="shared" si="201"/>
        <v>0</v>
      </c>
      <c r="Z748" s="7">
        <f t="shared" si="201"/>
        <v>0</v>
      </c>
      <c r="AA748" s="7" t="str">
        <f t="shared" si="200"/>
        <v/>
      </c>
      <c r="AB748" s="7" t="str">
        <f t="shared" si="200"/>
        <v/>
      </c>
      <c r="AC748" s="7" t="str">
        <f t="shared" si="200"/>
        <v/>
      </c>
      <c r="AD748" s="7" t="str">
        <f t="shared" si="200"/>
        <v/>
      </c>
      <c r="AE748" s="7" t="str">
        <f t="shared" si="200"/>
        <v/>
      </c>
      <c r="AF748" s="7" t="str">
        <f t="shared" si="200"/>
        <v/>
      </c>
      <c r="AG748" s="7" t="str">
        <f t="shared" si="213"/>
        <v/>
      </c>
      <c r="AH748" s="7" t="str">
        <f t="shared" si="213"/>
        <v/>
      </c>
      <c r="AI748" s="7">
        <f t="shared" si="213"/>
        <v>0</v>
      </c>
      <c r="AJ748" s="69">
        <f t="shared" si="206"/>
        <v>0</v>
      </c>
      <c r="AK748" s="11" t="e">
        <f t="shared" si="207"/>
        <v>#NUM!</v>
      </c>
    </row>
    <row r="749" spans="1:37" hidden="1">
      <c r="A749" s="8">
        <v>746</v>
      </c>
      <c r="B749" s="8"/>
      <c r="C749">
        <f>②MSY管理基準値計算!C749</f>
        <v>-0.2664935942348593</v>
      </c>
      <c r="D749" s="69">
        <f t="shared" si="208"/>
        <v>2741</v>
      </c>
      <c r="E749" s="5">
        <f>IF(①再生産関数フィット!$B$2="HS",$W$2*(T749+SQRT($W$3^2+(($W$4^2))/4)-SQRT((T749-$W$3)^2+(($W$4^2))/4)),IF(①再生産関数フィット!$B$2="BH",$W$2*T749/(1+$W$3*T749),$W$2*T749*EXP(-$W$3*T749)))</f>
        <v>1486.1767038516541</v>
      </c>
      <c r="F749" s="5">
        <f t="shared" ca="1" si="209"/>
        <v>436726.16588808713</v>
      </c>
      <c r="G749" s="76">
        <f t="shared" si="202"/>
        <v>1138.5018795358601</v>
      </c>
      <c r="H749" s="77">
        <f t="shared" si="214"/>
        <v>996.01081032939067</v>
      </c>
      <c r="I749" s="77">
        <f t="shared" si="214"/>
        <v>793.35405723172062</v>
      </c>
      <c r="J749" s="77" t="str">
        <f t="shared" si="214"/>
        <v/>
      </c>
      <c r="K749" s="77" t="str">
        <f t="shared" si="214"/>
        <v/>
      </c>
      <c r="L749" s="77" t="str">
        <f t="shared" si="214"/>
        <v/>
      </c>
      <c r="M749" s="77" t="str">
        <f t="shared" si="214"/>
        <v/>
      </c>
      <c r="N749" s="77" t="str">
        <f t="shared" si="214"/>
        <v/>
      </c>
      <c r="O749" s="77" t="str">
        <f t="shared" si="214"/>
        <v/>
      </c>
      <c r="P749" s="77" t="str">
        <f t="shared" si="214"/>
        <v/>
      </c>
      <c r="Q749" s="77" t="str">
        <f t="shared" si="214"/>
        <v/>
      </c>
      <c r="R749" s="98">
        <f t="shared" si="212"/>
        <v>897.84458091988336</v>
      </c>
      <c r="S749" s="74">
        <f t="shared" si="203"/>
        <v>668793.53012722486</v>
      </c>
      <c r="T749" s="72">
        <f t="shared" si="204"/>
        <v>573452.91442932095</v>
      </c>
      <c r="U749" s="7">
        <f t="shared" si="211"/>
        <v>13.413230666853003</v>
      </c>
      <c r="V749" s="7">
        <f t="shared" si="211"/>
        <v>13.259431110052526</v>
      </c>
      <c r="W749" s="69">
        <f t="shared" si="205"/>
        <v>2741</v>
      </c>
      <c r="X749" s="64">
        <f t="shared" si="201"/>
        <v>0</v>
      </c>
      <c r="Y749" s="7">
        <f t="shared" si="201"/>
        <v>0</v>
      </c>
      <c r="Z749" s="7">
        <f t="shared" si="201"/>
        <v>0</v>
      </c>
      <c r="AA749" s="7" t="str">
        <f t="shared" si="200"/>
        <v/>
      </c>
      <c r="AB749" s="7" t="str">
        <f t="shared" si="200"/>
        <v/>
      </c>
      <c r="AC749" s="7" t="str">
        <f t="shared" si="200"/>
        <v/>
      </c>
      <c r="AD749" s="7" t="str">
        <f t="shared" si="200"/>
        <v/>
      </c>
      <c r="AE749" s="7" t="str">
        <f t="shared" si="200"/>
        <v/>
      </c>
      <c r="AF749" s="7" t="str">
        <f t="shared" si="200"/>
        <v/>
      </c>
      <c r="AG749" s="7" t="str">
        <f t="shared" si="213"/>
        <v/>
      </c>
      <c r="AH749" s="7" t="str">
        <f t="shared" si="213"/>
        <v/>
      </c>
      <c r="AI749" s="7">
        <f t="shared" si="213"/>
        <v>0</v>
      </c>
      <c r="AJ749" s="69">
        <f t="shared" si="206"/>
        <v>0</v>
      </c>
      <c r="AK749" s="11" t="e">
        <f t="shared" si="207"/>
        <v>#NUM!</v>
      </c>
    </row>
    <row r="750" spans="1:37" hidden="1">
      <c r="A750" s="8">
        <v>747</v>
      </c>
      <c r="B750" s="8"/>
      <c r="C750">
        <f>②MSY管理基準値計算!C750</f>
        <v>-6.0504074738887012E-2</v>
      </c>
      <c r="D750" s="69">
        <f t="shared" si="208"/>
        <v>2742</v>
      </c>
      <c r="E750" s="5">
        <f>IF(①再生産関数フィット!$B$2="HS",$W$2*(T750+SQRT($W$3^2+(($W$4^2))/4)-SQRT((T750-$W$3)^2+(($W$4^2))/4)),IF(①再生産関数フィット!$B$2="BH",$W$2*T750/(1+$W$3*T750),$W$2*T750*EXP(-$W$3*T750)))</f>
        <v>1486.1767038516541</v>
      </c>
      <c r="F750" s="5">
        <f t="shared" ca="1" si="209"/>
        <v>430163.23285315296</v>
      </c>
      <c r="G750" s="76">
        <f t="shared" si="202"/>
        <v>1398.9231707376177</v>
      </c>
      <c r="H750" s="77">
        <f t="shared" si="214"/>
        <v>690.53629607895834</v>
      </c>
      <c r="I750" s="77">
        <f t="shared" si="214"/>
        <v>604.11109386999988</v>
      </c>
      <c r="J750" s="77" t="str">
        <f t="shared" si="214"/>
        <v/>
      </c>
      <c r="K750" s="77" t="str">
        <f t="shared" si="214"/>
        <v/>
      </c>
      <c r="L750" s="77" t="str">
        <f t="shared" si="214"/>
        <v/>
      </c>
      <c r="M750" s="77" t="str">
        <f t="shared" si="214"/>
        <v/>
      </c>
      <c r="N750" s="77" t="str">
        <f t="shared" si="214"/>
        <v/>
      </c>
      <c r="O750" s="77" t="str">
        <f t="shared" si="214"/>
        <v/>
      </c>
      <c r="P750" s="77" t="str">
        <f t="shared" si="214"/>
        <v/>
      </c>
      <c r="Q750" s="77" t="str">
        <f t="shared" si="214"/>
        <v/>
      </c>
      <c r="R750" s="98">
        <f t="shared" si="212"/>
        <v>1025.7638257031995</v>
      </c>
      <c r="S750" s="74">
        <f t="shared" si="203"/>
        <v>653746.36179471633</v>
      </c>
      <c r="T750" s="72">
        <f t="shared" si="204"/>
        <v>563262.62016126374</v>
      </c>
      <c r="U750" s="7">
        <f t="shared" si="211"/>
        <v>13.39047472921342</v>
      </c>
      <c r="V750" s="7">
        <f t="shared" si="211"/>
        <v>13.241501264011104</v>
      </c>
      <c r="W750" s="69">
        <f t="shared" si="205"/>
        <v>2742</v>
      </c>
      <c r="X750" s="64">
        <f t="shared" si="201"/>
        <v>0</v>
      </c>
      <c r="Y750" s="7">
        <f t="shared" si="201"/>
        <v>0</v>
      </c>
      <c r="Z750" s="7">
        <f t="shared" si="201"/>
        <v>0</v>
      </c>
      <c r="AA750" s="7" t="str">
        <f t="shared" si="200"/>
        <v/>
      </c>
      <c r="AB750" s="7" t="str">
        <f t="shared" si="200"/>
        <v/>
      </c>
      <c r="AC750" s="7" t="str">
        <f t="shared" si="200"/>
        <v/>
      </c>
      <c r="AD750" s="7" t="str">
        <f t="shared" si="200"/>
        <v/>
      </c>
      <c r="AE750" s="7" t="str">
        <f t="shared" si="200"/>
        <v/>
      </c>
      <c r="AF750" s="7" t="str">
        <f t="shared" si="200"/>
        <v/>
      </c>
      <c r="AG750" s="7" t="str">
        <f t="shared" si="213"/>
        <v/>
      </c>
      <c r="AH750" s="7" t="str">
        <f t="shared" si="213"/>
        <v/>
      </c>
      <c r="AI750" s="7">
        <f t="shared" si="213"/>
        <v>0</v>
      </c>
      <c r="AJ750" s="69">
        <f t="shared" si="206"/>
        <v>0</v>
      </c>
      <c r="AK750" s="11" t="e">
        <f t="shared" si="207"/>
        <v>#NUM!</v>
      </c>
    </row>
    <row r="751" spans="1:37" hidden="1">
      <c r="A751" s="8">
        <v>748</v>
      </c>
      <c r="B751" s="8"/>
      <c r="C751">
        <f>②MSY管理基準値計算!C751</f>
        <v>-0.21074096750596877</v>
      </c>
      <c r="D751" s="69">
        <f t="shared" si="208"/>
        <v>2743</v>
      </c>
      <c r="E751" s="5">
        <f>IF(①再生産関数フィット!$B$2="HS",$W$2*(T751+SQRT($W$3^2+(($W$4^2))/4)-SQRT((T751-$W$3)^2+(($W$4^2))/4)),IF(①再生産関数フィット!$B$2="BH",$W$2*T751/(1+$W$3*T751),$W$2*T751*EXP(-$W$3*T751)))</f>
        <v>1486.176703851655</v>
      </c>
      <c r="F751" s="5">
        <f t="shared" ca="1" si="209"/>
        <v>507562.76367621939</v>
      </c>
      <c r="G751" s="76">
        <f t="shared" si="202"/>
        <v>1203.7791311107599</v>
      </c>
      <c r="H751" s="77">
        <f t="shared" si="214"/>
        <v>848.48979363477622</v>
      </c>
      <c r="I751" s="77">
        <f t="shared" si="214"/>
        <v>418.83143521628898</v>
      </c>
      <c r="J751" s="77" t="str">
        <f t="shared" si="214"/>
        <v/>
      </c>
      <c r="K751" s="77" t="str">
        <f t="shared" si="214"/>
        <v/>
      </c>
      <c r="L751" s="77" t="str">
        <f t="shared" si="214"/>
        <v/>
      </c>
      <c r="M751" s="77" t="str">
        <f t="shared" si="214"/>
        <v/>
      </c>
      <c r="N751" s="77" t="str">
        <f t="shared" si="214"/>
        <v/>
      </c>
      <c r="O751" s="77" t="str">
        <f t="shared" si="214"/>
        <v/>
      </c>
      <c r="P751" s="77" t="str">
        <f t="shared" si="214"/>
        <v/>
      </c>
      <c r="Q751" s="77" t="str">
        <f t="shared" si="214"/>
        <v/>
      </c>
      <c r="R751" s="98">
        <f t="shared" si="212"/>
        <v>988.56911021780797</v>
      </c>
      <c r="S751" s="74">
        <f t="shared" si="203"/>
        <v>604987.63659042155</v>
      </c>
      <c r="T751" s="72">
        <f t="shared" si="204"/>
        <v>514411.98166425229</v>
      </c>
      <c r="U751" s="7">
        <f t="shared" si="211"/>
        <v>13.31296330141644</v>
      </c>
      <c r="V751" s="7">
        <f t="shared" si="211"/>
        <v>13.150779744138658</v>
      </c>
      <c r="W751" s="69">
        <f t="shared" si="205"/>
        <v>2743</v>
      </c>
      <c r="X751" s="64">
        <f t="shared" si="201"/>
        <v>0</v>
      </c>
      <c r="Y751" s="7">
        <f t="shared" si="201"/>
        <v>0</v>
      </c>
      <c r="Z751" s="7">
        <f t="shared" si="201"/>
        <v>0</v>
      </c>
      <c r="AA751" s="7" t="str">
        <f t="shared" si="200"/>
        <v/>
      </c>
      <c r="AB751" s="7" t="str">
        <f t="shared" si="200"/>
        <v/>
      </c>
      <c r="AC751" s="7" t="str">
        <f t="shared" si="200"/>
        <v/>
      </c>
      <c r="AD751" s="7" t="str">
        <f t="shared" si="200"/>
        <v/>
      </c>
      <c r="AE751" s="7" t="str">
        <f t="shared" si="200"/>
        <v/>
      </c>
      <c r="AF751" s="7" t="str">
        <f t="shared" si="200"/>
        <v/>
      </c>
      <c r="AG751" s="7" t="str">
        <f t="shared" si="213"/>
        <v/>
      </c>
      <c r="AH751" s="7" t="str">
        <f t="shared" si="213"/>
        <v/>
      </c>
      <c r="AI751" s="7">
        <f t="shared" si="213"/>
        <v>0</v>
      </c>
      <c r="AJ751" s="69">
        <f t="shared" si="206"/>
        <v>0</v>
      </c>
      <c r="AK751" s="11" t="e">
        <f t="shared" si="207"/>
        <v>#NUM!</v>
      </c>
    </row>
    <row r="752" spans="1:37" hidden="1">
      <c r="A752" s="8">
        <v>749</v>
      </c>
      <c r="B752" s="8"/>
      <c r="C752">
        <f>②MSY管理基準値計算!C752</f>
        <v>7.8247758171511972E-2</v>
      </c>
      <c r="D752" s="69">
        <f t="shared" si="208"/>
        <v>2744</v>
      </c>
      <c r="E752" s="5">
        <f>IF(①再生産関数フィット!$B$2="HS",$W$2*(T752+SQRT($W$3^2+(($W$4^2))/4)-SQRT((T752-$W$3)^2+(($W$4^2))/4)),IF(①再生産関数フィット!$B$2="BH",$W$2*T752/(1+$W$3*T752),$W$2*T752*EXP(-$W$3*T752)))</f>
        <v>1486.176703851655</v>
      </c>
      <c r="F752" s="5">
        <f t="shared" ca="1" si="209"/>
        <v>573452.91442932095</v>
      </c>
      <c r="G752" s="76">
        <f t="shared" si="202"/>
        <v>1607.1374414332217</v>
      </c>
      <c r="H752" s="77">
        <f t="shared" si="214"/>
        <v>730.12895054090984</v>
      </c>
      <c r="I752" s="77">
        <f t="shared" si="214"/>
        <v>514.63507429273704</v>
      </c>
      <c r="J752" s="77" t="str">
        <f t="shared" si="214"/>
        <v/>
      </c>
      <c r="K752" s="77" t="str">
        <f t="shared" si="214"/>
        <v/>
      </c>
      <c r="L752" s="77" t="str">
        <f t="shared" si="214"/>
        <v/>
      </c>
      <c r="M752" s="77" t="str">
        <f t="shared" si="214"/>
        <v/>
      </c>
      <c r="N752" s="77" t="str">
        <f t="shared" si="214"/>
        <v/>
      </c>
      <c r="O752" s="77" t="str">
        <f t="shared" si="214"/>
        <v/>
      </c>
      <c r="P752" s="77" t="str">
        <f t="shared" si="214"/>
        <v/>
      </c>
      <c r="Q752" s="77" t="str">
        <f t="shared" si="214"/>
        <v/>
      </c>
      <c r="R752" s="98">
        <f t="shared" si="212"/>
        <v>853.63158130206284</v>
      </c>
      <c r="S752" s="74">
        <f t="shared" si="203"/>
        <v>580044.4606935333</v>
      </c>
      <c r="T752" s="72">
        <f t="shared" si="204"/>
        <v>479252.5155091589</v>
      </c>
      <c r="U752" s="7">
        <f t="shared" si="211"/>
        <v>13.270860035952813</v>
      </c>
      <c r="V752" s="7">
        <f t="shared" si="211"/>
        <v>13.079982909739519</v>
      </c>
      <c r="W752" s="69">
        <f t="shared" si="205"/>
        <v>2744</v>
      </c>
      <c r="X752" s="64">
        <f t="shared" si="201"/>
        <v>0</v>
      </c>
      <c r="Y752" s="7">
        <f t="shared" si="201"/>
        <v>0</v>
      </c>
      <c r="Z752" s="7">
        <f t="shared" si="201"/>
        <v>0</v>
      </c>
      <c r="AA752" s="7" t="str">
        <f t="shared" si="200"/>
        <v/>
      </c>
      <c r="AB752" s="7" t="str">
        <f t="shared" si="200"/>
        <v/>
      </c>
      <c r="AC752" s="7" t="str">
        <f t="shared" si="200"/>
        <v/>
      </c>
      <c r="AD752" s="7" t="str">
        <f t="shared" si="200"/>
        <v/>
      </c>
      <c r="AE752" s="7" t="str">
        <f t="shared" si="200"/>
        <v/>
      </c>
      <c r="AF752" s="7" t="str">
        <f t="shared" si="200"/>
        <v/>
      </c>
      <c r="AG752" s="7" t="str">
        <f t="shared" si="213"/>
        <v/>
      </c>
      <c r="AH752" s="7" t="str">
        <f t="shared" si="213"/>
        <v/>
      </c>
      <c r="AI752" s="7">
        <f t="shared" si="213"/>
        <v>0</v>
      </c>
      <c r="AJ752" s="69">
        <f t="shared" si="206"/>
        <v>0</v>
      </c>
      <c r="AK752" s="11" t="e">
        <f t="shared" si="207"/>
        <v>#NUM!</v>
      </c>
    </row>
    <row r="753" spans="1:37" hidden="1">
      <c r="A753" s="8">
        <v>750</v>
      </c>
      <c r="B753" s="8"/>
      <c r="C753">
        <f>②MSY管理基準値計算!C753</f>
        <v>7.446218359651488E-2</v>
      </c>
      <c r="D753" s="69">
        <f t="shared" si="208"/>
        <v>2745</v>
      </c>
      <c r="E753" s="5">
        <f>IF(①再生産関数フィット!$B$2="HS",$W$2*(T753+SQRT($W$3^2+(($W$4^2))/4)-SQRT((T753-$W$3)^2+(($W$4^2))/4)),IF(①再生産関数フィット!$B$2="BH",$W$2*T753/(1+$W$3*T753),$W$2*T753*EXP(-$W$3*T753)))</f>
        <v>1486.1767038516541</v>
      </c>
      <c r="F753" s="5">
        <f t="shared" ca="1" si="209"/>
        <v>563262.62016126374</v>
      </c>
      <c r="G753" s="76">
        <f t="shared" si="202"/>
        <v>1601.0650038807998</v>
      </c>
      <c r="H753" s="77">
        <f t="shared" si="214"/>
        <v>974.77813260136577</v>
      </c>
      <c r="I753" s="77">
        <f t="shared" si="214"/>
        <v>442.84559404687076</v>
      </c>
      <c r="J753" s="77" t="str">
        <f t="shared" si="214"/>
        <v/>
      </c>
      <c r="K753" s="77" t="str">
        <f t="shared" si="214"/>
        <v/>
      </c>
      <c r="L753" s="77" t="str">
        <f t="shared" si="214"/>
        <v/>
      </c>
      <c r="M753" s="77" t="str">
        <f t="shared" si="214"/>
        <v/>
      </c>
      <c r="N753" s="77" t="str">
        <f t="shared" si="214"/>
        <v/>
      </c>
      <c r="O753" s="77" t="str">
        <f t="shared" si="214"/>
        <v/>
      </c>
      <c r="P753" s="77" t="str">
        <f t="shared" si="214"/>
        <v/>
      </c>
      <c r="Q753" s="77" t="str">
        <f t="shared" si="214"/>
        <v/>
      </c>
      <c r="R753" s="98">
        <f t="shared" si="212"/>
        <v>829.89567728071256</v>
      </c>
      <c r="S753" s="74">
        <f t="shared" si="203"/>
        <v>578735.25741281966</v>
      </c>
      <c r="T753" s="72">
        <f t="shared" si="204"/>
        <v>465953.75062751933</v>
      </c>
      <c r="U753" s="7">
        <f t="shared" si="211"/>
        <v>13.268600410905339</v>
      </c>
      <c r="V753" s="7">
        <f t="shared" si="211"/>
        <v>13.051841660601985</v>
      </c>
      <c r="W753" s="69">
        <f t="shared" si="205"/>
        <v>2745</v>
      </c>
      <c r="X753" s="64">
        <f t="shared" si="201"/>
        <v>0</v>
      </c>
      <c r="Y753" s="7">
        <f t="shared" si="201"/>
        <v>0</v>
      </c>
      <c r="Z753" s="7">
        <f t="shared" si="201"/>
        <v>0</v>
      </c>
      <c r="AA753" s="7" t="str">
        <f t="shared" si="200"/>
        <v/>
      </c>
      <c r="AB753" s="7" t="str">
        <f t="shared" si="200"/>
        <v/>
      </c>
      <c r="AC753" s="7" t="str">
        <f t="shared" si="200"/>
        <v/>
      </c>
      <c r="AD753" s="7" t="str">
        <f t="shared" si="200"/>
        <v/>
      </c>
      <c r="AE753" s="7" t="str">
        <f t="shared" si="200"/>
        <v/>
      </c>
      <c r="AF753" s="7" t="str">
        <f t="shared" si="200"/>
        <v/>
      </c>
      <c r="AG753" s="7" t="str">
        <f t="shared" si="213"/>
        <v/>
      </c>
      <c r="AH753" s="7" t="str">
        <f t="shared" si="213"/>
        <v/>
      </c>
      <c r="AI753" s="7">
        <f t="shared" si="213"/>
        <v>0</v>
      </c>
      <c r="AJ753" s="69">
        <f t="shared" si="206"/>
        <v>0</v>
      </c>
      <c r="AK753" s="11" t="e">
        <f t="shared" si="207"/>
        <v>#NUM!</v>
      </c>
    </row>
    <row r="754" spans="1:37" hidden="1">
      <c r="A754" s="8">
        <v>751</v>
      </c>
      <c r="B754" s="8"/>
      <c r="C754">
        <f>②MSY管理基準値計算!C754</f>
        <v>0.34874517857506304</v>
      </c>
      <c r="D754" s="69">
        <f t="shared" si="208"/>
        <v>2746</v>
      </c>
      <c r="E754" s="5">
        <f>IF(①再生産関数フィット!$B$2="HS",$W$2*(T754+SQRT($W$3^2+(($W$4^2))/4)-SQRT((T754-$W$3)^2+(($W$4^2))/4)),IF(①再生産関数フィット!$B$2="BH",$W$2*T754/(1+$W$3*T754),$W$2*T754*EXP(-$W$3*T754)))</f>
        <v>1486.176703851655</v>
      </c>
      <c r="F754" s="5">
        <f t="shared" ca="1" si="209"/>
        <v>514411.98166425229</v>
      </c>
      <c r="G754" s="76">
        <f t="shared" si="202"/>
        <v>2106.3403918680433</v>
      </c>
      <c r="H754" s="77">
        <f t="shared" si="214"/>
        <v>971.09501304663149</v>
      </c>
      <c r="I754" s="77">
        <f t="shared" si="214"/>
        <v>591.23282384015522</v>
      </c>
      <c r="J754" s="77" t="str">
        <f t="shared" si="214"/>
        <v/>
      </c>
      <c r="K754" s="77" t="str">
        <f t="shared" si="214"/>
        <v/>
      </c>
      <c r="L754" s="77" t="str">
        <f t="shared" si="214"/>
        <v/>
      </c>
      <c r="M754" s="77" t="str">
        <f t="shared" si="214"/>
        <v/>
      </c>
      <c r="N754" s="77" t="str">
        <f t="shared" si="214"/>
        <v/>
      </c>
      <c r="O754" s="77" t="str">
        <f t="shared" si="214"/>
        <v/>
      </c>
      <c r="P754" s="77" t="str">
        <f t="shared" si="214"/>
        <v/>
      </c>
      <c r="Q754" s="77" t="str">
        <f t="shared" si="214"/>
        <v/>
      </c>
      <c r="R754" s="98">
        <f t="shared" si="212"/>
        <v>771.95660294181494</v>
      </c>
      <c r="S754" s="74">
        <f t="shared" si="203"/>
        <v>610690.17558051029</v>
      </c>
      <c r="T754" s="72">
        <f t="shared" si="204"/>
        <v>477881.80925345694</v>
      </c>
      <c r="U754" s="7">
        <f t="shared" si="211"/>
        <v>13.322345031936765</v>
      </c>
      <c r="V754" s="7">
        <f t="shared" si="211"/>
        <v>13.077118719923526</v>
      </c>
      <c r="W754" s="69">
        <f t="shared" si="205"/>
        <v>2746</v>
      </c>
      <c r="X754" s="64">
        <f t="shared" si="201"/>
        <v>0</v>
      </c>
      <c r="Y754" s="7">
        <f t="shared" si="201"/>
        <v>0</v>
      </c>
      <c r="Z754" s="7">
        <f t="shared" si="201"/>
        <v>0</v>
      </c>
      <c r="AA754" s="7" t="str">
        <f t="shared" si="200"/>
        <v/>
      </c>
      <c r="AB754" s="7" t="str">
        <f t="shared" si="200"/>
        <v/>
      </c>
      <c r="AC754" s="7" t="str">
        <f t="shared" si="200"/>
        <v/>
      </c>
      <c r="AD754" s="7" t="str">
        <f t="shared" si="200"/>
        <v/>
      </c>
      <c r="AE754" s="7" t="str">
        <f t="shared" si="200"/>
        <v/>
      </c>
      <c r="AF754" s="7" t="str">
        <f t="shared" si="200"/>
        <v/>
      </c>
      <c r="AG754" s="7" t="str">
        <f t="shared" si="213"/>
        <v/>
      </c>
      <c r="AH754" s="7" t="str">
        <f t="shared" si="213"/>
        <v/>
      </c>
      <c r="AI754" s="7">
        <f t="shared" si="213"/>
        <v>0</v>
      </c>
      <c r="AJ754" s="69">
        <f t="shared" si="206"/>
        <v>0</v>
      </c>
      <c r="AK754" s="11" t="e">
        <f t="shared" si="207"/>
        <v>#NUM!</v>
      </c>
    </row>
    <row r="755" spans="1:37" hidden="1">
      <c r="A755" s="8">
        <v>752</v>
      </c>
      <c r="B755" s="8"/>
      <c r="C755">
        <f>②MSY管理基準値計算!C755</f>
        <v>0.22896934239454436</v>
      </c>
      <c r="D755" s="69">
        <f t="shared" si="208"/>
        <v>2747</v>
      </c>
      <c r="E755" s="5">
        <f>IF(①再生産関数フィット!$B$2="HS",$W$2*(T755+SQRT($W$3^2+(($W$4^2))/4)-SQRT((T755-$W$3)^2+(($W$4^2))/4)),IF(①再生産関数フィット!$B$2="BH",$W$2*T755/(1+$W$3*T755),$W$2*T755*EXP(-$W$3*T755)))</f>
        <v>1486.1767038516541</v>
      </c>
      <c r="F755" s="5">
        <f t="shared" ca="1" si="209"/>
        <v>479252.5155091589</v>
      </c>
      <c r="G755" s="76">
        <f t="shared" si="202"/>
        <v>1868.5751602315986</v>
      </c>
      <c r="H755" s="77">
        <f t="shared" si="214"/>
        <v>1277.5600274590911</v>
      </c>
      <c r="I755" s="77">
        <f t="shared" si="214"/>
        <v>588.99889890682175</v>
      </c>
      <c r="J755" s="77" t="str">
        <f t="shared" si="214"/>
        <v/>
      </c>
      <c r="K755" s="77" t="str">
        <f t="shared" si="214"/>
        <v/>
      </c>
      <c r="L755" s="77" t="str">
        <f t="shared" si="214"/>
        <v/>
      </c>
      <c r="M755" s="77" t="str">
        <f t="shared" si="214"/>
        <v/>
      </c>
      <c r="N755" s="77" t="str">
        <f t="shared" si="214"/>
        <v/>
      </c>
      <c r="O755" s="77" t="str">
        <f t="shared" si="214"/>
        <v/>
      </c>
      <c r="P755" s="77" t="str">
        <f t="shared" si="214"/>
        <v/>
      </c>
      <c r="Q755" s="77" t="str">
        <f t="shared" si="214"/>
        <v/>
      </c>
      <c r="R755" s="98">
        <f t="shared" si="212"/>
        <v>826.81618233935501</v>
      </c>
      <c r="S755" s="74">
        <f t="shared" si="203"/>
        <v>652158.90519269696</v>
      </c>
      <c r="T755" s="72">
        <f t="shared" si="204"/>
        <v>513537.89741047844</v>
      </c>
      <c r="U755" s="7">
        <f t="shared" si="211"/>
        <v>13.38804353083469</v>
      </c>
      <c r="V755" s="7">
        <f t="shared" si="211"/>
        <v>13.149079107790072</v>
      </c>
      <c r="W755" s="69">
        <f t="shared" si="205"/>
        <v>2747</v>
      </c>
      <c r="X755" s="64">
        <f t="shared" si="201"/>
        <v>0</v>
      </c>
      <c r="Y755" s="7">
        <f t="shared" si="201"/>
        <v>0</v>
      </c>
      <c r="Z755" s="7">
        <f t="shared" si="201"/>
        <v>0</v>
      </c>
      <c r="AA755" s="7" t="str">
        <f t="shared" si="200"/>
        <v/>
      </c>
      <c r="AB755" s="7" t="str">
        <f t="shared" si="200"/>
        <v/>
      </c>
      <c r="AC755" s="7" t="str">
        <f t="shared" si="200"/>
        <v/>
      </c>
      <c r="AD755" s="7" t="str">
        <f t="shared" si="200"/>
        <v/>
      </c>
      <c r="AE755" s="7" t="str">
        <f t="shared" si="200"/>
        <v/>
      </c>
      <c r="AF755" s="7" t="str">
        <f t="shared" si="200"/>
        <v/>
      </c>
      <c r="AG755" s="7" t="str">
        <f t="shared" si="213"/>
        <v/>
      </c>
      <c r="AH755" s="7" t="str">
        <f t="shared" si="213"/>
        <v/>
      </c>
      <c r="AI755" s="7">
        <f t="shared" si="213"/>
        <v>0</v>
      </c>
      <c r="AJ755" s="69">
        <f t="shared" si="206"/>
        <v>0</v>
      </c>
      <c r="AK755" s="11" t="e">
        <f t="shared" si="207"/>
        <v>#NUM!</v>
      </c>
    </row>
    <row r="756" spans="1:37" hidden="1">
      <c r="A756" s="8">
        <v>753</v>
      </c>
      <c r="B756" s="8"/>
      <c r="C756">
        <f>②MSY管理基準値計算!C756</f>
        <v>-0.25270625770965671</v>
      </c>
      <c r="D756" s="69">
        <f t="shared" si="208"/>
        <v>2748</v>
      </c>
      <c r="E756" s="5">
        <f>IF(①再生産関数フィット!$B$2="HS",$W$2*(T756+SQRT($W$3^2+(($W$4^2))/4)-SQRT((T756-$W$3)^2+(($W$4^2))/4)),IF(①再生産関数フィット!$B$2="BH",$W$2*T756/(1+$W$3*T756),$W$2*T756*EXP(-$W$3*T756)))</f>
        <v>1486.1767038516541</v>
      </c>
      <c r="F756" s="5">
        <f t="shared" ca="1" si="209"/>
        <v>465953.75062751933</v>
      </c>
      <c r="G756" s="76">
        <f t="shared" si="202"/>
        <v>1154.307496388662</v>
      </c>
      <c r="H756" s="77">
        <f t="shared" si="214"/>
        <v>1133.3481246579113</v>
      </c>
      <c r="I756" s="77">
        <f t="shared" si="214"/>
        <v>774.87932627725263</v>
      </c>
      <c r="J756" s="77" t="str">
        <f t="shared" si="214"/>
        <v/>
      </c>
      <c r="K756" s="77" t="str">
        <f t="shared" si="214"/>
        <v/>
      </c>
      <c r="L756" s="77" t="str">
        <f t="shared" si="214"/>
        <v/>
      </c>
      <c r="M756" s="77" t="str">
        <f t="shared" si="214"/>
        <v/>
      </c>
      <c r="N756" s="77" t="str">
        <f t="shared" si="214"/>
        <v/>
      </c>
      <c r="O756" s="77" t="str">
        <f t="shared" si="214"/>
        <v/>
      </c>
      <c r="P756" s="77" t="str">
        <f t="shared" si="214"/>
        <v/>
      </c>
      <c r="Q756" s="77" t="str">
        <f t="shared" si="214"/>
        <v/>
      </c>
      <c r="R756" s="98">
        <f t="shared" si="212"/>
        <v>858.73525525933928</v>
      </c>
      <c r="S756" s="74">
        <f t="shared" si="203"/>
        <v>664048.75436365465</v>
      </c>
      <c r="T756" s="72">
        <f t="shared" si="204"/>
        <v>561209.04827521264</v>
      </c>
      <c r="U756" s="7">
        <f t="shared" si="211"/>
        <v>13.406110851009537</v>
      </c>
      <c r="V756" s="7">
        <f t="shared" si="211"/>
        <v>13.237848750165309</v>
      </c>
      <c r="W756" s="69">
        <f t="shared" si="205"/>
        <v>2748</v>
      </c>
      <c r="X756" s="64">
        <f t="shared" si="201"/>
        <v>0</v>
      </c>
      <c r="Y756" s="7">
        <f t="shared" si="201"/>
        <v>0</v>
      </c>
      <c r="Z756" s="7">
        <f t="shared" si="201"/>
        <v>0</v>
      </c>
      <c r="AA756" s="7" t="str">
        <f t="shared" si="200"/>
        <v/>
      </c>
      <c r="AB756" s="7" t="str">
        <f t="shared" si="200"/>
        <v/>
      </c>
      <c r="AC756" s="7" t="str">
        <f t="shared" si="200"/>
        <v/>
      </c>
      <c r="AD756" s="7" t="str">
        <f t="shared" si="200"/>
        <v/>
      </c>
      <c r="AE756" s="7" t="str">
        <f t="shared" si="200"/>
        <v/>
      </c>
      <c r="AF756" s="7" t="str">
        <f t="shared" si="200"/>
        <v/>
      </c>
      <c r="AG756" s="7" t="str">
        <f t="shared" si="213"/>
        <v/>
      </c>
      <c r="AH756" s="7" t="str">
        <f t="shared" si="213"/>
        <v/>
      </c>
      <c r="AI756" s="7">
        <f t="shared" si="213"/>
        <v>0</v>
      </c>
      <c r="AJ756" s="69">
        <f t="shared" si="206"/>
        <v>0</v>
      </c>
      <c r="AK756" s="11" t="e">
        <f t="shared" si="207"/>
        <v>#NUM!</v>
      </c>
    </row>
    <row r="757" spans="1:37" hidden="1">
      <c r="A757" s="8">
        <v>754</v>
      </c>
      <c r="B757" s="8"/>
      <c r="C757">
        <f>②MSY管理基準値計算!C757</f>
        <v>-0.20768244531470434</v>
      </c>
      <c r="D757" s="69">
        <f t="shared" si="208"/>
        <v>2749</v>
      </c>
      <c r="E757" s="5">
        <f>IF(①再生産関数フィット!$B$2="HS",$W$2*(T757+SQRT($W$3^2+(($W$4^2))/4)-SQRT((T757-$W$3)^2+(($W$4^2))/4)),IF(①再生産関数フィット!$B$2="BH",$W$2*T757/(1+$W$3*T757),$W$2*T757*EXP(-$W$3*T757)))</f>
        <v>1486.1767038516541</v>
      </c>
      <c r="F757" s="5">
        <f t="shared" ca="1" si="209"/>
        <v>477881.80925345694</v>
      </c>
      <c r="G757" s="76">
        <f t="shared" si="202"/>
        <v>1207.4665524521281</v>
      </c>
      <c r="H757" s="77">
        <f t="shared" ref="H757:Q772" si="215">IF(H$2&lt;&gt;"",G756*EXP(-G$4-G$6*$S$6),"")</f>
        <v>700.12288729585339</v>
      </c>
      <c r="I757" s="77">
        <f t="shared" si="215"/>
        <v>687.41038573283879</v>
      </c>
      <c r="J757" s="77" t="str">
        <f t="shared" si="215"/>
        <v/>
      </c>
      <c r="K757" s="77" t="str">
        <f t="shared" si="215"/>
        <v/>
      </c>
      <c r="L757" s="77" t="str">
        <f t="shared" si="215"/>
        <v/>
      </c>
      <c r="M757" s="77" t="str">
        <f t="shared" si="215"/>
        <v/>
      </c>
      <c r="N757" s="77" t="str">
        <f t="shared" si="215"/>
        <v/>
      </c>
      <c r="O757" s="77" t="str">
        <f t="shared" si="215"/>
        <v/>
      </c>
      <c r="P757" s="77" t="str">
        <f t="shared" si="215"/>
        <v/>
      </c>
      <c r="Q757" s="77" t="str">
        <f t="shared" si="215"/>
        <v/>
      </c>
      <c r="R757" s="98">
        <f t="shared" si="212"/>
        <v>990.83732985556662</v>
      </c>
      <c r="S757" s="74">
        <f t="shared" si="203"/>
        <v>652933.52489133878</v>
      </c>
      <c r="T757" s="72">
        <f t="shared" si="204"/>
        <v>569628.71842846088</v>
      </c>
      <c r="U757" s="7">
        <f t="shared" si="211"/>
        <v>13.389230603522796</v>
      </c>
      <c r="V757" s="7">
        <f t="shared" si="211"/>
        <v>13.252740056398221</v>
      </c>
      <c r="W757" s="69">
        <f t="shared" si="205"/>
        <v>2749</v>
      </c>
      <c r="X757" s="64">
        <f t="shared" si="201"/>
        <v>0</v>
      </c>
      <c r="Y757" s="7">
        <f t="shared" si="201"/>
        <v>0</v>
      </c>
      <c r="Z757" s="7">
        <f t="shared" si="201"/>
        <v>0</v>
      </c>
      <c r="AA757" s="7" t="str">
        <f t="shared" si="200"/>
        <v/>
      </c>
      <c r="AB757" s="7" t="str">
        <f t="shared" si="200"/>
        <v/>
      </c>
      <c r="AC757" s="7" t="str">
        <f t="shared" si="200"/>
        <v/>
      </c>
      <c r="AD757" s="7" t="str">
        <f t="shared" si="200"/>
        <v/>
      </c>
      <c r="AE757" s="7" t="str">
        <f t="shared" si="200"/>
        <v/>
      </c>
      <c r="AF757" s="7" t="str">
        <f t="shared" si="200"/>
        <v/>
      </c>
      <c r="AG757" s="7" t="str">
        <f t="shared" si="213"/>
        <v/>
      </c>
      <c r="AH757" s="7" t="str">
        <f t="shared" si="213"/>
        <v/>
      </c>
      <c r="AI757" s="7">
        <f t="shared" si="213"/>
        <v>0</v>
      </c>
      <c r="AJ757" s="69">
        <f t="shared" si="206"/>
        <v>0</v>
      </c>
      <c r="AK757" s="11" t="e">
        <f t="shared" si="207"/>
        <v>#NUM!</v>
      </c>
    </row>
    <row r="758" spans="1:37" hidden="1">
      <c r="A758" s="8">
        <v>755</v>
      </c>
      <c r="B758" s="8"/>
      <c r="C758">
        <f>②MSY管理基準値計算!C758</f>
        <v>0.25224087871627326</v>
      </c>
      <c r="D758" s="69">
        <f t="shared" si="208"/>
        <v>2750</v>
      </c>
      <c r="E758" s="5">
        <f>IF(①再生産関数フィット!$B$2="HS",$W$2*(T758+SQRT($W$3^2+(($W$4^2))/4)-SQRT((T758-$W$3)^2+(($W$4^2))/4)),IF(①再生産関数フィット!$B$2="BH",$W$2*T758/(1+$W$3*T758),$W$2*T758*EXP(-$W$3*T758)))</f>
        <v>1486.176703851655</v>
      </c>
      <c r="F758" s="5">
        <f t="shared" ca="1" si="209"/>
        <v>513537.89741047844</v>
      </c>
      <c r="G758" s="76">
        <f t="shared" si="202"/>
        <v>1912.569699733004</v>
      </c>
      <c r="H758" s="77">
        <f t="shared" si="215"/>
        <v>732.36548463972838</v>
      </c>
      <c r="I758" s="77">
        <f t="shared" si="215"/>
        <v>424.64599671146766</v>
      </c>
      <c r="J758" s="77" t="str">
        <f t="shared" si="215"/>
        <v/>
      </c>
      <c r="K758" s="77" t="str">
        <f t="shared" si="215"/>
        <v/>
      </c>
      <c r="L758" s="77" t="str">
        <f t="shared" si="215"/>
        <v/>
      </c>
      <c r="M758" s="77" t="str">
        <f t="shared" si="215"/>
        <v/>
      </c>
      <c r="N758" s="77" t="str">
        <f t="shared" si="215"/>
        <v/>
      </c>
      <c r="O758" s="77" t="str">
        <f t="shared" si="215"/>
        <v/>
      </c>
      <c r="P758" s="77" t="str">
        <f t="shared" si="215"/>
        <v/>
      </c>
      <c r="Q758" s="77" t="str">
        <f t="shared" si="215"/>
        <v/>
      </c>
      <c r="R758" s="98">
        <f t="shared" si="212"/>
        <v>1017.9086940970556</v>
      </c>
      <c r="S758" s="74">
        <f t="shared" si="203"/>
        <v>634213.21945381165</v>
      </c>
      <c r="T758" s="72">
        <f t="shared" si="204"/>
        <v>521092.15723250509</v>
      </c>
      <c r="U758" s="7">
        <f t="shared" si="211"/>
        <v>13.360140485167177</v>
      </c>
      <c r="V758" s="7">
        <f t="shared" si="211"/>
        <v>13.163682190376266</v>
      </c>
      <c r="W758" s="69">
        <f t="shared" si="205"/>
        <v>2750</v>
      </c>
      <c r="X758" s="64">
        <f t="shared" si="201"/>
        <v>0</v>
      </c>
      <c r="Y758" s="7">
        <f t="shared" si="201"/>
        <v>0</v>
      </c>
      <c r="Z758" s="7">
        <f t="shared" si="201"/>
        <v>0</v>
      </c>
      <c r="AA758" s="7" t="str">
        <f t="shared" si="200"/>
        <v/>
      </c>
      <c r="AB758" s="7" t="str">
        <f t="shared" si="200"/>
        <v/>
      </c>
      <c r="AC758" s="7" t="str">
        <f t="shared" si="200"/>
        <v/>
      </c>
      <c r="AD758" s="7" t="str">
        <f t="shared" si="200"/>
        <v/>
      </c>
      <c r="AE758" s="7" t="str">
        <f t="shared" si="200"/>
        <v/>
      </c>
      <c r="AF758" s="7" t="str">
        <f t="shared" si="200"/>
        <v/>
      </c>
      <c r="AG758" s="7" t="str">
        <f t="shared" si="213"/>
        <v/>
      </c>
      <c r="AH758" s="7" t="str">
        <f t="shared" si="213"/>
        <v/>
      </c>
      <c r="AI758" s="7">
        <f t="shared" si="213"/>
        <v>0</v>
      </c>
      <c r="AJ758" s="69">
        <f t="shared" si="206"/>
        <v>0</v>
      </c>
      <c r="AK758" s="11" t="e">
        <f t="shared" si="207"/>
        <v>#NUM!</v>
      </c>
    </row>
    <row r="759" spans="1:37" hidden="1">
      <c r="A759" s="8">
        <v>756</v>
      </c>
      <c r="B759" s="8"/>
      <c r="C759">
        <f>②MSY管理基準値計算!C759</f>
        <v>0.13551880493239807</v>
      </c>
      <c r="D759" s="69">
        <f t="shared" si="208"/>
        <v>2751</v>
      </c>
      <c r="E759" s="5">
        <f>IF(①再生産関数フィット!$B$2="HS",$W$2*(T759+SQRT($W$3^2+(($W$4^2))/4)-SQRT((T759-$W$3)^2+(($W$4^2))/4)),IF(①再生産関数フィット!$B$2="BH",$W$2*T759/(1+$W$3*T759),$W$2*T759*EXP(-$W$3*T759)))</f>
        <v>1486.176703851655</v>
      </c>
      <c r="F759" s="5">
        <f t="shared" ca="1" si="209"/>
        <v>561209.04827521264</v>
      </c>
      <c r="G759" s="76">
        <f t="shared" si="202"/>
        <v>1701.8666134011467</v>
      </c>
      <c r="H759" s="77">
        <f t="shared" si="215"/>
        <v>1160.0321617254522</v>
      </c>
      <c r="I759" s="77">
        <f t="shared" si="215"/>
        <v>444.20212054929698</v>
      </c>
      <c r="J759" s="77" t="str">
        <f t="shared" si="215"/>
        <v/>
      </c>
      <c r="K759" s="77" t="str">
        <f t="shared" si="215"/>
        <v/>
      </c>
      <c r="L759" s="77" t="str">
        <f t="shared" si="215"/>
        <v/>
      </c>
      <c r="M759" s="77" t="str">
        <f t="shared" si="215"/>
        <v/>
      </c>
      <c r="N759" s="77" t="str">
        <f t="shared" si="215"/>
        <v/>
      </c>
      <c r="O759" s="77" t="str">
        <f t="shared" si="215"/>
        <v/>
      </c>
      <c r="P759" s="77" t="str">
        <f t="shared" si="215"/>
        <v/>
      </c>
      <c r="Q759" s="77" t="str">
        <f t="shared" si="215"/>
        <v/>
      </c>
      <c r="R759" s="98">
        <f t="shared" si="212"/>
        <v>874.95364828764752</v>
      </c>
      <c r="S759" s="74">
        <f t="shared" si="203"/>
        <v>618726.7547842355</v>
      </c>
      <c r="T759" s="72">
        <f t="shared" si="204"/>
        <v>492650.48216191697</v>
      </c>
      <c r="U759" s="7">
        <f t="shared" si="211"/>
        <v>13.335419024133863</v>
      </c>
      <c r="V759" s="7">
        <f t="shared" si="211"/>
        <v>13.107555240461025</v>
      </c>
      <c r="W759" s="69">
        <f t="shared" si="205"/>
        <v>2751</v>
      </c>
      <c r="X759" s="64">
        <f t="shared" si="201"/>
        <v>0</v>
      </c>
      <c r="Y759" s="7">
        <f t="shared" si="201"/>
        <v>0</v>
      </c>
      <c r="Z759" s="7">
        <f t="shared" si="201"/>
        <v>0</v>
      </c>
      <c r="AA759" s="7" t="str">
        <f t="shared" si="200"/>
        <v/>
      </c>
      <c r="AB759" s="7" t="str">
        <f t="shared" si="200"/>
        <v/>
      </c>
      <c r="AC759" s="7" t="str">
        <f t="shared" si="200"/>
        <v/>
      </c>
      <c r="AD759" s="7" t="str">
        <f t="shared" si="200"/>
        <v/>
      </c>
      <c r="AE759" s="7" t="str">
        <f t="shared" si="200"/>
        <v/>
      </c>
      <c r="AF759" s="7" t="str">
        <f t="shared" si="200"/>
        <v/>
      </c>
      <c r="AG759" s="7" t="str">
        <f t="shared" si="213"/>
        <v/>
      </c>
      <c r="AH759" s="7" t="str">
        <f t="shared" si="213"/>
        <v/>
      </c>
      <c r="AI759" s="7">
        <f t="shared" si="213"/>
        <v>0</v>
      </c>
      <c r="AJ759" s="69">
        <f t="shared" si="206"/>
        <v>0</v>
      </c>
      <c r="AK759" s="11" t="e">
        <f t="shared" si="207"/>
        <v>#NUM!</v>
      </c>
    </row>
    <row r="760" spans="1:37" hidden="1">
      <c r="A760" s="8">
        <v>757</v>
      </c>
      <c r="B760" s="8"/>
      <c r="C760">
        <f>②MSY管理基準値計算!C760</f>
        <v>-0.28082373121314208</v>
      </c>
      <c r="D760" s="69">
        <f t="shared" si="208"/>
        <v>2752</v>
      </c>
      <c r="E760" s="5">
        <f>IF(①再生産関数フィット!$B$2="HS",$W$2*(T760+SQRT($W$3^2+(($W$4^2))/4)-SQRT((T760-$W$3)^2+(($W$4^2))/4)),IF(①再生産関数フィット!$B$2="BH",$W$2*T760/(1+$W$3*T760),$W$2*T760*EXP(-$W$3*T760)))</f>
        <v>1486.176703851655</v>
      </c>
      <c r="F760" s="5">
        <f t="shared" ca="1" si="209"/>
        <v>569628.71842846088</v>
      </c>
      <c r="G760" s="76">
        <f t="shared" si="202"/>
        <v>1122.3033325511497</v>
      </c>
      <c r="H760" s="77">
        <f t="shared" si="215"/>
        <v>1032.2342797691028</v>
      </c>
      <c r="I760" s="77">
        <f t="shared" si="215"/>
        <v>703.59507233921079</v>
      </c>
      <c r="J760" s="77" t="str">
        <f t="shared" si="215"/>
        <v/>
      </c>
      <c r="K760" s="77" t="str">
        <f t="shared" si="215"/>
        <v/>
      </c>
      <c r="L760" s="77" t="str">
        <f t="shared" si="215"/>
        <v/>
      </c>
      <c r="M760" s="77" t="str">
        <f t="shared" si="215"/>
        <v/>
      </c>
      <c r="N760" s="77" t="str">
        <f t="shared" si="215"/>
        <v/>
      </c>
      <c r="O760" s="77" t="str">
        <f t="shared" si="215"/>
        <v/>
      </c>
      <c r="P760" s="77" t="str">
        <f t="shared" si="215"/>
        <v/>
      </c>
      <c r="Q760" s="77" t="str">
        <f t="shared" si="215"/>
        <v/>
      </c>
      <c r="R760" s="98">
        <f t="shared" si="212"/>
        <v>800.10841873639811</v>
      </c>
      <c r="S760" s="74">
        <f t="shared" si="203"/>
        <v>613983.62703680596</v>
      </c>
      <c r="T760" s="72">
        <f t="shared" si="204"/>
        <v>517479.77974630491</v>
      </c>
      <c r="U760" s="7">
        <f t="shared" si="211"/>
        <v>13.327723540709901</v>
      </c>
      <c r="V760" s="7">
        <f t="shared" si="211"/>
        <v>13.156725730404293</v>
      </c>
      <c r="W760" s="69">
        <f t="shared" si="205"/>
        <v>2752</v>
      </c>
      <c r="X760" s="64">
        <f t="shared" si="201"/>
        <v>0</v>
      </c>
      <c r="Y760" s="7">
        <f t="shared" si="201"/>
        <v>0</v>
      </c>
      <c r="Z760" s="7">
        <f t="shared" si="201"/>
        <v>0</v>
      </c>
      <c r="AA760" s="7" t="str">
        <f t="shared" si="200"/>
        <v/>
      </c>
      <c r="AB760" s="7" t="str">
        <f t="shared" si="200"/>
        <v/>
      </c>
      <c r="AC760" s="7" t="str">
        <f t="shared" si="200"/>
        <v/>
      </c>
      <c r="AD760" s="7" t="str">
        <f t="shared" si="200"/>
        <v/>
      </c>
      <c r="AE760" s="7" t="str">
        <f t="shared" si="200"/>
        <v/>
      </c>
      <c r="AF760" s="7" t="str">
        <f t="shared" si="200"/>
        <v/>
      </c>
      <c r="AG760" s="7" t="str">
        <f t="shared" si="213"/>
        <v/>
      </c>
      <c r="AH760" s="7" t="str">
        <f t="shared" si="213"/>
        <v/>
      </c>
      <c r="AI760" s="7">
        <f t="shared" si="213"/>
        <v>0</v>
      </c>
      <c r="AJ760" s="69">
        <f t="shared" si="206"/>
        <v>0</v>
      </c>
      <c r="AK760" s="11" t="e">
        <f t="shared" si="207"/>
        <v>#NUM!</v>
      </c>
    </row>
    <row r="761" spans="1:37" hidden="1">
      <c r="A761" s="8">
        <v>758</v>
      </c>
      <c r="B761" s="8"/>
      <c r="C761">
        <f>②MSY管理基準値計算!C761</f>
        <v>0.13626076506422433</v>
      </c>
      <c r="D761" s="69">
        <f t="shared" si="208"/>
        <v>2753</v>
      </c>
      <c r="E761" s="5">
        <f>IF(①再生産関数フィット!$B$2="HS",$W$2*(T761+SQRT($W$3^2+(($W$4^2))/4)-SQRT((T761-$W$3)^2+(($W$4^2))/4)),IF(①再生産関数フィット!$B$2="BH",$W$2*T761/(1+$W$3*T761),$W$2*T761*EXP(-$W$3*T761)))</f>
        <v>1486.1767038516541</v>
      </c>
      <c r="F761" s="5">
        <f t="shared" ca="1" si="209"/>
        <v>521092.15723250509</v>
      </c>
      <c r="G761" s="76">
        <f t="shared" si="202"/>
        <v>1703.1297991367546</v>
      </c>
      <c r="H761" s="77">
        <f t="shared" si="215"/>
        <v>680.71138068993582</v>
      </c>
      <c r="I761" s="77">
        <f t="shared" si="215"/>
        <v>626.08173868634901</v>
      </c>
      <c r="J761" s="77" t="str">
        <f t="shared" si="215"/>
        <v/>
      </c>
      <c r="K761" s="77" t="str">
        <f t="shared" si="215"/>
        <v/>
      </c>
      <c r="L761" s="77" t="str">
        <f t="shared" si="215"/>
        <v/>
      </c>
      <c r="M761" s="77" t="str">
        <f t="shared" si="215"/>
        <v/>
      </c>
      <c r="N761" s="77" t="str">
        <f t="shared" si="215"/>
        <v/>
      </c>
      <c r="O761" s="77" t="str">
        <f t="shared" si="215"/>
        <v/>
      </c>
      <c r="P761" s="77" t="str">
        <f t="shared" si="215"/>
        <v/>
      </c>
      <c r="Q761" s="77" t="str">
        <f t="shared" si="215"/>
        <v/>
      </c>
      <c r="R761" s="98">
        <f t="shared" si="212"/>
        <v>912.04227045427911</v>
      </c>
      <c r="S761" s="74">
        <f t="shared" si="203"/>
        <v>626771.19270495011</v>
      </c>
      <c r="T761" s="72">
        <f t="shared" si="204"/>
        <v>524610.43170498312</v>
      </c>
      <c r="U761" s="7">
        <f t="shared" si="211"/>
        <v>13.348336829098573</v>
      </c>
      <c r="V761" s="7">
        <f t="shared" si="211"/>
        <v>13.170411231281983</v>
      </c>
      <c r="W761" s="69">
        <f t="shared" si="205"/>
        <v>2753</v>
      </c>
      <c r="X761" s="64">
        <f t="shared" si="201"/>
        <v>0</v>
      </c>
      <c r="Y761" s="7">
        <f t="shared" si="201"/>
        <v>0</v>
      </c>
      <c r="Z761" s="7">
        <f t="shared" si="201"/>
        <v>0</v>
      </c>
      <c r="AA761" s="7" t="str">
        <f t="shared" si="200"/>
        <v/>
      </c>
      <c r="AB761" s="7" t="str">
        <f t="shared" si="200"/>
        <v/>
      </c>
      <c r="AC761" s="7" t="str">
        <f t="shared" si="200"/>
        <v/>
      </c>
      <c r="AD761" s="7" t="str">
        <f t="shared" si="200"/>
        <v/>
      </c>
      <c r="AE761" s="7" t="str">
        <f t="shared" si="200"/>
        <v/>
      </c>
      <c r="AF761" s="7" t="str">
        <f t="shared" si="200"/>
        <v/>
      </c>
      <c r="AG761" s="7" t="str">
        <f t="shared" si="213"/>
        <v/>
      </c>
      <c r="AH761" s="7" t="str">
        <f t="shared" si="213"/>
        <v/>
      </c>
      <c r="AI761" s="7">
        <f t="shared" si="213"/>
        <v>0</v>
      </c>
      <c r="AJ761" s="69">
        <f t="shared" si="206"/>
        <v>0</v>
      </c>
      <c r="AK761" s="11" t="e">
        <f t="shared" si="207"/>
        <v>#NUM!</v>
      </c>
    </row>
    <row r="762" spans="1:37" hidden="1">
      <c r="A762" s="8">
        <v>759</v>
      </c>
      <c r="B762" s="8"/>
      <c r="C762">
        <f>②MSY管理基準値計算!C762</f>
        <v>5.0971707069236982E-2</v>
      </c>
      <c r="D762" s="69">
        <f t="shared" si="208"/>
        <v>2754</v>
      </c>
      <c r="E762" s="5">
        <f>IF(①再生産関数フィット!$B$2="HS",$W$2*(T762+SQRT($W$3^2+(($W$4^2))/4)-SQRT((T762-$W$3)^2+(($W$4^2))/4)),IF(①再生産関数フィット!$B$2="BH",$W$2*T762/(1+$W$3*T762),$W$2*T762*EXP(-$W$3*T762)))</f>
        <v>1486.176703851655</v>
      </c>
      <c r="F762" s="5">
        <f t="shared" ca="1" si="209"/>
        <v>492650.48216191697</v>
      </c>
      <c r="G762" s="76">
        <f t="shared" si="202"/>
        <v>1563.8935211702064</v>
      </c>
      <c r="H762" s="77">
        <f t="shared" si="215"/>
        <v>1033.0004406466605</v>
      </c>
      <c r="I762" s="77">
        <f t="shared" si="215"/>
        <v>412.87232280376435</v>
      </c>
      <c r="J762" s="77" t="str">
        <f t="shared" si="215"/>
        <v/>
      </c>
      <c r="K762" s="77" t="str">
        <f t="shared" si="215"/>
        <v/>
      </c>
      <c r="L762" s="77" t="str">
        <f t="shared" si="215"/>
        <v/>
      </c>
      <c r="M762" s="77" t="str">
        <f t="shared" si="215"/>
        <v/>
      </c>
      <c r="N762" s="77" t="str">
        <f t="shared" si="215"/>
        <v/>
      </c>
      <c r="O762" s="77" t="str">
        <f t="shared" si="215"/>
        <v/>
      </c>
      <c r="P762" s="77" t="str">
        <f t="shared" si="215"/>
        <v/>
      </c>
      <c r="Q762" s="77" t="str">
        <f t="shared" si="215"/>
        <v/>
      </c>
      <c r="R762" s="98">
        <f t="shared" si="212"/>
        <v>932.91936998390577</v>
      </c>
      <c r="S762" s="74">
        <f t="shared" si="203"/>
        <v>615325.77975022432</v>
      </c>
      <c r="T762" s="72">
        <f t="shared" si="204"/>
        <v>501120.016871083</v>
      </c>
      <c r="U762" s="7">
        <f t="shared" si="211"/>
        <v>13.32990712970596</v>
      </c>
      <c r="V762" s="7">
        <f t="shared" si="211"/>
        <v>13.124600906011272</v>
      </c>
      <c r="W762" s="69">
        <f t="shared" si="205"/>
        <v>2754</v>
      </c>
      <c r="X762" s="64">
        <f t="shared" si="201"/>
        <v>0</v>
      </c>
      <c r="Y762" s="7">
        <f t="shared" si="201"/>
        <v>0</v>
      </c>
      <c r="Z762" s="7">
        <f t="shared" si="201"/>
        <v>0</v>
      </c>
      <c r="AA762" s="7" t="str">
        <f t="shared" si="200"/>
        <v/>
      </c>
      <c r="AB762" s="7" t="str">
        <f t="shared" si="200"/>
        <v/>
      </c>
      <c r="AC762" s="7" t="str">
        <f t="shared" si="200"/>
        <v/>
      </c>
      <c r="AD762" s="7" t="str">
        <f t="shared" si="200"/>
        <v/>
      </c>
      <c r="AE762" s="7" t="str">
        <f t="shared" si="200"/>
        <v/>
      </c>
      <c r="AF762" s="7" t="str">
        <f t="shared" si="200"/>
        <v/>
      </c>
      <c r="AG762" s="7" t="str">
        <f t="shared" si="213"/>
        <v/>
      </c>
      <c r="AH762" s="7" t="str">
        <f t="shared" si="213"/>
        <v/>
      </c>
      <c r="AI762" s="7">
        <f t="shared" si="213"/>
        <v>0</v>
      </c>
      <c r="AJ762" s="69">
        <f t="shared" si="206"/>
        <v>0</v>
      </c>
      <c r="AK762" s="11" t="e">
        <f t="shared" si="207"/>
        <v>#NUM!</v>
      </c>
    </row>
    <row r="763" spans="1:37" hidden="1">
      <c r="A763" s="8">
        <v>760</v>
      </c>
      <c r="B763" s="8"/>
      <c r="C763">
        <f>②MSY管理基準値計算!C763</f>
        <v>2.7669356460683005E-2</v>
      </c>
      <c r="D763" s="69">
        <f t="shared" si="208"/>
        <v>2755</v>
      </c>
      <c r="E763" s="5">
        <f>IF(①再生産関数フィット!$B$2="HS",$W$2*(T763+SQRT($W$3^2+(($W$4^2))/4)-SQRT((T763-$W$3)^2+(($W$4^2))/4)),IF(①再生産関数フィット!$B$2="BH",$W$2*T763/(1+$W$3*T763),$W$2*T763*EXP(-$W$3*T763)))</f>
        <v>1486.1767038516541</v>
      </c>
      <c r="F763" s="5">
        <f t="shared" ca="1" si="209"/>
        <v>517479.77974630491</v>
      </c>
      <c r="G763" s="76">
        <f t="shared" si="202"/>
        <v>1527.8724438495924</v>
      </c>
      <c r="H763" s="77">
        <f t="shared" si="215"/>
        <v>948.54936911567859</v>
      </c>
      <c r="I763" s="77">
        <f t="shared" si="215"/>
        <v>626.54643874886006</v>
      </c>
      <c r="J763" s="77" t="str">
        <f t="shared" si="215"/>
        <v/>
      </c>
      <c r="K763" s="77" t="str">
        <f t="shared" si="215"/>
        <v/>
      </c>
      <c r="L763" s="77" t="str">
        <f t="shared" si="215"/>
        <v/>
      </c>
      <c r="M763" s="77" t="str">
        <f t="shared" si="215"/>
        <v/>
      </c>
      <c r="N763" s="77" t="str">
        <f t="shared" si="215"/>
        <v/>
      </c>
      <c r="O763" s="77" t="str">
        <f t="shared" si="215"/>
        <v/>
      </c>
      <c r="P763" s="77" t="str">
        <f t="shared" si="215"/>
        <v/>
      </c>
      <c r="Q763" s="77" t="str">
        <f t="shared" si="215"/>
        <v/>
      </c>
      <c r="R763" s="98">
        <f t="shared" si="212"/>
        <v>816.26392326228734</v>
      </c>
      <c r="S763" s="74">
        <f t="shared" si="203"/>
        <v>610255.80641745857</v>
      </c>
      <c r="T763" s="72">
        <f t="shared" si="204"/>
        <v>501713.44020769093</v>
      </c>
      <c r="U763" s="7">
        <f t="shared" si="211"/>
        <v>13.32163350302757</v>
      </c>
      <c r="V763" s="7">
        <f t="shared" si="211"/>
        <v>13.125784399445172</v>
      </c>
      <c r="W763" s="69">
        <f t="shared" si="205"/>
        <v>2755</v>
      </c>
      <c r="X763" s="64">
        <f t="shared" si="201"/>
        <v>0</v>
      </c>
      <c r="Y763" s="7">
        <f t="shared" si="201"/>
        <v>0</v>
      </c>
      <c r="Z763" s="7">
        <f t="shared" si="201"/>
        <v>0</v>
      </c>
      <c r="AA763" s="7" t="str">
        <f t="shared" si="200"/>
        <v/>
      </c>
      <c r="AB763" s="7" t="str">
        <f t="shared" si="200"/>
        <v/>
      </c>
      <c r="AC763" s="7" t="str">
        <f t="shared" si="200"/>
        <v/>
      </c>
      <c r="AD763" s="7" t="str">
        <f t="shared" si="200"/>
        <v/>
      </c>
      <c r="AE763" s="7" t="str">
        <f t="shared" si="200"/>
        <v/>
      </c>
      <c r="AF763" s="7" t="str">
        <f t="shared" si="200"/>
        <v/>
      </c>
      <c r="AG763" s="7" t="str">
        <f t="shared" si="213"/>
        <v/>
      </c>
      <c r="AH763" s="7" t="str">
        <f t="shared" si="213"/>
        <v/>
      </c>
      <c r="AI763" s="7">
        <f t="shared" si="213"/>
        <v>0</v>
      </c>
      <c r="AJ763" s="69">
        <f t="shared" si="206"/>
        <v>0</v>
      </c>
      <c r="AK763" s="11" t="e">
        <f t="shared" si="207"/>
        <v>#NUM!</v>
      </c>
    </row>
    <row r="764" spans="1:37" hidden="1">
      <c r="A764" s="8">
        <v>761</v>
      </c>
      <c r="B764" s="8"/>
      <c r="C764">
        <f>②MSY管理基準値計算!C764</f>
        <v>-3.7078499983636895E-2</v>
      </c>
      <c r="D764" s="69">
        <f t="shared" si="208"/>
        <v>2756</v>
      </c>
      <c r="E764" s="5">
        <f>IF(①再生産関数フィット!$B$2="HS",$W$2*(T764+SQRT($W$3^2+(($W$4^2))/4)-SQRT((T764-$W$3)^2+(($W$4^2))/4)),IF(①再生産関数フィット!$B$2="BH",$W$2*T764/(1+$W$3*T764),$W$2*T764*EXP(-$W$3*T764)))</f>
        <v>1486.1767038516541</v>
      </c>
      <c r="F764" s="5">
        <f t="shared" ca="1" si="209"/>
        <v>524610.43170498312</v>
      </c>
      <c r="G764" s="76">
        <f t="shared" si="202"/>
        <v>1432.0805996973813</v>
      </c>
      <c r="H764" s="77">
        <f t="shared" si="215"/>
        <v>926.70148132484678</v>
      </c>
      <c r="I764" s="77">
        <f t="shared" si="215"/>
        <v>575.32427461973475</v>
      </c>
      <c r="J764" s="77" t="str">
        <f t="shared" si="215"/>
        <v/>
      </c>
      <c r="K764" s="77" t="str">
        <f t="shared" si="215"/>
        <v/>
      </c>
      <c r="L764" s="77" t="str">
        <f t="shared" si="215"/>
        <v/>
      </c>
      <c r="M764" s="77" t="str">
        <f t="shared" si="215"/>
        <v/>
      </c>
      <c r="N764" s="77" t="str">
        <f t="shared" si="215"/>
        <v/>
      </c>
      <c r="O764" s="77" t="str">
        <f t="shared" si="215"/>
        <v/>
      </c>
      <c r="P764" s="77" t="str">
        <f t="shared" si="215"/>
        <v/>
      </c>
      <c r="Q764" s="77" t="str">
        <f t="shared" si="215"/>
        <v/>
      </c>
      <c r="R764" s="98">
        <f t="shared" si="212"/>
        <v>875.10872071084464</v>
      </c>
      <c r="S764" s="74">
        <f t="shared" si="203"/>
        <v>614819.2691530399</v>
      </c>
      <c r="T764" s="72">
        <f t="shared" si="204"/>
        <v>511200.97109890229</v>
      </c>
      <c r="U764" s="7">
        <f t="shared" si="211"/>
        <v>13.329083632304155</v>
      </c>
      <c r="V764" s="7">
        <f t="shared" si="211"/>
        <v>13.144518081689398</v>
      </c>
      <c r="W764" s="69">
        <f t="shared" si="205"/>
        <v>2756</v>
      </c>
      <c r="X764" s="64">
        <f t="shared" si="201"/>
        <v>0</v>
      </c>
      <c r="Y764" s="7">
        <f t="shared" si="201"/>
        <v>0</v>
      </c>
      <c r="Z764" s="7">
        <f t="shared" si="201"/>
        <v>0</v>
      </c>
      <c r="AA764" s="7" t="str">
        <f t="shared" si="200"/>
        <v/>
      </c>
      <c r="AB764" s="7" t="str">
        <f t="shared" si="200"/>
        <v/>
      </c>
      <c r="AC764" s="7" t="str">
        <f t="shared" si="200"/>
        <v/>
      </c>
      <c r="AD764" s="7" t="str">
        <f t="shared" si="200"/>
        <v/>
      </c>
      <c r="AE764" s="7" t="str">
        <f t="shared" si="200"/>
        <v/>
      </c>
      <c r="AF764" s="7" t="str">
        <f t="shared" si="200"/>
        <v/>
      </c>
      <c r="AG764" s="7" t="str">
        <f t="shared" si="213"/>
        <v/>
      </c>
      <c r="AH764" s="7" t="str">
        <f t="shared" si="213"/>
        <v/>
      </c>
      <c r="AI764" s="7">
        <f t="shared" si="213"/>
        <v>0</v>
      </c>
      <c r="AJ764" s="69">
        <f t="shared" si="206"/>
        <v>0</v>
      </c>
      <c r="AK764" s="11" t="e">
        <f t="shared" si="207"/>
        <v>#NUM!</v>
      </c>
    </row>
    <row r="765" spans="1:37" hidden="1">
      <c r="A765" s="8">
        <v>762</v>
      </c>
      <c r="B765" s="8"/>
      <c r="C765">
        <f>②MSY管理基準値計算!C765</f>
        <v>6.615574700472511E-2</v>
      </c>
      <c r="D765" s="69">
        <f t="shared" si="208"/>
        <v>2757</v>
      </c>
      <c r="E765" s="5">
        <f>IF(①再生産関数フィット!$B$2="HS",$W$2*(T765+SQRT($W$3^2+(($W$4^2))/4)-SQRT((T765-$W$3)^2+(($W$4^2))/4)),IF(①再生産関数フィット!$B$2="BH",$W$2*T765/(1+$W$3*T765),$W$2*T765*EXP(-$W$3*T765)))</f>
        <v>1486.1767038516541</v>
      </c>
      <c r="F765" s="5">
        <f t="shared" ca="1" si="209"/>
        <v>501120.016871083</v>
      </c>
      <c r="G765" s="76">
        <f t="shared" si="202"/>
        <v>1587.8209405825758</v>
      </c>
      <c r="H765" s="77">
        <f t="shared" si="215"/>
        <v>868.60079089611645</v>
      </c>
      <c r="I765" s="77">
        <f t="shared" si="215"/>
        <v>562.07286082463395</v>
      </c>
      <c r="J765" s="77" t="str">
        <f t="shared" si="215"/>
        <v/>
      </c>
      <c r="K765" s="77" t="str">
        <f t="shared" si="215"/>
        <v/>
      </c>
      <c r="L765" s="77" t="str">
        <f t="shared" si="215"/>
        <v/>
      </c>
      <c r="M765" s="77" t="str">
        <f t="shared" si="215"/>
        <v/>
      </c>
      <c r="N765" s="77" t="str">
        <f t="shared" si="215"/>
        <v/>
      </c>
      <c r="O765" s="77" t="str">
        <f t="shared" si="215"/>
        <v/>
      </c>
      <c r="P765" s="77" t="str">
        <f t="shared" si="215"/>
        <v/>
      </c>
      <c r="Q765" s="77" t="str">
        <f t="shared" si="215"/>
        <v/>
      </c>
      <c r="R765" s="98">
        <f t="shared" si="212"/>
        <v>879.7320815268273</v>
      </c>
      <c r="S765" s="74">
        <f t="shared" si="203"/>
        <v>613947.86568277492</v>
      </c>
      <c r="T765" s="72">
        <f t="shared" si="204"/>
        <v>507004.98851466598</v>
      </c>
      <c r="U765" s="7">
        <f t="shared" si="211"/>
        <v>13.327665294212839</v>
      </c>
      <c r="V765" s="7">
        <f t="shared" si="211"/>
        <v>13.136276121804334</v>
      </c>
      <c r="W765" s="69">
        <f t="shared" si="205"/>
        <v>2757</v>
      </c>
      <c r="X765" s="64">
        <f t="shared" si="201"/>
        <v>0</v>
      </c>
      <c r="Y765" s="7">
        <f t="shared" si="201"/>
        <v>0</v>
      </c>
      <c r="Z765" s="7">
        <f t="shared" si="201"/>
        <v>0</v>
      </c>
      <c r="AA765" s="7" t="str">
        <f t="shared" si="200"/>
        <v/>
      </c>
      <c r="AB765" s="7" t="str">
        <f t="shared" si="200"/>
        <v/>
      </c>
      <c r="AC765" s="7" t="str">
        <f t="shared" si="200"/>
        <v/>
      </c>
      <c r="AD765" s="7" t="str">
        <f t="shared" si="200"/>
        <v/>
      </c>
      <c r="AE765" s="7" t="str">
        <f t="shared" si="200"/>
        <v/>
      </c>
      <c r="AF765" s="7" t="str">
        <f t="shared" si="200"/>
        <v/>
      </c>
      <c r="AG765" s="7" t="str">
        <f t="shared" si="213"/>
        <v/>
      </c>
      <c r="AH765" s="7" t="str">
        <f t="shared" si="213"/>
        <v/>
      </c>
      <c r="AI765" s="7">
        <f t="shared" si="213"/>
        <v>0</v>
      </c>
      <c r="AJ765" s="69">
        <f t="shared" si="206"/>
        <v>0</v>
      </c>
      <c r="AK765" s="11" t="e">
        <f t="shared" si="207"/>
        <v>#NUM!</v>
      </c>
    </row>
    <row r="766" spans="1:37" hidden="1">
      <c r="A766" s="8">
        <v>763</v>
      </c>
      <c r="B766" s="8"/>
      <c r="C766">
        <f>②MSY管理基準値計算!C766</f>
        <v>9.3488902479809816E-2</v>
      </c>
      <c r="D766" s="69">
        <f t="shared" si="208"/>
        <v>2758</v>
      </c>
      <c r="E766" s="5">
        <f>IF(①再生産関数フィット!$B$2="HS",$W$2*(T766+SQRT($W$3^2+(($W$4^2))/4)-SQRT((T766-$W$3)^2+(($W$4^2))/4)),IF(①再生産関数フィット!$B$2="BH",$W$2*T766/(1+$W$3*T766),$W$2*T766*EXP(-$W$3*T766)))</f>
        <v>1486.1767038516541</v>
      </c>
      <c r="F766" s="5">
        <f t="shared" ca="1" si="209"/>
        <v>501713.44020769093</v>
      </c>
      <c r="G766" s="76">
        <f t="shared" si="202"/>
        <v>1631.8196700157207</v>
      </c>
      <c r="H766" s="77">
        <f t="shared" si="215"/>
        <v>963.06208259708376</v>
      </c>
      <c r="I766" s="77">
        <f t="shared" si="215"/>
        <v>526.83301072913662</v>
      </c>
      <c r="J766" s="77" t="str">
        <f t="shared" si="215"/>
        <v/>
      </c>
      <c r="K766" s="77" t="str">
        <f t="shared" si="215"/>
        <v/>
      </c>
      <c r="L766" s="77" t="str">
        <f t="shared" si="215"/>
        <v/>
      </c>
      <c r="M766" s="77" t="str">
        <f t="shared" si="215"/>
        <v/>
      </c>
      <c r="N766" s="77" t="str">
        <f t="shared" si="215"/>
        <v/>
      </c>
      <c r="O766" s="77" t="str">
        <f t="shared" si="215"/>
        <v/>
      </c>
      <c r="P766" s="77" t="str">
        <f t="shared" si="215"/>
        <v/>
      </c>
      <c r="Q766" s="77" t="str">
        <f t="shared" si="215"/>
        <v/>
      </c>
      <c r="R766" s="98">
        <f t="shared" si="212"/>
        <v>874.49890286136724</v>
      </c>
      <c r="S766" s="74">
        <f t="shared" si="203"/>
        <v>615060.17061535828</v>
      </c>
      <c r="T766" s="72">
        <f t="shared" si="204"/>
        <v>501634.27968487516</v>
      </c>
      <c r="U766" s="7">
        <f t="shared" si="211"/>
        <v>13.329475380401748</v>
      </c>
      <c r="V766" s="7">
        <f t="shared" si="211"/>
        <v>13.125626606645305</v>
      </c>
      <c r="W766" s="69">
        <f t="shared" si="205"/>
        <v>2758</v>
      </c>
      <c r="X766" s="64">
        <f t="shared" si="201"/>
        <v>0</v>
      </c>
      <c r="Y766" s="7">
        <f t="shared" si="201"/>
        <v>0</v>
      </c>
      <c r="Z766" s="7">
        <f t="shared" si="201"/>
        <v>0</v>
      </c>
      <c r="AA766" s="7" t="str">
        <f t="shared" si="200"/>
        <v/>
      </c>
      <c r="AB766" s="7" t="str">
        <f t="shared" si="200"/>
        <v/>
      </c>
      <c r="AC766" s="7" t="str">
        <f t="shared" si="200"/>
        <v/>
      </c>
      <c r="AD766" s="7" t="str">
        <f t="shared" si="200"/>
        <v/>
      </c>
      <c r="AE766" s="7" t="str">
        <f t="shared" si="200"/>
        <v/>
      </c>
      <c r="AF766" s="7" t="str">
        <f t="shared" si="200"/>
        <v/>
      </c>
      <c r="AG766" s="7" t="str">
        <f t="shared" si="213"/>
        <v/>
      </c>
      <c r="AH766" s="7" t="str">
        <f t="shared" si="213"/>
        <v/>
      </c>
      <c r="AI766" s="7">
        <f t="shared" si="213"/>
        <v>0</v>
      </c>
      <c r="AJ766" s="69">
        <f t="shared" si="206"/>
        <v>0</v>
      </c>
      <c r="AK766" s="11" t="e">
        <f t="shared" si="207"/>
        <v>#NUM!</v>
      </c>
    </row>
    <row r="767" spans="1:37" hidden="1">
      <c r="A767" s="8">
        <v>764</v>
      </c>
      <c r="B767" s="8"/>
      <c r="C767">
        <f>②MSY管理基準値計算!C767</f>
        <v>-7.5147077907934345E-2</v>
      </c>
      <c r="D767" s="69">
        <f t="shared" si="208"/>
        <v>2759</v>
      </c>
      <c r="E767" s="5">
        <f>IF(①再生産関数フィット!$B$2="HS",$W$2*(T767+SQRT($W$3^2+(($W$4^2))/4)-SQRT((T767-$W$3)^2+(($W$4^2))/4)),IF(①再生産関数フィット!$B$2="BH",$W$2*T767/(1+$W$3*T767),$W$2*T767*EXP(-$W$3*T767)))</f>
        <v>1486.1767038516541</v>
      </c>
      <c r="F767" s="5">
        <f t="shared" ca="1" si="209"/>
        <v>511200.97109890229</v>
      </c>
      <c r="G767" s="76">
        <f t="shared" si="202"/>
        <v>1378.5879817838695</v>
      </c>
      <c r="H767" s="77">
        <f t="shared" si="215"/>
        <v>989.7486609866869</v>
      </c>
      <c r="I767" s="77">
        <f t="shared" si="215"/>
        <v>584.12668030183193</v>
      </c>
      <c r="J767" s="77" t="str">
        <f t="shared" si="215"/>
        <v/>
      </c>
      <c r="K767" s="77" t="str">
        <f t="shared" si="215"/>
        <v/>
      </c>
      <c r="L767" s="77" t="str">
        <f t="shared" si="215"/>
        <v/>
      </c>
      <c r="M767" s="77" t="str">
        <f t="shared" si="215"/>
        <v/>
      </c>
      <c r="N767" s="77" t="str">
        <f t="shared" si="215"/>
        <v/>
      </c>
      <c r="O767" s="77" t="str">
        <f t="shared" si="215"/>
        <v/>
      </c>
      <c r="P767" s="77" t="str">
        <f t="shared" si="215"/>
        <v/>
      </c>
      <c r="Q767" s="77" t="str">
        <f t="shared" si="215"/>
        <v/>
      </c>
      <c r="R767" s="98">
        <f t="shared" si="212"/>
        <v>849.95077002641528</v>
      </c>
      <c r="S767" s="74">
        <f t="shared" si="203"/>
        <v>611448.8144494826</v>
      </c>
      <c r="T767" s="72">
        <f t="shared" si="204"/>
        <v>506817.86212879349</v>
      </c>
      <c r="U767" s="7">
        <f t="shared" si="211"/>
        <v>13.323586525699097</v>
      </c>
      <c r="V767" s="7">
        <f t="shared" si="211"/>
        <v>13.135906971734618</v>
      </c>
      <c r="W767" s="69">
        <f t="shared" si="205"/>
        <v>2759</v>
      </c>
      <c r="X767" s="64">
        <f t="shared" si="201"/>
        <v>0</v>
      </c>
      <c r="Y767" s="7">
        <f t="shared" si="201"/>
        <v>0</v>
      </c>
      <c r="Z767" s="7">
        <f t="shared" si="201"/>
        <v>0</v>
      </c>
      <c r="AA767" s="7" t="str">
        <f t="shared" si="200"/>
        <v/>
      </c>
      <c r="AB767" s="7" t="str">
        <f t="shared" si="200"/>
        <v/>
      </c>
      <c r="AC767" s="7" t="str">
        <f t="shared" si="200"/>
        <v/>
      </c>
      <c r="AD767" s="7" t="str">
        <f t="shared" ref="AD767:AI823" si="216">IF(M767&lt;&gt;"",IF($J$1="Baranov",M$10/(M$4+M$10)*(1-EXP(-M$4-M$10))*M767*M$3,M767*M$3*(1-EXP(-M$10))*EXP(-M$4/2)),"")</f>
        <v/>
      </c>
      <c r="AE767" s="7" t="str">
        <f t="shared" si="216"/>
        <v/>
      </c>
      <c r="AF767" s="7" t="str">
        <f t="shared" si="216"/>
        <v/>
      </c>
      <c r="AG767" s="7" t="str">
        <f t="shared" si="213"/>
        <v/>
      </c>
      <c r="AH767" s="7" t="str">
        <f t="shared" si="213"/>
        <v/>
      </c>
      <c r="AI767" s="7">
        <f t="shared" si="213"/>
        <v>0</v>
      </c>
      <c r="AJ767" s="69">
        <f t="shared" si="206"/>
        <v>0</v>
      </c>
      <c r="AK767" s="11" t="e">
        <f t="shared" si="207"/>
        <v>#NUM!</v>
      </c>
    </row>
    <row r="768" spans="1:37" hidden="1">
      <c r="A768" s="8">
        <v>765</v>
      </c>
      <c r="B768" s="8"/>
      <c r="C768">
        <f>②MSY管理基準値計算!C768</f>
        <v>-0.28281986438372986</v>
      </c>
      <c r="D768" s="69">
        <f t="shared" si="208"/>
        <v>2760</v>
      </c>
      <c r="E768" s="5">
        <f>IF(①再生産関数フィット!$B$2="HS",$W$2*(T768+SQRT($W$3^2+(($W$4^2))/4)-SQRT((T768-$W$3)^2+(($W$4^2))/4)),IF(①再生産関数フィット!$B$2="BH",$W$2*T768/(1+$W$3*T768),$W$2*T768*EXP(-$W$3*T768)))</f>
        <v>1486.1767038516541</v>
      </c>
      <c r="F768" s="5">
        <f t="shared" ca="1" si="209"/>
        <v>507004.98851466598</v>
      </c>
      <c r="G768" s="76">
        <f t="shared" si="202"/>
        <v>1120.0653000901284</v>
      </c>
      <c r="H768" s="77">
        <f t="shared" si="215"/>
        <v>836.15587806327824</v>
      </c>
      <c r="I768" s="77">
        <f t="shared" si="215"/>
        <v>600.3129082979508</v>
      </c>
      <c r="J768" s="77" t="str">
        <f t="shared" si="215"/>
        <v/>
      </c>
      <c r="K768" s="77" t="str">
        <f t="shared" si="215"/>
        <v/>
      </c>
      <c r="L768" s="77" t="str">
        <f t="shared" si="215"/>
        <v/>
      </c>
      <c r="M768" s="77" t="str">
        <f t="shared" si="215"/>
        <v/>
      </c>
      <c r="N768" s="77" t="str">
        <f t="shared" si="215"/>
        <v/>
      </c>
      <c r="O768" s="77" t="str">
        <f t="shared" si="215"/>
        <v/>
      </c>
      <c r="P768" s="77" t="str">
        <f t="shared" si="215"/>
        <v/>
      </c>
      <c r="Q768" s="77" t="str">
        <f t="shared" si="215"/>
        <v/>
      </c>
      <c r="R768" s="98">
        <f t="shared" si="212"/>
        <v>869.81194202660311</v>
      </c>
      <c r="S768" s="74">
        <f t="shared" si="203"/>
        <v>597018.70668857079</v>
      </c>
      <c r="T768" s="72">
        <f t="shared" si="204"/>
        <v>510408.30078180181</v>
      </c>
      <c r="U768" s="7">
        <f t="shared" si="211"/>
        <v>13.299703726370543</v>
      </c>
      <c r="V768" s="7">
        <f t="shared" si="211"/>
        <v>13.142966274167701</v>
      </c>
      <c r="W768" s="69">
        <f t="shared" si="205"/>
        <v>2760</v>
      </c>
      <c r="X768" s="64">
        <f t="shared" si="201"/>
        <v>0</v>
      </c>
      <c r="Y768" s="7">
        <f t="shared" si="201"/>
        <v>0</v>
      </c>
      <c r="Z768" s="7">
        <f t="shared" si="201"/>
        <v>0</v>
      </c>
      <c r="AA768" s="7" t="str">
        <f t="shared" si="201"/>
        <v/>
      </c>
      <c r="AB768" s="7" t="str">
        <f t="shared" si="201"/>
        <v/>
      </c>
      <c r="AC768" s="7" t="str">
        <f t="shared" si="201"/>
        <v/>
      </c>
      <c r="AD768" s="7" t="str">
        <f t="shared" si="216"/>
        <v/>
      </c>
      <c r="AE768" s="7" t="str">
        <f t="shared" si="216"/>
        <v/>
      </c>
      <c r="AF768" s="7" t="str">
        <f t="shared" si="216"/>
        <v/>
      </c>
      <c r="AG768" s="7" t="str">
        <f t="shared" si="213"/>
        <v/>
      </c>
      <c r="AH768" s="7" t="str">
        <f t="shared" si="213"/>
        <v/>
      </c>
      <c r="AI768" s="7">
        <f t="shared" si="213"/>
        <v>0</v>
      </c>
      <c r="AJ768" s="69">
        <f t="shared" si="206"/>
        <v>0</v>
      </c>
      <c r="AK768" s="11" t="e">
        <f t="shared" si="207"/>
        <v>#NUM!</v>
      </c>
    </row>
    <row r="769" spans="1:37" hidden="1">
      <c r="A769" s="8">
        <v>766</v>
      </c>
      <c r="B769" s="8"/>
      <c r="C769">
        <f>②MSY管理基準値計算!C769</f>
        <v>-0.18584880175542909</v>
      </c>
      <c r="D769" s="69">
        <f t="shared" si="208"/>
        <v>2761</v>
      </c>
      <c r="E769" s="5">
        <f>IF(①再生産関数フィット!$B$2="HS",$W$2*(T769+SQRT($W$3^2+(($W$4^2))/4)-SQRT((T769-$W$3)^2+(($W$4^2))/4)),IF(①再生産関数フィット!$B$2="BH",$W$2*T769/(1+$W$3*T769),$W$2*T769*EXP(-$W$3*T769)))</f>
        <v>1486.1767038516541</v>
      </c>
      <c r="F769" s="5">
        <f t="shared" ca="1" si="209"/>
        <v>501634.27968487516</v>
      </c>
      <c r="G769" s="76">
        <f t="shared" si="202"/>
        <v>1234.1198573354916</v>
      </c>
      <c r="H769" s="77">
        <f t="shared" si="215"/>
        <v>679.35394538489436</v>
      </c>
      <c r="I769" s="77">
        <f t="shared" si="215"/>
        <v>507.1541763443164</v>
      </c>
      <c r="J769" s="77" t="str">
        <f t="shared" si="215"/>
        <v/>
      </c>
      <c r="K769" s="77" t="str">
        <f t="shared" si="215"/>
        <v/>
      </c>
      <c r="L769" s="77" t="str">
        <f t="shared" si="215"/>
        <v/>
      </c>
      <c r="M769" s="77" t="str">
        <f t="shared" si="215"/>
        <v/>
      </c>
      <c r="N769" s="77" t="str">
        <f t="shared" si="215"/>
        <v/>
      </c>
      <c r="O769" s="77" t="str">
        <f t="shared" si="215"/>
        <v/>
      </c>
      <c r="P769" s="77" t="str">
        <f t="shared" si="215"/>
        <v/>
      </c>
      <c r="Q769" s="77" t="str">
        <f t="shared" si="215"/>
        <v/>
      </c>
      <c r="R769" s="98">
        <f t="shared" si="212"/>
        <v>891.67579532728814</v>
      </c>
      <c r="S769" s="74">
        <f t="shared" si="203"/>
        <v>572782.45161547139</v>
      </c>
      <c r="T769" s="72">
        <f t="shared" si="204"/>
        <v>489449.960052807</v>
      </c>
      <c r="U769" s="7">
        <f t="shared" si="211"/>
        <v>13.258261258013102</v>
      </c>
      <c r="V769" s="7">
        <f t="shared" si="211"/>
        <v>13.101037509073079</v>
      </c>
      <c r="W769" s="69">
        <f t="shared" si="205"/>
        <v>2761</v>
      </c>
      <c r="X769" s="64">
        <f t="shared" si="201"/>
        <v>0</v>
      </c>
      <c r="Y769" s="7">
        <f t="shared" si="201"/>
        <v>0</v>
      </c>
      <c r="Z769" s="7">
        <f t="shared" si="201"/>
        <v>0</v>
      </c>
      <c r="AA769" s="7" t="str">
        <f t="shared" si="201"/>
        <v/>
      </c>
      <c r="AB769" s="7" t="str">
        <f t="shared" si="201"/>
        <v/>
      </c>
      <c r="AC769" s="7" t="str">
        <f t="shared" si="201"/>
        <v/>
      </c>
      <c r="AD769" s="7" t="str">
        <f t="shared" si="216"/>
        <v/>
      </c>
      <c r="AE769" s="7" t="str">
        <f t="shared" si="216"/>
        <v/>
      </c>
      <c r="AF769" s="7" t="str">
        <f t="shared" si="216"/>
        <v/>
      </c>
      <c r="AG769" s="7" t="str">
        <f t="shared" si="213"/>
        <v/>
      </c>
      <c r="AH769" s="7" t="str">
        <f t="shared" si="213"/>
        <v/>
      </c>
      <c r="AI769" s="7">
        <f t="shared" si="213"/>
        <v>0</v>
      </c>
      <c r="AJ769" s="69">
        <f t="shared" si="206"/>
        <v>0</v>
      </c>
      <c r="AK769" s="11" t="e">
        <f t="shared" si="207"/>
        <v>#NUM!</v>
      </c>
    </row>
    <row r="770" spans="1:37" hidden="1">
      <c r="A770" s="8">
        <v>767</v>
      </c>
      <c r="B770" s="8"/>
      <c r="C770">
        <f>②MSY管理基準値計算!C770</f>
        <v>-8.8978870374993635E-2</v>
      </c>
      <c r="D770" s="69">
        <f t="shared" si="208"/>
        <v>2762</v>
      </c>
      <c r="E770" s="5">
        <f>IF(①再生産関数フィット!$B$2="HS",$W$2*(T770+SQRT($W$3^2+(($W$4^2))/4)-SQRT((T770-$W$3)^2+(($W$4^2))/4)),IF(①再生産関数フィット!$B$2="BH",$W$2*T770/(1+$W$3*T770),$W$2*T770*EXP(-$W$3*T770)))</f>
        <v>1486.1767038516541</v>
      </c>
      <c r="F770" s="5">
        <f t="shared" ca="1" si="209"/>
        <v>506817.86212879349</v>
      </c>
      <c r="G770" s="76">
        <f t="shared" si="202"/>
        <v>1359.6509076784612</v>
      </c>
      <c r="H770" s="77">
        <f t="shared" si="215"/>
        <v>748.53153123415677</v>
      </c>
      <c r="I770" s="77">
        <f t="shared" si="215"/>
        <v>412.04899667268029</v>
      </c>
      <c r="J770" s="77" t="str">
        <f t="shared" si="215"/>
        <v/>
      </c>
      <c r="K770" s="77" t="str">
        <f t="shared" si="215"/>
        <v/>
      </c>
      <c r="L770" s="77" t="str">
        <f t="shared" si="215"/>
        <v/>
      </c>
      <c r="M770" s="77" t="str">
        <f t="shared" si="215"/>
        <v/>
      </c>
      <c r="N770" s="77" t="str">
        <f t="shared" si="215"/>
        <v/>
      </c>
      <c r="O770" s="77" t="str">
        <f t="shared" si="215"/>
        <v/>
      </c>
      <c r="P770" s="77" t="str">
        <f t="shared" si="215"/>
        <v/>
      </c>
      <c r="Q770" s="77" t="str">
        <f t="shared" si="215"/>
        <v/>
      </c>
      <c r="R770" s="98">
        <f t="shared" si="212"/>
        <v>848.43326554378268</v>
      </c>
      <c r="S770" s="74">
        <f t="shared" si="203"/>
        <v>546415.09957190801</v>
      </c>
      <c r="T770" s="72">
        <f t="shared" si="204"/>
        <v>454602.48670306173</v>
      </c>
      <c r="U770" s="7">
        <f t="shared" si="211"/>
        <v>13.211134221505327</v>
      </c>
      <c r="V770" s="7">
        <f t="shared" si="211"/>
        <v>13.027178660475943</v>
      </c>
      <c r="W770" s="69">
        <f t="shared" si="205"/>
        <v>2762</v>
      </c>
      <c r="X770" s="64">
        <f t="shared" si="201"/>
        <v>0</v>
      </c>
      <c r="Y770" s="7">
        <f t="shared" si="201"/>
        <v>0</v>
      </c>
      <c r="Z770" s="7">
        <f t="shared" si="201"/>
        <v>0</v>
      </c>
      <c r="AA770" s="7" t="str">
        <f t="shared" si="201"/>
        <v/>
      </c>
      <c r="AB770" s="7" t="str">
        <f t="shared" si="201"/>
        <v/>
      </c>
      <c r="AC770" s="7" t="str">
        <f t="shared" si="201"/>
        <v/>
      </c>
      <c r="AD770" s="7" t="str">
        <f t="shared" si="216"/>
        <v/>
      </c>
      <c r="AE770" s="7" t="str">
        <f t="shared" si="216"/>
        <v/>
      </c>
      <c r="AF770" s="7" t="str">
        <f t="shared" si="216"/>
        <v/>
      </c>
      <c r="AG770" s="7" t="str">
        <f t="shared" si="213"/>
        <v/>
      </c>
      <c r="AH770" s="7" t="str">
        <f t="shared" si="213"/>
        <v/>
      </c>
      <c r="AI770" s="7">
        <f t="shared" si="213"/>
        <v>0</v>
      </c>
      <c r="AJ770" s="69">
        <f t="shared" si="206"/>
        <v>0</v>
      </c>
      <c r="AK770" s="11" t="e">
        <f t="shared" si="207"/>
        <v>#NUM!</v>
      </c>
    </row>
    <row r="771" spans="1:37" hidden="1">
      <c r="A771" s="8">
        <v>768</v>
      </c>
      <c r="B771" s="8"/>
      <c r="C771">
        <f>②MSY管理基準値計算!C771</f>
        <v>-6.9230048590546614E-2</v>
      </c>
      <c r="D771" s="69">
        <f t="shared" si="208"/>
        <v>2763</v>
      </c>
      <c r="E771" s="5">
        <f>IF(①再生産関数フィット!$B$2="HS",$W$2*(T771+SQRT($W$3^2+(($W$4^2))/4)-SQRT((T771-$W$3)^2+(($W$4^2))/4)),IF(①再生産関数フィット!$B$2="BH",$W$2*T771/(1+$W$3*T771),$W$2*T771*EXP(-$W$3*T771)))</f>
        <v>1486.1767038516541</v>
      </c>
      <c r="F771" s="5">
        <f t="shared" ca="1" si="209"/>
        <v>510408.30078180181</v>
      </c>
      <c r="G771" s="76">
        <f t="shared" si="202"/>
        <v>1386.7693079923506</v>
      </c>
      <c r="H771" s="77">
        <f t="shared" si="215"/>
        <v>824.66996201309792</v>
      </c>
      <c r="I771" s="77">
        <f t="shared" si="215"/>
        <v>454.00732345516076</v>
      </c>
      <c r="J771" s="77" t="str">
        <f t="shared" si="215"/>
        <v/>
      </c>
      <c r="K771" s="77" t="str">
        <f t="shared" si="215"/>
        <v/>
      </c>
      <c r="L771" s="77" t="str">
        <f t="shared" si="215"/>
        <v/>
      </c>
      <c r="M771" s="77" t="str">
        <f t="shared" si="215"/>
        <v/>
      </c>
      <c r="N771" s="77" t="str">
        <f t="shared" si="215"/>
        <v/>
      </c>
      <c r="O771" s="77" t="str">
        <f t="shared" si="215"/>
        <v/>
      </c>
      <c r="P771" s="77" t="str">
        <f t="shared" si="215"/>
        <v/>
      </c>
      <c r="Q771" s="77" t="str">
        <f t="shared" si="215"/>
        <v/>
      </c>
      <c r="R771" s="98">
        <f t="shared" si="212"/>
        <v>764.52113805822387</v>
      </c>
      <c r="S771" s="74">
        <f t="shared" si="203"/>
        <v>532877.4853778159</v>
      </c>
      <c r="T771" s="72">
        <f t="shared" si="204"/>
        <v>436173.21495746693</v>
      </c>
      <c r="U771" s="7">
        <f t="shared" si="211"/>
        <v>13.186046818148244</v>
      </c>
      <c r="V771" s="7">
        <f t="shared" si="211"/>
        <v>12.985794725448107</v>
      </c>
      <c r="W771" s="69">
        <f t="shared" si="205"/>
        <v>2763</v>
      </c>
      <c r="X771" s="64">
        <f t="shared" si="201"/>
        <v>0</v>
      </c>
      <c r="Y771" s="7">
        <f t="shared" si="201"/>
        <v>0</v>
      </c>
      <c r="Z771" s="7">
        <f t="shared" si="201"/>
        <v>0</v>
      </c>
      <c r="AA771" s="7" t="str">
        <f t="shared" si="201"/>
        <v/>
      </c>
      <c r="AB771" s="7" t="str">
        <f t="shared" si="201"/>
        <v/>
      </c>
      <c r="AC771" s="7" t="str">
        <f t="shared" si="201"/>
        <v/>
      </c>
      <c r="AD771" s="7" t="str">
        <f t="shared" si="216"/>
        <v/>
      </c>
      <c r="AE771" s="7" t="str">
        <f t="shared" si="216"/>
        <v/>
      </c>
      <c r="AF771" s="7" t="str">
        <f t="shared" si="216"/>
        <v/>
      </c>
      <c r="AG771" s="7" t="str">
        <f t="shared" si="213"/>
        <v/>
      </c>
      <c r="AH771" s="7" t="str">
        <f t="shared" si="213"/>
        <v/>
      </c>
      <c r="AI771" s="7">
        <f t="shared" si="213"/>
        <v>0</v>
      </c>
      <c r="AJ771" s="69">
        <f t="shared" si="206"/>
        <v>0</v>
      </c>
      <c r="AK771" s="11" t="e">
        <f t="shared" si="207"/>
        <v>#NUM!</v>
      </c>
    </row>
    <row r="772" spans="1:37" hidden="1">
      <c r="A772" s="8">
        <v>769</v>
      </c>
      <c r="B772" s="8"/>
      <c r="C772">
        <f>②MSY管理基準値計算!C772</f>
        <v>-0.16420207474514203</v>
      </c>
      <c r="D772" s="69">
        <f t="shared" si="208"/>
        <v>2764</v>
      </c>
      <c r="E772" s="5">
        <f>IF(①再生産関数フィット!$B$2="HS",$W$2*(T772+SQRT($W$3^2+(($W$4^2))/4)-SQRT((T772-$W$3)^2+(($W$4^2))/4)),IF(①再生産関数フィット!$B$2="BH",$W$2*T772/(1+$W$3*T772),$W$2*T772*EXP(-$W$3*T772)))</f>
        <v>1486.1767038516541</v>
      </c>
      <c r="F772" s="5">
        <f t="shared" ca="1" si="209"/>
        <v>489449.960052807</v>
      </c>
      <c r="G772" s="76">
        <f t="shared" si="202"/>
        <v>1261.1257530829016</v>
      </c>
      <c r="H772" s="77">
        <f t="shared" si="215"/>
        <v>841.11810324583257</v>
      </c>
      <c r="I772" s="77">
        <f t="shared" si="215"/>
        <v>500.18761610499661</v>
      </c>
      <c r="J772" s="77" t="str">
        <f t="shared" si="215"/>
        <v/>
      </c>
      <c r="K772" s="77" t="str">
        <f t="shared" si="215"/>
        <v/>
      </c>
      <c r="L772" s="77" t="str">
        <f t="shared" si="215"/>
        <v/>
      </c>
      <c r="M772" s="77" t="str">
        <f t="shared" si="215"/>
        <v/>
      </c>
      <c r="N772" s="77" t="str">
        <f t="shared" si="215"/>
        <v/>
      </c>
      <c r="O772" s="77" t="str">
        <f t="shared" si="215"/>
        <v/>
      </c>
      <c r="P772" s="77" t="str">
        <f t="shared" si="215"/>
        <v/>
      </c>
      <c r="Q772" s="77" t="str">
        <f t="shared" si="215"/>
        <v/>
      </c>
      <c r="R772" s="98">
        <f t="shared" si="212"/>
        <v>739.07487164033341</v>
      </c>
      <c r="S772" s="74">
        <f t="shared" si="203"/>
        <v>530448.44337537524</v>
      </c>
      <c r="T772" s="72">
        <f t="shared" si="204"/>
        <v>437947.50808976754</v>
      </c>
      <c r="U772" s="7">
        <f t="shared" si="211"/>
        <v>13.181478047347104</v>
      </c>
      <c r="V772" s="7">
        <f t="shared" si="211"/>
        <v>12.989854337632742</v>
      </c>
      <c r="W772" s="69">
        <f t="shared" si="205"/>
        <v>2764</v>
      </c>
      <c r="X772" s="64">
        <f t="shared" si="201"/>
        <v>0</v>
      </c>
      <c r="Y772" s="7">
        <f t="shared" si="201"/>
        <v>0</v>
      </c>
      <c r="Z772" s="7">
        <f t="shared" si="201"/>
        <v>0</v>
      </c>
      <c r="AA772" s="7" t="str">
        <f t="shared" si="201"/>
        <v/>
      </c>
      <c r="AB772" s="7" t="str">
        <f t="shared" si="201"/>
        <v/>
      </c>
      <c r="AC772" s="7" t="str">
        <f t="shared" si="201"/>
        <v/>
      </c>
      <c r="AD772" s="7" t="str">
        <f t="shared" si="216"/>
        <v/>
      </c>
      <c r="AE772" s="7" t="str">
        <f t="shared" si="216"/>
        <v/>
      </c>
      <c r="AF772" s="7" t="str">
        <f t="shared" si="216"/>
        <v/>
      </c>
      <c r="AG772" s="7" t="str">
        <f t="shared" si="213"/>
        <v/>
      </c>
      <c r="AH772" s="7" t="str">
        <f t="shared" si="213"/>
        <v/>
      </c>
      <c r="AI772" s="7">
        <f t="shared" si="213"/>
        <v>0</v>
      </c>
      <c r="AJ772" s="69">
        <f t="shared" si="206"/>
        <v>0</v>
      </c>
      <c r="AK772" s="11" t="e">
        <f t="shared" si="207"/>
        <v>#NUM!</v>
      </c>
    </row>
    <row r="773" spans="1:37" hidden="1">
      <c r="A773" s="8">
        <v>770</v>
      </c>
      <c r="B773" s="8"/>
      <c r="C773">
        <f>②MSY管理基準値計算!C773</f>
        <v>5.7920868421787855E-2</v>
      </c>
      <c r="D773" s="69">
        <f t="shared" si="208"/>
        <v>2765</v>
      </c>
      <c r="E773" s="5">
        <f>IF(①再生産関数フィット!$B$2="HS",$W$2*(T773+SQRT($W$3^2+(($W$4^2))/4)-SQRT((T773-$W$3)^2+(($W$4^2))/4)),IF(①再生産関数フィット!$B$2="BH",$W$2*T773/(1+$W$3*T773),$W$2*T773*EXP(-$W$3*T773)))</f>
        <v>1486.1767038516541</v>
      </c>
      <c r="F773" s="5">
        <f t="shared" ca="1" si="209"/>
        <v>454602.48670306173</v>
      </c>
      <c r="G773" s="76">
        <f t="shared" si="202"/>
        <v>1574.7991180766314</v>
      </c>
      <c r="H773" s="77">
        <f t="shared" ref="H773:Q788" si="217">IF(H$2&lt;&gt;"",G772*EXP(-G$4-G$6*$S$6),"")</f>
        <v>764.91143499796397</v>
      </c>
      <c r="I773" s="77">
        <f t="shared" si="217"/>
        <v>510.16391805793376</v>
      </c>
      <c r="J773" s="77" t="str">
        <f t="shared" si="217"/>
        <v/>
      </c>
      <c r="K773" s="77" t="str">
        <f t="shared" si="217"/>
        <v/>
      </c>
      <c r="L773" s="77" t="str">
        <f t="shared" si="217"/>
        <v/>
      </c>
      <c r="M773" s="77" t="str">
        <f t="shared" si="217"/>
        <v/>
      </c>
      <c r="N773" s="77" t="str">
        <f t="shared" si="217"/>
        <v/>
      </c>
      <c r="O773" s="77" t="str">
        <f t="shared" si="217"/>
        <v/>
      </c>
      <c r="P773" s="77" t="str">
        <f t="shared" si="217"/>
        <v/>
      </c>
      <c r="Q773" s="77" t="str">
        <f t="shared" si="217"/>
        <v/>
      </c>
      <c r="R773" s="98">
        <f t="shared" si="212"/>
        <v>751.65069424929425</v>
      </c>
      <c r="S773" s="74">
        <f t="shared" si="203"/>
        <v>542448.07319091819</v>
      </c>
      <c r="T773" s="72">
        <f t="shared" si="204"/>
        <v>441210.53671795473</v>
      </c>
      <c r="U773" s="7">
        <f t="shared" si="211"/>
        <v>13.2038476421951</v>
      </c>
      <c r="V773" s="7">
        <f t="shared" si="211"/>
        <v>12.997277448029974</v>
      </c>
      <c r="W773" s="69">
        <f t="shared" si="205"/>
        <v>2765</v>
      </c>
      <c r="X773" s="64">
        <f t="shared" si="201"/>
        <v>0</v>
      </c>
      <c r="Y773" s="7">
        <f t="shared" si="201"/>
        <v>0</v>
      </c>
      <c r="Z773" s="7">
        <f t="shared" si="201"/>
        <v>0</v>
      </c>
      <c r="AA773" s="7" t="str">
        <f t="shared" si="201"/>
        <v/>
      </c>
      <c r="AB773" s="7" t="str">
        <f t="shared" si="201"/>
        <v/>
      </c>
      <c r="AC773" s="7" t="str">
        <f t="shared" si="201"/>
        <v/>
      </c>
      <c r="AD773" s="7" t="str">
        <f t="shared" si="216"/>
        <v/>
      </c>
      <c r="AE773" s="7" t="str">
        <f t="shared" si="216"/>
        <v/>
      </c>
      <c r="AF773" s="7" t="str">
        <f t="shared" si="216"/>
        <v/>
      </c>
      <c r="AG773" s="7" t="str">
        <f t="shared" si="213"/>
        <v/>
      </c>
      <c r="AH773" s="7" t="str">
        <f t="shared" si="213"/>
        <v/>
      </c>
      <c r="AI773" s="7">
        <f t="shared" si="213"/>
        <v>0</v>
      </c>
      <c r="AJ773" s="69">
        <f t="shared" si="206"/>
        <v>0</v>
      </c>
      <c r="AK773" s="11" t="e">
        <f t="shared" si="207"/>
        <v>#NUM!</v>
      </c>
    </row>
    <row r="774" spans="1:37" hidden="1">
      <c r="A774" s="8">
        <v>771</v>
      </c>
      <c r="B774" s="8"/>
      <c r="C774">
        <f>②MSY管理基準値計算!C774</f>
        <v>-0.37311336093488529</v>
      </c>
      <c r="D774" s="69">
        <f t="shared" si="208"/>
        <v>2766</v>
      </c>
      <c r="E774" s="5">
        <f>IF(①再生産関数フィット!$B$2="HS",$W$2*(T774+SQRT($W$3^2+(($W$4^2))/4)-SQRT((T774-$W$3)^2+(($W$4^2))/4)),IF(①再生産関数フィット!$B$2="BH",$W$2*T774/(1+$W$3*T774),$W$2*T774*EXP(-$W$3*T774)))</f>
        <v>1486.1767038516541</v>
      </c>
      <c r="F774" s="5">
        <f t="shared" ca="1" si="209"/>
        <v>436173.21495746693</v>
      </c>
      <c r="G774" s="76">
        <f t="shared" si="202"/>
        <v>1023.3622099327083</v>
      </c>
      <c r="H774" s="77">
        <f t="shared" si="217"/>
        <v>955.16394800189255</v>
      </c>
      <c r="I774" s="77">
        <f t="shared" si="217"/>
        <v>463.94223729105221</v>
      </c>
      <c r="J774" s="77" t="str">
        <f t="shared" si="217"/>
        <v/>
      </c>
      <c r="K774" s="77" t="str">
        <f t="shared" si="217"/>
        <v/>
      </c>
      <c r="L774" s="77" t="str">
        <f t="shared" si="217"/>
        <v/>
      </c>
      <c r="M774" s="77" t="str">
        <f t="shared" si="217"/>
        <v/>
      </c>
      <c r="N774" s="77" t="str">
        <f t="shared" si="217"/>
        <v/>
      </c>
      <c r="O774" s="77" t="str">
        <f t="shared" si="217"/>
        <v/>
      </c>
      <c r="P774" s="77" t="str">
        <f t="shared" si="217"/>
        <v/>
      </c>
      <c r="Q774" s="77" t="str">
        <f t="shared" si="217"/>
        <v/>
      </c>
      <c r="R774" s="98">
        <f t="shared" si="212"/>
        <v>765.32924923774385</v>
      </c>
      <c r="S774" s="74">
        <f t="shared" si="203"/>
        <v>533982.71248478221</v>
      </c>
      <c r="T774" s="72">
        <f t="shared" si="204"/>
        <v>445290.02668737929</v>
      </c>
      <c r="U774" s="7">
        <f t="shared" si="211"/>
        <v>13.188118743794291</v>
      </c>
      <c r="V774" s="7">
        <f t="shared" si="211"/>
        <v>13.006481094219501</v>
      </c>
      <c r="W774" s="69">
        <f t="shared" si="205"/>
        <v>2766</v>
      </c>
      <c r="X774" s="64">
        <f t="shared" si="201"/>
        <v>0</v>
      </c>
      <c r="Y774" s="7">
        <f t="shared" si="201"/>
        <v>0</v>
      </c>
      <c r="Z774" s="7">
        <f t="shared" si="201"/>
        <v>0</v>
      </c>
      <c r="AA774" s="7" t="str">
        <f t="shared" si="201"/>
        <v/>
      </c>
      <c r="AB774" s="7" t="str">
        <f t="shared" si="201"/>
        <v/>
      </c>
      <c r="AC774" s="7" t="str">
        <f t="shared" si="201"/>
        <v/>
      </c>
      <c r="AD774" s="7" t="str">
        <f t="shared" si="216"/>
        <v/>
      </c>
      <c r="AE774" s="7" t="str">
        <f t="shared" si="216"/>
        <v/>
      </c>
      <c r="AF774" s="7" t="str">
        <f t="shared" si="216"/>
        <v/>
      </c>
      <c r="AG774" s="7" t="str">
        <f t="shared" si="213"/>
        <v/>
      </c>
      <c r="AH774" s="7" t="str">
        <f t="shared" si="213"/>
        <v/>
      </c>
      <c r="AI774" s="7">
        <f t="shared" si="213"/>
        <v>0</v>
      </c>
      <c r="AJ774" s="69">
        <f t="shared" si="206"/>
        <v>0</v>
      </c>
      <c r="AK774" s="11" t="e">
        <f t="shared" si="207"/>
        <v>#NUM!</v>
      </c>
    </row>
    <row r="775" spans="1:37" hidden="1">
      <c r="A775" s="8">
        <v>772</v>
      </c>
      <c r="B775" s="8"/>
      <c r="C775">
        <f>②MSY管理基準値計算!C775</f>
        <v>-0.14601213439134547</v>
      </c>
      <c r="D775" s="69">
        <f t="shared" si="208"/>
        <v>2767</v>
      </c>
      <c r="E775" s="5">
        <f>IF(①再生産関数フィット!$B$2="HS",$W$2*(T775+SQRT($W$3^2+(($W$4^2))/4)-SQRT((T775-$W$3)^2+(($W$4^2))/4)),IF(①再生産関数フィット!$B$2="BH",$W$2*T775/(1+$W$3*T775),$W$2*T775*EXP(-$W$3*T775)))</f>
        <v>1486.1767038516541</v>
      </c>
      <c r="F775" s="5">
        <f t="shared" ca="1" si="209"/>
        <v>437947.50808976754</v>
      </c>
      <c r="G775" s="76">
        <f t="shared" si="202"/>
        <v>1284.2754629313549</v>
      </c>
      <c r="H775" s="77">
        <f t="shared" si="217"/>
        <v>620.70055631546404</v>
      </c>
      <c r="I775" s="77">
        <f t="shared" si="217"/>
        <v>579.33621951531143</v>
      </c>
      <c r="J775" s="77" t="str">
        <f t="shared" si="217"/>
        <v/>
      </c>
      <c r="K775" s="77" t="str">
        <f t="shared" si="217"/>
        <v/>
      </c>
      <c r="L775" s="77" t="str">
        <f t="shared" si="217"/>
        <v/>
      </c>
      <c r="M775" s="77" t="str">
        <f t="shared" si="217"/>
        <v/>
      </c>
      <c r="N775" s="77" t="str">
        <f t="shared" si="217"/>
        <v/>
      </c>
      <c r="O775" s="77" t="str">
        <f t="shared" si="217"/>
        <v/>
      </c>
      <c r="P775" s="77" t="str">
        <f t="shared" si="217"/>
        <v/>
      </c>
      <c r="Q775" s="77" t="str">
        <f t="shared" si="217"/>
        <v/>
      </c>
      <c r="R775" s="98">
        <f t="shared" si="212"/>
        <v>745.59084569024026</v>
      </c>
      <c r="S775" s="74">
        <f t="shared" si="203"/>
        <v>530012.92599961348</v>
      </c>
      <c r="T775" s="72">
        <f t="shared" si="204"/>
        <v>447606.87966658617</v>
      </c>
      <c r="U775" s="7">
        <f t="shared" si="211"/>
        <v>13.180656673909422</v>
      </c>
      <c r="V775" s="7">
        <f t="shared" si="211"/>
        <v>13.011670625423742</v>
      </c>
      <c r="W775" s="69">
        <f t="shared" si="205"/>
        <v>2767</v>
      </c>
      <c r="X775" s="64">
        <f t="shared" si="201"/>
        <v>0</v>
      </c>
      <c r="Y775" s="7">
        <f t="shared" si="201"/>
        <v>0</v>
      </c>
      <c r="Z775" s="7">
        <f t="shared" si="201"/>
        <v>0</v>
      </c>
      <c r="AA775" s="7" t="str">
        <f t="shared" si="201"/>
        <v/>
      </c>
      <c r="AB775" s="7" t="str">
        <f t="shared" si="201"/>
        <v/>
      </c>
      <c r="AC775" s="7" t="str">
        <f t="shared" si="201"/>
        <v/>
      </c>
      <c r="AD775" s="7" t="str">
        <f t="shared" si="216"/>
        <v/>
      </c>
      <c r="AE775" s="7" t="str">
        <f t="shared" si="216"/>
        <v/>
      </c>
      <c r="AF775" s="7" t="str">
        <f t="shared" si="216"/>
        <v/>
      </c>
      <c r="AG775" s="7" t="str">
        <f t="shared" si="213"/>
        <v/>
      </c>
      <c r="AH775" s="7" t="str">
        <f t="shared" si="213"/>
        <v/>
      </c>
      <c r="AI775" s="7">
        <f t="shared" si="213"/>
        <v>0</v>
      </c>
      <c r="AJ775" s="69">
        <f t="shared" si="206"/>
        <v>0</v>
      </c>
      <c r="AK775" s="11" t="e">
        <f t="shared" si="207"/>
        <v>#NUM!</v>
      </c>
    </row>
    <row r="776" spans="1:37" hidden="1">
      <c r="A776" s="8">
        <v>773</v>
      </c>
      <c r="B776" s="8"/>
      <c r="C776">
        <f>②MSY管理基準値計算!C776</f>
        <v>-0.36356257410582332</v>
      </c>
      <c r="D776" s="69">
        <f t="shared" si="208"/>
        <v>2768</v>
      </c>
      <c r="E776" s="5">
        <f>IF(①再生産関数フィット!$B$2="HS",$W$2*(T776+SQRT($W$3^2+(($W$4^2))/4)-SQRT((T776-$W$3)^2+(($W$4^2))/4)),IF(①再生産関数フィット!$B$2="BH",$W$2*T776/(1+$W$3*T776),$W$2*T776*EXP(-$W$3*T776)))</f>
        <v>1486.1767038516541</v>
      </c>
      <c r="F776" s="5">
        <f t="shared" ca="1" si="209"/>
        <v>441210.53671795473</v>
      </c>
      <c r="G776" s="76">
        <f t="shared" si="202"/>
        <v>1033.1829474822762</v>
      </c>
      <c r="H776" s="77">
        <f t="shared" si="217"/>
        <v>778.95244378450241</v>
      </c>
      <c r="I776" s="77">
        <f t="shared" si="217"/>
        <v>376.47391790601699</v>
      </c>
      <c r="J776" s="77" t="str">
        <f t="shared" si="217"/>
        <v/>
      </c>
      <c r="K776" s="77" t="str">
        <f t="shared" si="217"/>
        <v/>
      </c>
      <c r="L776" s="77" t="str">
        <f t="shared" si="217"/>
        <v/>
      </c>
      <c r="M776" s="77" t="str">
        <f t="shared" si="217"/>
        <v/>
      </c>
      <c r="N776" s="77" t="str">
        <f t="shared" si="217"/>
        <v/>
      </c>
      <c r="O776" s="77" t="str">
        <f t="shared" si="217"/>
        <v/>
      </c>
      <c r="P776" s="77" t="str">
        <f t="shared" si="217"/>
        <v/>
      </c>
      <c r="Q776" s="77" t="str">
        <f t="shared" si="217"/>
        <v/>
      </c>
      <c r="R776" s="98">
        <f t="shared" si="212"/>
        <v>803.60888693024663</v>
      </c>
      <c r="S776" s="74">
        <f t="shared" si="203"/>
        <v>511182.94042961893</v>
      </c>
      <c r="T776" s="72">
        <f t="shared" si="204"/>
        <v>430908.00034110271</v>
      </c>
      <c r="U776" s="7">
        <f t="shared" si="211"/>
        <v>13.144482809872066</v>
      </c>
      <c r="V776" s="7">
        <f t="shared" si="211"/>
        <v>12.973649890015706</v>
      </c>
      <c r="W776" s="69">
        <f t="shared" si="205"/>
        <v>2768</v>
      </c>
      <c r="X776" s="64">
        <f t="shared" si="201"/>
        <v>0</v>
      </c>
      <c r="Y776" s="7">
        <f t="shared" si="201"/>
        <v>0</v>
      </c>
      <c r="Z776" s="7">
        <f t="shared" si="201"/>
        <v>0</v>
      </c>
      <c r="AA776" s="7" t="str">
        <f t="shared" si="201"/>
        <v/>
      </c>
      <c r="AB776" s="7" t="str">
        <f t="shared" si="201"/>
        <v/>
      </c>
      <c r="AC776" s="7" t="str">
        <f t="shared" si="201"/>
        <v/>
      </c>
      <c r="AD776" s="7" t="str">
        <f t="shared" si="216"/>
        <v/>
      </c>
      <c r="AE776" s="7" t="str">
        <f t="shared" si="216"/>
        <v/>
      </c>
      <c r="AF776" s="7" t="str">
        <f t="shared" si="216"/>
        <v/>
      </c>
      <c r="AG776" s="7" t="str">
        <f t="shared" si="213"/>
        <v/>
      </c>
      <c r="AH776" s="7" t="str">
        <f t="shared" si="213"/>
        <v/>
      </c>
      <c r="AI776" s="7">
        <f t="shared" si="213"/>
        <v>0</v>
      </c>
      <c r="AJ776" s="69">
        <f t="shared" si="206"/>
        <v>0</v>
      </c>
      <c r="AK776" s="11" t="e">
        <f t="shared" si="207"/>
        <v>#NUM!</v>
      </c>
    </row>
    <row r="777" spans="1:37" hidden="1">
      <c r="A777" s="8">
        <v>774</v>
      </c>
      <c r="B777" s="8"/>
      <c r="C777">
        <f>②MSY管理基準値計算!C777</f>
        <v>0.3150399034235154</v>
      </c>
      <c r="D777" s="69">
        <f t="shared" si="208"/>
        <v>2769</v>
      </c>
      <c r="E777" s="5">
        <f>IF(①再生産関数フィット!$B$2="HS",$W$2*(T777+SQRT($W$3^2+(($W$4^2))/4)-SQRT((T777-$W$3)^2+(($W$4^2))/4)),IF(①再生産関数フィット!$B$2="BH",$W$2*T777/(1+$W$3*T777),$W$2*T777*EXP(-$W$3*T777)))</f>
        <v>1486.1767038516541</v>
      </c>
      <c r="F777" s="5">
        <f t="shared" ca="1" si="209"/>
        <v>445290.02668737929</v>
      </c>
      <c r="G777" s="76">
        <f t="shared" si="202"/>
        <v>2036.5287290271403</v>
      </c>
      <c r="H777" s="77">
        <f t="shared" si="217"/>
        <v>626.65713474026802</v>
      </c>
      <c r="I777" s="77">
        <f t="shared" si="217"/>
        <v>472.45853961338224</v>
      </c>
      <c r="J777" s="77" t="str">
        <f t="shared" si="217"/>
        <v/>
      </c>
      <c r="K777" s="77" t="str">
        <f t="shared" si="217"/>
        <v/>
      </c>
      <c r="L777" s="77" t="str">
        <f t="shared" si="217"/>
        <v/>
      </c>
      <c r="M777" s="77" t="str">
        <f t="shared" si="217"/>
        <v/>
      </c>
      <c r="N777" s="77" t="str">
        <f t="shared" si="217"/>
        <v/>
      </c>
      <c r="O777" s="77" t="str">
        <f t="shared" si="217"/>
        <v/>
      </c>
      <c r="P777" s="77" t="str">
        <f t="shared" si="217"/>
        <v/>
      </c>
      <c r="Q777" s="77" t="str">
        <f t="shared" si="217"/>
        <v/>
      </c>
      <c r="R777" s="98">
        <f t="shared" si="212"/>
        <v>715.75640213287386</v>
      </c>
      <c r="S777" s="74">
        <f t="shared" si="203"/>
        <v>524779.75955668243</v>
      </c>
      <c r="T777" s="72">
        <f t="shared" si="204"/>
        <v>411985.75365858339</v>
      </c>
      <c r="U777" s="7">
        <f t="shared" si="211"/>
        <v>13.170733947950348</v>
      </c>
      <c r="V777" s="7">
        <f t="shared" si="211"/>
        <v>12.928744049235229</v>
      </c>
      <c r="W777" s="69">
        <f t="shared" si="205"/>
        <v>2769</v>
      </c>
      <c r="X777" s="64">
        <f t="shared" si="201"/>
        <v>0</v>
      </c>
      <c r="Y777" s="7">
        <f t="shared" si="201"/>
        <v>0</v>
      </c>
      <c r="Z777" s="7">
        <f t="shared" si="201"/>
        <v>0</v>
      </c>
      <c r="AA777" s="7" t="str">
        <f t="shared" si="201"/>
        <v/>
      </c>
      <c r="AB777" s="7" t="str">
        <f t="shared" si="201"/>
        <v/>
      </c>
      <c r="AC777" s="7" t="str">
        <f t="shared" si="201"/>
        <v/>
      </c>
      <c r="AD777" s="7" t="str">
        <f t="shared" si="216"/>
        <v/>
      </c>
      <c r="AE777" s="7" t="str">
        <f t="shared" si="216"/>
        <v/>
      </c>
      <c r="AF777" s="7" t="str">
        <f t="shared" si="216"/>
        <v/>
      </c>
      <c r="AG777" s="7" t="str">
        <f t="shared" si="213"/>
        <v/>
      </c>
      <c r="AH777" s="7" t="str">
        <f t="shared" si="213"/>
        <v/>
      </c>
      <c r="AI777" s="7">
        <f t="shared" si="213"/>
        <v>0</v>
      </c>
      <c r="AJ777" s="69">
        <f t="shared" si="206"/>
        <v>0</v>
      </c>
      <c r="AK777" s="11" t="e">
        <f t="shared" si="207"/>
        <v>#NUM!</v>
      </c>
    </row>
    <row r="778" spans="1:37" hidden="1">
      <c r="A778" s="8">
        <v>775</v>
      </c>
      <c r="B778" s="8"/>
      <c r="C778">
        <f>②MSY管理基準値計算!C778</f>
        <v>1.942929436608077E-2</v>
      </c>
      <c r="D778" s="69">
        <f t="shared" si="208"/>
        <v>2770</v>
      </c>
      <c r="E778" s="5">
        <f>IF(①再生産関数フィット!$B$2="HS",$W$2*(T778+SQRT($W$3^2+(($W$4^2))/4)-SQRT((T778-$W$3)^2+(($W$4^2))/4)),IF(①再生産関数フィット!$B$2="BH",$W$2*T778/(1+$W$3*T778),$W$2*T778*EXP(-$W$3*T778)))</f>
        <v>1486.1767038516541</v>
      </c>
      <c r="F778" s="5">
        <f t="shared" ca="1" si="209"/>
        <v>447606.87966658617</v>
      </c>
      <c r="G778" s="76">
        <f t="shared" si="202"/>
        <v>1515.3344080791537</v>
      </c>
      <c r="H778" s="77">
        <f t="shared" si="217"/>
        <v>1235.2171135405622</v>
      </c>
      <c r="I778" s="77">
        <f t="shared" si="217"/>
        <v>380.08676534764339</v>
      </c>
      <c r="J778" s="77" t="str">
        <f t="shared" si="217"/>
        <v/>
      </c>
      <c r="K778" s="77" t="str">
        <f t="shared" si="217"/>
        <v/>
      </c>
      <c r="L778" s="77" t="str">
        <f t="shared" si="217"/>
        <v/>
      </c>
      <c r="M778" s="77" t="str">
        <f t="shared" si="217"/>
        <v/>
      </c>
      <c r="N778" s="77" t="str">
        <f t="shared" si="217"/>
        <v/>
      </c>
      <c r="O778" s="77" t="str">
        <f t="shared" si="217"/>
        <v/>
      </c>
      <c r="P778" s="77" t="str">
        <f t="shared" si="217"/>
        <v/>
      </c>
      <c r="Q778" s="77" t="str">
        <f t="shared" si="217"/>
        <v/>
      </c>
      <c r="R778" s="98">
        <f t="shared" si="212"/>
        <v>720.68879249776501</v>
      </c>
      <c r="S778" s="74">
        <f t="shared" si="203"/>
        <v>545416.78485633107</v>
      </c>
      <c r="T778" s="72">
        <f t="shared" si="204"/>
        <v>423042.55285613681</v>
      </c>
      <c r="U778" s="7">
        <f t="shared" si="211"/>
        <v>13.209305524234214</v>
      </c>
      <c r="V778" s="7">
        <f t="shared" si="211"/>
        <v>12.955228050737444</v>
      </c>
      <c r="W778" s="69">
        <f t="shared" si="205"/>
        <v>2770</v>
      </c>
      <c r="X778" s="64">
        <f t="shared" si="201"/>
        <v>0</v>
      </c>
      <c r="Y778" s="7">
        <f t="shared" si="201"/>
        <v>0</v>
      </c>
      <c r="Z778" s="7">
        <f t="shared" si="201"/>
        <v>0</v>
      </c>
      <c r="AA778" s="7" t="str">
        <f t="shared" si="201"/>
        <v/>
      </c>
      <c r="AB778" s="7" t="str">
        <f t="shared" si="201"/>
        <v/>
      </c>
      <c r="AC778" s="7" t="str">
        <f t="shared" si="201"/>
        <v/>
      </c>
      <c r="AD778" s="7" t="str">
        <f t="shared" si="216"/>
        <v/>
      </c>
      <c r="AE778" s="7" t="str">
        <f t="shared" si="216"/>
        <v/>
      </c>
      <c r="AF778" s="7" t="str">
        <f t="shared" si="216"/>
        <v/>
      </c>
      <c r="AG778" s="7" t="str">
        <f t="shared" si="213"/>
        <v/>
      </c>
      <c r="AH778" s="7" t="str">
        <f t="shared" si="213"/>
        <v/>
      </c>
      <c r="AI778" s="7">
        <f t="shared" si="213"/>
        <v>0</v>
      </c>
      <c r="AJ778" s="69">
        <f t="shared" si="206"/>
        <v>0</v>
      </c>
      <c r="AK778" s="11" t="e">
        <f t="shared" si="207"/>
        <v>#NUM!</v>
      </c>
    </row>
    <row r="779" spans="1:37" hidden="1">
      <c r="A779" s="8">
        <v>776</v>
      </c>
      <c r="B779" s="8"/>
      <c r="C779">
        <f>②MSY管理基準値計算!C779</f>
        <v>0.19326239715329338</v>
      </c>
      <c r="D779" s="69">
        <f t="shared" si="208"/>
        <v>2771</v>
      </c>
      <c r="E779" s="5">
        <f>IF(①再生産関数フィット!$B$2="HS",$W$2*(T779+SQRT($W$3^2+(($W$4^2))/4)-SQRT((T779-$W$3)^2+(($W$4^2))/4)),IF(①再生産関数フィット!$B$2="BH",$W$2*T779/(1+$W$3*T779),$W$2*T779*EXP(-$W$3*T779)))</f>
        <v>1486.1767038516541</v>
      </c>
      <c r="F779" s="5">
        <f t="shared" ca="1" si="209"/>
        <v>430908.00034110271</v>
      </c>
      <c r="G779" s="76">
        <f t="shared" si="202"/>
        <v>1803.0312004189577</v>
      </c>
      <c r="H779" s="77">
        <f t="shared" si="217"/>
        <v>919.09677821750199</v>
      </c>
      <c r="I779" s="77">
        <f t="shared" si="217"/>
        <v>749.19705076409207</v>
      </c>
      <c r="J779" s="77" t="str">
        <f t="shared" si="217"/>
        <v/>
      </c>
      <c r="K779" s="77" t="str">
        <f t="shared" si="217"/>
        <v/>
      </c>
      <c r="L779" s="77" t="str">
        <f t="shared" si="217"/>
        <v/>
      </c>
      <c r="M779" s="77" t="str">
        <f t="shared" si="217"/>
        <v/>
      </c>
      <c r="N779" s="77" t="str">
        <f t="shared" si="217"/>
        <v/>
      </c>
      <c r="O779" s="77" t="str">
        <f t="shared" si="217"/>
        <v/>
      </c>
      <c r="P779" s="77" t="str">
        <f t="shared" si="217"/>
        <v/>
      </c>
      <c r="Q779" s="77" t="str">
        <f t="shared" si="217"/>
        <v/>
      </c>
      <c r="R779" s="98">
        <f t="shared" si="212"/>
        <v>667.65412529551759</v>
      </c>
      <c r="S779" s="74">
        <f t="shared" si="203"/>
        <v>590054.81512654643</v>
      </c>
      <c r="T779" s="72">
        <f t="shared" si="204"/>
        <v>471978.72819891293</v>
      </c>
      <c r="U779" s="7">
        <f t="shared" si="211"/>
        <v>13.287970718560461</v>
      </c>
      <c r="V779" s="7">
        <f t="shared" si="211"/>
        <v>13.064689196176943</v>
      </c>
      <c r="W779" s="69">
        <f t="shared" si="205"/>
        <v>2771</v>
      </c>
      <c r="X779" s="64">
        <f t="shared" si="201"/>
        <v>0</v>
      </c>
      <c r="Y779" s="7">
        <f t="shared" si="201"/>
        <v>0</v>
      </c>
      <c r="Z779" s="7">
        <f t="shared" si="201"/>
        <v>0</v>
      </c>
      <c r="AA779" s="7" t="str">
        <f t="shared" si="201"/>
        <v/>
      </c>
      <c r="AB779" s="7" t="str">
        <f t="shared" si="201"/>
        <v/>
      </c>
      <c r="AC779" s="7" t="str">
        <f t="shared" si="201"/>
        <v/>
      </c>
      <c r="AD779" s="7" t="str">
        <f t="shared" si="216"/>
        <v/>
      </c>
      <c r="AE779" s="7" t="str">
        <f t="shared" si="216"/>
        <v/>
      </c>
      <c r="AF779" s="7" t="str">
        <f t="shared" si="216"/>
        <v/>
      </c>
      <c r="AG779" s="7" t="str">
        <f t="shared" si="213"/>
        <v/>
      </c>
      <c r="AH779" s="7" t="str">
        <f t="shared" si="213"/>
        <v/>
      </c>
      <c r="AI779" s="7">
        <f t="shared" si="213"/>
        <v>0</v>
      </c>
      <c r="AJ779" s="69">
        <f t="shared" si="206"/>
        <v>0</v>
      </c>
      <c r="AK779" s="11" t="e">
        <f t="shared" si="207"/>
        <v>#NUM!</v>
      </c>
    </row>
    <row r="780" spans="1:37" hidden="1">
      <c r="A780" s="8">
        <v>777</v>
      </c>
      <c r="B780" s="8"/>
      <c r="C780">
        <f>②MSY管理基準値計算!C780</f>
        <v>0.2296213447986587</v>
      </c>
      <c r="D780" s="69">
        <f t="shared" si="208"/>
        <v>2772</v>
      </c>
      <c r="E780" s="5">
        <f>IF(①再生産関数フィット!$B$2="HS",$W$2*(T780+SQRT($W$3^2+(($W$4^2))/4)-SQRT((T780-$W$3)^2+(($W$4^2))/4)),IF(①再生産関数フィット!$B$2="BH",$W$2*T780/(1+$W$3*T780),$W$2*T780*EXP(-$W$3*T780)))</f>
        <v>1486.1767038516541</v>
      </c>
      <c r="F780" s="5">
        <f t="shared" ca="1" si="209"/>
        <v>411985.75365858339</v>
      </c>
      <c r="G780" s="76">
        <f t="shared" si="202"/>
        <v>1869.7938729869884</v>
      </c>
      <c r="H780" s="77">
        <f t="shared" si="217"/>
        <v>1093.5937034725719</v>
      </c>
      <c r="I780" s="77">
        <f t="shared" si="217"/>
        <v>557.46037523201744</v>
      </c>
      <c r="J780" s="77" t="str">
        <f t="shared" si="217"/>
        <v/>
      </c>
      <c r="K780" s="77" t="str">
        <f t="shared" si="217"/>
        <v/>
      </c>
      <c r="L780" s="77" t="str">
        <f t="shared" si="217"/>
        <v/>
      </c>
      <c r="M780" s="77" t="str">
        <f t="shared" si="217"/>
        <v/>
      </c>
      <c r="N780" s="77" t="str">
        <f t="shared" si="217"/>
        <v/>
      </c>
      <c r="O780" s="77" t="str">
        <f t="shared" si="217"/>
        <v/>
      </c>
      <c r="P780" s="77" t="str">
        <f t="shared" si="217"/>
        <v/>
      </c>
      <c r="Q780" s="77" t="str">
        <f t="shared" si="217"/>
        <v/>
      </c>
      <c r="R780" s="98">
        <f t="shared" si="212"/>
        <v>859.36367853005561</v>
      </c>
      <c r="S780" s="74">
        <f t="shared" si="203"/>
        <v>638925.20941152191</v>
      </c>
      <c r="T780" s="72">
        <f t="shared" si="204"/>
        <v>509453.76931841369</v>
      </c>
      <c r="U780" s="7">
        <f t="shared" si="211"/>
        <v>13.367542683335127</v>
      </c>
      <c r="V780" s="7">
        <f t="shared" si="211"/>
        <v>13.141094390174576</v>
      </c>
      <c r="W780" s="69">
        <f t="shared" si="205"/>
        <v>2772</v>
      </c>
      <c r="X780" s="64">
        <f t="shared" si="201"/>
        <v>0</v>
      </c>
      <c r="Y780" s="7">
        <f t="shared" si="201"/>
        <v>0</v>
      </c>
      <c r="Z780" s="7">
        <f t="shared" si="201"/>
        <v>0</v>
      </c>
      <c r="AA780" s="7" t="str">
        <f t="shared" si="201"/>
        <v/>
      </c>
      <c r="AB780" s="7" t="str">
        <f t="shared" si="201"/>
        <v/>
      </c>
      <c r="AC780" s="7" t="str">
        <f t="shared" si="201"/>
        <v/>
      </c>
      <c r="AD780" s="7" t="str">
        <f t="shared" si="216"/>
        <v/>
      </c>
      <c r="AE780" s="7" t="str">
        <f t="shared" si="216"/>
        <v/>
      </c>
      <c r="AF780" s="7" t="str">
        <f t="shared" si="216"/>
        <v/>
      </c>
      <c r="AG780" s="7" t="str">
        <f t="shared" si="213"/>
        <v/>
      </c>
      <c r="AH780" s="7" t="str">
        <f t="shared" si="213"/>
        <v/>
      </c>
      <c r="AI780" s="7">
        <f t="shared" si="213"/>
        <v>0</v>
      </c>
      <c r="AJ780" s="69">
        <f t="shared" si="206"/>
        <v>0</v>
      </c>
      <c r="AK780" s="11" t="e">
        <f t="shared" si="207"/>
        <v>#NUM!</v>
      </c>
    </row>
    <row r="781" spans="1:37" hidden="1">
      <c r="A781" s="8">
        <v>778</v>
      </c>
      <c r="B781" s="8"/>
      <c r="C781">
        <f>②MSY管理基準値計算!C781</f>
        <v>-0.39517860143714623</v>
      </c>
      <c r="D781" s="69">
        <f t="shared" si="208"/>
        <v>2773</v>
      </c>
      <c r="E781" s="5">
        <f>IF(①再生産関数フィット!$B$2="HS",$W$2*(T781+SQRT($W$3^2+(($W$4^2))/4)-SQRT((T781-$W$3)^2+(($W$4^2))/4)),IF(①再生産関数フィット!$B$2="BH",$W$2*T781/(1+$W$3*T781),$W$2*T781*EXP(-$W$3*T781)))</f>
        <v>1486.1767038516541</v>
      </c>
      <c r="F781" s="5">
        <f t="shared" ca="1" si="209"/>
        <v>423042.55285613681</v>
      </c>
      <c r="G781" s="76">
        <f t="shared" si="202"/>
        <v>1001.0287790363797</v>
      </c>
      <c r="H781" s="77">
        <f t="shared" si="217"/>
        <v>1134.0873113094381</v>
      </c>
      <c r="I781" s="77">
        <f t="shared" si="217"/>
        <v>663.29811042480105</v>
      </c>
      <c r="J781" s="77" t="str">
        <f t="shared" si="217"/>
        <v/>
      </c>
      <c r="K781" s="77" t="str">
        <f t="shared" si="217"/>
        <v/>
      </c>
      <c r="L781" s="77" t="str">
        <f t="shared" si="217"/>
        <v/>
      </c>
      <c r="M781" s="77" t="str">
        <f t="shared" si="217"/>
        <v/>
      </c>
      <c r="N781" s="77" t="str">
        <f t="shared" si="217"/>
        <v/>
      </c>
      <c r="O781" s="77" t="str">
        <f t="shared" si="217"/>
        <v/>
      </c>
      <c r="P781" s="77" t="str">
        <f t="shared" si="217"/>
        <v/>
      </c>
      <c r="Q781" s="77" t="str">
        <f t="shared" si="217"/>
        <v/>
      </c>
      <c r="R781" s="98">
        <f t="shared" si="212"/>
        <v>859.34722802503779</v>
      </c>
      <c r="S781" s="74">
        <f t="shared" si="203"/>
        <v>632560.39433961757</v>
      </c>
      <c r="T781" s="72">
        <f t="shared" si="204"/>
        <v>535814.87761269056</v>
      </c>
      <c r="U781" s="7">
        <f t="shared" si="211"/>
        <v>13.357530980147324</v>
      </c>
      <c r="V781" s="7">
        <f t="shared" si="211"/>
        <v>13.191544002808099</v>
      </c>
      <c r="W781" s="69">
        <f t="shared" si="205"/>
        <v>2773</v>
      </c>
      <c r="X781" s="64">
        <f t="shared" si="201"/>
        <v>0</v>
      </c>
      <c r="Y781" s="7">
        <f t="shared" si="201"/>
        <v>0</v>
      </c>
      <c r="Z781" s="7">
        <f t="shared" si="201"/>
        <v>0</v>
      </c>
      <c r="AA781" s="7" t="str">
        <f t="shared" si="201"/>
        <v/>
      </c>
      <c r="AB781" s="7" t="str">
        <f t="shared" si="201"/>
        <v/>
      </c>
      <c r="AC781" s="7" t="str">
        <f t="shared" si="201"/>
        <v/>
      </c>
      <c r="AD781" s="7" t="str">
        <f t="shared" si="216"/>
        <v/>
      </c>
      <c r="AE781" s="7" t="str">
        <f t="shared" si="216"/>
        <v/>
      </c>
      <c r="AF781" s="7" t="str">
        <f t="shared" si="216"/>
        <v/>
      </c>
      <c r="AG781" s="7" t="str">
        <f t="shared" si="213"/>
        <v/>
      </c>
      <c r="AH781" s="7" t="str">
        <f t="shared" si="213"/>
        <v/>
      </c>
      <c r="AI781" s="7">
        <f t="shared" si="213"/>
        <v>0</v>
      </c>
      <c r="AJ781" s="69">
        <f t="shared" si="206"/>
        <v>0</v>
      </c>
      <c r="AK781" s="11" t="e">
        <f t="shared" si="207"/>
        <v>#NUM!</v>
      </c>
    </row>
    <row r="782" spans="1:37" hidden="1">
      <c r="A782" s="8">
        <v>779</v>
      </c>
      <c r="B782" s="8"/>
      <c r="C782">
        <f>②MSY管理基準値計算!C782</f>
        <v>7.1730371565567955E-2</v>
      </c>
      <c r="D782" s="69">
        <f t="shared" si="208"/>
        <v>2774</v>
      </c>
      <c r="E782" s="5">
        <f>IF(①再生産関数フィット!$B$2="HS",$W$2*(T782+SQRT($W$3^2+(($W$4^2))/4)-SQRT((T782-$W$3)^2+(($W$4^2))/4)),IF(①再生産関数フィット!$B$2="BH",$W$2*T782/(1+$W$3*T782),$W$2*T782*EXP(-$W$3*T782)))</f>
        <v>1486.1767038516541</v>
      </c>
      <c r="F782" s="5">
        <f t="shared" ca="1" si="209"/>
        <v>471978.72819891293</v>
      </c>
      <c r="G782" s="76">
        <f t="shared" si="202"/>
        <v>1596.6971640159754</v>
      </c>
      <c r="H782" s="77">
        <f t="shared" si="217"/>
        <v>607.15464574026726</v>
      </c>
      <c r="I782" s="77">
        <f t="shared" si="217"/>
        <v>687.85872510024012</v>
      </c>
      <c r="J782" s="77" t="str">
        <f t="shared" si="217"/>
        <v/>
      </c>
      <c r="K782" s="77" t="str">
        <f t="shared" si="217"/>
        <v/>
      </c>
      <c r="L782" s="77" t="str">
        <f t="shared" si="217"/>
        <v/>
      </c>
      <c r="M782" s="77" t="str">
        <f t="shared" si="217"/>
        <v/>
      </c>
      <c r="N782" s="77" t="str">
        <f t="shared" si="217"/>
        <v/>
      </c>
      <c r="O782" s="77" t="str">
        <f t="shared" si="217"/>
        <v/>
      </c>
      <c r="P782" s="77" t="str">
        <f t="shared" si="217"/>
        <v/>
      </c>
      <c r="Q782" s="77" t="str">
        <f t="shared" si="217"/>
        <v/>
      </c>
      <c r="R782" s="98">
        <f t="shared" si="212"/>
        <v>923.53108163834668</v>
      </c>
      <c r="S782" s="74">
        <f t="shared" si="203"/>
        <v>633732.66893029271</v>
      </c>
      <c r="T782" s="72">
        <f t="shared" si="204"/>
        <v>539507.05008264037</v>
      </c>
      <c r="U782" s="7">
        <f t="shared" si="211"/>
        <v>13.359382486658044</v>
      </c>
      <c r="V782" s="7">
        <f t="shared" si="211"/>
        <v>13.198411131403359</v>
      </c>
      <c r="W782" s="69">
        <f t="shared" si="205"/>
        <v>2774</v>
      </c>
      <c r="X782" s="64">
        <f t="shared" si="201"/>
        <v>0</v>
      </c>
      <c r="Y782" s="7">
        <f t="shared" si="201"/>
        <v>0</v>
      </c>
      <c r="Z782" s="7">
        <f t="shared" si="201"/>
        <v>0</v>
      </c>
      <c r="AA782" s="7" t="str">
        <f t="shared" si="201"/>
        <v/>
      </c>
      <c r="AB782" s="7" t="str">
        <f t="shared" si="201"/>
        <v/>
      </c>
      <c r="AC782" s="7" t="str">
        <f t="shared" si="201"/>
        <v/>
      </c>
      <c r="AD782" s="7" t="str">
        <f t="shared" si="216"/>
        <v/>
      </c>
      <c r="AE782" s="7" t="str">
        <f t="shared" si="216"/>
        <v/>
      </c>
      <c r="AF782" s="7" t="str">
        <f t="shared" si="216"/>
        <v/>
      </c>
      <c r="AG782" s="7" t="str">
        <f t="shared" si="213"/>
        <v/>
      </c>
      <c r="AH782" s="7" t="str">
        <f t="shared" si="213"/>
        <v/>
      </c>
      <c r="AI782" s="7">
        <f t="shared" si="213"/>
        <v>0</v>
      </c>
      <c r="AJ782" s="69">
        <f t="shared" si="206"/>
        <v>0</v>
      </c>
      <c r="AK782" s="11" t="e">
        <f t="shared" si="207"/>
        <v>#NUM!</v>
      </c>
    </row>
    <row r="783" spans="1:37" hidden="1">
      <c r="A783" s="8">
        <v>780</v>
      </c>
      <c r="B783" s="8"/>
      <c r="C783">
        <f>②MSY管理基準値計算!C783</f>
        <v>-1.3162673270069283E-2</v>
      </c>
      <c r="D783" s="69">
        <f t="shared" si="208"/>
        <v>2775</v>
      </c>
      <c r="E783" s="5">
        <f>IF(①再生産関数フィット!$B$2="HS",$W$2*(T783+SQRT($W$3^2+(($W$4^2))/4)-SQRT((T783-$W$3)^2+(($W$4^2))/4)),IF(①再生産関数フィット!$B$2="BH",$W$2*T783/(1+$W$3*T783),$W$2*T783*EXP(-$W$3*T783)))</f>
        <v>1486.176703851655</v>
      </c>
      <c r="F783" s="5">
        <f t="shared" ca="1" si="209"/>
        <v>509453.76931841369</v>
      </c>
      <c r="G783" s="76">
        <f t="shared" si="202"/>
        <v>1466.7428269487407</v>
      </c>
      <c r="H783" s="77">
        <f t="shared" si="217"/>
        <v>968.44578425190048</v>
      </c>
      <c r="I783" s="77">
        <f t="shared" si="217"/>
        <v>368.25790782843455</v>
      </c>
      <c r="J783" s="77" t="str">
        <f t="shared" si="217"/>
        <v/>
      </c>
      <c r="K783" s="77" t="str">
        <f t="shared" si="217"/>
        <v/>
      </c>
      <c r="L783" s="77" t="str">
        <f t="shared" si="217"/>
        <v/>
      </c>
      <c r="M783" s="77" t="str">
        <f t="shared" si="217"/>
        <v/>
      </c>
      <c r="N783" s="77" t="str">
        <f t="shared" si="217"/>
        <v/>
      </c>
      <c r="O783" s="77" t="str">
        <f t="shared" si="217"/>
        <v/>
      </c>
      <c r="P783" s="77" t="str">
        <f t="shared" si="217"/>
        <v/>
      </c>
      <c r="Q783" s="77" t="str">
        <f t="shared" si="217"/>
        <v/>
      </c>
      <c r="R783" s="98">
        <f t="shared" si="212"/>
        <v>977.35732253536787</v>
      </c>
      <c r="S783" s="74">
        <f t="shared" si="203"/>
        <v>611609.3928671194</v>
      </c>
      <c r="T783" s="72">
        <f t="shared" si="204"/>
        <v>504517.39057657478</v>
      </c>
      <c r="U783" s="7">
        <f t="shared" si="211"/>
        <v>13.323849110779021</v>
      </c>
      <c r="V783" s="7">
        <f t="shared" si="211"/>
        <v>13.131357589096607</v>
      </c>
      <c r="W783" s="69">
        <f t="shared" si="205"/>
        <v>2775</v>
      </c>
      <c r="X783" s="64">
        <f t="shared" ref="X783:AF824" si="218">IF(G783&lt;&gt;"",IF($J$1="Baranov",G$10/(G$4+G$10)*(1-EXP(-G$4-G$10))*G783*G$3,G783*G$3*(1-EXP(-G$10))*EXP(-G$4/2)),"")</f>
        <v>0</v>
      </c>
      <c r="Y783" s="7">
        <f t="shared" si="218"/>
        <v>0</v>
      </c>
      <c r="Z783" s="7">
        <f t="shared" si="218"/>
        <v>0</v>
      </c>
      <c r="AA783" s="7" t="str">
        <f t="shared" si="218"/>
        <v/>
      </c>
      <c r="AB783" s="7" t="str">
        <f t="shared" si="218"/>
        <v/>
      </c>
      <c r="AC783" s="7" t="str">
        <f t="shared" si="218"/>
        <v/>
      </c>
      <c r="AD783" s="7" t="str">
        <f t="shared" si="216"/>
        <v/>
      </c>
      <c r="AE783" s="7" t="str">
        <f t="shared" si="216"/>
        <v/>
      </c>
      <c r="AF783" s="7" t="str">
        <f t="shared" si="216"/>
        <v/>
      </c>
      <c r="AG783" s="7" t="str">
        <f t="shared" si="213"/>
        <v/>
      </c>
      <c r="AH783" s="7" t="str">
        <f t="shared" si="213"/>
        <v/>
      </c>
      <c r="AI783" s="7">
        <f t="shared" si="213"/>
        <v>0</v>
      </c>
      <c r="AJ783" s="69">
        <f t="shared" si="206"/>
        <v>0</v>
      </c>
      <c r="AK783" s="11" t="e">
        <f t="shared" si="207"/>
        <v>#NUM!</v>
      </c>
    </row>
    <row r="784" spans="1:37" hidden="1">
      <c r="A784" s="8">
        <v>781</v>
      </c>
      <c r="B784" s="8"/>
      <c r="C784">
        <f>②MSY管理基準値計算!C784</f>
        <v>0.15494565858143194</v>
      </c>
      <c r="D784" s="69">
        <f t="shared" si="208"/>
        <v>2776</v>
      </c>
      <c r="E784" s="5">
        <f>IF(①再生産関数フィット!$B$2="HS",$W$2*(T784+SQRT($W$3^2+(($W$4^2))/4)-SQRT((T784-$W$3)^2+(($W$4^2))/4)),IF(①再生産関数フィット!$B$2="BH",$W$2*T784/(1+$W$3*T784),$W$2*T784*EXP(-$W$3*T784)))</f>
        <v>1486.1767038516541</v>
      </c>
      <c r="F784" s="5">
        <f t="shared" ca="1" si="209"/>
        <v>535814.87761269056</v>
      </c>
      <c r="G784" s="76">
        <f t="shared" si="202"/>
        <v>1735.2517612569418</v>
      </c>
      <c r="H784" s="77">
        <f t="shared" si="217"/>
        <v>889.62449445799257</v>
      </c>
      <c r="I784" s="77">
        <f t="shared" si="217"/>
        <v>587.39206041822388</v>
      </c>
      <c r="J784" s="77" t="str">
        <f t="shared" si="217"/>
        <v/>
      </c>
      <c r="K784" s="77" t="str">
        <f t="shared" si="217"/>
        <v/>
      </c>
      <c r="L784" s="77" t="str">
        <f t="shared" si="217"/>
        <v/>
      </c>
      <c r="M784" s="77" t="str">
        <f t="shared" si="217"/>
        <v/>
      </c>
      <c r="N784" s="77" t="str">
        <f t="shared" si="217"/>
        <v/>
      </c>
      <c r="O784" s="77" t="str">
        <f t="shared" si="217"/>
        <v/>
      </c>
      <c r="P784" s="77" t="str">
        <f t="shared" si="217"/>
        <v/>
      </c>
      <c r="Q784" s="77" t="str">
        <f t="shared" si="217"/>
        <v/>
      </c>
      <c r="R784" s="98">
        <f t="shared" si="212"/>
        <v>816.15689339192431</v>
      </c>
      <c r="S784" s="74">
        <f t="shared" si="203"/>
        <v>603612.31328119966</v>
      </c>
      <c r="T784" s="72">
        <f t="shared" si="204"/>
        <v>489721.0181080224</v>
      </c>
      <c r="U784" s="7">
        <f t="shared" si="211"/>
        <v>13.31068740540467</v>
      </c>
      <c r="V784" s="7">
        <f t="shared" si="211"/>
        <v>13.101591157145142</v>
      </c>
      <c r="W784" s="69">
        <f t="shared" si="205"/>
        <v>2776</v>
      </c>
      <c r="X784" s="64">
        <f t="shared" si="218"/>
        <v>0</v>
      </c>
      <c r="Y784" s="7">
        <f t="shared" si="218"/>
        <v>0</v>
      </c>
      <c r="Z784" s="7">
        <f t="shared" si="218"/>
        <v>0</v>
      </c>
      <c r="AA784" s="7" t="str">
        <f t="shared" si="218"/>
        <v/>
      </c>
      <c r="AB784" s="7" t="str">
        <f t="shared" si="218"/>
        <v/>
      </c>
      <c r="AC784" s="7" t="str">
        <f t="shared" si="218"/>
        <v/>
      </c>
      <c r="AD784" s="7" t="str">
        <f t="shared" si="216"/>
        <v/>
      </c>
      <c r="AE784" s="7" t="str">
        <f t="shared" si="216"/>
        <v/>
      </c>
      <c r="AF784" s="7" t="str">
        <f t="shared" si="216"/>
        <v/>
      </c>
      <c r="AG784" s="7" t="str">
        <f t="shared" si="213"/>
        <v/>
      </c>
      <c r="AH784" s="7" t="str">
        <f t="shared" si="213"/>
        <v/>
      </c>
      <c r="AI784" s="7">
        <f t="shared" si="213"/>
        <v>0</v>
      </c>
      <c r="AJ784" s="69">
        <f t="shared" si="206"/>
        <v>0</v>
      </c>
      <c r="AK784" s="11" t="e">
        <f t="shared" si="207"/>
        <v>#NUM!</v>
      </c>
    </row>
    <row r="785" spans="1:37" hidden="1">
      <c r="A785" s="8">
        <v>782</v>
      </c>
      <c r="B785" s="8"/>
      <c r="C785">
        <f>②MSY管理基準値計算!C785</f>
        <v>-1.6835732354551727E-2</v>
      </c>
      <c r="D785" s="69">
        <f t="shared" si="208"/>
        <v>2777</v>
      </c>
      <c r="E785" s="5">
        <f>IF(①再生産関数フィット!$B$2="HS",$W$2*(T785+SQRT($W$3^2+(($W$4^2))/4)-SQRT((T785-$W$3)^2+(($W$4^2))/4)),IF(①再生産関数フィット!$B$2="BH",$W$2*T785/(1+$W$3*T785),$W$2*T785*EXP(-$W$3*T785)))</f>
        <v>1486.176703851655</v>
      </c>
      <c r="F785" s="5">
        <f t="shared" ca="1" si="209"/>
        <v>539507.05008264037</v>
      </c>
      <c r="G785" s="76">
        <f t="shared" si="202"/>
        <v>1461.3652759607448</v>
      </c>
      <c r="H785" s="77">
        <f t="shared" si="217"/>
        <v>1052.483395522682</v>
      </c>
      <c r="I785" s="77">
        <f t="shared" si="217"/>
        <v>539.58453152012419</v>
      </c>
      <c r="J785" s="77" t="str">
        <f t="shared" si="217"/>
        <v/>
      </c>
      <c r="K785" s="77" t="str">
        <f t="shared" si="217"/>
        <v/>
      </c>
      <c r="L785" s="77" t="str">
        <f t="shared" si="217"/>
        <v/>
      </c>
      <c r="M785" s="77" t="str">
        <f t="shared" si="217"/>
        <v/>
      </c>
      <c r="N785" s="77" t="str">
        <f t="shared" si="217"/>
        <v/>
      </c>
      <c r="O785" s="77" t="str">
        <f t="shared" si="217"/>
        <v/>
      </c>
      <c r="P785" s="77" t="str">
        <f t="shared" si="217"/>
        <v/>
      </c>
      <c r="Q785" s="77" t="str">
        <f t="shared" si="217"/>
        <v/>
      </c>
      <c r="R785" s="98">
        <f t="shared" si="212"/>
        <v>851.29547289344566</v>
      </c>
      <c r="S785" s="74">
        <f t="shared" si="203"/>
        <v>611299.6725398358</v>
      </c>
      <c r="T785" s="72">
        <f t="shared" si="204"/>
        <v>500220.891725272</v>
      </c>
      <c r="U785" s="7">
        <f t="shared" si="211"/>
        <v>13.323342580338341</v>
      </c>
      <c r="V785" s="7">
        <f t="shared" si="211"/>
        <v>13.122805063297296</v>
      </c>
      <c r="W785" s="69">
        <f t="shared" si="205"/>
        <v>2777</v>
      </c>
      <c r="X785" s="64">
        <f t="shared" si="218"/>
        <v>0</v>
      </c>
      <c r="Y785" s="7">
        <f t="shared" si="218"/>
        <v>0</v>
      </c>
      <c r="Z785" s="7">
        <f t="shared" si="218"/>
        <v>0</v>
      </c>
      <c r="AA785" s="7" t="str">
        <f t="shared" si="218"/>
        <v/>
      </c>
      <c r="AB785" s="7" t="str">
        <f t="shared" si="218"/>
        <v/>
      </c>
      <c r="AC785" s="7" t="str">
        <f t="shared" si="218"/>
        <v/>
      </c>
      <c r="AD785" s="7" t="str">
        <f t="shared" si="216"/>
        <v/>
      </c>
      <c r="AE785" s="7" t="str">
        <f t="shared" si="216"/>
        <v/>
      </c>
      <c r="AF785" s="7" t="str">
        <f t="shared" si="216"/>
        <v/>
      </c>
      <c r="AG785" s="7" t="str">
        <f t="shared" si="213"/>
        <v/>
      </c>
      <c r="AH785" s="7" t="str">
        <f t="shared" si="213"/>
        <v/>
      </c>
      <c r="AI785" s="7">
        <f t="shared" si="213"/>
        <v>0</v>
      </c>
      <c r="AJ785" s="69">
        <f t="shared" si="206"/>
        <v>0</v>
      </c>
      <c r="AK785" s="11" t="e">
        <f t="shared" si="207"/>
        <v>#NUM!</v>
      </c>
    </row>
    <row r="786" spans="1:37" hidden="1">
      <c r="A786" s="8">
        <v>783</v>
      </c>
      <c r="B786" s="8"/>
      <c r="C786">
        <f>②MSY管理基準値計算!C786</f>
        <v>-7.675200145258268E-2</v>
      </c>
      <c r="D786" s="69">
        <f t="shared" si="208"/>
        <v>2778</v>
      </c>
      <c r="E786" s="5">
        <f>IF(①再生産関数フィット!$B$2="HS",$W$2*(T786+SQRT($W$3^2+(($W$4^2))/4)-SQRT((T786-$W$3)^2+(($W$4^2))/4)),IF(①再生産関数フィット!$B$2="BH",$W$2*T786/(1+$W$3*T786),$W$2*T786*EXP(-$W$3*T786)))</f>
        <v>1486.1767038516541</v>
      </c>
      <c r="F786" s="5">
        <f t="shared" ca="1" si="209"/>
        <v>504517.39057657478</v>
      </c>
      <c r="G786" s="76">
        <f t="shared" si="202"/>
        <v>1376.3772279934749</v>
      </c>
      <c r="H786" s="77">
        <f t="shared" si="217"/>
        <v>886.3628449096052</v>
      </c>
      <c r="I786" s="77">
        <f t="shared" si="217"/>
        <v>638.36344822296485</v>
      </c>
      <c r="J786" s="77" t="str">
        <f t="shared" si="217"/>
        <v/>
      </c>
      <c r="K786" s="77" t="str">
        <f t="shared" si="217"/>
        <v/>
      </c>
      <c r="L786" s="77" t="str">
        <f t="shared" si="217"/>
        <v/>
      </c>
      <c r="M786" s="77" t="str">
        <f t="shared" si="217"/>
        <v/>
      </c>
      <c r="N786" s="77" t="str">
        <f t="shared" si="217"/>
        <v/>
      </c>
      <c r="O786" s="77" t="str">
        <f t="shared" si="217"/>
        <v/>
      </c>
      <c r="P786" s="77" t="str">
        <f t="shared" si="217"/>
        <v/>
      </c>
      <c r="Q786" s="77" t="str">
        <f t="shared" si="217"/>
        <v/>
      </c>
      <c r="R786" s="98">
        <f t="shared" si="212"/>
        <v>843.61136665807305</v>
      </c>
      <c r="S786" s="74">
        <f t="shared" si="203"/>
        <v>611087.28603204922</v>
      </c>
      <c r="T786" s="72">
        <f t="shared" si="204"/>
        <v>511714.05466682999</v>
      </c>
      <c r="U786" s="7">
        <f t="shared" si="211"/>
        <v>13.322995085613476</v>
      </c>
      <c r="V786" s="7">
        <f t="shared" si="211"/>
        <v>13.145521261030854</v>
      </c>
      <c r="W786" s="69">
        <f t="shared" si="205"/>
        <v>2778</v>
      </c>
      <c r="X786" s="64">
        <f t="shared" si="218"/>
        <v>0</v>
      </c>
      <c r="Y786" s="7">
        <f t="shared" si="218"/>
        <v>0</v>
      </c>
      <c r="Z786" s="7">
        <f t="shared" si="218"/>
        <v>0</v>
      </c>
      <c r="AA786" s="7" t="str">
        <f t="shared" si="218"/>
        <v/>
      </c>
      <c r="AB786" s="7" t="str">
        <f t="shared" si="218"/>
        <v/>
      </c>
      <c r="AC786" s="7" t="str">
        <f t="shared" si="218"/>
        <v/>
      </c>
      <c r="AD786" s="7" t="str">
        <f t="shared" si="216"/>
        <v/>
      </c>
      <c r="AE786" s="7" t="str">
        <f t="shared" si="216"/>
        <v/>
      </c>
      <c r="AF786" s="7" t="str">
        <f t="shared" si="216"/>
        <v/>
      </c>
      <c r="AG786" s="7" t="str">
        <f t="shared" si="213"/>
        <v/>
      </c>
      <c r="AH786" s="7" t="str">
        <f t="shared" si="213"/>
        <v/>
      </c>
      <c r="AI786" s="7">
        <f t="shared" si="213"/>
        <v>0</v>
      </c>
      <c r="AJ786" s="69">
        <f t="shared" si="206"/>
        <v>0</v>
      </c>
      <c r="AK786" s="11" t="e">
        <f t="shared" si="207"/>
        <v>#NUM!</v>
      </c>
    </row>
    <row r="787" spans="1:37" hidden="1">
      <c r="A787" s="8">
        <v>784</v>
      </c>
      <c r="B787" s="8"/>
      <c r="C787">
        <f>②MSY管理基準値計算!C787</f>
        <v>5.8027076560413227E-3</v>
      </c>
      <c r="D787" s="69">
        <f t="shared" si="208"/>
        <v>2779</v>
      </c>
      <c r="E787" s="5">
        <f>IF(①再生産関数フィット!$B$2="HS",$W$2*(T787+SQRT($W$3^2+(($W$4^2))/4)-SQRT((T787-$W$3)^2+(($W$4^2))/4)),IF(①再生産関数フィット!$B$2="BH",$W$2*T787/(1+$W$3*T787),$W$2*T787*EXP(-$W$3*T787)))</f>
        <v>1486.1767038516541</v>
      </c>
      <c r="F787" s="5">
        <f t="shared" ca="1" si="209"/>
        <v>489721.0181080224</v>
      </c>
      <c r="G787" s="76">
        <f t="shared" si="202"/>
        <v>1494.8256220929425</v>
      </c>
      <c r="H787" s="77">
        <f t="shared" si="217"/>
        <v>834.81498810832795</v>
      </c>
      <c r="I787" s="77">
        <f t="shared" si="217"/>
        <v>537.60624106778948</v>
      </c>
      <c r="J787" s="77" t="str">
        <f t="shared" si="217"/>
        <v/>
      </c>
      <c r="K787" s="77" t="str">
        <f t="shared" si="217"/>
        <v/>
      </c>
      <c r="L787" s="77" t="str">
        <f t="shared" si="217"/>
        <v/>
      </c>
      <c r="M787" s="77" t="str">
        <f t="shared" si="217"/>
        <v/>
      </c>
      <c r="N787" s="77" t="str">
        <f t="shared" si="217"/>
        <v/>
      </c>
      <c r="O787" s="77" t="str">
        <f t="shared" si="217"/>
        <v/>
      </c>
      <c r="P787" s="77" t="str">
        <f t="shared" si="217"/>
        <v/>
      </c>
      <c r="Q787" s="77" t="str">
        <f t="shared" si="217"/>
        <v/>
      </c>
      <c r="R787" s="98">
        <f t="shared" si="212"/>
        <v>898.86316214730368</v>
      </c>
      <c r="S787" s="74">
        <f t="shared" si="203"/>
        <v>608491.96075611748</v>
      </c>
      <c r="T787" s="72">
        <f t="shared" si="204"/>
        <v>506958.1864669834</v>
      </c>
      <c r="U787" s="7">
        <f t="shared" si="211"/>
        <v>13.318738979746632</v>
      </c>
      <c r="V787" s="7">
        <f t="shared" si="211"/>
        <v>13.136183806720572</v>
      </c>
      <c r="W787" s="69">
        <f t="shared" si="205"/>
        <v>2779</v>
      </c>
      <c r="X787" s="64">
        <f t="shared" si="218"/>
        <v>0</v>
      </c>
      <c r="Y787" s="7">
        <f t="shared" si="218"/>
        <v>0</v>
      </c>
      <c r="Z787" s="7">
        <f t="shared" si="218"/>
        <v>0</v>
      </c>
      <c r="AA787" s="7" t="str">
        <f t="shared" si="218"/>
        <v/>
      </c>
      <c r="AB787" s="7" t="str">
        <f t="shared" si="218"/>
        <v/>
      </c>
      <c r="AC787" s="7" t="str">
        <f t="shared" si="218"/>
        <v/>
      </c>
      <c r="AD787" s="7" t="str">
        <f t="shared" si="216"/>
        <v/>
      </c>
      <c r="AE787" s="7" t="str">
        <f t="shared" si="216"/>
        <v/>
      </c>
      <c r="AF787" s="7" t="str">
        <f t="shared" si="216"/>
        <v/>
      </c>
      <c r="AG787" s="7" t="str">
        <f t="shared" si="213"/>
        <v/>
      </c>
      <c r="AH787" s="7" t="str">
        <f t="shared" si="213"/>
        <v/>
      </c>
      <c r="AI787" s="7">
        <f t="shared" si="213"/>
        <v>0</v>
      </c>
      <c r="AJ787" s="69">
        <f t="shared" si="206"/>
        <v>0</v>
      </c>
      <c r="AK787" s="11" t="e">
        <f t="shared" si="207"/>
        <v>#NUM!</v>
      </c>
    </row>
    <row r="788" spans="1:37" hidden="1">
      <c r="A788" s="8">
        <v>785</v>
      </c>
      <c r="B788" s="8"/>
      <c r="C788">
        <f>②MSY管理基準値計算!C788</f>
        <v>-0.25932333456169399</v>
      </c>
      <c r="D788" s="69">
        <f t="shared" si="208"/>
        <v>2780</v>
      </c>
      <c r="E788" s="5">
        <f>IF(①再生産関数フィット!$B$2="HS",$W$2*(T788+SQRT($W$3^2+(($W$4^2))/4)-SQRT((T788-$W$3)^2+(($W$4^2))/4)),IF(①再生産関数フィット!$B$2="BH",$W$2*T788/(1+$W$3*T788),$W$2*T788*EXP(-$W$3*T788)))</f>
        <v>1486.176703851655</v>
      </c>
      <c r="F788" s="5">
        <f t="shared" ca="1" si="209"/>
        <v>500220.891725272</v>
      </c>
      <c r="G788" s="76">
        <f t="shared" ref="G788:G851" si="219">IF($W$6="対数",EXP(LN(E788)+C788),IF(E788+C788&lt;0,0.01,E788+C788))</f>
        <v>1146.6945704104007</v>
      </c>
      <c r="H788" s="77">
        <f t="shared" si="217"/>
        <v>906.6575707233801</v>
      </c>
      <c r="I788" s="77">
        <f t="shared" si="217"/>
        <v>506.34088547533838</v>
      </c>
      <c r="J788" s="77" t="str">
        <f t="shared" si="217"/>
        <v/>
      </c>
      <c r="K788" s="77" t="str">
        <f t="shared" si="217"/>
        <v/>
      </c>
      <c r="L788" s="77" t="str">
        <f t="shared" si="217"/>
        <v/>
      </c>
      <c r="M788" s="77" t="str">
        <f t="shared" si="217"/>
        <v/>
      </c>
      <c r="N788" s="77" t="str">
        <f t="shared" si="217"/>
        <v/>
      </c>
      <c r="O788" s="77" t="str">
        <f t="shared" si="217"/>
        <v/>
      </c>
      <c r="P788" s="77" t="str">
        <f t="shared" si="217"/>
        <v/>
      </c>
      <c r="Q788" s="77" t="str">
        <f t="shared" si="217"/>
        <v/>
      </c>
      <c r="R788" s="98">
        <f t="shared" si="212"/>
        <v>871.26273478906319</v>
      </c>
      <c r="S788" s="74">
        <f t="shared" ref="S788:S851" si="220">SUMPRODUCT(G788:R788,G$3:R$3)</f>
        <v>584071.78276792588</v>
      </c>
      <c r="T788" s="72">
        <f t="shared" ref="T788:T851" si="221">SUMPRODUCT(H788:R788,H$3:R$3,H$5:R$5)</f>
        <v>492871.12141534087</v>
      </c>
      <c r="U788" s="7">
        <f t="shared" si="211"/>
        <v>13.277779169955352</v>
      </c>
      <c r="V788" s="7">
        <f t="shared" si="211"/>
        <v>13.108003001842023</v>
      </c>
      <c r="W788" s="69">
        <f t="shared" ref="W788:W851" si="222">D788</f>
        <v>2780</v>
      </c>
      <c r="X788" s="64">
        <f t="shared" si="218"/>
        <v>0</v>
      </c>
      <c r="Y788" s="7">
        <f t="shared" si="218"/>
        <v>0</v>
      </c>
      <c r="Z788" s="7">
        <f t="shared" si="218"/>
        <v>0</v>
      </c>
      <c r="AA788" s="7" t="str">
        <f t="shared" si="218"/>
        <v/>
      </c>
      <c r="AB788" s="7" t="str">
        <f t="shared" si="218"/>
        <v/>
      </c>
      <c r="AC788" s="7" t="str">
        <f t="shared" si="218"/>
        <v/>
      </c>
      <c r="AD788" s="7" t="str">
        <f t="shared" si="216"/>
        <v/>
      </c>
      <c r="AE788" s="7" t="str">
        <f t="shared" si="216"/>
        <v/>
      </c>
      <c r="AF788" s="7" t="str">
        <f t="shared" si="216"/>
        <v/>
      </c>
      <c r="AG788" s="7" t="str">
        <f t="shared" si="213"/>
        <v/>
      </c>
      <c r="AH788" s="7" t="str">
        <f t="shared" si="213"/>
        <v/>
      </c>
      <c r="AI788" s="7">
        <f t="shared" si="213"/>
        <v>0</v>
      </c>
      <c r="AJ788" s="69">
        <f t="shared" ref="AJ788:AJ851" si="223">SUM(X788:AI788)</f>
        <v>0</v>
      </c>
      <c r="AK788" s="11" t="e">
        <f t="shared" ref="AK788:AK851" si="224">LN(AJ788)</f>
        <v>#NUM!</v>
      </c>
    </row>
    <row r="789" spans="1:37" hidden="1">
      <c r="A789" s="8">
        <v>786</v>
      </c>
      <c r="B789" s="8"/>
      <c r="C789">
        <f>②MSY管理基準値計算!C789</f>
        <v>-9.1695380579734212E-2</v>
      </c>
      <c r="D789" s="69">
        <f t="shared" ref="D789:D852" si="225">D788+1</f>
        <v>2781</v>
      </c>
      <c r="E789" s="5">
        <f>IF(①再生産関数フィット!$B$2="HS",$W$2*(T789+SQRT($W$3^2+(($W$4^2))/4)-SQRT((T789-$W$3)^2+(($W$4^2))/4)),IF(①再生産関数フィット!$B$2="BH",$W$2*T789/(1+$W$3*T789),$W$2*T789*EXP(-$W$3*T789)))</f>
        <v>1486.1767038516541</v>
      </c>
      <c r="F789" s="5">
        <f t="shared" ref="F789:F852" ca="1" si="226">INDIRECT("T"&amp;A789-$G$16)</f>
        <v>511714.05466682999</v>
      </c>
      <c r="G789" s="76">
        <f t="shared" si="219"/>
        <v>1355.9624142960711</v>
      </c>
      <c r="H789" s="77">
        <f t="shared" ref="H789:Q804" si="227">IF(H$2&lt;&gt;"",G788*EXP(-G$4-G$6*$S$6),"")</f>
        <v>695.50541427991516</v>
      </c>
      <c r="I789" s="77">
        <f t="shared" si="227"/>
        <v>549.91561450430538</v>
      </c>
      <c r="J789" s="77" t="str">
        <f t="shared" si="227"/>
        <v/>
      </c>
      <c r="K789" s="77" t="str">
        <f t="shared" si="227"/>
        <v/>
      </c>
      <c r="L789" s="77" t="str">
        <f t="shared" si="227"/>
        <v/>
      </c>
      <c r="M789" s="77" t="str">
        <f t="shared" si="227"/>
        <v/>
      </c>
      <c r="N789" s="77" t="str">
        <f t="shared" si="227"/>
        <v/>
      </c>
      <c r="O789" s="77" t="str">
        <f t="shared" si="227"/>
        <v/>
      </c>
      <c r="P789" s="77" t="str">
        <f t="shared" si="227"/>
        <v/>
      </c>
      <c r="Q789" s="77" t="str">
        <f t="shared" si="227"/>
        <v/>
      </c>
      <c r="R789" s="98">
        <f t="shared" si="212"/>
        <v>835.5588326214795</v>
      </c>
      <c r="S789" s="74">
        <f t="shared" si="220"/>
        <v>567781.98573198682</v>
      </c>
      <c r="T789" s="72">
        <f t="shared" si="221"/>
        <v>478768.21844614821</v>
      </c>
      <c r="U789" s="7">
        <f t="shared" ref="U789:V852" si="228">LN(S789)</f>
        <v>13.249492796085848</v>
      </c>
      <c r="V789" s="7">
        <f t="shared" si="228"/>
        <v>13.078971872948561</v>
      </c>
      <c r="W789" s="69">
        <f t="shared" si="222"/>
        <v>2781</v>
      </c>
      <c r="X789" s="64">
        <f t="shared" si="218"/>
        <v>0</v>
      </c>
      <c r="Y789" s="7">
        <f t="shared" si="218"/>
        <v>0</v>
      </c>
      <c r="Z789" s="7">
        <f t="shared" si="218"/>
        <v>0</v>
      </c>
      <c r="AA789" s="7" t="str">
        <f t="shared" si="218"/>
        <v/>
      </c>
      <c r="AB789" s="7" t="str">
        <f t="shared" si="218"/>
        <v/>
      </c>
      <c r="AC789" s="7" t="str">
        <f t="shared" si="218"/>
        <v/>
      </c>
      <c r="AD789" s="7" t="str">
        <f t="shared" si="216"/>
        <v/>
      </c>
      <c r="AE789" s="7" t="str">
        <f t="shared" si="216"/>
        <v/>
      </c>
      <c r="AF789" s="7" t="str">
        <f t="shared" si="216"/>
        <v/>
      </c>
      <c r="AG789" s="7" t="str">
        <f t="shared" si="213"/>
        <v/>
      </c>
      <c r="AH789" s="7" t="str">
        <f t="shared" si="213"/>
        <v/>
      </c>
      <c r="AI789" s="7">
        <f t="shared" si="213"/>
        <v>0</v>
      </c>
      <c r="AJ789" s="69">
        <f t="shared" si="223"/>
        <v>0</v>
      </c>
      <c r="AK789" s="11" t="e">
        <f t="shared" si="224"/>
        <v>#NUM!</v>
      </c>
    </row>
    <row r="790" spans="1:37" hidden="1">
      <c r="A790" s="8">
        <v>787</v>
      </c>
      <c r="B790" s="8"/>
      <c r="C790">
        <f>②MSY管理基準値計算!C790</f>
        <v>7.5272258395633188E-2</v>
      </c>
      <c r="D790" s="69">
        <f t="shared" si="225"/>
        <v>2782</v>
      </c>
      <c r="E790" s="5">
        <f>IF(①再生産関数フィット!$B$2="HS",$W$2*(T790+SQRT($W$3^2+(($W$4^2))/4)-SQRT((T790-$W$3)^2+(($W$4^2))/4)),IF(①再生産関数フィット!$B$2="BH",$W$2*T790/(1+$W$3*T790),$W$2*T790*EXP(-$W$3*T790)))</f>
        <v>1486.1767038516541</v>
      </c>
      <c r="F790" s="5">
        <f t="shared" ca="1" si="226"/>
        <v>506958.1864669834</v>
      </c>
      <c r="G790" s="76">
        <f t="shared" si="219"/>
        <v>1602.3625117604574</v>
      </c>
      <c r="H790" s="77">
        <f t="shared" si="227"/>
        <v>822.43277768853113</v>
      </c>
      <c r="I790" s="77">
        <f t="shared" si="227"/>
        <v>421.84535775690534</v>
      </c>
      <c r="J790" s="77" t="str">
        <f t="shared" si="227"/>
        <v/>
      </c>
      <c r="K790" s="77" t="str">
        <f t="shared" si="227"/>
        <v/>
      </c>
      <c r="L790" s="77" t="str">
        <f t="shared" si="227"/>
        <v/>
      </c>
      <c r="M790" s="77" t="str">
        <f t="shared" si="227"/>
        <v/>
      </c>
      <c r="N790" s="77" t="str">
        <f t="shared" si="227"/>
        <v/>
      </c>
      <c r="O790" s="77" t="str">
        <f t="shared" si="227"/>
        <v/>
      </c>
      <c r="P790" s="77" t="str">
        <f t="shared" si="227"/>
        <v/>
      </c>
      <c r="Q790" s="77" t="str">
        <f t="shared" si="227"/>
        <v/>
      </c>
      <c r="R790" s="98">
        <f t="shared" ref="R790:R853" si="229">INDEX(G789:Q789,MATCH(MAX(G789:Q789)+1,G789:Q789,1))*EXP(-INDEX(G$4:Q$4,MATCH(MAX(G$4:Q$4)+1,G$4:Q$4,1))-INDEX(G$6:Q$6,MATCH(MAX(G$6:Q$6)+1,G$6:Q$6,1))*$S$6)+R789*EXP(-R$4-R$6*$S$6)</f>
        <v>840.33273043019835</v>
      </c>
      <c r="S790" s="74">
        <f t="shared" si="220"/>
        <v>562688.64808683505</v>
      </c>
      <c r="T790" s="72">
        <f t="shared" si="221"/>
        <v>457472.50873199018</v>
      </c>
      <c r="U790" s="7">
        <f t="shared" si="228"/>
        <v>13.240481731211892</v>
      </c>
      <c r="V790" s="7">
        <f t="shared" si="228"/>
        <v>13.033472071688925</v>
      </c>
      <c r="W790" s="69">
        <f t="shared" si="222"/>
        <v>2782</v>
      </c>
      <c r="X790" s="64">
        <f t="shared" si="218"/>
        <v>0</v>
      </c>
      <c r="Y790" s="7">
        <f t="shared" si="218"/>
        <v>0</v>
      </c>
      <c r="Z790" s="7">
        <f t="shared" si="218"/>
        <v>0</v>
      </c>
      <c r="AA790" s="7" t="str">
        <f t="shared" si="218"/>
        <v/>
      </c>
      <c r="AB790" s="7" t="str">
        <f t="shared" si="218"/>
        <v/>
      </c>
      <c r="AC790" s="7" t="str">
        <f t="shared" si="218"/>
        <v/>
      </c>
      <c r="AD790" s="7" t="str">
        <f t="shared" si="216"/>
        <v/>
      </c>
      <c r="AE790" s="7" t="str">
        <f t="shared" si="216"/>
        <v/>
      </c>
      <c r="AF790" s="7" t="str">
        <f t="shared" si="216"/>
        <v/>
      </c>
      <c r="AG790" s="7" t="str">
        <f t="shared" si="213"/>
        <v/>
      </c>
      <c r="AH790" s="7" t="str">
        <f t="shared" si="213"/>
        <v/>
      </c>
      <c r="AI790" s="7">
        <f t="shared" si="213"/>
        <v>0</v>
      </c>
      <c r="AJ790" s="69">
        <f t="shared" si="223"/>
        <v>0</v>
      </c>
      <c r="AK790" s="11" t="e">
        <f t="shared" si="224"/>
        <v>#NUM!</v>
      </c>
    </row>
    <row r="791" spans="1:37" hidden="1">
      <c r="A791" s="8">
        <v>788</v>
      </c>
      <c r="B791" s="8"/>
      <c r="C791">
        <f>②MSY管理基準値計算!C791</f>
        <v>3.066366606369314E-2</v>
      </c>
      <c r="D791" s="69">
        <f t="shared" si="225"/>
        <v>2783</v>
      </c>
      <c r="E791" s="5">
        <f>IF(①再生産関数フィット!$B$2="HS",$W$2*(T791+SQRT($W$3^2+(($W$4^2))/4)-SQRT((T791-$W$3)^2+(($W$4^2))/4)),IF(①再生産関数フィット!$B$2="BH",$W$2*T791/(1+$W$3*T791),$W$2*T791*EXP(-$W$3*T791)))</f>
        <v>1486.1767038516541</v>
      </c>
      <c r="F791" s="5">
        <f t="shared" ca="1" si="226"/>
        <v>492871.12141534087</v>
      </c>
      <c r="G791" s="76">
        <f t="shared" si="219"/>
        <v>1532.4542231900143</v>
      </c>
      <c r="H791" s="77">
        <f t="shared" si="227"/>
        <v>971.88199135686261</v>
      </c>
      <c r="I791" s="77">
        <f t="shared" si="227"/>
        <v>498.83069522071838</v>
      </c>
      <c r="J791" s="77" t="str">
        <f t="shared" si="227"/>
        <v/>
      </c>
      <c r="K791" s="77" t="str">
        <f t="shared" si="227"/>
        <v/>
      </c>
      <c r="L791" s="77" t="str">
        <f t="shared" si="227"/>
        <v/>
      </c>
      <c r="M791" s="77" t="str">
        <f t="shared" si="227"/>
        <v/>
      </c>
      <c r="N791" s="77" t="str">
        <f t="shared" si="227"/>
        <v/>
      </c>
      <c r="O791" s="77" t="str">
        <f t="shared" si="227"/>
        <v/>
      </c>
      <c r="P791" s="77" t="str">
        <f t="shared" si="227"/>
        <v/>
      </c>
      <c r="Q791" s="77" t="str">
        <f t="shared" si="227"/>
        <v/>
      </c>
      <c r="R791" s="98">
        <f t="shared" si="229"/>
        <v>765.54970850295445</v>
      </c>
      <c r="S791" s="74">
        <f t="shared" si="220"/>
        <v>564126.31719517475</v>
      </c>
      <c r="T791" s="72">
        <f t="shared" si="221"/>
        <v>454234.04869973101</v>
      </c>
      <c r="U791" s="7">
        <f t="shared" si="228"/>
        <v>13.243033472061519</v>
      </c>
      <c r="V791" s="7">
        <f t="shared" si="228"/>
        <v>13.02636786995606</v>
      </c>
      <c r="W791" s="69">
        <f t="shared" si="222"/>
        <v>2783</v>
      </c>
      <c r="X791" s="64">
        <f t="shared" si="218"/>
        <v>0</v>
      </c>
      <c r="Y791" s="7">
        <f t="shared" si="218"/>
        <v>0</v>
      </c>
      <c r="Z791" s="7">
        <f t="shared" si="218"/>
        <v>0</v>
      </c>
      <c r="AA791" s="7" t="str">
        <f t="shared" si="218"/>
        <v/>
      </c>
      <c r="AB791" s="7" t="str">
        <f t="shared" si="218"/>
        <v/>
      </c>
      <c r="AC791" s="7" t="str">
        <f t="shared" si="218"/>
        <v/>
      </c>
      <c r="AD791" s="7" t="str">
        <f t="shared" si="216"/>
        <v/>
      </c>
      <c r="AE791" s="7" t="str">
        <f t="shared" si="216"/>
        <v/>
      </c>
      <c r="AF791" s="7" t="str">
        <f t="shared" si="216"/>
        <v/>
      </c>
      <c r="AG791" s="7" t="str">
        <f t="shared" si="213"/>
        <v/>
      </c>
      <c r="AH791" s="7" t="str">
        <f t="shared" si="213"/>
        <v/>
      </c>
      <c r="AI791" s="7">
        <f t="shared" si="213"/>
        <v>0</v>
      </c>
      <c r="AJ791" s="69">
        <f t="shared" si="223"/>
        <v>0</v>
      </c>
      <c r="AK791" s="11" t="e">
        <f t="shared" si="224"/>
        <v>#NUM!</v>
      </c>
    </row>
    <row r="792" spans="1:37" hidden="1">
      <c r="A792" s="8">
        <v>789</v>
      </c>
      <c r="B792" s="8"/>
      <c r="C792">
        <f>②MSY管理基準値計算!C792</f>
        <v>-0.5052476007877974</v>
      </c>
      <c r="D792" s="69">
        <f t="shared" si="225"/>
        <v>2784</v>
      </c>
      <c r="E792" s="5">
        <f>IF(①再生産関数フィット!$B$2="HS",$W$2*(T792+SQRT($W$3^2+(($W$4^2))/4)-SQRT((T792-$W$3)^2+(($W$4^2))/4)),IF(①再生産関数フィット!$B$2="BH",$W$2*T792/(1+$W$3*T792),$W$2*T792*EXP(-$W$3*T792)))</f>
        <v>1486.1767038516541</v>
      </c>
      <c r="F792" s="5">
        <f t="shared" ca="1" si="226"/>
        <v>478768.21844614821</v>
      </c>
      <c r="G792" s="76">
        <f t="shared" si="219"/>
        <v>896.6938772451432</v>
      </c>
      <c r="H792" s="77">
        <f t="shared" si="227"/>
        <v>929.48047097085055</v>
      </c>
      <c r="I792" s="77">
        <f t="shared" si="227"/>
        <v>589.47622538050575</v>
      </c>
      <c r="J792" s="77" t="str">
        <f t="shared" si="227"/>
        <v/>
      </c>
      <c r="K792" s="77" t="str">
        <f t="shared" si="227"/>
        <v/>
      </c>
      <c r="L792" s="77" t="str">
        <f t="shared" si="227"/>
        <v/>
      </c>
      <c r="M792" s="77" t="str">
        <f t="shared" si="227"/>
        <v/>
      </c>
      <c r="N792" s="77" t="str">
        <f t="shared" si="227"/>
        <v/>
      </c>
      <c r="O792" s="77" t="str">
        <f t="shared" si="227"/>
        <v/>
      </c>
      <c r="P792" s="77" t="str">
        <f t="shared" si="227"/>
        <v/>
      </c>
      <c r="Q792" s="77" t="str">
        <f t="shared" si="227"/>
        <v/>
      </c>
      <c r="R792" s="98">
        <f t="shared" si="229"/>
        <v>766.88548039824514</v>
      </c>
      <c r="S792" s="74">
        <f t="shared" si="220"/>
        <v>555811.81657574023</v>
      </c>
      <c r="T792" s="72">
        <f t="shared" si="221"/>
        <v>473470.03793739202</v>
      </c>
      <c r="U792" s="7">
        <f t="shared" si="228"/>
        <v>13.228185056546261</v>
      </c>
      <c r="V792" s="7">
        <f t="shared" si="228"/>
        <v>13.067843911754805</v>
      </c>
      <c r="W792" s="69">
        <f t="shared" si="222"/>
        <v>2784</v>
      </c>
      <c r="X792" s="64">
        <f t="shared" si="218"/>
        <v>0</v>
      </c>
      <c r="Y792" s="7">
        <f t="shared" si="218"/>
        <v>0</v>
      </c>
      <c r="Z792" s="7">
        <f t="shared" si="218"/>
        <v>0</v>
      </c>
      <c r="AA792" s="7" t="str">
        <f t="shared" si="218"/>
        <v/>
      </c>
      <c r="AB792" s="7" t="str">
        <f t="shared" si="218"/>
        <v/>
      </c>
      <c r="AC792" s="7" t="str">
        <f t="shared" si="218"/>
        <v/>
      </c>
      <c r="AD792" s="7" t="str">
        <f t="shared" si="216"/>
        <v/>
      </c>
      <c r="AE792" s="7" t="str">
        <f t="shared" si="216"/>
        <v/>
      </c>
      <c r="AF792" s="7" t="str">
        <f t="shared" si="216"/>
        <v/>
      </c>
      <c r="AG792" s="7" t="str">
        <f t="shared" si="213"/>
        <v/>
      </c>
      <c r="AH792" s="7" t="str">
        <f t="shared" si="213"/>
        <v/>
      </c>
      <c r="AI792" s="7">
        <f t="shared" si="213"/>
        <v>0</v>
      </c>
      <c r="AJ792" s="69">
        <f t="shared" si="223"/>
        <v>0</v>
      </c>
      <c r="AK792" s="11" t="e">
        <f t="shared" si="224"/>
        <v>#NUM!</v>
      </c>
    </row>
    <row r="793" spans="1:37" hidden="1">
      <c r="A793" s="8">
        <v>790</v>
      </c>
      <c r="B793" s="8"/>
      <c r="C793">
        <f>②MSY管理基準値計算!C793</f>
        <v>-0.21998865075899218</v>
      </c>
      <c r="D793" s="69">
        <f t="shared" si="225"/>
        <v>2785</v>
      </c>
      <c r="E793" s="5">
        <f>IF(①再生産関数フィット!$B$2="HS",$W$2*(T793+SQRT($W$3^2+(($W$4^2))/4)-SQRT((T793-$W$3)^2+(($W$4^2))/4)),IF(①再生産関数フィット!$B$2="BH",$W$2*T793/(1+$W$3*T793),$W$2*T793*EXP(-$W$3*T793)))</f>
        <v>1486.1767038516541</v>
      </c>
      <c r="F793" s="5">
        <f t="shared" ca="1" si="226"/>
        <v>457472.50873199018</v>
      </c>
      <c r="G793" s="76">
        <f t="shared" si="219"/>
        <v>1192.698278078263</v>
      </c>
      <c r="H793" s="77">
        <f t="shared" si="227"/>
        <v>543.87232892577583</v>
      </c>
      <c r="I793" s="77">
        <f t="shared" si="227"/>
        <v>563.75840324795922</v>
      </c>
      <c r="J793" s="77" t="str">
        <f t="shared" si="227"/>
        <v/>
      </c>
      <c r="K793" s="77" t="str">
        <f t="shared" si="227"/>
        <v/>
      </c>
      <c r="L793" s="77" t="str">
        <f t="shared" si="227"/>
        <v/>
      </c>
      <c r="M793" s="77" t="str">
        <f t="shared" si="227"/>
        <v/>
      </c>
      <c r="N793" s="77" t="str">
        <f t="shared" si="227"/>
        <v/>
      </c>
      <c r="O793" s="77" t="str">
        <f t="shared" si="227"/>
        <v/>
      </c>
      <c r="P793" s="77" t="str">
        <f t="shared" si="227"/>
        <v/>
      </c>
      <c r="Q793" s="77" t="str">
        <f t="shared" si="227"/>
        <v/>
      </c>
      <c r="R793" s="98">
        <f t="shared" si="229"/>
        <v>822.67496021493866</v>
      </c>
      <c r="S793" s="74">
        <f t="shared" si="220"/>
        <v>544376.08164441539</v>
      </c>
      <c r="T793" s="72">
        <f t="shared" si="221"/>
        <v>469474.53407499607</v>
      </c>
      <c r="U793" s="7">
        <f t="shared" si="228"/>
        <v>13.207395613534192</v>
      </c>
      <c r="V793" s="7">
        <f t="shared" si="228"/>
        <v>13.059369335637545</v>
      </c>
      <c r="W793" s="69">
        <f t="shared" si="222"/>
        <v>2785</v>
      </c>
      <c r="X793" s="64">
        <f t="shared" si="218"/>
        <v>0</v>
      </c>
      <c r="Y793" s="7">
        <f t="shared" si="218"/>
        <v>0</v>
      </c>
      <c r="Z793" s="7">
        <f t="shared" si="218"/>
        <v>0</v>
      </c>
      <c r="AA793" s="7" t="str">
        <f t="shared" si="218"/>
        <v/>
      </c>
      <c r="AB793" s="7" t="str">
        <f t="shared" si="218"/>
        <v/>
      </c>
      <c r="AC793" s="7" t="str">
        <f t="shared" si="218"/>
        <v/>
      </c>
      <c r="AD793" s="7" t="str">
        <f t="shared" si="216"/>
        <v/>
      </c>
      <c r="AE793" s="7" t="str">
        <f t="shared" si="216"/>
        <v/>
      </c>
      <c r="AF793" s="7" t="str">
        <f t="shared" si="216"/>
        <v/>
      </c>
      <c r="AG793" s="7" t="str">
        <f t="shared" si="213"/>
        <v/>
      </c>
      <c r="AH793" s="7" t="str">
        <f t="shared" si="213"/>
        <v/>
      </c>
      <c r="AI793" s="7">
        <f t="shared" si="213"/>
        <v>0</v>
      </c>
      <c r="AJ793" s="69">
        <f t="shared" si="223"/>
        <v>0</v>
      </c>
      <c r="AK793" s="11" t="e">
        <f t="shared" si="224"/>
        <v>#NUM!</v>
      </c>
    </row>
    <row r="794" spans="1:37" hidden="1">
      <c r="A794" s="8">
        <v>791</v>
      </c>
      <c r="B794" s="8"/>
      <c r="C794">
        <f>②MSY管理基準値計算!C794</f>
        <v>-0.21391484947709991</v>
      </c>
      <c r="D794" s="69">
        <f t="shared" si="225"/>
        <v>2786</v>
      </c>
      <c r="E794" s="5">
        <f>IF(①再生産関数フィット!$B$2="HS",$W$2*(T794+SQRT($W$3^2+(($W$4^2))/4)-SQRT((T794-$W$3)^2+(($W$4^2))/4)),IF(①再生産関数フィット!$B$2="BH",$W$2*T794/(1+$W$3*T794),$W$2*T794*EXP(-$W$3*T794)))</f>
        <v>1486.1767038516541</v>
      </c>
      <c r="F794" s="5">
        <f t="shared" ca="1" si="226"/>
        <v>454234.04869973101</v>
      </c>
      <c r="G794" s="76">
        <f t="shared" si="219"/>
        <v>1199.9645349704645</v>
      </c>
      <c r="H794" s="77">
        <f t="shared" si="227"/>
        <v>723.40807344093082</v>
      </c>
      <c r="I794" s="77">
        <f t="shared" si="227"/>
        <v>329.87524246279719</v>
      </c>
      <c r="J794" s="77" t="str">
        <f t="shared" si="227"/>
        <v/>
      </c>
      <c r="K794" s="77" t="str">
        <f t="shared" si="227"/>
        <v/>
      </c>
      <c r="L794" s="77" t="str">
        <f t="shared" si="227"/>
        <v/>
      </c>
      <c r="M794" s="77" t="str">
        <f t="shared" si="227"/>
        <v/>
      </c>
      <c r="N794" s="77" t="str">
        <f t="shared" si="227"/>
        <v/>
      </c>
      <c r="O794" s="77" t="str">
        <f t="shared" si="227"/>
        <v/>
      </c>
      <c r="P794" s="77" t="str">
        <f t="shared" si="227"/>
        <v/>
      </c>
      <c r="Q794" s="77" t="str">
        <f t="shared" si="227"/>
        <v/>
      </c>
      <c r="R794" s="98">
        <f t="shared" si="229"/>
        <v>840.91434258875677</v>
      </c>
      <c r="S794" s="74">
        <f t="shared" si="220"/>
        <v>515758.14469308255</v>
      </c>
      <c r="T794" s="72">
        <f t="shared" si="221"/>
        <v>431589.15962221741</v>
      </c>
      <c r="U794" s="7">
        <f t="shared" si="228"/>
        <v>13.153393222748861</v>
      </c>
      <c r="V794" s="7">
        <f t="shared" si="228"/>
        <v>12.975229395327371</v>
      </c>
      <c r="W794" s="69">
        <f t="shared" si="222"/>
        <v>2786</v>
      </c>
      <c r="X794" s="64">
        <f t="shared" si="218"/>
        <v>0</v>
      </c>
      <c r="Y794" s="7">
        <f t="shared" si="218"/>
        <v>0</v>
      </c>
      <c r="Z794" s="7">
        <f t="shared" si="218"/>
        <v>0</v>
      </c>
      <c r="AA794" s="7" t="str">
        <f t="shared" si="218"/>
        <v/>
      </c>
      <c r="AB794" s="7" t="str">
        <f t="shared" si="218"/>
        <v/>
      </c>
      <c r="AC794" s="7" t="str">
        <f t="shared" si="218"/>
        <v/>
      </c>
      <c r="AD794" s="7" t="str">
        <f t="shared" si="216"/>
        <v/>
      </c>
      <c r="AE794" s="7" t="str">
        <f t="shared" si="216"/>
        <v/>
      </c>
      <c r="AF794" s="7" t="str">
        <f t="shared" si="216"/>
        <v/>
      </c>
      <c r="AG794" s="7" t="str">
        <f t="shared" si="213"/>
        <v/>
      </c>
      <c r="AH794" s="7" t="str">
        <f t="shared" si="213"/>
        <v/>
      </c>
      <c r="AI794" s="7">
        <f t="shared" si="213"/>
        <v>0</v>
      </c>
      <c r="AJ794" s="69">
        <f t="shared" si="223"/>
        <v>0</v>
      </c>
      <c r="AK794" s="11" t="e">
        <f t="shared" si="224"/>
        <v>#NUM!</v>
      </c>
    </row>
    <row r="795" spans="1:37" hidden="1">
      <c r="A795" s="8">
        <v>792</v>
      </c>
      <c r="B795" s="8"/>
      <c r="C795">
        <f>②MSY管理基準値計算!C795</f>
        <v>0.4679568019782599</v>
      </c>
      <c r="D795" s="69">
        <f t="shared" si="225"/>
        <v>2787</v>
      </c>
      <c r="E795" s="5">
        <f>IF(①再生産関数フィット!$B$2="HS",$W$2*(T795+SQRT($W$3^2+(($W$4^2))/4)-SQRT((T795-$W$3)^2+(($W$4^2))/4)),IF(①再生産関数フィット!$B$2="BH",$W$2*T795/(1+$W$3*T795),$W$2*T795*EXP(-$W$3*T795)))</f>
        <v>1486.1767038516541</v>
      </c>
      <c r="F795" s="5">
        <f t="shared" ca="1" si="226"/>
        <v>473470.03793739202</v>
      </c>
      <c r="G795" s="76">
        <f t="shared" si="219"/>
        <v>2373.0205886352073</v>
      </c>
      <c r="H795" s="77">
        <f t="shared" si="227"/>
        <v>727.81528102739924</v>
      </c>
      <c r="I795" s="77">
        <f t="shared" si="227"/>
        <v>438.76917602557296</v>
      </c>
      <c r="J795" s="77" t="str">
        <f t="shared" si="227"/>
        <v/>
      </c>
      <c r="K795" s="77" t="str">
        <f t="shared" si="227"/>
        <v/>
      </c>
      <c r="L795" s="77" t="str">
        <f t="shared" si="227"/>
        <v/>
      </c>
      <c r="M795" s="77" t="str">
        <f t="shared" si="227"/>
        <v/>
      </c>
      <c r="N795" s="77" t="str">
        <f t="shared" si="227"/>
        <v/>
      </c>
      <c r="O795" s="77" t="str">
        <f t="shared" si="227"/>
        <v/>
      </c>
      <c r="P795" s="77" t="str">
        <f t="shared" si="227"/>
        <v/>
      </c>
      <c r="Q795" s="77" t="str">
        <f t="shared" si="227"/>
        <v/>
      </c>
      <c r="R795" s="98">
        <f t="shared" si="229"/>
        <v>710.11977940599945</v>
      </c>
      <c r="S795" s="74">
        <f t="shared" si="220"/>
        <v>538464.77830830985</v>
      </c>
      <c r="T795" s="72">
        <f t="shared" si="221"/>
        <v>407153.19071153156</v>
      </c>
      <c r="U795" s="7">
        <f t="shared" si="228"/>
        <v>13.19647736639824</v>
      </c>
      <c r="V795" s="7">
        <f t="shared" si="228"/>
        <v>12.916944783562425</v>
      </c>
      <c r="W795" s="69">
        <f t="shared" si="222"/>
        <v>2787</v>
      </c>
      <c r="X795" s="64">
        <f t="shared" si="218"/>
        <v>0</v>
      </c>
      <c r="Y795" s="7">
        <f t="shared" si="218"/>
        <v>0</v>
      </c>
      <c r="Z795" s="7">
        <f t="shared" si="218"/>
        <v>0</v>
      </c>
      <c r="AA795" s="7" t="str">
        <f t="shared" si="218"/>
        <v/>
      </c>
      <c r="AB795" s="7" t="str">
        <f t="shared" si="218"/>
        <v/>
      </c>
      <c r="AC795" s="7" t="str">
        <f t="shared" si="218"/>
        <v/>
      </c>
      <c r="AD795" s="7" t="str">
        <f t="shared" si="216"/>
        <v/>
      </c>
      <c r="AE795" s="7" t="str">
        <f t="shared" si="216"/>
        <v/>
      </c>
      <c r="AF795" s="7" t="str">
        <f t="shared" si="216"/>
        <v/>
      </c>
      <c r="AG795" s="7" t="str">
        <f t="shared" si="216"/>
        <v/>
      </c>
      <c r="AH795" s="7" t="str">
        <f t="shared" si="216"/>
        <v/>
      </c>
      <c r="AI795" s="7">
        <f t="shared" si="216"/>
        <v>0</v>
      </c>
      <c r="AJ795" s="69">
        <f t="shared" si="223"/>
        <v>0</v>
      </c>
      <c r="AK795" s="11" t="e">
        <f t="shared" si="224"/>
        <v>#NUM!</v>
      </c>
    </row>
    <row r="796" spans="1:37" hidden="1">
      <c r="A796" s="8">
        <v>793</v>
      </c>
      <c r="B796" s="8"/>
      <c r="C796">
        <f>②MSY管理基準値計算!C796</f>
        <v>-0.27463808958799996</v>
      </c>
      <c r="D796" s="69">
        <f t="shared" si="225"/>
        <v>2788</v>
      </c>
      <c r="E796" s="5">
        <f>IF(①再生産関数フィット!$B$2="HS",$W$2*(T796+SQRT($W$3^2+(($W$4^2))/4)-SQRT((T796-$W$3)^2+(($W$4^2))/4)),IF(①再生産関数フィット!$B$2="BH",$W$2*T796/(1+$W$3*T796),$W$2*T796*EXP(-$W$3*T796)))</f>
        <v>1486.1767038516541</v>
      </c>
      <c r="F796" s="5">
        <f t="shared" ca="1" si="226"/>
        <v>469474.53407499607</v>
      </c>
      <c r="G796" s="76">
        <f t="shared" si="219"/>
        <v>1129.2670139760792</v>
      </c>
      <c r="H796" s="77">
        <f t="shared" si="227"/>
        <v>1439.3097431365741</v>
      </c>
      <c r="I796" s="77">
        <f t="shared" si="227"/>
        <v>441.44228255048415</v>
      </c>
      <c r="J796" s="77" t="str">
        <f t="shared" si="227"/>
        <v/>
      </c>
      <c r="K796" s="77" t="str">
        <f t="shared" si="227"/>
        <v/>
      </c>
      <c r="L796" s="77" t="str">
        <f t="shared" si="227"/>
        <v/>
      </c>
      <c r="M796" s="77" t="str">
        <f t="shared" si="227"/>
        <v/>
      </c>
      <c r="N796" s="77" t="str">
        <f t="shared" si="227"/>
        <v/>
      </c>
      <c r="O796" s="77" t="str">
        <f t="shared" si="227"/>
        <v/>
      </c>
      <c r="P796" s="77" t="str">
        <f t="shared" si="227"/>
        <v/>
      </c>
      <c r="Q796" s="77" t="str">
        <f t="shared" si="227"/>
        <v/>
      </c>
      <c r="R796" s="98">
        <f t="shared" si="229"/>
        <v>696.83637607446985</v>
      </c>
      <c r="S796" s="74">
        <f t="shared" si="220"/>
        <v>555431.20276761043</v>
      </c>
      <c r="T796" s="72">
        <f t="shared" si="221"/>
        <v>438295.03505173861</v>
      </c>
      <c r="U796" s="7">
        <f t="shared" si="228"/>
        <v>13.227500032989058</v>
      </c>
      <c r="V796" s="7">
        <f t="shared" si="228"/>
        <v>12.990647558603154</v>
      </c>
      <c r="W796" s="69">
        <f t="shared" si="222"/>
        <v>2788</v>
      </c>
      <c r="X796" s="64">
        <f t="shared" si="218"/>
        <v>0</v>
      </c>
      <c r="Y796" s="7">
        <f t="shared" si="218"/>
        <v>0</v>
      </c>
      <c r="Z796" s="7">
        <f t="shared" si="218"/>
        <v>0</v>
      </c>
      <c r="AA796" s="7" t="str">
        <f t="shared" si="218"/>
        <v/>
      </c>
      <c r="AB796" s="7" t="str">
        <f t="shared" si="218"/>
        <v/>
      </c>
      <c r="AC796" s="7" t="str">
        <f t="shared" si="218"/>
        <v/>
      </c>
      <c r="AD796" s="7" t="str">
        <f t="shared" si="216"/>
        <v/>
      </c>
      <c r="AE796" s="7" t="str">
        <f t="shared" si="216"/>
        <v/>
      </c>
      <c r="AF796" s="7" t="str">
        <f t="shared" si="216"/>
        <v/>
      </c>
      <c r="AG796" s="7" t="str">
        <f t="shared" si="216"/>
        <v/>
      </c>
      <c r="AH796" s="7" t="str">
        <f t="shared" si="216"/>
        <v/>
      </c>
      <c r="AI796" s="7">
        <f t="shared" si="216"/>
        <v>0</v>
      </c>
      <c r="AJ796" s="69">
        <f t="shared" si="223"/>
        <v>0</v>
      </c>
      <c r="AK796" s="11" t="e">
        <f t="shared" si="224"/>
        <v>#NUM!</v>
      </c>
    </row>
    <row r="797" spans="1:37" hidden="1">
      <c r="A797" s="8">
        <v>794</v>
      </c>
      <c r="B797" s="8"/>
      <c r="C797">
        <f>②MSY管理基準値計算!C797</f>
        <v>0.15647368847480062</v>
      </c>
      <c r="D797" s="69">
        <f t="shared" si="225"/>
        <v>2789</v>
      </c>
      <c r="E797" s="5">
        <f>IF(①再生産関数フィット!$B$2="HS",$W$2*(T797+SQRT($W$3^2+(($W$4^2))/4)-SQRT((T797-$W$3)^2+(($W$4^2))/4)),IF(①再生産関数フィット!$B$2="BH",$W$2*T797/(1+$W$3*T797),$W$2*T797*EXP(-$W$3*T797)))</f>
        <v>1486.1767038516541</v>
      </c>
      <c r="F797" s="5">
        <f t="shared" ca="1" si="226"/>
        <v>431589.15962221741</v>
      </c>
      <c r="G797" s="76">
        <f t="shared" si="219"/>
        <v>1737.9053046511708</v>
      </c>
      <c r="H797" s="77">
        <f t="shared" si="227"/>
        <v>684.93506697862688</v>
      </c>
      <c r="I797" s="77">
        <f t="shared" si="227"/>
        <v>872.98548803544725</v>
      </c>
      <c r="J797" s="77" t="str">
        <f t="shared" si="227"/>
        <v/>
      </c>
      <c r="K797" s="77" t="str">
        <f t="shared" si="227"/>
        <v/>
      </c>
      <c r="L797" s="77" t="str">
        <f t="shared" si="227"/>
        <v/>
      </c>
      <c r="M797" s="77" t="str">
        <f t="shared" si="227"/>
        <v/>
      </c>
      <c r="N797" s="77" t="str">
        <f t="shared" si="227"/>
        <v/>
      </c>
      <c r="O797" s="77" t="str">
        <f t="shared" si="227"/>
        <v/>
      </c>
      <c r="P797" s="77" t="str">
        <f t="shared" si="227"/>
        <v/>
      </c>
      <c r="Q797" s="77" t="str">
        <f t="shared" si="227"/>
        <v/>
      </c>
      <c r="R797" s="98">
        <f t="shared" si="229"/>
        <v>690.40090575260479</v>
      </c>
      <c r="S797" s="74">
        <f t="shared" si="220"/>
        <v>601148.72531805222</v>
      </c>
      <c r="T797" s="72">
        <f t="shared" si="221"/>
        <v>497385.75978307403</v>
      </c>
      <c r="U797" s="7">
        <f t="shared" si="228"/>
        <v>13.306597645995005</v>
      </c>
      <c r="V797" s="7">
        <f t="shared" si="228"/>
        <v>13.117121180635371</v>
      </c>
      <c r="W797" s="69">
        <f t="shared" si="222"/>
        <v>2789</v>
      </c>
      <c r="X797" s="64">
        <f t="shared" si="218"/>
        <v>0</v>
      </c>
      <c r="Y797" s="7">
        <f t="shared" si="218"/>
        <v>0</v>
      </c>
      <c r="Z797" s="7">
        <f t="shared" si="218"/>
        <v>0</v>
      </c>
      <c r="AA797" s="7" t="str">
        <f t="shared" si="218"/>
        <v/>
      </c>
      <c r="AB797" s="7" t="str">
        <f t="shared" si="218"/>
        <v/>
      </c>
      <c r="AC797" s="7" t="str">
        <f t="shared" si="218"/>
        <v/>
      </c>
      <c r="AD797" s="7" t="str">
        <f t="shared" si="216"/>
        <v/>
      </c>
      <c r="AE797" s="7" t="str">
        <f t="shared" si="216"/>
        <v/>
      </c>
      <c r="AF797" s="7" t="str">
        <f t="shared" si="216"/>
        <v/>
      </c>
      <c r="AG797" s="7" t="str">
        <f t="shared" si="216"/>
        <v/>
      </c>
      <c r="AH797" s="7" t="str">
        <f t="shared" si="216"/>
        <v/>
      </c>
      <c r="AI797" s="7">
        <f t="shared" si="216"/>
        <v>0</v>
      </c>
      <c r="AJ797" s="69">
        <f t="shared" si="223"/>
        <v>0</v>
      </c>
      <c r="AK797" s="11" t="e">
        <f t="shared" si="224"/>
        <v>#NUM!</v>
      </c>
    </row>
    <row r="798" spans="1:37" hidden="1">
      <c r="A798" s="8">
        <v>795</v>
      </c>
      <c r="B798" s="8"/>
      <c r="C798">
        <f>②MSY管理基準値計算!C798</f>
        <v>-0.30249024737577074</v>
      </c>
      <c r="D798" s="69">
        <f t="shared" si="225"/>
        <v>2790</v>
      </c>
      <c r="E798" s="5">
        <f>IF(①再生産関数フィット!$B$2="HS",$W$2*(T798+SQRT($W$3^2+(($W$4^2))/4)-SQRT((T798-$W$3)^2+(($W$4^2))/4)),IF(①再生産関数フィット!$B$2="BH",$W$2*T798/(1+$W$3*T798),$W$2*T798*EXP(-$W$3*T798)))</f>
        <v>1486.176703851655</v>
      </c>
      <c r="F798" s="5">
        <f t="shared" ca="1" si="226"/>
        <v>407153.19071153156</v>
      </c>
      <c r="G798" s="76">
        <f t="shared" si="219"/>
        <v>1098.2484628832574</v>
      </c>
      <c r="H798" s="77">
        <f t="shared" si="227"/>
        <v>1054.0928509481598</v>
      </c>
      <c r="I798" s="77">
        <f t="shared" si="227"/>
        <v>415.43411803486333</v>
      </c>
      <c r="J798" s="77" t="str">
        <f t="shared" si="227"/>
        <v/>
      </c>
      <c r="K798" s="77" t="str">
        <f t="shared" si="227"/>
        <v/>
      </c>
      <c r="L798" s="77" t="str">
        <f t="shared" si="227"/>
        <v/>
      </c>
      <c r="M798" s="77" t="str">
        <f t="shared" si="227"/>
        <v/>
      </c>
      <c r="N798" s="77" t="str">
        <f t="shared" si="227"/>
        <v/>
      </c>
      <c r="O798" s="77" t="str">
        <f t="shared" si="227"/>
        <v/>
      </c>
      <c r="P798" s="77" t="str">
        <f t="shared" si="227"/>
        <v/>
      </c>
      <c r="Q798" s="77" t="str">
        <f t="shared" si="227"/>
        <v/>
      </c>
      <c r="R798" s="98">
        <f t="shared" si="229"/>
        <v>948.24178081002208</v>
      </c>
      <c r="S798" s="74">
        <f t="shared" si="220"/>
        <v>605220.94746597321</v>
      </c>
      <c r="T798" s="72">
        <f t="shared" si="221"/>
        <v>508586.36640323495</v>
      </c>
      <c r="U798" s="7">
        <f t="shared" si="228"/>
        <v>13.313348872765902</v>
      </c>
      <c r="V798" s="7">
        <f t="shared" si="228"/>
        <v>13.13939032548274</v>
      </c>
      <c r="W798" s="69">
        <f t="shared" si="222"/>
        <v>2790</v>
      </c>
      <c r="X798" s="64">
        <f t="shared" si="218"/>
        <v>0</v>
      </c>
      <c r="Y798" s="7">
        <f t="shared" si="218"/>
        <v>0</v>
      </c>
      <c r="Z798" s="7">
        <f t="shared" si="218"/>
        <v>0</v>
      </c>
      <c r="AA798" s="7" t="str">
        <f t="shared" si="218"/>
        <v/>
      </c>
      <c r="AB798" s="7" t="str">
        <f t="shared" si="218"/>
        <v/>
      </c>
      <c r="AC798" s="7" t="str">
        <f t="shared" si="218"/>
        <v/>
      </c>
      <c r="AD798" s="7" t="str">
        <f t="shared" si="216"/>
        <v/>
      </c>
      <c r="AE798" s="7" t="str">
        <f t="shared" si="216"/>
        <v/>
      </c>
      <c r="AF798" s="7" t="str">
        <f t="shared" si="216"/>
        <v/>
      </c>
      <c r="AG798" s="7" t="str">
        <f t="shared" si="216"/>
        <v/>
      </c>
      <c r="AH798" s="7" t="str">
        <f t="shared" si="216"/>
        <v/>
      </c>
      <c r="AI798" s="7">
        <f t="shared" si="216"/>
        <v>0</v>
      </c>
      <c r="AJ798" s="69">
        <f t="shared" si="223"/>
        <v>0</v>
      </c>
      <c r="AK798" s="11" t="e">
        <f t="shared" si="224"/>
        <v>#NUM!</v>
      </c>
    </row>
    <row r="799" spans="1:37" hidden="1">
      <c r="A799" s="8">
        <v>796</v>
      </c>
      <c r="B799" s="8"/>
      <c r="C799">
        <f>②MSY管理基準値計算!C799</f>
        <v>2.5130190457768667E-2</v>
      </c>
      <c r="D799" s="69">
        <f t="shared" si="225"/>
        <v>2791</v>
      </c>
      <c r="E799" s="5">
        <f>IF(①再生産関数フィット!$B$2="HS",$W$2*(T799+SQRT($W$3^2+(($W$4^2))/4)-SQRT((T799-$W$3)^2+(($W$4^2))/4)),IF(①再生産関数フィット!$B$2="BH",$W$2*T799/(1+$W$3*T799),$W$2*T799*EXP(-$W$3*T799)))</f>
        <v>1486.176703851655</v>
      </c>
      <c r="F799" s="5">
        <f t="shared" ca="1" si="226"/>
        <v>438295.03505173861</v>
      </c>
      <c r="G799" s="76">
        <f t="shared" si="219"/>
        <v>1523.9978432921318</v>
      </c>
      <c r="H799" s="77">
        <f t="shared" si="227"/>
        <v>666.12136472096768</v>
      </c>
      <c r="I799" s="77">
        <f t="shared" si="227"/>
        <v>639.33963228395794</v>
      </c>
      <c r="J799" s="77" t="str">
        <f t="shared" si="227"/>
        <v/>
      </c>
      <c r="K799" s="77" t="str">
        <f t="shared" si="227"/>
        <v/>
      </c>
      <c r="L799" s="77" t="str">
        <f t="shared" si="227"/>
        <v/>
      </c>
      <c r="M799" s="77" t="str">
        <f t="shared" si="227"/>
        <v/>
      </c>
      <c r="N799" s="77" t="str">
        <f t="shared" si="227"/>
        <v/>
      </c>
      <c r="O799" s="77" t="str">
        <f t="shared" si="227"/>
        <v/>
      </c>
      <c r="P799" s="77" t="str">
        <f t="shared" si="227"/>
        <v/>
      </c>
      <c r="Q799" s="77" t="str">
        <f t="shared" si="227"/>
        <v/>
      </c>
      <c r="R799" s="98">
        <f t="shared" si="229"/>
        <v>827.11124256060668</v>
      </c>
      <c r="S799" s="74">
        <f t="shared" si="220"/>
        <v>588922.43780212291</v>
      </c>
      <c r="T799" s="72">
        <f t="shared" si="221"/>
        <v>494656.45583438926</v>
      </c>
      <c r="U799" s="7">
        <f t="shared" si="228"/>
        <v>13.286049769416072</v>
      </c>
      <c r="V799" s="7">
        <f t="shared" si="228"/>
        <v>13.11161877198408</v>
      </c>
      <c r="W799" s="69">
        <f t="shared" si="222"/>
        <v>2791</v>
      </c>
      <c r="X799" s="64">
        <f t="shared" si="218"/>
        <v>0</v>
      </c>
      <c r="Y799" s="7">
        <f t="shared" si="218"/>
        <v>0</v>
      </c>
      <c r="Z799" s="7">
        <f t="shared" si="218"/>
        <v>0</v>
      </c>
      <c r="AA799" s="7" t="str">
        <f t="shared" si="218"/>
        <v/>
      </c>
      <c r="AB799" s="7" t="str">
        <f t="shared" si="218"/>
        <v/>
      </c>
      <c r="AC799" s="7" t="str">
        <f t="shared" si="218"/>
        <v/>
      </c>
      <c r="AD799" s="7" t="str">
        <f t="shared" si="216"/>
        <v/>
      </c>
      <c r="AE799" s="7" t="str">
        <f t="shared" si="216"/>
        <v/>
      </c>
      <c r="AF799" s="7" t="str">
        <f t="shared" si="216"/>
        <v/>
      </c>
      <c r="AG799" s="7" t="str">
        <f t="shared" si="216"/>
        <v/>
      </c>
      <c r="AH799" s="7" t="str">
        <f t="shared" si="216"/>
        <v/>
      </c>
      <c r="AI799" s="7">
        <f t="shared" si="216"/>
        <v>0</v>
      </c>
      <c r="AJ799" s="69">
        <f t="shared" si="223"/>
        <v>0</v>
      </c>
      <c r="AK799" s="11" t="e">
        <f t="shared" si="224"/>
        <v>#NUM!</v>
      </c>
    </row>
    <row r="800" spans="1:37" hidden="1">
      <c r="A800" s="8">
        <v>797</v>
      </c>
      <c r="B800" s="8"/>
      <c r="C800">
        <f>②MSY管理基準値計算!C800</f>
        <v>-0.13204361329303735</v>
      </c>
      <c r="D800" s="69">
        <f t="shared" si="225"/>
        <v>2792</v>
      </c>
      <c r="E800" s="5">
        <f>IF(①再生産関数フィット!$B$2="HS",$W$2*(T800+SQRT($W$3^2+(($W$4^2))/4)-SQRT((T800-$W$3)^2+(($W$4^2))/4)),IF(①再生産関数フィット!$B$2="BH",$W$2*T800/(1+$W$3*T800),$W$2*T800*EXP(-$W$3*T800)))</f>
        <v>1486.176703851655</v>
      </c>
      <c r="F800" s="5">
        <f t="shared" ca="1" si="226"/>
        <v>497385.75978307403</v>
      </c>
      <c r="G800" s="76">
        <f t="shared" si="219"/>
        <v>1302.3407709088444</v>
      </c>
      <c r="H800" s="77">
        <f t="shared" si="227"/>
        <v>924.35141729260727</v>
      </c>
      <c r="I800" s="77">
        <f t="shared" si="227"/>
        <v>404.02303079288822</v>
      </c>
      <c r="J800" s="77" t="str">
        <f t="shared" si="227"/>
        <v/>
      </c>
      <c r="K800" s="77" t="str">
        <f t="shared" si="227"/>
        <v/>
      </c>
      <c r="L800" s="77" t="str">
        <f t="shared" si="227"/>
        <v/>
      </c>
      <c r="M800" s="77" t="str">
        <f t="shared" si="227"/>
        <v/>
      </c>
      <c r="N800" s="77" t="str">
        <f t="shared" si="227"/>
        <v/>
      </c>
      <c r="O800" s="77" t="str">
        <f t="shared" si="227"/>
        <v/>
      </c>
      <c r="P800" s="77" t="str">
        <f t="shared" si="227"/>
        <v/>
      </c>
      <c r="Q800" s="77" t="str">
        <f t="shared" si="227"/>
        <v/>
      </c>
      <c r="R800" s="98">
        <f t="shared" si="229"/>
        <v>889.44741655564223</v>
      </c>
      <c r="S800" s="74">
        <f t="shared" si="220"/>
        <v>575444.08793912281</v>
      </c>
      <c r="T800" s="72">
        <f t="shared" si="221"/>
        <v>477132.88623813872</v>
      </c>
      <c r="U800" s="7">
        <f t="shared" si="228"/>
        <v>13.262897348539227</v>
      </c>
      <c r="V800" s="7">
        <f t="shared" si="228"/>
        <v>13.075550318573525</v>
      </c>
      <c r="W800" s="69">
        <f t="shared" si="222"/>
        <v>2792</v>
      </c>
      <c r="X800" s="64">
        <f t="shared" si="218"/>
        <v>0</v>
      </c>
      <c r="Y800" s="7">
        <f t="shared" si="218"/>
        <v>0</v>
      </c>
      <c r="Z800" s="7">
        <f t="shared" si="218"/>
        <v>0</v>
      </c>
      <c r="AA800" s="7" t="str">
        <f t="shared" si="218"/>
        <v/>
      </c>
      <c r="AB800" s="7" t="str">
        <f t="shared" si="218"/>
        <v/>
      </c>
      <c r="AC800" s="7" t="str">
        <f t="shared" si="218"/>
        <v/>
      </c>
      <c r="AD800" s="7" t="str">
        <f t="shared" si="216"/>
        <v/>
      </c>
      <c r="AE800" s="7" t="str">
        <f t="shared" si="216"/>
        <v/>
      </c>
      <c r="AF800" s="7" t="str">
        <f t="shared" si="216"/>
        <v/>
      </c>
      <c r="AG800" s="7" t="str">
        <f t="shared" si="216"/>
        <v/>
      </c>
      <c r="AH800" s="7" t="str">
        <f t="shared" si="216"/>
        <v/>
      </c>
      <c r="AI800" s="7">
        <f t="shared" si="216"/>
        <v>0</v>
      </c>
      <c r="AJ800" s="69">
        <f t="shared" si="223"/>
        <v>0</v>
      </c>
      <c r="AK800" s="11" t="e">
        <f t="shared" si="224"/>
        <v>#NUM!</v>
      </c>
    </row>
    <row r="801" spans="1:37" hidden="1">
      <c r="A801" s="8">
        <v>798</v>
      </c>
      <c r="B801" s="8"/>
      <c r="C801">
        <f>②MSY管理基準値計算!C801</f>
        <v>-0.3868330262794426</v>
      </c>
      <c r="D801" s="69">
        <f t="shared" si="225"/>
        <v>2793</v>
      </c>
      <c r="E801" s="5">
        <f>IF(①再生産関数フィット!$B$2="HS",$W$2*(T801+SQRT($W$3^2+(($W$4^2))/4)-SQRT((T801-$W$3)^2+(($W$4^2))/4)),IF(①再生産関数フィット!$B$2="BH",$W$2*T801/(1+$W$3*T801),$W$2*T801*EXP(-$W$3*T801)))</f>
        <v>1486.1767038516541</v>
      </c>
      <c r="F801" s="5">
        <f t="shared" ca="1" si="226"/>
        <v>508586.36640323495</v>
      </c>
      <c r="G801" s="76">
        <f t="shared" si="219"/>
        <v>1009.4178972643684</v>
      </c>
      <c r="H801" s="77">
        <f t="shared" si="227"/>
        <v>789.90960695000103</v>
      </c>
      <c r="I801" s="77">
        <f t="shared" si="227"/>
        <v>560.64747493679283</v>
      </c>
      <c r="J801" s="77" t="str">
        <f t="shared" si="227"/>
        <v/>
      </c>
      <c r="K801" s="77" t="str">
        <f t="shared" si="227"/>
        <v/>
      </c>
      <c r="L801" s="77" t="str">
        <f t="shared" si="227"/>
        <v/>
      </c>
      <c r="M801" s="77" t="str">
        <f t="shared" si="227"/>
        <v/>
      </c>
      <c r="N801" s="77" t="str">
        <f t="shared" si="227"/>
        <v/>
      </c>
      <c r="O801" s="77" t="str">
        <f t="shared" si="227"/>
        <v/>
      </c>
      <c r="P801" s="77" t="str">
        <f t="shared" si="227"/>
        <v/>
      </c>
      <c r="Q801" s="77" t="str">
        <f t="shared" si="227"/>
        <v/>
      </c>
      <c r="R801" s="98">
        <f t="shared" si="229"/>
        <v>784.5294837490992</v>
      </c>
      <c r="S801" s="74">
        <f t="shared" si="220"/>
        <v>546437.7996456949</v>
      </c>
      <c r="T801" s="72">
        <f t="shared" si="221"/>
        <v>466565.6034076201</v>
      </c>
      <c r="U801" s="7">
        <f t="shared" si="228"/>
        <v>13.211175764285343</v>
      </c>
      <c r="V801" s="7">
        <f t="shared" si="228"/>
        <v>13.053153918337452</v>
      </c>
      <c r="W801" s="69">
        <f t="shared" si="222"/>
        <v>2793</v>
      </c>
      <c r="X801" s="64">
        <f t="shared" si="218"/>
        <v>0</v>
      </c>
      <c r="Y801" s="7">
        <f t="shared" si="218"/>
        <v>0</v>
      </c>
      <c r="Z801" s="7">
        <f t="shared" si="218"/>
        <v>0</v>
      </c>
      <c r="AA801" s="7" t="str">
        <f t="shared" si="218"/>
        <v/>
      </c>
      <c r="AB801" s="7" t="str">
        <f t="shared" si="218"/>
        <v/>
      </c>
      <c r="AC801" s="7" t="str">
        <f t="shared" si="218"/>
        <v/>
      </c>
      <c r="AD801" s="7" t="str">
        <f t="shared" si="216"/>
        <v/>
      </c>
      <c r="AE801" s="7" t="str">
        <f t="shared" si="216"/>
        <v/>
      </c>
      <c r="AF801" s="7" t="str">
        <f t="shared" si="216"/>
        <v/>
      </c>
      <c r="AG801" s="7" t="str">
        <f t="shared" si="216"/>
        <v/>
      </c>
      <c r="AH801" s="7" t="str">
        <f t="shared" si="216"/>
        <v/>
      </c>
      <c r="AI801" s="7">
        <f t="shared" si="216"/>
        <v>0</v>
      </c>
      <c r="AJ801" s="69">
        <f t="shared" si="223"/>
        <v>0</v>
      </c>
      <c r="AK801" s="11" t="e">
        <f t="shared" si="224"/>
        <v>#NUM!</v>
      </c>
    </row>
    <row r="802" spans="1:37" hidden="1">
      <c r="A802" s="8">
        <v>799</v>
      </c>
      <c r="B802" s="8"/>
      <c r="C802">
        <f>②MSY管理基準値計算!C802</f>
        <v>-0.41069619661881257</v>
      </c>
      <c r="D802" s="69">
        <f t="shared" si="225"/>
        <v>2794</v>
      </c>
      <c r="E802" s="5">
        <f>IF(①再生産関数フィット!$B$2="HS",$W$2*(T802+SQRT($W$3^2+(($W$4^2))/4)-SQRT((T802-$W$3)^2+(($W$4^2))/4)),IF(①再生産関数フィット!$B$2="BH",$W$2*T802/(1+$W$3*T802),$W$2*T802*EXP(-$W$3*T802)))</f>
        <v>1486.1767038516541</v>
      </c>
      <c r="F802" s="5">
        <f t="shared" ca="1" si="226"/>
        <v>494656.45583438926</v>
      </c>
      <c r="G802" s="76">
        <f t="shared" si="219"/>
        <v>985.61512042942297</v>
      </c>
      <c r="H802" s="77">
        <f t="shared" si="227"/>
        <v>612.24290315349663</v>
      </c>
      <c r="I802" s="77">
        <f t="shared" si="227"/>
        <v>479.10439501673108</v>
      </c>
      <c r="J802" s="77" t="str">
        <f t="shared" si="227"/>
        <v/>
      </c>
      <c r="K802" s="77" t="str">
        <f t="shared" si="227"/>
        <v/>
      </c>
      <c r="L802" s="77" t="str">
        <f t="shared" si="227"/>
        <v/>
      </c>
      <c r="M802" s="77" t="str">
        <f t="shared" si="227"/>
        <v/>
      </c>
      <c r="N802" s="77" t="str">
        <f t="shared" si="227"/>
        <v/>
      </c>
      <c r="O802" s="77" t="str">
        <f t="shared" si="227"/>
        <v/>
      </c>
      <c r="P802" s="77" t="str">
        <f t="shared" si="227"/>
        <v/>
      </c>
      <c r="Q802" s="77" t="str">
        <f t="shared" si="227"/>
        <v/>
      </c>
      <c r="R802" s="98">
        <f t="shared" si="229"/>
        <v>815.89106818198798</v>
      </c>
      <c r="S802" s="74">
        <f t="shared" si="220"/>
        <v>520881.51189553016</v>
      </c>
      <c r="T802" s="72">
        <f t="shared" si="221"/>
        <v>450844.76192067843</v>
      </c>
      <c r="U802" s="7">
        <f t="shared" si="228"/>
        <v>13.163277870485878</v>
      </c>
      <c r="V802" s="7">
        <f t="shared" si="228"/>
        <v>13.018878350629837</v>
      </c>
      <c r="W802" s="69">
        <f t="shared" si="222"/>
        <v>2794</v>
      </c>
      <c r="X802" s="64">
        <f t="shared" si="218"/>
        <v>0</v>
      </c>
      <c r="Y802" s="7">
        <f t="shared" si="218"/>
        <v>0</v>
      </c>
      <c r="Z802" s="7">
        <f t="shared" si="218"/>
        <v>0</v>
      </c>
      <c r="AA802" s="7" t="str">
        <f t="shared" si="218"/>
        <v/>
      </c>
      <c r="AB802" s="7" t="str">
        <f t="shared" si="218"/>
        <v/>
      </c>
      <c r="AC802" s="7" t="str">
        <f t="shared" si="218"/>
        <v/>
      </c>
      <c r="AD802" s="7" t="str">
        <f t="shared" si="216"/>
        <v/>
      </c>
      <c r="AE802" s="7" t="str">
        <f t="shared" si="216"/>
        <v/>
      </c>
      <c r="AF802" s="7" t="str">
        <f t="shared" si="216"/>
        <v/>
      </c>
      <c r="AG802" s="7" t="str">
        <f t="shared" si="216"/>
        <v/>
      </c>
      <c r="AH802" s="7" t="str">
        <f t="shared" si="216"/>
        <v/>
      </c>
      <c r="AI802" s="7">
        <f t="shared" si="216"/>
        <v>0</v>
      </c>
      <c r="AJ802" s="69">
        <f t="shared" si="223"/>
        <v>0</v>
      </c>
      <c r="AK802" s="11" t="e">
        <f t="shared" si="224"/>
        <v>#NUM!</v>
      </c>
    </row>
    <row r="803" spans="1:37" hidden="1">
      <c r="A803" s="8">
        <v>800</v>
      </c>
      <c r="B803" s="8"/>
      <c r="C803">
        <f>②MSY管理基準値計算!C803</f>
        <v>0.37169289223609192</v>
      </c>
      <c r="D803" s="69">
        <f t="shared" si="225"/>
        <v>2795</v>
      </c>
      <c r="E803" s="5">
        <f>IF(①再生産関数フィット!$B$2="HS",$W$2*(T803+SQRT($W$3^2+(($W$4^2))/4)-SQRT((T803-$W$3)^2+(($W$4^2))/4)),IF(①再生産関数フィット!$B$2="BH",$W$2*T803/(1+$W$3*T803),$W$2*T803*EXP(-$W$3*T803)))</f>
        <v>1486.1767038516541</v>
      </c>
      <c r="F803" s="5">
        <f t="shared" ca="1" si="226"/>
        <v>477132.88623813872</v>
      </c>
      <c r="G803" s="76">
        <f t="shared" si="219"/>
        <v>2155.2349516039917</v>
      </c>
      <c r="H803" s="77">
        <f t="shared" si="227"/>
        <v>597.80578921680456</v>
      </c>
      <c r="I803" s="77">
        <f t="shared" si="227"/>
        <v>371.34409195406823</v>
      </c>
      <c r="J803" s="77" t="str">
        <f t="shared" si="227"/>
        <v/>
      </c>
      <c r="K803" s="77" t="str">
        <f t="shared" si="227"/>
        <v/>
      </c>
      <c r="L803" s="77" t="str">
        <f t="shared" si="227"/>
        <v/>
      </c>
      <c r="M803" s="77" t="str">
        <f t="shared" si="227"/>
        <v/>
      </c>
      <c r="N803" s="77" t="str">
        <f t="shared" si="227"/>
        <v/>
      </c>
      <c r="O803" s="77" t="str">
        <f t="shared" si="227"/>
        <v/>
      </c>
      <c r="P803" s="77" t="str">
        <f t="shared" si="227"/>
        <v/>
      </c>
      <c r="Q803" s="77" t="str">
        <f t="shared" si="227"/>
        <v/>
      </c>
      <c r="R803" s="98">
        <f t="shared" si="229"/>
        <v>785.45445261878638</v>
      </c>
      <c r="S803" s="74">
        <f t="shared" si="220"/>
        <v>529871.81013041467</v>
      </c>
      <c r="T803" s="72">
        <f t="shared" si="221"/>
        <v>413772.12260541471</v>
      </c>
      <c r="U803" s="7">
        <f t="shared" si="228"/>
        <v>13.180390388595137</v>
      </c>
      <c r="V803" s="7">
        <f t="shared" si="228"/>
        <v>12.933070672776743</v>
      </c>
      <c r="W803" s="69">
        <f t="shared" si="222"/>
        <v>2795</v>
      </c>
      <c r="X803" s="64">
        <f t="shared" si="218"/>
        <v>0</v>
      </c>
      <c r="Y803" s="7">
        <f t="shared" si="218"/>
        <v>0</v>
      </c>
      <c r="Z803" s="7">
        <f t="shared" si="218"/>
        <v>0</v>
      </c>
      <c r="AA803" s="7" t="str">
        <f t="shared" si="218"/>
        <v/>
      </c>
      <c r="AB803" s="7" t="str">
        <f t="shared" si="218"/>
        <v/>
      </c>
      <c r="AC803" s="7" t="str">
        <f t="shared" si="218"/>
        <v/>
      </c>
      <c r="AD803" s="7" t="str">
        <f t="shared" si="216"/>
        <v/>
      </c>
      <c r="AE803" s="7" t="str">
        <f t="shared" si="216"/>
        <v/>
      </c>
      <c r="AF803" s="7" t="str">
        <f t="shared" si="216"/>
        <v/>
      </c>
      <c r="AG803" s="7" t="str">
        <f t="shared" si="216"/>
        <v/>
      </c>
      <c r="AH803" s="7" t="str">
        <f t="shared" si="216"/>
        <v/>
      </c>
      <c r="AI803" s="7">
        <f t="shared" si="216"/>
        <v>0</v>
      </c>
      <c r="AJ803" s="69">
        <f t="shared" si="223"/>
        <v>0</v>
      </c>
      <c r="AK803" s="11" t="e">
        <f t="shared" si="224"/>
        <v>#NUM!</v>
      </c>
    </row>
    <row r="804" spans="1:37" hidden="1">
      <c r="A804" s="8">
        <v>801</v>
      </c>
      <c r="B804" s="8"/>
      <c r="C804">
        <f>②MSY管理基準値計算!C804</f>
        <v>-0.20660052791327169</v>
      </c>
      <c r="D804" s="69">
        <f t="shared" si="225"/>
        <v>2796</v>
      </c>
      <c r="E804" s="5">
        <f>IF(①再生産関数フィット!$B$2="HS",$W$2*(T804+SQRT($W$3^2+(($W$4^2))/4)-SQRT((T804-$W$3)^2+(($W$4^2))/4)),IF(①再生産関数フィット!$B$2="BH",$W$2*T804/(1+$W$3*T804),$W$2*T804*EXP(-$W$3*T804)))</f>
        <v>1486.1767038516541</v>
      </c>
      <c r="F804" s="5">
        <f t="shared" ca="1" si="226"/>
        <v>466565.6034076201</v>
      </c>
      <c r="G804" s="76">
        <f t="shared" si="219"/>
        <v>1208.7736384789318</v>
      </c>
      <c r="H804" s="77">
        <f t="shared" si="227"/>
        <v>1307.2160770320947</v>
      </c>
      <c r="I804" s="77">
        <f t="shared" si="227"/>
        <v>362.58753971369993</v>
      </c>
      <c r="J804" s="77" t="str">
        <f t="shared" si="227"/>
        <v/>
      </c>
      <c r="K804" s="77" t="str">
        <f t="shared" si="227"/>
        <v/>
      </c>
      <c r="L804" s="77" t="str">
        <f t="shared" si="227"/>
        <v/>
      </c>
      <c r="M804" s="77" t="str">
        <f t="shared" si="227"/>
        <v/>
      </c>
      <c r="N804" s="77" t="str">
        <f t="shared" si="227"/>
        <v/>
      </c>
      <c r="O804" s="77" t="str">
        <f t="shared" si="227"/>
        <v/>
      </c>
      <c r="P804" s="77" t="str">
        <f t="shared" si="227"/>
        <v/>
      </c>
      <c r="Q804" s="77" t="str">
        <f t="shared" si="227"/>
        <v/>
      </c>
      <c r="R804" s="98">
        <f t="shared" si="229"/>
        <v>701.6337843943877</v>
      </c>
      <c r="S804" s="74">
        <f t="shared" si="220"/>
        <v>529088.52544638515</v>
      </c>
      <c r="T804" s="72">
        <f t="shared" si="221"/>
        <v>415376.77605562308</v>
      </c>
      <c r="U804" s="7">
        <f t="shared" si="228"/>
        <v>13.178911041729039</v>
      </c>
      <c r="V804" s="7">
        <f t="shared" si="228"/>
        <v>12.936941281436194</v>
      </c>
      <c r="W804" s="69">
        <f t="shared" si="222"/>
        <v>2796</v>
      </c>
      <c r="X804" s="64">
        <f t="shared" si="218"/>
        <v>0</v>
      </c>
      <c r="Y804" s="7">
        <f t="shared" si="218"/>
        <v>0</v>
      </c>
      <c r="Z804" s="7">
        <f t="shared" si="218"/>
        <v>0</v>
      </c>
      <c r="AA804" s="7" t="str">
        <f t="shared" si="218"/>
        <v/>
      </c>
      <c r="AB804" s="7" t="str">
        <f t="shared" si="218"/>
        <v/>
      </c>
      <c r="AC804" s="7" t="str">
        <f t="shared" si="218"/>
        <v/>
      </c>
      <c r="AD804" s="7" t="str">
        <f t="shared" si="216"/>
        <v/>
      </c>
      <c r="AE804" s="7" t="str">
        <f t="shared" si="216"/>
        <v/>
      </c>
      <c r="AF804" s="7" t="str">
        <f t="shared" si="216"/>
        <v/>
      </c>
      <c r="AG804" s="7" t="str">
        <f t="shared" si="216"/>
        <v/>
      </c>
      <c r="AH804" s="7" t="str">
        <f t="shared" si="216"/>
        <v/>
      </c>
      <c r="AI804" s="7">
        <f t="shared" si="216"/>
        <v>0</v>
      </c>
      <c r="AJ804" s="69">
        <f t="shared" si="223"/>
        <v>0</v>
      </c>
      <c r="AK804" s="11" t="e">
        <f t="shared" si="224"/>
        <v>#NUM!</v>
      </c>
    </row>
    <row r="805" spans="1:37" hidden="1">
      <c r="A805" s="8">
        <v>802</v>
      </c>
      <c r="B805" s="8"/>
      <c r="C805">
        <f>②MSY管理基準値計算!C805</f>
        <v>-0.2476809176876042</v>
      </c>
      <c r="D805" s="69">
        <f t="shared" si="225"/>
        <v>2797</v>
      </c>
      <c r="E805" s="5">
        <f>IF(①再生産関数フィット!$B$2="HS",$W$2*(T805+SQRT($W$3^2+(($W$4^2))/4)-SQRT((T805-$W$3)^2+(($W$4^2))/4)),IF(①再生産関数フィット!$B$2="BH",$W$2*T805/(1+$W$3*T805),$W$2*T805*EXP(-$W$3*T805)))</f>
        <v>1486.1767038516541</v>
      </c>
      <c r="F805" s="5">
        <f t="shared" ca="1" si="226"/>
        <v>450844.76192067843</v>
      </c>
      <c r="G805" s="76">
        <f t="shared" si="219"/>
        <v>1160.122883959473</v>
      </c>
      <c r="H805" s="77">
        <f t="shared" ref="H805:Q820" si="230">IF(H$2&lt;&gt;"",G804*EXP(-G$4-G$6*$S$6),"")</f>
        <v>733.15827238986674</v>
      </c>
      <c r="I805" s="77">
        <f t="shared" si="230"/>
        <v>792.86662958923705</v>
      </c>
      <c r="J805" s="77" t="str">
        <f t="shared" si="230"/>
        <v/>
      </c>
      <c r="K805" s="77" t="str">
        <f t="shared" si="230"/>
        <v/>
      </c>
      <c r="L805" s="77" t="str">
        <f t="shared" si="230"/>
        <v/>
      </c>
      <c r="M805" s="77" t="str">
        <f t="shared" si="230"/>
        <v/>
      </c>
      <c r="N805" s="77" t="str">
        <f t="shared" si="230"/>
        <v/>
      </c>
      <c r="O805" s="77" t="str">
        <f t="shared" si="230"/>
        <v/>
      </c>
      <c r="P805" s="77" t="str">
        <f t="shared" si="230"/>
        <v/>
      </c>
      <c r="Q805" s="77" t="str">
        <f t="shared" si="230"/>
        <v/>
      </c>
      <c r="R805" s="98">
        <f t="shared" si="229"/>
        <v>645.48286179153069</v>
      </c>
      <c r="S805" s="74">
        <f t="shared" si="220"/>
        <v>547363.55488367181</v>
      </c>
      <c r="T805" s="72">
        <f t="shared" si="221"/>
        <v>464300.72590579954</v>
      </c>
      <c r="U805" s="7">
        <f t="shared" si="228"/>
        <v>13.212868494789275</v>
      </c>
      <c r="V805" s="7">
        <f t="shared" si="228"/>
        <v>13.048287737448099</v>
      </c>
      <c r="W805" s="69">
        <f t="shared" si="222"/>
        <v>2797</v>
      </c>
      <c r="X805" s="64">
        <f t="shared" si="218"/>
        <v>0</v>
      </c>
      <c r="Y805" s="7">
        <f t="shared" si="218"/>
        <v>0</v>
      </c>
      <c r="Z805" s="7">
        <f t="shared" si="218"/>
        <v>0</v>
      </c>
      <c r="AA805" s="7" t="str">
        <f t="shared" si="218"/>
        <v/>
      </c>
      <c r="AB805" s="7" t="str">
        <f t="shared" si="218"/>
        <v/>
      </c>
      <c r="AC805" s="7" t="str">
        <f t="shared" si="218"/>
        <v/>
      </c>
      <c r="AD805" s="7" t="str">
        <f t="shared" si="216"/>
        <v/>
      </c>
      <c r="AE805" s="7" t="str">
        <f t="shared" si="216"/>
        <v/>
      </c>
      <c r="AF805" s="7" t="str">
        <f t="shared" si="216"/>
        <v/>
      </c>
      <c r="AG805" s="7" t="str">
        <f t="shared" si="216"/>
        <v/>
      </c>
      <c r="AH805" s="7" t="str">
        <f t="shared" si="216"/>
        <v/>
      </c>
      <c r="AI805" s="7">
        <f t="shared" si="216"/>
        <v>0</v>
      </c>
      <c r="AJ805" s="69">
        <f t="shared" si="223"/>
        <v>0</v>
      </c>
      <c r="AK805" s="11" t="e">
        <f t="shared" si="224"/>
        <v>#NUM!</v>
      </c>
    </row>
    <row r="806" spans="1:37" hidden="1">
      <c r="A806" s="8">
        <v>803</v>
      </c>
      <c r="B806" s="8"/>
      <c r="C806">
        <f>②MSY管理基準値計算!C806</f>
        <v>-0.33145478107370174</v>
      </c>
      <c r="D806" s="69">
        <f t="shared" si="225"/>
        <v>2798</v>
      </c>
      <c r="E806" s="5">
        <f>IF(①再生産関数フィット!$B$2="HS",$W$2*(T806+SQRT($W$3^2+(($W$4^2))/4)-SQRT((T806-$W$3)^2+(($W$4^2))/4)),IF(①再生産関数フィット!$B$2="BH",$W$2*T806/(1+$W$3*T806),$W$2*T806*EXP(-$W$3*T806)))</f>
        <v>1486.1767038516541</v>
      </c>
      <c r="F806" s="5">
        <f t="shared" ca="1" si="226"/>
        <v>413772.12260541471</v>
      </c>
      <c r="G806" s="76">
        <f t="shared" si="219"/>
        <v>1066.8944770507433</v>
      </c>
      <c r="H806" s="77">
        <f t="shared" si="230"/>
        <v>703.65009815566202</v>
      </c>
      <c r="I806" s="77">
        <f t="shared" si="230"/>
        <v>444.68297062640045</v>
      </c>
      <c r="J806" s="77" t="str">
        <f t="shared" si="230"/>
        <v/>
      </c>
      <c r="K806" s="77" t="str">
        <f t="shared" si="230"/>
        <v/>
      </c>
      <c r="L806" s="77" t="str">
        <f t="shared" si="230"/>
        <v/>
      </c>
      <c r="M806" s="77" t="str">
        <f t="shared" si="230"/>
        <v/>
      </c>
      <c r="N806" s="77" t="str">
        <f t="shared" si="230"/>
        <v/>
      </c>
      <c r="O806" s="77" t="str">
        <f t="shared" si="230"/>
        <v/>
      </c>
      <c r="P806" s="77" t="str">
        <f t="shared" si="230"/>
        <v/>
      </c>
      <c r="Q806" s="77" t="str">
        <f t="shared" si="230"/>
        <v/>
      </c>
      <c r="R806" s="98">
        <f t="shared" si="229"/>
        <v>872.4030659045078</v>
      </c>
      <c r="S806" s="74">
        <f t="shared" si="220"/>
        <v>546831.03718538093</v>
      </c>
      <c r="T806" s="72">
        <f t="shared" si="221"/>
        <v>468972.7531955681</v>
      </c>
      <c r="U806" s="7">
        <f t="shared" si="228"/>
        <v>13.211895143715903</v>
      </c>
      <c r="V806" s="7">
        <f t="shared" si="228"/>
        <v>13.058299950208967</v>
      </c>
      <c r="W806" s="69">
        <f t="shared" si="222"/>
        <v>2798</v>
      </c>
      <c r="X806" s="64">
        <f t="shared" si="218"/>
        <v>0</v>
      </c>
      <c r="Y806" s="7">
        <f t="shared" si="218"/>
        <v>0</v>
      </c>
      <c r="Z806" s="7">
        <f t="shared" si="218"/>
        <v>0</v>
      </c>
      <c r="AA806" s="7" t="str">
        <f t="shared" si="218"/>
        <v/>
      </c>
      <c r="AB806" s="7" t="str">
        <f t="shared" si="218"/>
        <v/>
      </c>
      <c r="AC806" s="7" t="str">
        <f t="shared" si="218"/>
        <v/>
      </c>
      <c r="AD806" s="7" t="str">
        <f t="shared" si="216"/>
        <v/>
      </c>
      <c r="AE806" s="7" t="str">
        <f t="shared" si="216"/>
        <v/>
      </c>
      <c r="AF806" s="7" t="str">
        <f t="shared" si="216"/>
        <v/>
      </c>
      <c r="AG806" s="7" t="str">
        <f t="shared" si="216"/>
        <v/>
      </c>
      <c r="AH806" s="7" t="str">
        <f t="shared" si="216"/>
        <v/>
      </c>
      <c r="AI806" s="7">
        <f t="shared" si="216"/>
        <v>0</v>
      </c>
      <c r="AJ806" s="69">
        <f t="shared" si="223"/>
        <v>0</v>
      </c>
      <c r="AK806" s="11" t="e">
        <f t="shared" si="224"/>
        <v>#NUM!</v>
      </c>
    </row>
    <row r="807" spans="1:37" hidden="1">
      <c r="A807" s="8">
        <v>804</v>
      </c>
      <c r="B807" s="8"/>
      <c r="C807">
        <f>②MSY管理基準値計算!C807</f>
        <v>-0.31763863134184978</v>
      </c>
      <c r="D807" s="69">
        <f t="shared" si="225"/>
        <v>2799</v>
      </c>
      <c r="E807" s="5">
        <f>IF(①再生産関数フィット!$B$2="HS",$W$2*(T807+SQRT($W$3^2+(($W$4^2))/4)-SQRT((T807-$W$3)^2+(($W$4^2))/4)),IF(①再生産関数フィット!$B$2="BH",$W$2*T807/(1+$W$3*T807),$W$2*T807*EXP(-$W$3*T807)))</f>
        <v>1486.1767038516541</v>
      </c>
      <c r="F807" s="5">
        <f t="shared" ca="1" si="226"/>
        <v>415376.77605562308</v>
      </c>
      <c r="G807" s="76">
        <f t="shared" si="219"/>
        <v>1081.737149079247</v>
      </c>
      <c r="H807" s="77">
        <f t="shared" si="230"/>
        <v>647.1042110093523</v>
      </c>
      <c r="I807" s="77">
        <f t="shared" si="230"/>
        <v>426.78535824121298</v>
      </c>
      <c r="J807" s="77" t="str">
        <f t="shared" si="230"/>
        <v/>
      </c>
      <c r="K807" s="77" t="str">
        <f t="shared" si="230"/>
        <v/>
      </c>
      <c r="L807" s="77" t="str">
        <f t="shared" si="230"/>
        <v/>
      </c>
      <c r="M807" s="77" t="str">
        <f t="shared" si="230"/>
        <v/>
      </c>
      <c r="N807" s="77" t="str">
        <f t="shared" si="230"/>
        <v/>
      </c>
      <c r="O807" s="77" t="str">
        <f t="shared" si="230"/>
        <v/>
      </c>
      <c r="P807" s="77" t="str">
        <f t="shared" si="230"/>
        <v/>
      </c>
      <c r="Q807" s="77" t="str">
        <f t="shared" si="230"/>
        <v/>
      </c>
      <c r="R807" s="98">
        <f t="shared" si="229"/>
        <v>798.85306263538928</v>
      </c>
      <c r="S807" s="74">
        <f t="shared" si="220"/>
        <v>509704.70326103206</v>
      </c>
      <c r="T807" s="72">
        <f t="shared" si="221"/>
        <v>434080.00674739457</v>
      </c>
      <c r="U807" s="7">
        <f t="shared" si="228"/>
        <v>13.141586823793961</v>
      </c>
      <c r="V807" s="7">
        <f t="shared" si="228"/>
        <v>12.980984143436885</v>
      </c>
      <c r="W807" s="69">
        <f t="shared" si="222"/>
        <v>2799</v>
      </c>
      <c r="X807" s="64">
        <f t="shared" si="218"/>
        <v>0</v>
      </c>
      <c r="Y807" s="7">
        <f t="shared" si="218"/>
        <v>0</v>
      </c>
      <c r="Z807" s="7">
        <f t="shared" si="218"/>
        <v>0</v>
      </c>
      <c r="AA807" s="7" t="str">
        <f t="shared" si="218"/>
        <v/>
      </c>
      <c r="AB807" s="7" t="str">
        <f t="shared" si="218"/>
        <v/>
      </c>
      <c r="AC807" s="7" t="str">
        <f t="shared" si="218"/>
        <v/>
      </c>
      <c r="AD807" s="7" t="str">
        <f t="shared" si="216"/>
        <v/>
      </c>
      <c r="AE807" s="7" t="str">
        <f t="shared" si="216"/>
        <v/>
      </c>
      <c r="AF807" s="7" t="str">
        <f t="shared" si="216"/>
        <v/>
      </c>
      <c r="AG807" s="7" t="str">
        <f t="shared" si="216"/>
        <v/>
      </c>
      <c r="AH807" s="7" t="str">
        <f t="shared" si="216"/>
        <v/>
      </c>
      <c r="AI807" s="7">
        <f t="shared" si="216"/>
        <v>0</v>
      </c>
      <c r="AJ807" s="69">
        <f t="shared" si="223"/>
        <v>0</v>
      </c>
      <c r="AK807" s="11" t="e">
        <f t="shared" si="224"/>
        <v>#NUM!</v>
      </c>
    </row>
    <row r="808" spans="1:37" hidden="1">
      <c r="A808" s="8">
        <v>805</v>
      </c>
      <c r="B808" s="8"/>
      <c r="C808">
        <f>②MSY管理基準値計算!C808</f>
        <v>0.25215146513185283</v>
      </c>
      <c r="D808" s="69">
        <f t="shared" si="225"/>
        <v>2800</v>
      </c>
      <c r="E808" s="5">
        <f>IF(①再生産関数フィット!$B$2="HS",$W$2*(T808+SQRT($W$3^2+(($W$4^2))/4)-SQRT((T808-$W$3)^2+(($W$4^2))/4)),IF(①再生産関数フィット!$B$2="BH",$W$2*T808/(1+$W$3*T808),$W$2*T808*EXP(-$W$3*T808)))</f>
        <v>1486.1767038516541</v>
      </c>
      <c r="F808" s="5">
        <f t="shared" ca="1" si="226"/>
        <v>464300.72590579954</v>
      </c>
      <c r="G808" s="76">
        <f t="shared" si="219"/>
        <v>1912.3986976657638</v>
      </c>
      <c r="H808" s="77">
        <f t="shared" si="230"/>
        <v>656.106746666699</v>
      </c>
      <c r="I808" s="77">
        <f t="shared" si="230"/>
        <v>392.48854400632558</v>
      </c>
      <c r="J808" s="77" t="str">
        <f t="shared" si="230"/>
        <v/>
      </c>
      <c r="K808" s="77" t="str">
        <f t="shared" si="230"/>
        <v/>
      </c>
      <c r="L808" s="77" t="str">
        <f t="shared" si="230"/>
        <v/>
      </c>
      <c r="M808" s="77" t="str">
        <f t="shared" si="230"/>
        <v/>
      </c>
      <c r="N808" s="77" t="str">
        <f t="shared" si="230"/>
        <v/>
      </c>
      <c r="O808" s="77" t="str">
        <f t="shared" si="230"/>
        <v/>
      </c>
      <c r="P808" s="77" t="str">
        <f t="shared" si="230"/>
        <v/>
      </c>
      <c r="Q808" s="77" t="str">
        <f t="shared" si="230"/>
        <v/>
      </c>
      <c r="R808" s="98">
        <f t="shared" si="229"/>
        <v>743.38727998343575</v>
      </c>
      <c r="S808" s="74">
        <f t="shared" si="220"/>
        <v>514866.1540884609</v>
      </c>
      <c r="T808" s="72">
        <f t="shared" si="221"/>
        <v>405564.86884849542</v>
      </c>
      <c r="U808" s="7">
        <f t="shared" si="228"/>
        <v>13.151662250893459</v>
      </c>
      <c r="V808" s="7">
        <f t="shared" si="228"/>
        <v>12.913036112242741</v>
      </c>
      <c r="W808" s="69">
        <f t="shared" si="222"/>
        <v>2800</v>
      </c>
      <c r="X808" s="64">
        <f t="shared" si="218"/>
        <v>0</v>
      </c>
      <c r="Y808" s="7">
        <f t="shared" si="218"/>
        <v>0</v>
      </c>
      <c r="Z808" s="7">
        <f t="shared" si="218"/>
        <v>0</v>
      </c>
      <c r="AA808" s="7" t="str">
        <f t="shared" si="218"/>
        <v/>
      </c>
      <c r="AB808" s="7" t="str">
        <f t="shared" si="218"/>
        <v/>
      </c>
      <c r="AC808" s="7" t="str">
        <f t="shared" si="218"/>
        <v/>
      </c>
      <c r="AD808" s="7" t="str">
        <f t="shared" si="216"/>
        <v/>
      </c>
      <c r="AE808" s="7" t="str">
        <f t="shared" si="216"/>
        <v/>
      </c>
      <c r="AF808" s="7" t="str">
        <f t="shared" si="216"/>
        <v/>
      </c>
      <c r="AG808" s="7" t="str">
        <f t="shared" si="216"/>
        <v/>
      </c>
      <c r="AH808" s="7" t="str">
        <f t="shared" si="216"/>
        <v/>
      </c>
      <c r="AI808" s="7">
        <f t="shared" si="216"/>
        <v>0</v>
      </c>
      <c r="AJ808" s="69">
        <f t="shared" si="223"/>
        <v>0</v>
      </c>
      <c r="AK808" s="11" t="e">
        <f t="shared" si="224"/>
        <v>#NUM!</v>
      </c>
    </row>
    <row r="809" spans="1:37" hidden="1">
      <c r="A809" s="8">
        <v>806</v>
      </c>
      <c r="B809" s="8"/>
      <c r="C809">
        <f>②MSY管理基準値計算!C809</f>
        <v>0.1943310819806971</v>
      </c>
      <c r="D809" s="69">
        <f t="shared" si="225"/>
        <v>2801</v>
      </c>
      <c r="E809" s="5">
        <f>IF(①再生産関数フィット!$B$2="HS",$W$2*(T809+SQRT($W$3^2+(($W$4^2))/4)-SQRT((T809-$W$3)^2+(($W$4^2))/4)),IF(①再生産関数フィット!$B$2="BH",$W$2*T809/(1+$W$3*T809),$W$2*T809*EXP(-$W$3*T809)))</f>
        <v>1486.1767038516541</v>
      </c>
      <c r="F809" s="5">
        <f t="shared" ca="1" si="226"/>
        <v>468972.7531955681</v>
      </c>
      <c r="G809" s="76">
        <f t="shared" si="219"/>
        <v>1804.959102482537</v>
      </c>
      <c r="H809" s="77">
        <f t="shared" si="230"/>
        <v>1159.9284437287968</v>
      </c>
      <c r="I809" s="77">
        <f t="shared" si="230"/>
        <v>397.94885789766261</v>
      </c>
      <c r="J809" s="77" t="str">
        <f t="shared" si="230"/>
        <v/>
      </c>
      <c r="K809" s="77" t="str">
        <f t="shared" si="230"/>
        <v/>
      </c>
      <c r="L809" s="77" t="str">
        <f t="shared" si="230"/>
        <v/>
      </c>
      <c r="M809" s="77" t="str">
        <f t="shared" si="230"/>
        <v/>
      </c>
      <c r="N809" s="77" t="str">
        <f t="shared" si="230"/>
        <v/>
      </c>
      <c r="O809" s="77" t="str">
        <f t="shared" si="230"/>
        <v/>
      </c>
      <c r="P809" s="77" t="str">
        <f t="shared" si="230"/>
        <v/>
      </c>
      <c r="Q809" s="77" t="str">
        <f t="shared" si="230"/>
        <v/>
      </c>
      <c r="R809" s="98">
        <f t="shared" si="229"/>
        <v>688.94351287614097</v>
      </c>
      <c r="S809" s="74">
        <f t="shared" si="220"/>
        <v>541517.98068157712</v>
      </c>
      <c r="T809" s="72">
        <f t="shared" si="221"/>
        <v>411323.1943958358</v>
      </c>
      <c r="U809" s="7">
        <f t="shared" si="228"/>
        <v>13.20213155019337</v>
      </c>
      <c r="V809" s="7">
        <f t="shared" si="228"/>
        <v>12.92713454551893</v>
      </c>
      <c r="W809" s="69">
        <f t="shared" si="222"/>
        <v>2801</v>
      </c>
      <c r="X809" s="64">
        <f t="shared" si="218"/>
        <v>0</v>
      </c>
      <c r="Y809" s="7">
        <f t="shared" si="218"/>
        <v>0</v>
      </c>
      <c r="Z809" s="7">
        <f t="shared" si="218"/>
        <v>0</v>
      </c>
      <c r="AA809" s="7" t="str">
        <f t="shared" si="218"/>
        <v/>
      </c>
      <c r="AB809" s="7" t="str">
        <f t="shared" si="218"/>
        <v/>
      </c>
      <c r="AC809" s="7" t="str">
        <f t="shared" si="218"/>
        <v/>
      </c>
      <c r="AD809" s="7" t="str">
        <f t="shared" si="216"/>
        <v/>
      </c>
      <c r="AE809" s="7" t="str">
        <f t="shared" si="216"/>
        <v/>
      </c>
      <c r="AF809" s="7" t="str">
        <f t="shared" si="216"/>
        <v/>
      </c>
      <c r="AG809" s="7" t="str">
        <f t="shared" si="216"/>
        <v/>
      </c>
      <c r="AH809" s="7" t="str">
        <f t="shared" si="216"/>
        <v/>
      </c>
      <c r="AI809" s="7">
        <f t="shared" si="216"/>
        <v>0</v>
      </c>
      <c r="AJ809" s="69">
        <f t="shared" si="223"/>
        <v>0</v>
      </c>
      <c r="AK809" s="11" t="e">
        <f t="shared" si="224"/>
        <v>#NUM!</v>
      </c>
    </row>
    <row r="810" spans="1:37" hidden="1">
      <c r="A810" s="8">
        <v>807</v>
      </c>
      <c r="B810" s="8"/>
      <c r="C810">
        <f>②MSY管理基準値計算!C810</f>
        <v>3.8818109967639736E-2</v>
      </c>
      <c r="D810" s="69">
        <f t="shared" si="225"/>
        <v>2802</v>
      </c>
      <c r="E810" s="5">
        <f>IF(①再生産関数フィット!$B$2="HS",$W$2*(T810+SQRT($W$3^2+(($W$4^2))/4)-SQRT((T810-$W$3)^2+(($W$4^2))/4)),IF(①再生産関数フィット!$B$2="BH",$W$2*T810/(1+$W$3*T810),$W$2*T810*EXP(-$W$3*T810)))</f>
        <v>1486.1767038516541</v>
      </c>
      <c r="F810" s="5">
        <f t="shared" ca="1" si="226"/>
        <v>434080.00674739457</v>
      </c>
      <c r="G810" s="76">
        <f t="shared" si="219"/>
        <v>1545.0016241990556</v>
      </c>
      <c r="H810" s="77">
        <f t="shared" si="230"/>
        <v>1094.763035183056</v>
      </c>
      <c r="I810" s="77">
        <f t="shared" si="230"/>
        <v>703.53216419427531</v>
      </c>
      <c r="J810" s="77" t="str">
        <f t="shared" si="230"/>
        <v/>
      </c>
      <c r="K810" s="77" t="str">
        <f t="shared" si="230"/>
        <v/>
      </c>
      <c r="L810" s="77" t="str">
        <f t="shared" si="230"/>
        <v/>
      </c>
      <c r="M810" s="77" t="str">
        <f t="shared" si="230"/>
        <v/>
      </c>
      <c r="N810" s="77" t="str">
        <f t="shared" si="230"/>
        <v/>
      </c>
      <c r="O810" s="77" t="str">
        <f t="shared" si="230"/>
        <v/>
      </c>
      <c r="P810" s="77" t="str">
        <f t="shared" si="230"/>
        <v/>
      </c>
      <c r="Q810" s="77" t="str">
        <f t="shared" si="230"/>
        <v/>
      </c>
      <c r="R810" s="98">
        <f t="shared" si="229"/>
        <v>659.23354668206321</v>
      </c>
      <c r="S810" s="74">
        <f t="shared" si="220"/>
        <v>583597.51399013516</v>
      </c>
      <c r="T810" s="72">
        <f t="shared" si="221"/>
        <v>467059.29726302013</v>
      </c>
      <c r="U810" s="7">
        <f t="shared" si="228"/>
        <v>13.276966835837827</v>
      </c>
      <c r="V810" s="7">
        <f t="shared" si="228"/>
        <v>13.054211503457688</v>
      </c>
      <c r="W810" s="69">
        <f t="shared" si="222"/>
        <v>2802</v>
      </c>
      <c r="X810" s="64">
        <f t="shared" si="218"/>
        <v>0</v>
      </c>
      <c r="Y810" s="7">
        <f t="shared" si="218"/>
        <v>0</v>
      </c>
      <c r="Z810" s="7">
        <f t="shared" si="218"/>
        <v>0</v>
      </c>
      <c r="AA810" s="7" t="str">
        <f t="shared" si="218"/>
        <v/>
      </c>
      <c r="AB810" s="7" t="str">
        <f t="shared" si="218"/>
        <v/>
      </c>
      <c r="AC810" s="7" t="str">
        <f t="shared" si="218"/>
        <v/>
      </c>
      <c r="AD810" s="7" t="str">
        <f t="shared" si="216"/>
        <v/>
      </c>
      <c r="AE810" s="7" t="str">
        <f t="shared" si="216"/>
        <v/>
      </c>
      <c r="AF810" s="7" t="str">
        <f t="shared" si="216"/>
        <v/>
      </c>
      <c r="AG810" s="7" t="str">
        <f t="shared" si="216"/>
        <v/>
      </c>
      <c r="AH810" s="7" t="str">
        <f t="shared" si="216"/>
        <v/>
      </c>
      <c r="AI810" s="7">
        <f t="shared" si="216"/>
        <v>0</v>
      </c>
      <c r="AJ810" s="69">
        <f t="shared" si="223"/>
        <v>0</v>
      </c>
      <c r="AK810" s="11" t="e">
        <f t="shared" si="224"/>
        <v>#NUM!</v>
      </c>
    </row>
    <row r="811" spans="1:37" hidden="1">
      <c r="A811" s="8">
        <v>808</v>
      </c>
      <c r="B811" s="8"/>
      <c r="C811">
        <f>②MSY管理基準値計算!C811</f>
        <v>0.25979566280730343</v>
      </c>
      <c r="D811" s="69">
        <f t="shared" si="225"/>
        <v>2803</v>
      </c>
      <c r="E811" s="5">
        <f>IF(①再生産関数フィット!$B$2="HS",$W$2*(T811+SQRT($W$3^2+(($W$4^2))/4)-SQRT((T811-$W$3)^2+(($W$4^2))/4)),IF(①再生産関数フィット!$B$2="BH",$W$2*T811/(1+$W$3*T811),$W$2*T811*EXP(-$W$3*T811)))</f>
        <v>1486.176703851655</v>
      </c>
      <c r="F811" s="5">
        <f t="shared" ca="1" si="226"/>
        <v>405564.86884849542</v>
      </c>
      <c r="G811" s="76">
        <f t="shared" si="219"/>
        <v>1927.0734683103906</v>
      </c>
      <c r="H811" s="77">
        <f t="shared" si="230"/>
        <v>937.0908543825434</v>
      </c>
      <c r="I811" s="77">
        <f t="shared" si="230"/>
        <v>664.00734595858387</v>
      </c>
      <c r="J811" s="77" t="str">
        <f t="shared" si="230"/>
        <v/>
      </c>
      <c r="K811" s="77" t="str">
        <f t="shared" si="230"/>
        <v/>
      </c>
      <c r="L811" s="77" t="str">
        <f t="shared" si="230"/>
        <v/>
      </c>
      <c r="M811" s="77" t="str">
        <f t="shared" si="230"/>
        <v/>
      </c>
      <c r="N811" s="77" t="str">
        <f t="shared" si="230"/>
        <v/>
      </c>
      <c r="O811" s="77" t="str">
        <f t="shared" si="230"/>
        <v/>
      </c>
      <c r="P811" s="77" t="str">
        <f t="shared" si="230"/>
        <v/>
      </c>
      <c r="Q811" s="77" t="str">
        <f t="shared" si="230"/>
        <v/>
      </c>
      <c r="R811" s="98">
        <f t="shared" si="229"/>
        <v>826.55918565158152</v>
      </c>
      <c r="S811" s="74">
        <f t="shared" si="220"/>
        <v>637606.2042887453</v>
      </c>
      <c r="T811" s="72">
        <f t="shared" si="221"/>
        <v>513668.72283720243</v>
      </c>
      <c r="U811" s="7">
        <f t="shared" si="228"/>
        <v>13.365476137102057</v>
      </c>
      <c r="V811" s="7">
        <f t="shared" si="228"/>
        <v>13.149333828553845</v>
      </c>
      <c r="W811" s="69">
        <f t="shared" si="222"/>
        <v>2803</v>
      </c>
      <c r="X811" s="64">
        <f t="shared" si="218"/>
        <v>0</v>
      </c>
      <c r="Y811" s="7">
        <f t="shared" si="218"/>
        <v>0</v>
      </c>
      <c r="Z811" s="7">
        <f t="shared" si="218"/>
        <v>0</v>
      </c>
      <c r="AA811" s="7" t="str">
        <f t="shared" si="218"/>
        <v/>
      </c>
      <c r="AB811" s="7" t="str">
        <f t="shared" si="218"/>
        <v/>
      </c>
      <c r="AC811" s="7" t="str">
        <f t="shared" si="218"/>
        <v/>
      </c>
      <c r="AD811" s="7" t="str">
        <f t="shared" si="216"/>
        <v/>
      </c>
      <c r="AE811" s="7" t="str">
        <f t="shared" si="216"/>
        <v/>
      </c>
      <c r="AF811" s="7" t="str">
        <f t="shared" si="216"/>
        <v/>
      </c>
      <c r="AG811" s="7" t="str">
        <f t="shared" si="216"/>
        <v/>
      </c>
      <c r="AH811" s="7" t="str">
        <f t="shared" si="216"/>
        <v/>
      </c>
      <c r="AI811" s="7">
        <f t="shared" si="216"/>
        <v>0</v>
      </c>
      <c r="AJ811" s="69">
        <f t="shared" si="223"/>
        <v>0</v>
      </c>
      <c r="AK811" s="11" t="e">
        <f t="shared" si="224"/>
        <v>#NUM!</v>
      </c>
    </row>
    <row r="812" spans="1:37" hidden="1">
      <c r="A812" s="8">
        <v>809</v>
      </c>
      <c r="B812" s="8"/>
      <c r="C812">
        <f>②MSY管理基準値計算!C812</f>
        <v>0.32997856471829001</v>
      </c>
      <c r="D812" s="69">
        <f t="shared" si="225"/>
        <v>2804</v>
      </c>
      <c r="E812" s="5">
        <f>IF(①再生産関数フィット!$B$2="HS",$W$2*(T812+SQRT($W$3^2+(($W$4^2))/4)-SQRT((T812-$W$3)^2+(($W$4^2))/4)),IF(①再生産関数フィット!$B$2="BH",$W$2*T812/(1+$W$3*T812),$W$2*T812*EXP(-$W$3*T812)))</f>
        <v>1486.1767038516541</v>
      </c>
      <c r="F812" s="5">
        <f t="shared" ca="1" si="226"/>
        <v>411323.1943958358</v>
      </c>
      <c r="G812" s="76">
        <f t="shared" si="219"/>
        <v>2067.1801172599398</v>
      </c>
      <c r="H812" s="77">
        <f t="shared" si="230"/>
        <v>1168.8291420490139</v>
      </c>
      <c r="I812" s="77">
        <f t="shared" si="230"/>
        <v>568.37433411931931</v>
      </c>
      <c r="J812" s="77" t="str">
        <f t="shared" si="230"/>
        <v/>
      </c>
      <c r="K812" s="77" t="str">
        <f t="shared" si="230"/>
        <v/>
      </c>
      <c r="L812" s="77" t="str">
        <f t="shared" si="230"/>
        <v/>
      </c>
      <c r="M812" s="77" t="str">
        <f t="shared" si="230"/>
        <v/>
      </c>
      <c r="N812" s="77" t="str">
        <f t="shared" si="230"/>
        <v/>
      </c>
      <c r="O812" s="77" t="str">
        <f t="shared" si="230"/>
        <v/>
      </c>
      <c r="P812" s="77" t="str">
        <f t="shared" si="230"/>
        <v/>
      </c>
      <c r="Q812" s="77" t="str">
        <f t="shared" si="230"/>
        <v/>
      </c>
      <c r="R812" s="98">
        <f t="shared" si="229"/>
        <v>904.07430176308549</v>
      </c>
      <c r="S812" s="74">
        <f t="shared" si="220"/>
        <v>673844.45041271485</v>
      </c>
      <c r="T812" s="72">
        <f t="shared" si="221"/>
        <v>532715.78861986659</v>
      </c>
      <c r="U812" s="7">
        <f t="shared" si="228"/>
        <v>13.420754577521507</v>
      </c>
      <c r="V812" s="7">
        <f t="shared" si="228"/>
        <v>13.185743331324263</v>
      </c>
      <c r="W812" s="69">
        <f t="shared" si="222"/>
        <v>2804</v>
      </c>
      <c r="X812" s="64">
        <f t="shared" si="218"/>
        <v>0</v>
      </c>
      <c r="Y812" s="7">
        <f t="shared" si="218"/>
        <v>0</v>
      </c>
      <c r="Z812" s="7">
        <f t="shared" si="218"/>
        <v>0</v>
      </c>
      <c r="AA812" s="7" t="str">
        <f t="shared" si="218"/>
        <v/>
      </c>
      <c r="AB812" s="7" t="str">
        <f t="shared" si="218"/>
        <v/>
      </c>
      <c r="AC812" s="7" t="str">
        <f t="shared" si="218"/>
        <v/>
      </c>
      <c r="AD812" s="7" t="str">
        <f t="shared" si="216"/>
        <v/>
      </c>
      <c r="AE812" s="7" t="str">
        <f t="shared" si="216"/>
        <v/>
      </c>
      <c r="AF812" s="7" t="str">
        <f t="shared" si="216"/>
        <v/>
      </c>
      <c r="AG812" s="7" t="str">
        <f t="shared" si="216"/>
        <v/>
      </c>
      <c r="AH812" s="7" t="str">
        <f t="shared" si="216"/>
        <v/>
      </c>
      <c r="AI812" s="7">
        <f t="shared" si="216"/>
        <v>0</v>
      </c>
      <c r="AJ812" s="69">
        <f t="shared" si="223"/>
        <v>0</v>
      </c>
      <c r="AK812" s="11" t="e">
        <f t="shared" si="224"/>
        <v>#NUM!</v>
      </c>
    </row>
    <row r="813" spans="1:37" hidden="1">
      <c r="A813" s="8">
        <v>810</v>
      </c>
      <c r="B813" s="8"/>
      <c r="C813">
        <f>②MSY管理基準値計算!C813</f>
        <v>-8.0453103212957594E-2</v>
      </c>
      <c r="D813" s="69">
        <f t="shared" si="225"/>
        <v>2805</v>
      </c>
      <c r="E813" s="5">
        <f>IF(①再生産関数フィット!$B$2="HS",$W$2*(T813+SQRT($W$3^2+(($W$4^2))/4)-SQRT((T813-$W$3)^2+(($W$4^2))/4)),IF(①再生産関数フィット!$B$2="BH",$W$2*T813/(1+$W$3*T813),$W$2*T813*EXP(-$W$3*T813)))</f>
        <v>1486.1767038516541</v>
      </c>
      <c r="F813" s="5">
        <f t="shared" ca="1" si="226"/>
        <v>467059.29726302013</v>
      </c>
      <c r="G813" s="76">
        <f t="shared" si="219"/>
        <v>1371.2925311065535</v>
      </c>
      <c r="H813" s="77">
        <f t="shared" si="230"/>
        <v>1253.8081202665103</v>
      </c>
      <c r="I813" s="77">
        <f t="shared" si="230"/>
        <v>708.93071061833973</v>
      </c>
      <c r="J813" s="77" t="str">
        <f t="shared" si="230"/>
        <v/>
      </c>
      <c r="K813" s="77" t="str">
        <f t="shared" si="230"/>
        <v/>
      </c>
      <c r="L813" s="77" t="str">
        <f t="shared" si="230"/>
        <v/>
      </c>
      <c r="M813" s="77" t="str">
        <f t="shared" si="230"/>
        <v/>
      </c>
      <c r="N813" s="77" t="str">
        <f t="shared" si="230"/>
        <v/>
      </c>
      <c r="O813" s="77" t="str">
        <f t="shared" si="230"/>
        <v/>
      </c>
      <c r="P813" s="77" t="str">
        <f t="shared" si="230"/>
        <v/>
      </c>
      <c r="Q813" s="77" t="str">
        <f t="shared" si="230"/>
        <v/>
      </c>
      <c r="R813" s="98">
        <f t="shared" si="229"/>
        <v>893.08524251472215</v>
      </c>
      <c r="S813" s="74">
        <f t="shared" si="220"/>
        <v>682658.9688687257</v>
      </c>
      <c r="T813" s="72">
        <f t="shared" si="221"/>
        <v>565116.8616111381</v>
      </c>
      <c r="U813" s="7">
        <f t="shared" si="228"/>
        <v>13.433750700338647</v>
      </c>
      <c r="V813" s="7">
        <f t="shared" si="228"/>
        <v>13.244787823451208</v>
      </c>
      <c r="W813" s="69">
        <f t="shared" si="222"/>
        <v>2805</v>
      </c>
      <c r="X813" s="64">
        <f t="shared" si="218"/>
        <v>0</v>
      </c>
      <c r="Y813" s="7">
        <f t="shared" si="218"/>
        <v>0</v>
      </c>
      <c r="Z813" s="7">
        <f t="shared" si="218"/>
        <v>0</v>
      </c>
      <c r="AA813" s="7" t="str">
        <f t="shared" si="218"/>
        <v/>
      </c>
      <c r="AB813" s="7" t="str">
        <f t="shared" si="218"/>
        <v/>
      </c>
      <c r="AC813" s="7" t="str">
        <f t="shared" si="218"/>
        <v/>
      </c>
      <c r="AD813" s="7" t="str">
        <f t="shared" si="216"/>
        <v/>
      </c>
      <c r="AE813" s="7" t="str">
        <f t="shared" si="216"/>
        <v/>
      </c>
      <c r="AF813" s="7" t="str">
        <f t="shared" si="216"/>
        <v/>
      </c>
      <c r="AG813" s="7" t="str">
        <f t="shared" si="216"/>
        <v/>
      </c>
      <c r="AH813" s="7" t="str">
        <f t="shared" si="216"/>
        <v/>
      </c>
      <c r="AI813" s="7">
        <f t="shared" si="216"/>
        <v>0</v>
      </c>
      <c r="AJ813" s="69">
        <f t="shared" si="223"/>
        <v>0</v>
      </c>
      <c r="AK813" s="11" t="e">
        <f t="shared" si="224"/>
        <v>#NUM!</v>
      </c>
    </row>
    <row r="814" spans="1:37" hidden="1">
      <c r="A814" s="8">
        <v>811</v>
      </c>
      <c r="B814" s="8"/>
      <c r="C814">
        <f>②MSY管理基準値計算!C814</f>
        <v>-0.16507569085680845</v>
      </c>
      <c r="D814" s="69">
        <f t="shared" si="225"/>
        <v>2806</v>
      </c>
      <c r="E814" s="5">
        <f>IF(①再生産関数フィット!$B$2="HS",$W$2*(T814+SQRT($W$3^2+(($W$4^2))/4)-SQRT((T814-$W$3)^2+(($W$4^2))/4)),IF(①再生産関数フィット!$B$2="BH",$W$2*T814/(1+$W$3*T814),$W$2*T814*EXP(-$W$3*T814)))</f>
        <v>1486.1767038516541</v>
      </c>
      <c r="F814" s="5">
        <f t="shared" ca="1" si="226"/>
        <v>513668.72283720243</v>
      </c>
      <c r="G814" s="76">
        <f t="shared" si="219"/>
        <v>1260.0244944148697</v>
      </c>
      <c r="H814" s="77">
        <f t="shared" si="230"/>
        <v>831.73096355106475</v>
      </c>
      <c r="I814" s="77">
        <f t="shared" si="230"/>
        <v>760.47306633830328</v>
      </c>
      <c r="J814" s="77" t="str">
        <f t="shared" si="230"/>
        <v/>
      </c>
      <c r="K814" s="77" t="str">
        <f t="shared" si="230"/>
        <v/>
      </c>
      <c r="L814" s="77" t="str">
        <f t="shared" si="230"/>
        <v/>
      </c>
      <c r="M814" s="77" t="str">
        <f t="shared" si="230"/>
        <v/>
      </c>
      <c r="N814" s="77" t="str">
        <f t="shared" si="230"/>
        <v/>
      </c>
      <c r="O814" s="77" t="str">
        <f t="shared" si="230"/>
        <v/>
      </c>
      <c r="P814" s="77" t="str">
        <f t="shared" si="230"/>
        <v/>
      </c>
      <c r="Q814" s="77" t="str">
        <f t="shared" si="230"/>
        <v/>
      </c>
      <c r="R814" s="98">
        <f t="shared" si="229"/>
        <v>971.67179292395917</v>
      </c>
      <c r="S814" s="74">
        <f t="shared" si="220"/>
        <v>677718.16270061559</v>
      </c>
      <c r="T814" s="72">
        <f t="shared" si="221"/>
        <v>585730.63474646746</v>
      </c>
      <c r="U814" s="7">
        <f t="shared" si="228"/>
        <v>13.426486791267683</v>
      </c>
      <c r="V814" s="7">
        <f t="shared" si="228"/>
        <v>13.280615295211437</v>
      </c>
      <c r="W814" s="69">
        <f t="shared" si="222"/>
        <v>2806</v>
      </c>
      <c r="X814" s="64">
        <f t="shared" si="218"/>
        <v>0</v>
      </c>
      <c r="Y814" s="7">
        <f t="shared" si="218"/>
        <v>0</v>
      </c>
      <c r="Z814" s="7">
        <f t="shared" si="218"/>
        <v>0</v>
      </c>
      <c r="AA814" s="7" t="str">
        <f t="shared" si="218"/>
        <v/>
      </c>
      <c r="AB814" s="7" t="str">
        <f t="shared" si="218"/>
        <v/>
      </c>
      <c r="AC814" s="7" t="str">
        <f t="shared" si="218"/>
        <v/>
      </c>
      <c r="AD814" s="7" t="str">
        <f t="shared" si="216"/>
        <v/>
      </c>
      <c r="AE814" s="7" t="str">
        <f t="shared" si="216"/>
        <v/>
      </c>
      <c r="AF814" s="7" t="str">
        <f t="shared" si="216"/>
        <v/>
      </c>
      <c r="AG814" s="7" t="str">
        <f t="shared" si="216"/>
        <v/>
      </c>
      <c r="AH814" s="7" t="str">
        <f t="shared" si="216"/>
        <v/>
      </c>
      <c r="AI814" s="7">
        <f t="shared" si="216"/>
        <v>0</v>
      </c>
      <c r="AJ814" s="69">
        <f t="shared" si="223"/>
        <v>0</v>
      </c>
      <c r="AK814" s="11" t="e">
        <f t="shared" si="224"/>
        <v>#NUM!</v>
      </c>
    </row>
    <row r="815" spans="1:37" hidden="1">
      <c r="A815" s="8">
        <v>812</v>
      </c>
      <c r="B815" s="8"/>
      <c r="C815">
        <f>②MSY管理基準値計算!C815</f>
        <v>0.35780909540861072</v>
      </c>
      <c r="D815" s="69">
        <f t="shared" si="225"/>
        <v>2807</v>
      </c>
      <c r="E815" s="5">
        <f>IF(①再生産関数フィット!$B$2="HS",$W$2*(T815+SQRT($W$3^2+(($W$4^2))/4)-SQRT((T815-$W$3)^2+(($W$4^2))/4)),IF(①再生産関数フィット!$B$2="BH",$W$2*T815/(1+$W$3*T815),$W$2*T815*EXP(-$W$3*T815)))</f>
        <v>1486.1767038516541</v>
      </c>
      <c r="F815" s="5">
        <f t="shared" ca="1" si="226"/>
        <v>532715.78861986659</v>
      </c>
      <c r="G815" s="76">
        <f t="shared" si="219"/>
        <v>2125.5188707721431</v>
      </c>
      <c r="H815" s="77">
        <f t="shared" si="230"/>
        <v>764.24348785152824</v>
      </c>
      <c r="I815" s="77">
        <f t="shared" si="230"/>
        <v>504.47033002605156</v>
      </c>
      <c r="J815" s="77" t="str">
        <f t="shared" si="230"/>
        <v/>
      </c>
      <c r="K815" s="77" t="str">
        <f t="shared" si="230"/>
        <v/>
      </c>
      <c r="L815" s="77" t="str">
        <f t="shared" si="230"/>
        <v/>
      </c>
      <c r="M815" s="77" t="str">
        <f t="shared" si="230"/>
        <v/>
      </c>
      <c r="N815" s="77" t="str">
        <f t="shared" si="230"/>
        <v/>
      </c>
      <c r="O815" s="77" t="str">
        <f t="shared" si="230"/>
        <v/>
      </c>
      <c r="P815" s="77" t="str">
        <f t="shared" si="230"/>
        <v/>
      </c>
      <c r="Q815" s="77" t="str">
        <f t="shared" si="230"/>
        <v/>
      </c>
      <c r="R815" s="98">
        <f t="shared" si="229"/>
        <v>1050.5989642061866</v>
      </c>
      <c r="S815" s="74">
        <f t="shared" si="220"/>
        <v>676700.88592038129</v>
      </c>
      <c r="T815" s="72">
        <f t="shared" si="221"/>
        <v>553467.95669691917</v>
      </c>
      <c r="U815" s="7">
        <f t="shared" si="228"/>
        <v>13.424984631396912</v>
      </c>
      <c r="V815" s="7">
        <f t="shared" si="228"/>
        <v>13.223959137308526</v>
      </c>
      <c r="W815" s="69">
        <f t="shared" si="222"/>
        <v>2807</v>
      </c>
      <c r="X815" s="64">
        <f t="shared" si="218"/>
        <v>0</v>
      </c>
      <c r="Y815" s="7">
        <f t="shared" si="218"/>
        <v>0</v>
      </c>
      <c r="Z815" s="7">
        <f t="shared" si="218"/>
        <v>0</v>
      </c>
      <c r="AA815" s="7" t="str">
        <f t="shared" si="218"/>
        <v/>
      </c>
      <c r="AB815" s="7" t="str">
        <f t="shared" si="218"/>
        <v/>
      </c>
      <c r="AC815" s="7" t="str">
        <f t="shared" si="218"/>
        <v/>
      </c>
      <c r="AD815" s="7" t="str">
        <f t="shared" si="216"/>
        <v/>
      </c>
      <c r="AE815" s="7" t="str">
        <f t="shared" si="216"/>
        <v/>
      </c>
      <c r="AF815" s="7" t="str">
        <f t="shared" si="216"/>
        <v/>
      </c>
      <c r="AG815" s="7" t="str">
        <f t="shared" si="216"/>
        <v/>
      </c>
      <c r="AH815" s="7" t="str">
        <f t="shared" si="216"/>
        <v/>
      </c>
      <c r="AI815" s="7">
        <f t="shared" si="216"/>
        <v>0</v>
      </c>
      <c r="AJ815" s="69">
        <f t="shared" si="223"/>
        <v>0</v>
      </c>
      <c r="AK815" s="11" t="e">
        <f t="shared" si="224"/>
        <v>#NUM!</v>
      </c>
    </row>
    <row r="816" spans="1:37" hidden="1">
      <c r="A816" s="8">
        <v>813</v>
      </c>
      <c r="B816" s="8"/>
      <c r="C816">
        <f>②MSY管理基準値計算!C816</f>
        <v>0.44233225894495426</v>
      </c>
      <c r="D816" s="69">
        <f t="shared" si="225"/>
        <v>2808</v>
      </c>
      <c r="E816" s="5">
        <f>IF(①再生産関数フィット!$B$2="HS",$W$2*(T816+SQRT($W$3^2+(($W$4^2))/4)-SQRT((T816-$W$3)^2+(($W$4^2))/4)),IF(①再生産関数フィット!$B$2="BH",$W$2*T816/(1+$W$3*T816),$W$2*T816*EXP(-$W$3*T816)))</f>
        <v>1486.1767038516541</v>
      </c>
      <c r="F816" s="5">
        <f t="shared" ca="1" si="226"/>
        <v>565116.8616111381</v>
      </c>
      <c r="G816" s="76">
        <f t="shared" si="219"/>
        <v>2312.9854913799013</v>
      </c>
      <c r="H816" s="77">
        <f t="shared" si="230"/>
        <v>1289.1923629210796</v>
      </c>
      <c r="I816" s="77">
        <f t="shared" si="230"/>
        <v>463.53710686767135</v>
      </c>
      <c r="J816" s="77" t="str">
        <f t="shared" si="230"/>
        <v/>
      </c>
      <c r="K816" s="77" t="str">
        <f t="shared" si="230"/>
        <v/>
      </c>
      <c r="L816" s="77" t="str">
        <f t="shared" si="230"/>
        <v/>
      </c>
      <c r="M816" s="77" t="str">
        <f t="shared" si="230"/>
        <v/>
      </c>
      <c r="N816" s="77" t="str">
        <f t="shared" si="230"/>
        <v/>
      </c>
      <c r="O816" s="77" t="str">
        <f t="shared" si="230"/>
        <v/>
      </c>
      <c r="P816" s="77" t="str">
        <f t="shared" si="230"/>
        <v/>
      </c>
      <c r="Q816" s="77" t="str">
        <f t="shared" si="230"/>
        <v/>
      </c>
      <c r="R816" s="98">
        <f t="shared" si="229"/>
        <v>943.19720492953866</v>
      </c>
      <c r="S816" s="74">
        <f t="shared" si="220"/>
        <v>686467.12840009318</v>
      </c>
      <c r="T816" s="72">
        <f t="shared" si="221"/>
        <v>529488.09059884306</v>
      </c>
      <c r="U816" s="7">
        <f t="shared" si="228"/>
        <v>13.439313620159682</v>
      </c>
      <c r="V816" s="7">
        <f t="shared" si="228"/>
        <v>13.179665951983766</v>
      </c>
      <c r="W816" s="69">
        <f t="shared" si="222"/>
        <v>2808</v>
      </c>
      <c r="X816" s="64">
        <f t="shared" si="218"/>
        <v>0</v>
      </c>
      <c r="Y816" s="7">
        <f t="shared" si="218"/>
        <v>0</v>
      </c>
      <c r="Z816" s="7">
        <f t="shared" si="218"/>
        <v>0</v>
      </c>
      <c r="AA816" s="7" t="str">
        <f t="shared" si="218"/>
        <v/>
      </c>
      <c r="AB816" s="7" t="str">
        <f t="shared" si="218"/>
        <v/>
      </c>
      <c r="AC816" s="7" t="str">
        <f t="shared" si="218"/>
        <v/>
      </c>
      <c r="AD816" s="7" t="str">
        <f t="shared" si="216"/>
        <v/>
      </c>
      <c r="AE816" s="7" t="str">
        <f t="shared" si="216"/>
        <v/>
      </c>
      <c r="AF816" s="7" t="str">
        <f t="shared" si="216"/>
        <v/>
      </c>
      <c r="AG816" s="7" t="str">
        <f t="shared" si="216"/>
        <v/>
      </c>
      <c r="AH816" s="7" t="str">
        <f t="shared" si="216"/>
        <v/>
      </c>
      <c r="AI816" s="7">
        <f t="shared" si="216"/>
        <v>0</v>
      </c>
      <c r="AJ816" s="69">
        <f t="shared" si="223"/>
        <v>0</v>
      </c>
      <c r="AK816" s="11" t="e">
        <f t="shared" si="224"/>
        <v>#NUM!</v>
      </c>
    </row>
    <row r="817" spans="1:37" hidden="1">
      <c r="A817" s="8">
        <v>814</v>
      </c>
      <c r="B817" s="8"/>
      <c r="C817">
        <f>②MSY管理基準値計算!C817</f>
        <v>-2.6542953351279659E-2</v>
      </c>
      <c r="D817" s="69">
        <f t="shared" si="225"/>
        <v>2809</v>
      </c>
      <c r="E817" s="5">
        <f>IF(①再生産関数フィット!$B$2="HS",$W$2*(T817+SQRT($W$3^2+(($W$4^2))/4)-SQRT((T817-$W$3)^2+(($W$4^2))/4)),IF(①再生産関数フィット!$B$2="BH",$W$2*T817/(1+$W$3*T817),$W$2*T817*EXP(-$W$3*T817)))</f>
        <v>1486.1767038516541</v>
      </c>
      <c r="F817" s="5">
        <f t="shared" ca="1" si="226"/>
        <v>585730.63474646746</v>
      </c>
      <c r="G817" s="76">
        <f t="shared" si="219"/>
        <v>1447.2481103483058</v>
      </c>
      <c r="H817" s="77">
        <f t="shared" si="230"/>
        <v>1402.8966159924012</v>
      </c>
      <c r="I817" s="77">
        <f t="shared" si="230"/>
        <v>781.93469437901115</v>
      </c>
      <c r="J817" s="77" t="str">
        <f t="shared" si="230"/>
        <v/>
      </c>
      <c r="K817" s="77" t="str">
        <f t="shared" si="230"/>
        <v/>
      </c>
      <c r="L817" s="77" t="str">
        <f t="shared" si="230"/>
        <v/>
      </c>
      <c r="M817" s="77" t="str">
        <f t="shared" si="230"/>
        <v/>
      </c>
      <c r="N817" s="77" t="str">
        <f t="shared" si="230"/>
        <v/>
      </c>
      <c r="O817" s="77" t="str">
        <f t="shared" si="230"/>
        <v/>
      </c>
      <c r="P817" s="77" t="str">
        <f t="shared" si="230"/>
        <v/>
      </c>
      <c r="Q817" s="77" t="str">
        <f t="shared" si="230"/>
        <v/>
      </c>
      <c r="R817" s="98">
        <f t="shared" si="229"/>
        <v>853.22749017475917</v>
      </c>
      <c r="S817" s="74">
        <f t="shared" si="220"/>
        <v>702251.01198675344</v>
      </c>
      <c r="T817" s="72">
        <f t="shared" si="221"/>
        <v>574216.25677320105</v>
      </c>
      <c r="U817" s="7">
        <f t="shared" si="228"/>
        <v>13.462046186028825</v>
      </c>
      <c r="V817" s="7">
        <f t="shared" si="228"/>
        <v>13.260761358308031</v>
      </c>
      <c r="W817" s="69">
        <f t="shared" si="222"/>
        <v>2809</v>
      </c>
      <c r="X817" s="64">
        <f t="shared" si="218"/>
        <v>0</v>
      </c>
      <c r="Y817" s="7">
        <f t="shared" si="218"/>
        <v>0</v>
      </c>
      <c r="Z817" s="7">
        <f t="shared" si="218"/>
        <v>0</v>
      </c>
      <c r="AA817" s="7" t="str">
        <f t="shared" si="218"/>
        <v/>
      </c>
      <c r="AB817" s="7" t="str">
        <f t="shared" si="218"/>
        <v/>
      </c>
      <c r="AC817" s="7" t="str">
        <f t="shared" si="218"/>
        <v/>
      </c>
      <c r="AD817" s="7" t="str">
        <f t="shared" si="216"/>
        <v/>
      </c>
      <c r="AE817" s="7" t="str">
        <f t="shared" si="216"/>
        <v/>
      </c>
      <c r="AF817" s="7" t="str">
        <f t="shared" si="216"/>
        <v/>
      </c>
      <c r="AG817" s="7" t="str">
        <f t="shared" si="216"/>
        <v/>
      </c>
      <c r="AH817" s="7" t="str">
        <f t="shared" si="216"/>
        <v/>
      </c>
      <c r="AI817" s="7">
        <f t="shared" si="216"/>
        <v>0</v>
      </c>
      <c r="AJ817" s="69">
        <f t="shared" si="223"/>
        <v>0</v>
      </c>
      <c r="AK817" s="11" t="e">
        <f t="shared" si="224"/>
        <v>#NUM!</v>
      </c>
    </row>
    <row r="818" spans="1:37" hidden="1">
      <c r="A818" s="8">
        <v>815</v>
      </c>
      <c r="B818" s="8"/>
      <c r="C818">
        <f>②MSY管理基準値計算!C818</f>
        <v>0.54596500594576547</v>
      </c>
      <c r="D818" s="69">
        <f t="shared" si="225"/>
        <v>2810</v>
      </c>
      <c r="E818" s="5">
        <f>IF(①再生産関数フィット!$B$2="HS",$W$2*(T818+SQRT($W$3^2+(($W$4^2))/4)-SQRT((T818-$W$3)^2+(($W$4^2))/4)),IF(①再生産関数フィット!$B$2="BH",$W$2*T818/(1+$W$3*T818),$W$2*T818*EXP(-$W$3*T818)))</f>
        <v>1486.1767038516541</v>
      </c>
      <c r="F818" s="5">
        <f t="shared" ca="1" si="226"/>
        <v>553467.95669691917</v>
      </c>
      <c r="G818" s="76">
        <f t="shared" si="219"/>
        <v>2565.5473754451064</v>
      </c>
      <c r="H818" s="77">
        <f t="shared" si="230"/>
        <v>877.80035113741997</v>
      </c>
      <c r="I818" s="77">
        <f t="shared" si="230"/>
        <v>850.89981000649209</v>
      </c>
      <c r="J818" s="77" t="str">
        <f t="shared" si="230"/>
        <v/>
      </c>
      <c r="K818" s="77" t="str">
        <f t="shared" si="230"/>
        <v/>
      </c>
      <c r="L818" s="77" t="str">
        <f t="shared" si="230"/>
        <v/>
      </c>
      <c r="M818" s="77" t="str">
        <f t="shared" si="230"/>
        <v/>
      </c>
      <c r="N818" s="77" t="str">
        <f t="shared" si="230"/>
        <v/>
      </c>
      <c r="O818" s="77" t="str">
        <f t="shared" si="230"/>
        <v/>
      </c>
      <c r="P818" s="77" t="str">
        <f t="shared" si="230"/>
        <v/>
      </c>
      <c r="Q818" s="77" t="str">
        <f t="shared" si="230"/>
        <v/>
      </c>
      <c r="R818" s="98">
        <f t="shared" si="229"/>
        <v>991.77599853454922</v>
      </c>
      <c r="S818" s="74">
        <f t="shared" si="220"/>
        <v>762983.76587616815</v>
      </c>
      <c r="T818" s="72">
        <f t="shared" si="221"/>
        <v>616471.85330149287</v>
      </c>
      <c r="U818" s="7">
        <f t="shared" si="228"/>
        <v>13.544992033337971</v>
      </c>
      <c r="V818" s="7">
        <f t="shared" si="228"/>
        <v>13.331767944910048</v>
      </c>
      <c r="W818" s="69">
        <f t="shared" si="222"/>
        <v>2810</v>
      </c>
      <c r="X818" s="64">
        <f t="shared" si="218"/>
        <v>0</v>
      </c>
      <c r="Y818" s="7">
        <f t="shared" si="218"/>
        <v>0</v>
      </c>
      <c r="Z818" s="7">
        <f t="shared" si="218"/>
        <v>0</v>
      </c>
      <c r="AA818" s="7" t="str">
        <f t="shared" si="218"/>
        <v/>
      </c>
      <c r="AB818" s="7" t="str">
        <f t="shared" si="218"/>
        <v/>
      </c>
      <c r="AC818" s="7" t="str">
        <f t="shared" si="218"/>
        <v/>
      </c>
      <c r="AD818" s="7" t="str">
        <f t="shared" si="216"/>
        <v/>
      </c>
      <c r="AE818" s="7" t="str">
        <f t="shared" si="216"/>
        <v/>
      </c>
      <c r="AF818" s="7" t="str">
        <f t="shared" si="216"/>
        <v/>
      </c>
      <c r="AG818" s="7" t="str">
        <f t="shared" si="216"/>
        <v/>
      </c>
      <c r="AH818" s="7" t="str">
        <f t="shared" si="216"/>
        <v/>
      </c>
      <c r="AI818" s="7">
        <f t="shared" si="216"/>
        <v>0</v>
      </c>
      <c r="AJ818" s="69">
        <f t="shared" si="223"/>
        <v>0</v>
      </c>
      <c r="AK818" s="11" t="e">
        <f t="shared" si="224"/>
        <v>#NUM!</v>
      </c>
    </row>
    <row r="819" spans="1:37" hidden="1">
      <c r="A819" s="8">
        <v>816</v>
      </c>
      <c r="B819" s="8"/>
      <c r="C819">
        <f>②MSY管理基準値計算!C819</f>
        <v>-0.41027794847679161</v>
      </c>
      <c r="D819" s="69">
        <f t="shared" si="225"/>
        <v>2811</v>
      </c>
      <c r="E819" s="5">
        <f>IF(①再生産関数フィット!$B$2="HS",$W$2*(T819+SQRT($W$3^2+(($W$4^2))/4)-SQRT((T819-$W$3)^2+(($W$4^2))/4)),IF(①再生産関数フィット!$B$2="BH",$W$2*T819/(1+$W$3*T819),$W$2*T819*EXP(-$W$3*T819)))</f>
        <v>1486.1767038516541</v>
      </c>
      <c r="F819" s="5">
        <f t="shared" ca="1" si="226"/>
        <v>529488.09059884306</v>
      </c>
      <c r="G819" s="76">
        <f t="shared" si="219"/>
        <v>986.0274383418797</v>
      </c>
      <c r="H819" s="77">
        <f t="shared" si="230"/>
        <v>1556.0831421527355</v>
      </c>
      <c r="I819" s="77">
        <f t="shared" si="230"/>
        <v>532.41282607136066</v>
      </c>
      <c r="J819" s="77" t="str">
        <f t="shared" si="230"/>
        <v/>
      </c>
      <c r="K819" s="77" t="str">
        <f t="shared" si="230"/>
        <v/>
      </c>
      <c r="L819" s="77" t="str">
        <f t="shared" si="230"/>
        <v/>
      </c>
      <c r="M819" s="77" t="str">
        <f t="shared" si="230"/>
        <v/>
      </c>
      <c r="N819" s="77" t="str">
        <f t="shared" si="230"/>
        <v/>
      </c>
      <c r="O819" s="77" t="str">
        <f t="shared" si="230"/>
        <v/>
      </c>
      <c r="P819" s="77" t="str">
        <f t="shared" si="230"/>
        <v/>
      </c>
      <c r="Q819" s="77" t="str">
        <f t="shared" si="230"/>
        <v/>
      </c>
      <c r="R819" s="98">
        <f t="shared" si="229"/>
        <v>1117.6393737909079</v>
      </c>
      <c r="S819" s="74">
        <f t="shared" si="220"/>
        <v>742207.32378590666</v>
      </c>
      <c r="T819" s="72">
        <f t="shared" si="221"/>
        <v>624962.06914459472</v>
      </c>
      <c r="U819" s="7">
        <f t="shared" si="228"/>
        <v>13.51738389523161</v>
      </c>
      <c r="V819" s="7">
        <f t="shared" si="228"/>
        <v>13.345446237508217</v>
      </c>
      <c r="W819" s="69">
        <f t="shared" si="222"/>
        <v>2811</v>
      </c>
      <c r="X819" s="64">
        <f t="shared" si="218"/>
        <v>0</v>
      </c>
      <c r="Y819" s="7">
        <f t="shared" si="218"/>
        <v>0</v>
      </c>
      <c r="Z819" s="7">
        <f t="shared" si="218"/>
        <v>0</v>
      </c>
      <c r="AA819" s="7" t="str">
        <f t="shared" si="218"/>
        <v/>
      </c>
      <c r="AB819" s="7" t="str">
        <f t="shared" si="218"/>
        <v/>
      </c>
      <c r="AC819" s="7" t="str">
        <f t="shared" si="218"/>
        <v/>
      </c>
      <c r="AD819" s="7" t="str">
        <f t="shared" si="216"/>
        <v/>
      </c>
      <c r="AE819" s="7" t="str">
        <f t="shared" si="216"/>
        <v/>
      </c>
      <c r="AF819" s="7" t="str">
        <f t="shared" si="216"/>
        <v/>
      </c>
      <c r="AG819" s="7" t="str">
        <f t="shared" si="216"/>
        <v/>
      </c>
      <c r="AH819" s="7" t="str">
        <f t="shared" si="216"/>
        <v/>
      </c>
      <c r="AI819" s="7">
        <f t="shared" si="216"/>
        <v>0</v>
      </c>
      <c r="AJ819" s="69">
        <f t="shared" si="223"/>
        <v>0</v>
      </c>
      <c r="AK819" s="11" t="e">
        <f t="shared" si="224"/>
        <v>#NUM!</v>
      </c>
    </row>
    <row r="820" spans="1:37" hidden="1">
      <c r="A820" s="8">
        <v>817</v>
      </c>
      <c r="B820" s="8"/>
      <c r="C820">
        <f>②MSY管理基準値計算!C820</f>
        <v>-0.4067666516281816</v>
      </c>
      <c r="D820" s="69">
        <f t="shared" si="225"/>
        <v>2812</v>
      </c>
      <c r="E820" s="5">
        <f>IF(①再生産関数フィット!$B$2="HS",$W$2*(T820+SQRT($W$3^2+(($W$4^2))/4)-SQRT((T820-$W$3)^2+(($W$4^2))/4)),IF(①再生産関数フィット!$B$2="BH",$W$2*T820/(1+$W$3*T820),$W$2*T820*EXP(-$W$3*T820)))</f>
        <v>1486.1767038516541</v>
      </c>
      <c r="F820" s="5">
        <f t="shared" ca="1" si="226"/>
        <v>574216.25677320105</v>
      </c>
      <c r="G820" s="76">
        <f t="shared" si="219"/>
        <v>989.49575896694398</v>
      </c>
      <c r="H820" s="77">
        <f t="shared" si="230"/>
        <v>598.05587267225826</v>
      </c>
      <c r="I820" s="77">
        <f t="shared" si="230"/>
        <v>943.81213477760616</v>
      </c>
      <c r="J820" s="77" t="str">
        <f t="shared" si="230"/>
        <v/>
      </c>
      <c r="K820" s="77" t="str">
        <f t="shared" si="230"/>
        <v/>
      </c>
      <c r="L820" s="77" t="str">
        <f t="shared" si="230"/>
        <v/>
      </c>
      <c r="M820" s="77" t="str">
        <f t="shared" si="230"/>
        <v/>
      </c>
      <c r="N820" s="77" t="str">
        <f t="shared" si="230"/>
        <v/>
      </c>
      <c r="O820" s="77" t="str">
        <f t="shared" si="230"/>
        <v/>
      </c>
      <c r="P820" s="77" t="str">
        <f t="shared" si="230"/>
        <v/>
      </c>
      <c r="Q820" s="77" t="str">
        <f t="shared" si="230"/>
        <v/>
      </c>
      <c r="R820" s="98">
        <f t="shared" si="229"/>
        <v>1000.8072493427439</v>
      </c>
      <c r="S820" s="74">
        <f t="shared" si="220"/>
        <v>696768.96337499563</v>
      </c>
      <c r="T820" s="72">
        <f t="shared" si="221"/>
        <v>627286.33938270505</v>
      </c>
      <c r="U820" s="7">
        <f t="shared" si="228"/>
        <v>13.454209161873708</v>
      </c>
      <c r="V820" s="7">
        <f t="shared" si="228"/>
        <v>13.349158396998847</v>
      </c>
      <c r="W820" s="69">
        <f t="shared" si="222"/>
        <v>2812</v>
      </c>
      <c r="X820" s="64">
        <f t="shared" si="218"/>
        <v>0</v>
      </c>
      <c r="Y820" s="7">
        <f t="shared" si="218"/>
        <v>0</v>
      </c>
      <c r="Z820" s="7">
        <f t="shared" si="218"/>
        <v>0</v>
      </c>
      <c r="AA820" s="7" t="str">
        <f t="shared" si="218"/>
        <v/>
      </c>
      <c r="AB820" s="7" t="str">
        <f t="shared" si="218"/>
        <v/>
      </c>
      <c r="AC820" s="7" t="str">
        <f t="shared" si="218"/>
        <v/>
      </c>
      <c r="AD820" s="7" t="str">
        <f t="shared" si="216"/>
        <v/>
      </c>
      <c r="AE820" s="7" t="str">
        <f t="shared" si="216"/>
        <v/>
      </c>
      <c r="AF820" s="7" t="str">
        <f t="shared" si="216"/>
        <v/>
      </c>
      <c r="AG820" s="7" t="str">
        <f t="shared" si="216"/>
        <v/>
      </c>
      <c r="AH820" s="7" t="str">
        <f t="shared" si="216"/>
        <v/>
      </c>
      <c r="AI820" s="7">
        <f t="shared" si="216"/>
        <v>0</v>
      </c>
      <c r="AJ820" s="69">
        <f t="shared" si="223"/>
        <v>0</v>
      </c>
      <c r="AK820" s="11" t="e">
        <f t="shared" si="224"/>
        <v>#NUM!</v>
      </c>
    </row>
    <row r="821" spans="1:37" hidden="1">
      <c r="A821" s="8">
        <v>818</v>
      </c>
      <c r="B821" s="8"/>
      <c r="C821">
        <f>②MSY管理基準値計算!C821</f>
        <v>0.19108082728500375</v>
      </c>
      <c r="D821" s="69">
        <f t="shared" si="225"/>
        <v>2813</v>
      </c>
      <c r="E821" s="5">
        <f>IF(①再生産関数フィット!$B$2="HS",$W$2*(T821+SQRT($W$3^2+(($W$4^2))/4)-SQRT((T821-$W$3)^2+(($W$4^2))/4)),IF(①再生産関数フィット!$B$2="BH",$W$2*T821/(1+$W$3*T821),$W$2*T821*EXP(-$W$3*T821)))</f>
        <v>1486.1767038516541</v>
      </c>
      <c r="F821" s="5">
        <f t="shared" ca="1" si="226"/>
        <v>616471.85330149287</v>
      </c>
      <c r="G821" s="76">
        <f t="shared" si="219"/>
        <v>1799.1020492977011</v>
      </c>
      <c r="H821" s="77">
        <f t="shared" ref="H821:Q836" si="231">IF(H$2&lt;&gt;"",G820*EXP(-G$4-G$6*$S$6),"")</f>
        <v>600.15951546907343</v>
      </c>
      <c r="I821" s="77">
        <f t="shared" si="231"/>
        <v>362.73922299691952</v>
      </c>
      <c r="J821" s="77" t="str">
        <f t="shared" si="231"/>
        <v/>
      </c>
      <c r="K821" s="77" t="str">
        <f t="shared" si="231"/>
        <v/>
      </c>
      <c r="L821" s="77" t="str">
        <f t="shared" si="231"/>
        <v/>
      </c>
      <c r="M821" s="77" t="str">
        <f t="shared" si="231"/>
        <v/>
      </c>
      <c r="N821" s="77" t="str">
        <f t="shared" si="231"/>
        <v/>
      </c>
      <c r="O821" s="77" t="str">
        <f t="shared" si="231"/>
        <v/>
      </c>
      <c r="P821" s="77" t="str">
        <f t="shared" si="231"/>
        <v/>
      </c>
      <c r="Q821" s="77" t="str">
        <f t="shared" si="231"/>
        <v/>
      </c>
      <c r="R821" s="98">
        <f t="shared" si="229"/>
        <v>1179.4712779404908</v>
      </c>
      <c r="S821" s="74">
        <f t="shared" si="220"/>
        <v>663609.14042549336</v>
      </c>
      <c r="T821" s="72">
        <f t="shared" si="221"/>
        <v>561637.08268013166</v>
      </c>
      <c r="U821" s="7">
        <f t="shared" si="228"/>
        <v>13.4054486112022</v>
      </c>
      <c r="V821" s="7">
        <f t="shared" si="228"/>
        <v>13.238611159927167</v>
      </c>
      <c r="W821" s="69">
        <f t="shared" si="222"/>
        <v>2813</v>
      </c>
      <c r="X821" s="64">
        <f t="shared" si="218"/>
        <v>0</v>
      </c>
      <c r="Y821" s="7">
        <f t="shared" si="218"/>
        <v>0</v>
      </c>
      <c r="Z821" s="7">
        <f t="shared" si="218"/>
        <v>0</v>
      </c>
      <c r="AA821" s="7" t="str">
        <f t="shared" si="218"/>
        <v/>
      </c>
      <c r="AB821" s="7" t="str">
        <f t="shared" si="218"/>
        <v/>
      </c>
      <c r="AC821" s="7" t="str">
        <f t="shared" si="218"/>
        <v/>
      </c>
      <c r="AD821" s="7" t="str">
        <f t="shared" si="216"/>
        <v/>
      </c>
      <c r="AE821" s="7" t="str">
        <f t="shared" si="216"/>
        <v/>
      </c>
      <c r="AF821" s="7" t="str">
        <f t="shared" si="216"/>
        <v/>
      </c>
      <c r="AG821" s="7" t="str">
        <f t="shared" si="216"/>
        <v/>
      </c>
      <c r="AH821" s="7" t="str">
        <f t="shared" si="216"/>
        <v/>
      </c>
      <c r="AI821" s="7">
        <f t="shared" si="216"/>
        <v>0</v>
      </c>
      <c r="AJ821" s="69">
        <f t="shared" si="223"/>
        <v>0</v>
      </c>
      <c r="AK821" s="11" t="e">
        <f t="shared" si="224"/>
        <v>#NUM!</v>
      </c>
    </row>
    <row r="822" spans="1:37" hidden="1">
      <c r="A822" s="8">
        <v>819</v>
      </c>
      <c r="B822" s="8"/>
      <c r="C822">
        <f>②MSY管理基準値計算!C822</f>
        <v>-0.14546492635637392</v>
      </c>
      <c r="D822" s="69">
        <f t="shared" si="225"/>
        <v>2814</v>
      </c>
      <c r="E822" s="5">
        <f>IF(①再生産関数フィット!$B$2="HS",$W$2*(T822+SQRT($W$3^2+(($W$4^2))/4)-SQRT((T822-$W$3)^2+(($W$4^2))/4)),IF(①再生産関数フィット!$B$2="BH",$W$2*T822/(1+$W$3*T822),$W$2*T822*EXP(-$W$3*T822)))</f>
        <v>1486.176703851655</v>
      </c>
      <c r="F822" s="5">
        <f t="shared" ca="1" si="226"/>
        <v>624962.06914459472</v>
      </c>
      <c r="G822" s="76">
        <f t="shared" si="219"/>
        <v>1284.9784210984253</v>
      </c>
      <c r="H822" s="77">
        <f t="shared" si="231"/>
        <v>1091.2105528508855</v>
      </c>
      <c r="I822" s="77">
        <f t="shared" si="231"/>
        <v>364.01514685027155</v>
      </c>
      <c r="J822" s="77" t="str">
        <f t="shared" si="231"/>
        <v/>
      </c>
      <c r="K822" s="77" t="str">
        <f t="shared" si="231"/>
        <v/>
      </c>
      <c r="L822" s="77" t="str">
        <f t="shared" si="231"/>
        <v/>
      </c>
      <c r="M822" s="77" t="str">
        <f t="shared" si="231"/>
        <v/>
      </c>
      <c r="N822" s="77" t="str">
        <f t="shared" si="231"/>
        <v/>
      </c>
      <c r="O822" s="77" t="str">
        <f t="shared" si="231"/>
        <v/>
      </c>
      <c r="P822" s="77" t="str">
        <f t="shared" si="231"/>
        <v/>
      </c>
      <c r="Q822" s="77" t="str">
        <f t="shared" si="231"/>
        <v/>
      </c>
      <c r="R822" s="98">
        <f t="shared" si="229"/>
        <v>935.39795254931835</v>
      </c>
      <c r="S822" s="74">
        <f t="shared" si="220"/>
        <v>599694.897873329</v>
      </c>
      <c r="T822" s="72">
        <f t="shared" si="221"/>
        <v>493735.23338684771</v>
      </c>
      <c r="U822" s="7">
        <f t="shared" si="228"/>
        <v>13.304176301322059</v>
      </c>
      <c r="V822" s="7">
        <f t="shared" si="228"/>
        <v>13.109754687685632</v>
      </c>
      <c r="W822" s="69">
        <f t="shared" si="222"/>
        <v>2814</v>
      </c>
      <c r="X822" s="64">
        <f t="shared" si="218"/>
        <v>0</v>
      </c>
      <c r="Y822" s="7">
        <f t="shared" si="218"/>
        <v>0</v>
      </c>
      <c r="Z822" s="7">
        <f t="shared" si="218"/>
        <v>0</v>
      </c>
      <c r="AA822" s="7" t="str">
        <f t="shared" si="218"/>
        <v/>
      </c>
      <c r="AB822" s="7" t="str">
        <f t="shared" si="218"/>
        <v/>
      </c>
      <c r="AC822" s="7" t="str">
        <f t="shared" si="218"/>
        <v/>
      </c>
      <c r="AD822" s="7" t="str">
        <f t="shared" si="216"/>
        <v/>
      </c>
      <c r="AE822" s="7" t="str">
        <f t="shared" si="216"/>
        <v/>
      </c>
      <c r="AF822" s="7" t="str">
        <f t="shared" si="216"/>
        <v/>
      </c>
      <c r="AG822" s="7" t="str">
        <f t="shared" si="216"/>
        <v/>
      </c>
      <c r="AH822" s="7" t="str">
        <f t="shared" si="216"/>
        <v/>
      </c>
      <c r="AI822" s="7">
        <f t="shared" si="216"/>
        <v>0</v>
      </c>
      <c r="AJ822" s="69">
        <f t="shared" si="223"/>
        <v>0</v>
      </c>
      <c r="AK822" s="11" t="e">
        <f t="shared" si="224"/>
        <v>#NUM!</v>
      </c>
    </row>
    <row r="823" spans="1:37" hidden="1">
      <c r="A823" s="8">
        <v>820</v>
      </c>
      <c r="B823" s="8"/>
      <c r="C823">
        <f>②MSY管理基準値計算!C823</f>
        <v>0.48862304613323676</v>
      </c>
      <c r="D823" s="69">
        <f t="shared" si="225"/>
        <v>2815</v>
      </c>
      <c r="E823" s="5">
        <f>IF(①再生産関数フィット!$B$2="HS",$W$2*(T823+SQRT($W$3^2+(($W$4^2))/4)-SQRT((T823-$W$3)^2+(($W$4^2))/4)),IF(①再生産関数フィット!$B$2="BH",$W$2*T823/(1+$W$3*T823),$W$2*T823*EXP(-$W$3*T823)))</f>
        <v>1486.1767038516541</v>
      </c>
      <c r="F823" s="5">
        <f t="shared" ca="1" si="226"/>
        <v>627286.33938270505</v>
      </c>
      <c r="G823" s="76">
        <f t="shared" si="219"/>
        <v>2422.5722715047705</v>
      </c>
      <c r="H823" s="77">
        <f t="shared" si="231"/>
        <v>779.37880946532596</v>
      </c>
      <c r="I823" s="77">
        <f t="shared" si="231"/>
        <v>661.85265650603503</v>
      </c>
      <c r="J823" s="77" t="str">
        <f t="shared" si="231"/>
        <v/>
      </c>
      <c r="K823" s="77" t="str">
        <f t="shared" si="231"/>
        <v/>
      </c>
      <c r="L823" s="77" t="str">
        <f t="shared" si="231"/>
        <v/>
      </c>
      <c r="M823" s="77" t="str">
        <f t="shared" si="231"/>
        <v/>
      </c>
      <c r="N823" s="77" t="str">
        <f t="shared" si="231"/>
        <v/>
      </c>
      <c r="O823" s="77" t="str">
        <f t="shared" si="231"/>
        <v/>
      </c>
      <c r="P823" s="77" t="str">
        <f t="shared" si="231"/>
        <v/>
      </c>
      <c r="Q823" s="77" t="str">
        <f t="shared" si="231"/>
        <v/>
      </c>
      <c r="R823" s="98">
        <f t="shared" si="229"/>
        <v>788.13388441807092</v>
      </c>
      <c r="S823" s="74">
        <f t="shared" si="220"/>
        <v>626557.75888197846</v>
      </c>
      <c r="T823" s="72">
        <f t="shared" si="221"/>
        <v>490685.92754852131</v>
      </c>
      <c r="U823" s="7">
        <f t="shared" si="228"/>
        <v>13.347996242016842</v>
      </c>
      <c r="V823" s="7">
        <f t="shared" si="228"/>
        <v>13.10355954334706</v>
      </c>
      <c r="W823" s="69">
        <f t="shared" si="222"/>
        <v>2815</v>
      </c>
      <c r="X823" s="64">
        <f t="shared" si="218"/>
        <v>0</v>
      </c>
      <c r="Y823" s="7">
        <f t="shared" si="218"/>
        <v>0</v>
      </c>
      <c r="Z823" s="7">
        <f t="shared" si="218"/>
        <v>0</v>
      </c>
      <c r="AA823" s="7" t="str">
        <f t="shared" si="218"/>
        <v/>
      </c>
      <c r="AB823" s="7" t="str">
        <f t="shared" si="218"/>
        <v/>
      </c>
      <c r="AC823" s="7" t="str">
        <f t="shared" si="218"/>
        <v/>
      </c>
      <c r="AD823" s="7" t="str">
        <f t="shared" si="216"/>
        <v/>
      </c>
      <c r="AE823" s="7" t="str">
        <f t="shared" si="216"/>
        <v/>
      </c>
      <c r="AF823" s="7" t="str">
        <f t="shared" si="216"/>
        <v/>
      </c>
      <c r="AG823" s="7" t="str">
        <f t="shared" ref="AG823:AI886" si="232">IF(P823&lt;&gt;"",IF($J$1="Baranov",P$10/(P$4+P$10)*(1-EXP(-P$4-P$10))*P823*P$3,P823*P$3*(1-EXP(-P$10))*EXP(-P$4/2)),"")</f>
        <v/>
      </c>
      <c r="AH823" s="7" t="str">
        <f t="shared" si="232"/>
        <v/>
      </c>
      <c r="AI823" s="7">
        <f t="shared" si="232"/>
        <v>0</v>
      </c>
      <c r="AJ823" s="69">
        <f t="shared" si="223"/>
        <v>0</v>
      </c>
      <c r="AK823" s="11" t="e">
        <f t="shared" si="224"/>
        <v>#NUM!</v>
      </c>
    </row>
    <row r="824" spans="1:37" hidden="1">
      <c r="A824" s="8">
        <v>821</v>
      </c>
      <c r="B824" s="8"/>
      <c r="C824">
        <f>②MSY管理基準値計算!C824</f>
        <v>0.23826277544793595</v>
      </c>
      <c r="D824" s="69">
        <f t="shared" si="225"/>
        <v>2816</v>
      </c>
      <c r="E824" s="5">
        <f>IF(①再生産関数フィット!$B$2="HS",$W$2*(T824+SQRT($W$3^2+(($W$4^2))/4)-SQRT((T824-$W$3)^2+(($W$4^2))/4)),IF(①再生産関数フィット!$B$2="BH",$W$2*T824/(1+$W$3*T824),$W$2*T824*EXP(-$W$3*T824)))</f>
        <v>1486.1767038516541</v>
      </c>
      <c r="F824" s="5">
        <f t="shared" ca="1" si="226"/>
        <v>561637.08268013166</v>
      </c>
      <c r="G824" s="76">
        <f t="shared" si="219"/>
        <v>1886.0215813946124</v>
      </c>
      <c r="H824" s="77">
        <f t="shared" si="231"/>
        <v>1469.3643580373214</v>
      </c>
      <c r="I824" s="77">
        <f t="shared" si="231"/>
        <v>472.71714347105097</v>
      </c>
      <c r="J824" s="77" t="str">
        <f t="shared" si="231"/>
        <v/>
      </c>
      <c r="K824" s="77" t="str">
        <f t="shared" si="231"/>
        <v/>
      </c>
      <c r="L824" s="77" t="str">
        <f t="shared" si="231"/>
        <v/>
      </c>
      <c r="M824" s="77" t="str">
        <f t="shared" si="231"/>
        <v/>
      </c>
      <c r="N824" s="77" t="str">
        <f t="shared" si="231"/>
        <v/>
      </c>
      <c r="O824" s="77" t="str">
        <f t="shared" si="231"/>
        <v/>
      </c>
      <c r="P824" s="77" t="str">
        <f t="shared" si="231"/>
        <v/>
      </c>
      <c r="Q824" s="77" t="str">
        <f t="shared" si="231"/>
        <v/>
      </c>
      <c r="R824" s="98">
        <f t="shared" si="229"/>
        <v>879.46129324113735</v>
      </c>
      <c r="S824" s="74">
        <f t="shared" si="220"/>
        <v>665297.53348949063</v>
      </c>
      <c r="T824" s="72">
        <f t="shared" si="221"/>
        <v>516388.45233183994</v>
      </c>
      <c r="U824" s="7">
        <f t="shared" si="228"/>
        <v>13.407989638357243</v>
      </c>
      <c r="V824" s="7">
        <f t="shared" si="228"/>
        <v>13.154614575837515</v>
      </c>
      <c r="W824" s="69">
        <f t="shared" si="222"/>
        <v>2816</v>
      </c>
      <c r="X824" s="64">
        <f t="shared" si="218"/>
        <v>0</v>
      </c>
      <c r="Y824" s="7">
        <f t="shared" si="218"/>
        <v>0</v>
      </c>
      <c r="Z824" s="7">
        <f t="shared" si="218"/>
        <v>0</v>
      </c>
      <c r="AA824" s="7" t="str">
        <f t="shared" si="218"/>
        <v/>
      </c>
      <c r="AB824" s="7" t="str">
        <f t="shared" si="218"/>
        <v/>
      </c>
      <c r="AC824" s="7" t="str">
        <f t="shared" si="218"/>
        <v/>
      </c>
      <c r="AD824" s="7" t="str">
        <f t="shared" si="218"/>
        <v/>
      </c>
      <c r="AE824" s="7" t="str">
        <f t="shared" si="218"/>
        <v/>
      </c>
      <c r="AF824" s="7" t="str">
        <f t="shared" si="218"/>
        <v/>
      </c>
      <c r="AG824" s="7" t="str">
        <f t="shared" si="232"/>
        <v/>
      </c>
      <c r="AH824" s="7" t="str">
        <f t="shared" si="232"/>
        <v/>
      </c>
      <c r="AI824" s="7">
        <f t="shared" si="232"/>
        <v>0</v>
      </c>
      <c r="AJ824" s="69">
        <f t="shared" si="223"/>
        <v>0</v>
      </c>
      <c r="AK824" s="11" t="e">
        <f t="shared" si="224"/>
        <v>#NUM!</v>
      </c>
    </row>
    <row r="825" spans="1:37" hidden="1">
      <c r="A825" s="8">
        <v>822</v>
      </c>
      <c r="B825" s="8"/>
      <c r="C825">
        <f>②MSY管理基準値計算!C825</f>
        <v>6.0351168039448067E-2</v>
      </c>
      <c r="D825" s="69">
        <f t="shared" si="225"/>
        <v>2817</v>
      </c>
      <c r="E825" s="5">
        <f>IF(①再生産関数フィット!$B$2="HS",$W$2*(T825+SQRT($W$3^2+(($W$4^2))/4)-SQRT((T825-$W$3)^2+(($W$4^2))/4)),IF(①再生産関数フィット!$B$2="BH",$W$2*T825/(1+$W$3*T825),$W$2*T825*EXP(-$W$3*T825)))</f>
        <v>1486.1767038516541</v>
      </c>
      <c r="F825" s="5">
        <f t="shared" ca="1" si="226"/>
        <v>493735.23338684771</v>
      </c>
      <c r="G825" s="76">
        <f t="shared" si="219"/>
        <v>1578.6310062032676</v>
      </c>
      <c r="H825" s="77">
        <f t="shared" si="231"/>
        <v>1143.9299139955385</v>
      </c>
      <c r="I825" s="77">
        <f t="shared" si="231"/>
        <v>891.21453343860662</v>
      </c>
      <c r="J825" s="77" t="str">
        <f t="shared" si="231"/>
        <v/>
      </c>
      <c r="K825" s="77" t="str">
        <f t="shared" si="231"/>
        <v/>
      </c>
      <c r="L825" s="77" t="str">
        <f t="shared" si="231"/>
        <v/>
      </c>
      <c r="M825" s="77" t="str">
        <f t="shared" si="231"/>
        <v/>
      </c>
      <c r="N825" s="77" t="str">
        <f t="shared" si="231"/>
        <v/>
      </c>
      <c r="O825" s="77" t="str">
        <f t="shared" si="231"/>
        <v/>
      </c>
      <c r="P825" s="77" t="str">
        <f t="shared" si="231"/>
        <v/>
      </c>
      <c r="Q825" s="77" t="str">
        <f t="shared" si="231"/>
        <v/>
      </c>
      <c r="R825" s="98">
        <f t="shared" si="229"/>
        <v>820.13767926824096</v>
      </c>
      <c r="S825" s="74">
        <f t="shared" si="220"/>
        <v>694169.8924604957</v>
      </c>
      <c r="T825" s="72">
        <f t="shared" si="221"/>
        <v>573828.15651258803</v>
      </c>
      <c r="U825" s="7">
        <f t="shared" si="228"/>
        <v>13.450472011346143</v>
      </c>
      <c r="V825" s="7">
        <f t="shared" si="228"/>
        <v>13.260085251580964</v>
      </c>
      <c r="W825" s="69">
        <f t="shared" si="222"/>
        <v>2817</v>
      </c>
      <c r="X825" s="64">
        <f t="shared" ref="X825:AF853" si="233">IF(G825&lt;&gt;"",IF($J$1="Baranov",G$10/(G$4+G$10)*(1-EXP(-G$4-G$10))*G825*G$3,G825*G$3*(1-EXP(-G$10))*EXP(-G$4/2)),"")</f>
        <v>0</v>
      </c>
      <c r="Y825" s="7">
        <f t="shared" si="233"/>
        <v>0</v>
      </c>
      <c r="Z825" s="7">
        <f t="shared" si="233"/>
        <v>0</v>
      </c>
      <c r="AA825" s="7" t="str">
        <f t="shared" si="233"/>
        <v/>
      </c>
      <c r="AB825" s="7" t="str">
        <f t="shared" si="233"/>
        <v/>
      </c>
      <c r="AC825" s="7" t="str">
        <f t="shared" si="233"/>
        <v/>
      </c>
      <c r="AD825" s="7" t="str">
        <f t="shared" si="233"/>
        <v/>
      </c>
      <c r="AE825" s="7" t="str">
        <f t="shared" si="233"/>
        <v/>
      </c>
      <c r="AF825" s="7" t="str">
        <f t="shared" si="233"/>
        <v/>
      </c>
      <c r="AG825" s="7" t="str">
        <f t="shared" si="232"/>
        <v/>
      </c>
      <c r="AH825" s="7" t="str">
        <f t="shared" si="232"/>
        <v/>
      </c>
      <c r="AI825" s="7">
        <f t="shared" si="232"/>
        <v>0</v>
      </c>
      <c r="AJ825" s="69">
        <f t="shared" si="223"/>
        <v>0</v>
      </c>
      <c r="AK825" s="11" t="e">
        <f t="shared" si="224"/>
        <v>#NUM!</v>
      </c>
    </row>
    <row r="826" spans="1:37" hidden="1">
      <c r="A826" s="8">
        <v>823</v>
      </c>
      <c r="B826" s="8"/>
      <c r="C826">
        <f>②MSY管理基準値計算!C826</f>
        <v>0.42123388333407324</v>
      </c>
      <c r="D826" s="69">
        <f t="shared" si="225"/>
        <v>2818</v>
      </c>
      <c r="E826" s="5">
        <f>IF(①再生産関数フィット!$B$2="HS",$W$2*(T826+SQRT($W$3^2+(($W$4^2))/4)-SQRT((T826-$W$3)^2+(($W$4^2))/4)),IF(①再生産関数フィット!$B$2="BH",$W$2*T826/(1+$W$3*T826),$W$2*T826*EXP(-$W$3*T826)))</f>
        <v>1486.1767038516541</v>
      </c>
      <c r="F826" s="5">
        <f t="shared" ca="1" si="226"/>
        <v>490685.92754852131</v>
      </c>
      <c r="G826" s="76">
        <f t="shared" si="219"/>
        <v>2264.6964560769297</v>
      </c>
      <c r="H826" s="77">
        <f t="shared" si="231"/>
        <v>957.48810563528616</v>
      </c>
      <c r="I826" s="77">
        <f t="shared" si="231"/>
        <v>693.82856540072999</v>
      </c>
      <c r="J826" s="77" t="str">
        <f t="shared" si="231"/>
        <v/>
      </c>
      <c r="K826" s="77" t="str">
        <f t="shared" si="231"/>
        <v/>
      </c>
      <c r="L826" s="77" t="str">
        <f t="shared" si="231"/>
        <v/>
      </c>
      <c r="M826" s="77" t="str">
        <f t="shared" si="231"/>
        <v/>
      </c>
      <c r="N826" s="77" t="str">
        <f t="shared" si="231"/>
        <v/>
      </c>
      <c r="O826" s="77" t="str">
        <f t="shared" si="231"/>
        <v/>
      </c>
      <c r="P826" s="77" t="str">
        <f t="shared" si="231"/>
        <v/>
      </c>
      <c r="Q826" s="77" t="str">
        <f t="shared" si="231"/>
        <v/>
      </c>
      <c r="R826" s="98">
        <f t="shared" si="229"/>
        <v>1037.9875865737592</v>
      </c>
      <c r="S826" s="74">
        <f t="shared" si="220"/>
        <v>740352.52174680214</v>
      </c>
      <c r="T826" s="72">
        <f t="shared" si="221"/>
        <v>601890.25822196074</v>
      </c>
      <c r="U826" s="7">
        <f t="shared" si="228"/>
        <v>13.514881732485994</v>
      </c>
      <c r="V826" s="7">
        <f t="shared" si="228"/>
        <v>13.30783041236079</v>
      </c>
      <c r="W826" s="69">
        <f t="shared" si="222"/>
        <v>2818</v>
      </c>
      <c r="X826" s="64">
        <f t="shared" si="233"/>
        <v>0</v>
      </c>
      <c r="Y826" s="7">
        <f t="shared" si="233"/>
        <v>0</v>
      </c>
      <c r="Z826" s="7">
        <f t="shared" si="233"/>
        <v>0</v>
      </c>
      <c r="AA826" s="7" t="str">
        <f t="shared" si="233"/>
        <v/>
      </c>
      <c r="AB826" s="7" t="str">
        <f t="shared" si="233"/>
        <v/>
      </c>
      <c r="AC826" s="7" t="str">
        <f t="shared" si="233"/>
        <v/>
      </c>
      <c r="AD826" s="7" t="str">
        <f t="shared" si="233"/>
        <v/>
      </c>
      <c r="AE826" s="7" t="str">
        <f t="shared" si="233"/>
        <v/>
      </c>
      <c r="AF826" s="7" t="str">
        <f t="shared" si="233"/>
        <v/>
      </c>
      <c r="AG826" s="7" t="str">
        <f t="shared" si="232"/>
        <v/>
      </c>
      <c r="AH826" s="7" t="str">
        <f t="shared" si="232"/>
        <v/>
      </c>
      <c r="AI826" s="7">
        <f t="shared" si="232"/>
        <v>0</v>
      </c>
      <c r="AJ826" s="69">
        <f t="shared" si="223"/>
        <v>0</v>
      </c>
      <c r="AK826" s="11" t="e">
        <f t="shared" si="224"/>
        <v>#NUM!</v>
      </c>
    </row>
    <row r="827" spans="1:37" hidden="1">
      <c r="A827" s="8">
        <v>824</v>
      </c>
      <c r="B827" s="8"/>
      <c r="C827">
        <f>②MSY管理基準値計算!C827</f>
        <v>-0.13930556382058468</v>
      </c>
      <c r="D827" s="69">
        <f t="shared" si="225"/>
        <v>2819</v>
      </c>
      <c r="E827" s="5">
        <f>IF(①再生産関数フィット!$B$2="HS",$W$2*(T827+SQRT($W$3^2+(($W$4^2))/4)-SQRT((T827-$W$3)^2+(($W$4^2))/4)),IF(①再生産関数フィット!$B$2="BH",$W$2*T827/(1+$W$3*T827),$W$2*T827*EXP(-$W$3*T827)))</f>
        <v>1486.1767038516541</v>
      </c>
      <c r="F827" s="5">
        <f t="shared" ca="1" si="226"/>
        <v>516388.45233183994</v>
      </c>
      <c r="G827" s="76">
        <f t="shared" si="219"/>
        <v>1292.9174937587984</v>
      </c>
      <c r="H827" s="77">
        <f t="shared" si="231"/>
        <v>1373.6078355532031</v>
      </c>
      <c r="I827" s="77">
        <f t="shared" si="231"/>
        <v>580.74589237796977</v>
      </c>
      <c r="J827" s="77" t="str">
        <f t="shared" si="231"/>
        <v/>
      </c>
      <c r="K827" s="77" t="str">
        <f t="shared" si="231"/>
        <v/>
      </c>
      <c r="L827" s="77" t="str">
        <f t="shared" si="231"/>
        <v/>
      </c>
      <c r="M827" s="77" t="str">
        <f t="shared" si="231"/>
        <v/>
      </c>
      <c r="N827" s="77" t="str">
        <f t="shared" si="231"/>
        <v/>
      </c>
      <c r="O827" s="77" t="str">
        <f t="shared" si="231"/>
        <v/>
      </c>
      <c r="P827" s="77" t="str">
        <f t="shared" si="231"/>
        <v/>
      </c>
      <c r="Q827" s="77" t="str">
        <f t="shared" si="231"/>
        <v/>
      </c>
      <c r="R827" s="98">
        <f t="shared" si="229"/>
        <v>1050.3995931580812</v>
      </c>
      <c r="S827" s="74">
        <f t="shared" si="220"/>
        <v>721800.88395267609</v>
      </c>
      <c r="T827" s="72">
        <f t="shared" si="221"/>
        <v>601403.79242466402</v>
      </c>
      <c r="U827" s="7">
        <f t="shared" si="228"/>
        <v>13.489504595840499</v>
      </c>
      <c r="V827" s="7">
        <f t="shared" si="228"/>
        <v>13.30702185551047</v>
      </c>
      <c r="W827" s="69">
        <f t="shared" si="222"/>
        <v>2819</v>
      </c>
      <c r="X827" s="64">
        <f t="shared" si="233"/>
        <v>0</v>
      </c>
      <c r="Y827" s="7">
        <f t="shared" si="233"/>
        <v>0</v>
      </c>
      <c r="Z827" s="7">
        <f t="shared" si="233"/>
        <v>0</v>
      </c>
      <c r="AA827" s="7" t="str">
        <f t="shared" si="233"/>
        <v/>
      </c>
      <c r="AB827" s="7" t="str">
        <f t="shared" si="233"/>
        <v/>
      </c>
      <c r="AC827" s="7" t="str">
        <f t="shared" si="233"/>
        <v/>
      </c>
      <c r="AD827" s="7" t="str">
        <f t="shared" si="233"/>
        <v/>
      </c>
      <c r="AE827" s="7" t="str">
        <f t="shared" si="233"/>
        <v/>
      </c>
      <c r="AF827" s="7" t="str">
        <f t="shared" si="233"/>
        <v/>
      </c>
      <c r="AG827" s="7" t="str">
        <f t="shared" si="232"/>
        <v/>
      </c>
      <c r="AH827" s="7" t="str">
        <f t="shared" si="232"/>
        <v/>
      </c>
      <c r="AI827" s="7">
        <f t="shared" si="232"/>
        <v>0</v>
      </c>
      <c r="AJ827" s="69">
        <f t="shared" si="223"/>
        <v>0</v>
      </c>
      <c r="AK827" s="11" t="e">
        <f t="shared" si="224"/>
        <v>#NUM!</v>
      </c>
    </row>
    <row r="828" spans="1:37" hidden="1">
      <c r="A828" s="8">
        <v>825</v>
      </c>
      <c r="B828" s="8"/>
      <c r="C828">
        <f>②MSY管理基準値計算!C828</f>
        <v>-0.30050222196792264</v>
      </c>
      <c r="D828" s="69">
        <f t="shared" si="225"/>
        <v>2820</v>
      </c>
      <c r="E828" s="5">
        <f>IF(①再生産関数フィット!$B$2="HS",$W$2*(T828+SQRT($W$3^2+(($W$4^2))/4)-SQRT((T828-$W$3)^2+(($W$4^2))/4)),IF(①再生産関数フィット!$B$2="BH",$W$2*T828/(1+$W$3*T828),$W$2*T828*EXP(-$W$3*T828)))</f>
        <v>1486.1767038516541</v>
      </c>
      <c r="F828" s="5">
        <f t="shared" ca="1" si="226"/>
        <v>573828.15651258803</v>
      </c>
      <c r="G828" s="76">
        <f t="shared" si="219"/>
        <v>1100.433980444011</v>
      </c>
      <c r="H828" s="77">
        <f t="shared" si="231"/>
        <v>784.19410044352855</v>
      </c>
      <c r="I828" s="77">
        <f t="shared" si="231"/>
        <v>833.13526668452675</v>
      </c>
      <c r="J828" s="77" t="str">
        <f t="shared" si="231"/>
        <v/>
      </c>
      <c r="K828" s="77" t="str">
        <f t="shared" si="231"/>
        <v/>
      </c>
      <c r="L828" s="77" t="str">
        <f t="shared" si="231"/>
        <v/>
      </c>
      <c r="M828" s="77" t="str">
        <f t="shared" si="231"/>
        <v/>
      </c>
      <c r="N828" s="77" t="str">
        <f t="shared" si="231"/>
        <v/>
      </c>
      <c r="O828" s="77" t="str">
        <f t="shared" si="231"/>
        <v/>
      </c>
      <c r="P828" s="77" t="str">
        <f t="shared" si="231"/>
        <v/>
      </c>
      <c r="Q828" s="77" t="str">
        <f t="shared" si="231"/>
        <v/>
      </c>
      <c r="R828" s="98">
        <f t="shared" si="229"/>
        <v>989.33974742946475</v>
      </c>
      <c r="S828" s="74">
        <f t="shared" si="220"/>
        <v>690006.98462275113</v>
      </c>
      <c r="T828" s="72">
        <f t="shared" si="221"/>
        <v>606779.92038281425</v>
      </c>
      <c r="U828" s="7">
        <f t="shared" si="228"/>
        <v>13.444456999163878</v>
      </c>
      <c r="V828" s="7">
        <f t="shared" si="228"/>
        <v>13.315921434911655</v>
      </c>
      <c r="W828" s="69">
        <f t="shared" si="222"/>
        <v>2820</v>
      </c>
      <c r="X828" s="64">
        <f t="shared" si="233"/>
        <v>0</v>
      </c>
      <c r="Y828" s="7">
        <f t="shared" si="233"/>
        <v>0</v>
      </c>
      <c r="Z828" s="7">
        <f t="shared" si="233"/>
        <v>0</v>
      </c>
      <c r="AA828" s="7" t="str">
        <f t="shared" si="233"/>
        <v/>
      </c>
      <c r="AB828" s="7" t="str">
        <f t="shared" si="233"/>
        <v/>
      </c>
      <c r="AC828" s="7" t="str">
        <f t="shared" si="233"/>
        <v/>
      </c>
      <c r="AD828" s="7" t="str">
        <f t="shared" si="233"/>
        <v/>
      </c>
      <c r="AE828" s="7" t="str">
        <f t="shared" si="233"/>
        <v/>
      </c>
      <c r="AF828" s="7" t="str">
        <f t="shared" si="233"/>
        <v/>
      </c>
      <c r="AG828" s="7" t="str">
        <f t="shared" si="232"/>
        <v/>
      </c>
      <c r="AH828" s="7" t="str">
        <f t="shared" si="232"/>
        <v/>
      </c>
      <c r="AI828" s="7">
        <f t="shared" si="232"/>
        <v>0</v>
      </c>
      <c r="AJ828" s="69">
        <f t="shared" si="223"/>
        <v>0</v>
      </c>
      <c r="AK828" s="11" t="e">
        <f t="shared" si="224"/>
        <v>#NUM!</v>
      </c>
    </row>
    <row r="829" spans="1:37" hidden="1">
      <c r="A829" s="8">
        <v>826</v>
      </c>
      <c r="B829" s="8"/>
      <c r="C829">
        <f>②MSY管理基準値計算!C829</f>
        <v>0.12970743583230249</v>
      </c>
      <c r="D829" s="69">
        <f t="shared" si="225"/>
        <v>2821</v>
      </c>
      <c r="E829" s="5">
        <f>IF(①再生産関数フィット!$B$2="HS",$W$2*(T829+SQRT($W$3^2+(($W$4^2))/4)-SQRT((T829-$W$3)^2+(($W$4^2))/4)),IF(①再生産関数フィット!$B$2="BH",$W$2*T829/(1+$W$3*T829),$W$2*T829*EXP(-$W$3*T829)))</f>
        <v>1486.1767038516541</v>
      </c>
      <c r="F829" s="5">
        <f t="shared" ca="1" si="226"/>
        <v>601890.25822196074</v>
      </c>
      <c r="G829" s="76">
        <f t="shared" si="219"/>
        <v>1692.0051204926488</v>
      </c>
      <c r="H829" s="77">
        <f t="shared" si="231"/>
        <v>667.44694812890509</v>
      </c>
      <c r="I829" s="77">
        <f t="shared" si="231"/>
        <v>475.63776508476849</v>
      </c>
      <c r="J829" s="77" t="str">
        <f t="shared" si="231"/>
        <v/>
      </c>
      <c r="K829" s="77" t="str">
        <f t="shared" si="231"/>
        <v/>
      </c>
      <c r="L829" s="77" t="str">
        <f t="shared" si="231"/>
        <v/>
      </c>
      <c r="M829" s="77" t="str">
        <f t="shared" si="231"/>
        <v/>
      </c>
      <c r="N829" s="77" t="str">
        <f t="shared" si="231"/>
        <v/>
      </c>
      <c r="O829" s="77" t="str">
        <f t="shared" si="231"/>
        <v/>
      </c>
      <c r="P829" s="77" t="str">
        <f t="shared" si="231"/>
        <v/>
      </c>
      <c r="Q829" s="77" t="str">
        <f t="shared" si="231"/>
        <v/>
      </c>
      <c r="R829" s="98">
        <f t="shared" si="229"/>
        <v>1105.3869726203502</v>
      </c>
      <c r="S829" s="74">
        <f t="shared" si="220"/>
        <v>663868.63519782631</v>
      </c>
      <c r="T829" s="72">
        <f t="shared" si="221"/>
        <v>562816.08297167509</v>
      </c>
      <c r="U829" s="7">
        <f t="shared" si="228"/>
        <v>13.405839570328451</v>
      </c>
      <c r="V829" s="7">
        <f t="shared" si="228"/>
        <v>13.240708180522798</v>
      </c>
      <c r="W829" s="69">
        <f t="shared" si="222"/>
        <v>2821</v>
      </c>
      <c r="X829" s="64">
        <f t="shared" si="233"/>
        <v>0</v>
      </c>
      <c r="Y829" s="7">
        <f t="shared" si="233"/>
        <v>0</v>
      </c>
      <c r="Z829" s="7">
        <f t="shared" si="233"/>
        <v>0</v>
      </c>
      <c r="AA829" s="7" t="str">
        <f t="shared" si="233"/>
        <v/>
      </c>
      <c r="AB829" s="7" t="str">
        <f t="shared" si="233"/>
        <v/>
      </c>
      <c r="AC829" s="7" t="str">
        <f t="shared" si="233"/>
        <v/>
      </c>
      <c r="AD829" s="7" t="str">
        <f t="shared" si="233"/>
        <v/>
      </c>
      <c r="AE829" s="7" t="str">
        <f t="shared" si="233"/>
        <v/>
      </c>
      <c r="AF829" s="7" t="str">
        <f t="shared" si="233"/>
        <v/>
      </c>
      <c r="AG829" s="7" t="str">
        <f t="shared" si="232"/>
        <v/>
      </c>
      <c r="AH829" s="7" t="str">
        <f t="shared" si="232"/>
        <v/>
      </c>
      <c r="AI829" s="7">
        <f t="shared" si="232"/>
        <v>0</v>
      </c>
      <c r="AJ829" s="69">
        <f t="shared" si="223"/>
        <v>0</v>
      </c>
      <c r="AK829" s="11" t="e">
        <f t="shared" si="224"/>
        <v>#NUM!</v>
      </c>
    </row>
    <row r="830" spans="1:37" hidden="1">
      <c r="A830" s="8">
        <v>827</v>
      </c>
      <c r="B830" s="8"/>
      <c r="C830">
        <f>②MSY管理基準値計算!C830</f>
        <v>0.22430590581008897</v>
      </c>
      <c r="D830" s="69">
        <f t="shared" si="225"/>
        <v>2822</v>
      </c>
      <c r="E830" s="5">
        <f>IF(①再生産関数フィット!$B$2="HS",$W$2*(T830+SQRT($W$3^2+(($W$4^2))/4)-SQRT((T830-$W$3)^2+(($W$4^2))/4)),IF(①再生産関数フィット!$B$2="BH",$W$2*T830/(1+$W$3*T830),$W$2*T830*EXP(-$W$3*T830)))</f>
        <v>1486.1767038516541</v>
      </c>
      <c r="F830" s="5">
        <f t="shared" ca="1" si="226"/>
        <v>601403.79242466402</v>
      </c>
      <c r="G830" s="76">
        <f t="shared" si="219"/>
        <v>1859.881465471278</v>
      </c>
      <c r="H830" s="77">
        <f t="shared" si="231"/>
        <v>1026.2529819695601</v>
      </c>
      <c r="I830" s="77">
        <f t="shared" si="231"/>
        <v>404.82703777180865</v>
      </c>
      <c r="J830" s="77" t="str">
        <f t="shared" si="231"/>
        <v/>
      </c>
      <c r="K830" s="77" t="str">
        <f t="shared" si="231"/>
        <v/>
      </c>
      <c r="L830" s="77" t="str">
        <f t="shared" si="231"/>
        <v/>
      </c>
      <c r="M830" s="77" t="str">
        <f t="shared" si="231"/>
        <v/>
      </c>
      <c r="N830" s="77" t="str">
        <f t="shared" si="231"/>
        <v/>
      </c>
      <c r="O830" s="77" t="str">
        <f t="shared" si="231"/>
        <v/>
      </c>
      <c r="P830" s="77" t="str">
        <f t="shared" si="231"/>
        <v/>
      </c>
      <c r="Q830" s="77" t="str">
        <f t="shared" si="231"/>
        <v/>
      </c>
      <c r="R830" s="98">
        <f t="shared" si="229"/>
        <v>958.93997718227888</v>
      </c>
      <c r="S830" s="74">
        <f t="shared" si="220"/>
        <v>634527.96683258913</v>
      </c>
      <c r="T830" s="72">
        <f t="shared" si="221"/>
        <v>508820.05911526002</v>
      </c>
      <c r="U830" s="7">
        <f t="shared" si="228"/>
        <v>13.360636642127535</v>
      </c>
      <c r="V830" s="7">
        <f t="shared" si="228"/>
        <v>13.139849714592684</v>
      </c>
      <c r="W830" s="69">
        <f t="shared" si="222"/>
        <v>2822</v>
      </c>
      <c r="X830" s="64">
        <f t="shared" si="233"/>
        <v>0</v>
      </c>
      <c r="Y830" s="7">
        <f t="shared" si="233"/>
        <v>0</v>
      </c>
      <c r="Z830" s="7">
        <f t="shared" si="233"/>
        <v>0</v>
      </c>
      <c r="AA830" s="7" t="str">
        <f t="shared" si="233"/>
        <v/>
      </c>
      <c r="AB830" s="7" t="str">
        <f t="shared" si="233"/>
        <v/>
      </c>
      <c r="AC830" s="7" t="str">
        <f t="shared" si="233"/>
        <v/>
      </c>
      <c r="AD830" s="7" t="str">
        <f t="shared" si="233"/>
        <v/>
      </c>
      <c r="AE830" s="7" t="str">
        <f t="shared" si="233"/>
        <v/>
      </c>
      <c r="AF830" s="7" t="str">
        <f t="shared" si="233"/>
        <v/>
      </c>
      <c r="AG830" s="7" t="str">
        <f t="shared" si="232"/>
        <v/>
      </c>
      <c r="AH830" s="7" t="str">
        <f t="shared" si="232"/>
        <v/>
      </c>
      <c r="AI830" s="7">
        <f t="shared" si="232"/>
        <v>0</v>
      </c>
      <c r="AJ830" s="69">
        <f t="shared" si="223"/>
        <v>0</v>
      </c>
      <c r="AK830" s="11" t="e">
        <f t="shared" si="224"/>
        <v>#NUM!</v>
      </c>
    </row>
    <row r="831" spans="1:37" hidden="1">
      <c r="A831" s="8">
        <v>828</v>
      </c>
      <c r="B831" s="8"/>
      <c r="C831">
        <f>②MSY管理基準値計算!C831</f>
        <v>0.46018608853026238</v>
      </c>
      <c r="D831" s="69">
        <f t="shared" si="225"/>
        <v>2823</v>
      </c>
      <c r="E831" s="5">
        <f>IF(①再生産関数フィット!$B$2="HS",$W$2*(T831+SQRT($W$3^2+(($W$4^2))/4)-SQRT((T831-$W$3)^2+(($W$4^2))/4)),IF(①再生産関数フィット!$B$2="BH",$W$2*T831/(1+$W$3*T831),$W$2*T831*EXP(-$W$3*T831)))</f>
        <v>1486.1767038516541</v>
      </c>
      <c r="F831" s="5">
        <f t="shared" ca="1" si="226"/>
        <v>606779.92038281425</v>
      </c>
      <c r="G831" s="76">
        <f t="shared" si="219"/>
        <v>2354.6519866367034</v>
      </c>
      <c r="H831" s="77">
        <f t="shared" si="231"/>
        <v>1128.0751322395938</v>
      </c>
      <c r="I831" s="77">
        <f t="shared" si="231"/>
        <v>622.45389818605463</v>
      </c>
      <c r="J831" s="77" t="str">
        <f t="shared" si="231"/>
        <v/>
      </c>
      <c r="K831" s="77" t="str">
        <f t="shared" si="231"/>
        <v/>
      </c>
      <c r="L831" s="77" t="str">
        <f t="shared" si="231"/>
        <v/>
      </c>
      <c r="M831" s="77" t="str">
        <f t="shared" si="231"/>
        <v/>
      </c>
      <c r="N831" s="77" t="str">
        <f t="shared" si="231"/>
        <v/>
      </c>
      <c r="O831" s="77" t="str">
        <f t="shared" si="231"/>
        <v/>
      </c>
      <c r="P831" s="77" t="str">
        <f t="shared" si="231"/>
        <v/>
      </c>
      <c r="Q831" s="77" t="str">
        <f t="shared" si="231"/>
        <v/>
      </c>
      <c r="R831" s="98">
        <f t="shared" si="229"/>
        <v>827.16650727443152</v>
      </c>
      <c r="S831" s="74">
        <f t="shared" si="220"/>
        <v>664481.26203650399</v>
      </c>
      <c r="T831" s="72">
        <f t="shared" si="221"/>
        <v>513891.42595905624</v>
      </c>
      <c r="U831" s="7">
        <f t="shared" si="228"/>
        <v>13.406761958147186</v>
      </c>
      <c r="V831" s="7">
        <f t="shared" si="228"/>
        <v>13.149767288581662</v>
      </c>
      <c r="W831" s="69">
        <f t="shared" si="222"/>
        <v>2823</v>
      </c>
      <c r="X831" s="64">
        <f t="shared" si="233"/>
        <v>0</v>
      </c>
      <c r="Y831" s="7">
        <f t="shared" si="233"/>
        <v>0</v>
      </c>
      <c r="Z831" s="7">
        <f t="shared" si="233"/>
        <v>0</v>
      </c>
      <c r="AA831" s="7" t="str">
        <f t="shared" si="233"/>
        <v/>
      </c>
      <c r="AB831" s="7" t="str">
        <f t="shared" si="233"/>
        <v/>
      </c>
      <c r="AC831" s="7" t="str">
        <f t="shared" si="233"/>
        <v/>
      </c>
      <c r="AD831" s="7" t="str">
        <f t="shared" si="233"/>
        <v/>
      </c>
      <c r="AE831" s="7" t="str">
        <f t="shared" si="233"/>
        <v/>
      </c>
      <c r="AF831" s="7" t="str">
        <f t="shared" si="233"/>
        <v/>
      </c>
      <c r="AG831" s="7" t="str">
        <f t="shared" si="232"/>
        <v/>
      </c>
      <c r="AH831" s="7" t="str">
        <f t="shared" si="232"/>
        <v/>
      </c>
      <c r="AI831" s="7">
        <f t="shared" si="232"/>
        <v>0</v>
      </c>
      <c r="AJ831" s="69">
        <f t="shared" si="223"/>
        <v>0</v>
      </c>
      <c r="AK831" s="11" t="e">
        <f t="shared" si="224"/>
        <v>#NUM!</v>
      </c>
    </row>
    <row r="832" spans="1:37" hidden="1">
      <c r="A832" s="8">
        <v>829</v>
      </c>
      <c r="B832" s="8"/>
      <c r="C832">
        <f>②MSY管理基準値計算!C832</f>
        <v>7.7697733636840072E-2</v>
      </c>
      <c r="D832" s="69">
        <f t="shared" si="225"/>
        <v>2824</v>
      </c>
      <c r="E832" s="5">
        <f>IF(①再生産関数フィット!$B$2="HS",$W$2*(T832+SQRT($W$3^2+(($W$4^2))/4)-SQRT((T832-$W$3)^2+(($W$4^2))/4)),IF(①再生産関数フィット!$B$2="BH",$W$2*T832/(1+$W$3*T832),$W$2*T832*EXP(-$W$3*T832)))</f>
        <v>1486.1767038516541</v>
      </c>
      <c r="F832" s="5">
        <f t="shared" ca="1" si="226"/>
        <v>562816.08297167509</v>
      </c>
      <c r="G832" s="76">
        <f t="shared" si="219"/>
        <v>1606.2537194665035</v>
      </c>
      <c r="H832" s="77">
        <f t="shared" si="231"/>
        <v>1428.1686228484227</v>
      </c>
      <c r="I832" s="77">
        <f t="shared" si="231"/>
        <v>684.21215416269706</v>
      </c>
      <c r="J832" s="77" t="str">
        <f t="shared" si="231"/>
        <v/>
      </c>
      <c r="K832" s="77" t="str">
        <f t="shared" si="231"/>
        <v/>
      </c>
      <c r="L832" s="77" t="str">
        <f t="shared" si="231"/>
        <v/>
      </c>
      <c r="M832" s="77" t="str">
        <f t="shared" si="231"/>
        <v/>
      </c>
      <c r="N832" s="77" t="str">
        <f t="shared" si="231"/>
        <v/>
      </c>
      <c r="O832" s="77" t="str">
        <f t="shared" si="231"/>
        <v/>
      </c>
      <c r="P832" s="77" t="str">
        <f t="shared" si="231"/>
        <v/>
      </c>
      <c r="Q832" s="77" t="str">
        <f t="shared" si="231"/>
        <v/>
      </c>
      <c r="R832" s="98">
        <f t="shared" si="229"/>
        <v>879.23922085684387</v>
      </c>
      <c r="S832" s="74">
        <f t="shared" si="220"/>
        <v>698546.71044652339</v>
      </c>
      <c r="T832" s="72">
        <f t="shared" si="221"/>
        <v>562888.13052544207</v>
      </c>
      <c r="U832" s="7">
        <f t="shared" si="228"/>
        <v>13.456757327950836</v>
      </c>
      <c r="V832" s="7">
        <f t="shared" si="228"/>
        <v>13.240836184936393</v>
      </c>
      <c r="W832" s="69">
        <f t="shared" si="222"/>
        <v>2824</v>
      </c>
      <c r="X832" s="64">
        <f t="shared" si="233"/>
        <v>0</v>
      </c>
      <c r="Y832" s="7">
        <f t="shared" si="233"/>
        <v>0</v>
      </c>
      <c r="Z832" s="7">
        <f t="shared" si="233"/>
        <v>0</v>
      </c>
      <c r="AA832" s="7" t="str">
        <f t="shared" si="233"/>
        <v/>
      </c>
      <c r="AB832" s="7" t="str">
        <f t="shared" si="233"/>
        <v/>
      </c>
      <c r="AC832" s="7" t="str">
        <f t="shared" si="233"/>
        <v/>
      </c>
      <c r="AD832" s="7" t="str">
        <f t="shared" si="233"/>
        <v/>
      </c>
      <c r="AE832" s="7" t="str">
        <f t="shared" si="233"/>
        <v/>
      </c>
      <c r="AF832" s="7" t="str">
        <f t="shared" si="233"/>
        <v/>
      </c>
      <c r="AG832" s="7" t="str">
        <f t="shared" si="232"/>
        <v/>
      </c>
      <c r="AH832" s="7" t="str">
        <f t="shared" si="232"/>
        <v/>
      </c>
      <c r="AI832" s="7">
        <f t="shared" si="232"/>
        <v>0</v>
      </c>
      <c r="AJ832" s="69">
        <f t="shared" si="223"/>
        <v>0</v>
      </c>
      <c r="AK832" s="11" t="e">
        <f t="shared" si="224"/>
        <v>#NUM!</v>
      </c>
    </row>
    <row r="833" spans="1:37" hidden="1">
      <c r="A833" s="8">
        <v>830</v>
      </c>
      <c r="B833" s="8"/>
      <c r="C833">
        <f>②MSY管理基準値計算!C833</f>
        <v>-7.0716226123393691E-2</v>
      </c>
      <c r="D833" s="69">
        <f t="shared" si="225"/>
        <v>2825</v>
      </c>
      <c r="E833" s="5">
        <f>IF(①再生産関数フィット!$B$2="HS",$W$2*(T833+SQRT($W$3^2+(($W$4^2))/4)-SQRT((T833-$W$3)^2+(($W$4^2))/4)),IF(①再生産関数フィット!$B$2="BH",$W$2*T833/(1+$W$3*T833),$W$2*T833*EXP(-$W$3*T833)))</f>
        <v>1486.1767038516541</v>
      </c>
      <c r="F833" s="5">
        <f t="shared" ca="1" si="226"/>
        <v>508820.05911526002</v>
      </c>
      <c r="G833" s="76">
        <f t="shared" si="219"/>
        <v>1384.7098533402514</v>
      </c>
      <c r="H833" s="77">
        <f t="shared" si="231"/>
        <v>974.24212813388965</v>
      </c>
      <c r="I833" s="77">
        <f t="shared" si="231"/>
        <v>866.22805699713695</v>
      </c>
      <c r="J833" s="77" t="str">
        <f t="shared" si="231"/>
        <v/>
      </c>
      <c r="K833" s="77" t="str">
        <f t="shared" si="231"/>
        <v/>
      </c>
      <c r="L833" s="77" t="str">
        <f t="shared" si="231"/>
        <v/>
      </c>
      <c r="M833" s="77" t="str">
        <f t="shared" si="231"/>
        <v/>
      </c>
      <c r="N833" s="77" t="str">
        <f t="shared" si="231"/>
        <v/>
      </c>
      <c r="O833" s="77" t="str">
        <f t="shared" si="231"/>
        <v/>
      </c>
      <c r="P833" s="77" t="str">
        <f t="shared" si="231"/>
        <v/>
      </c>
      <c r="Q833" s="77" t="str">
        <f t="shared" si="231"/>
        <v/>
      </c>
      <c r="R833" s="98">
        <f t="shared" si="229"/>
        <v>948.2811939192261</v>
      </c>
      <c r="S833" s="74">
        <f t="shared" si="220"/>
        <v>712391.91374564636</v>
      </c>
      <c r="T833" s="72">
        <f t="shared" si="221"/>
        <v>608291.4132053419</v>
      </c>
      <c r="U833" s="7">
        <f t="shared" si="228"/>
        <v>13.476383479611222</v>
      </c>
      <c r="V833" s="7">
        <f t="shared" si="228"/>
        <v>13.318409344156793</v>
      </c>
      <c r="W833" s="69">
        <f t="shared" si="222"/>
        <v>2825</v>
      </c>
      <c r="X833" s="64">
        <f t="shared" si="233"/>
        <v>0</v>
      </c>
      <c r="Y833" s="7">
        <f t="shared" si="233"/>
        <v>0</v>
      </c>
      <c r="Z833" s="7">
        <f t="shared" si="233"/>
        <v>0</v>
      </c>
      <c r="AA833" s="7" t="str">
        <f t="shared" si="233"/>
        <v/>
      </c>
      <c r="AB833" s="7" t="str">
        <f t="shared" si="233"/>
        <v/>
      </c>
      <c r="AC833" s="7" t="str">
        <f t="shared" si="233"/>
        <v/>
      </c>
      <c r="AD833" s="7" t="str">
        <f t="shared" si="233"/>
        <v/>
      </c>
      <c r="AE833" s="7" t="str">
        <f t="shared" si="233"/>
        <v/>
      </c>
      <c r="AF833" s="7" t="str">
        <f t="shared" si="233"/>
        <v/>
      </c>
      <c r="AG833" s="7" t="str">
        <f t="shared" si="232"/>
        <v/>
      </c>
      <c r="AH833" s="7" t="str">
        <f t="shared" si="232"/>
        <v/>
      </c>
      <c r="AI833" s="7">
        <f t="shared" si="232"/>
        <v>0</v>
      </c>
      <c r="AJ833" s="69">
        <f t="shared" si="223"/>
        <v>0</v>
      </c>
      <c r="AK833" s="11" t="e">
        <f t="shared" si="224"/>
        <v>#NUM!</v>
      </c>
    </row>
    <row r="834" spans="1:37" hidden="1">
      <c r="A834" s="8">
        <v>831</v>
      </c>
      <c r="B834" s="8"/>
      <c r="C834">
        <f>②MSY管理基準値計算!C834</f>
        <v>0.11734708076506653</v>
      </c>
      <c r="D834" s="69">
        <f t="shared" si="225"/>
        <v>2826</v>
      </c>
      <c r="E834" s="5">
        <f>IF(①再生産関数フィット!$B$2="HS",$W$2*(T834+SQRT($W$3^2+(($W$4^2))/4)-SQRT((T834-$W$3)^2+(($W$4^2))/4)),IF(①再生産関数フィット!$B$2="BH",$W$2*T834/(1+$W$3*T834),$W$2*T834*EXP(-$W$3*T834)))</f>
        <v>1486.1767038516541</v>
      </c>
      <c r="F834" s="5">
        <f t="shared" ca="1" si="226"/>
        <v>513891.42595905624</v>
      </c>
      <c r="G834" s="76">
        <f t="shared" si="219"/>
        <v>1671.2200564387017</v>
      </c>
      <c r="H834" s="77">
        <f t="shared" si="231"/>
        <v>839.86898085704649</v>
      </c>
      <c r="I834" s="77">
        <f t="shared" si="231"/>
        <v>590.90772069688808</v>
      </c>
      <c r="J834" s="77" t="str">
        <f t="shared" si="231"/>
        <v/>
      </c>
      <c r="K834" s="77" t="str">
        <f t="shared" si="231"/>
        <v/>
      </c>
      <c r="L834" s="77" t="str">
        <f t="shared" si="231"/>
        <v/>
      </c>
      <c r="M834" s="77" t="str">
        <f t="shared" si="231"/>
        <v/>
      </c>
      <c r="N834" s="77" t="str">
        <f t="shared" si="231"/>
        <v/>
      </c>
      <c r="O834" s="77" t="str">
        <f t="shared" si="231"/>
        <v/>
      </c>
      <c r="P834" s="77" t="str">
        <f t="shared" si="231"/>
        <v/>
      </c>
      <c r="Q834" s="77" t="str">
        <f t="shared" si="231"/>
        <v/>
      </c>
      <c r="R834" s="98">
        <f t="shared" si="229"/>
        <v>1100.5554930129779</v>
      </c>
      <c r="S834" s="74">
        <f t="shared" si="220"/>
        <v>704955.56344846869</v>
      </c>
      <c r="T834" s="72">
        <f t="shared" si="221"/>
        <v>596113.31214806822</v>
      </c>
      <c r="U834" s="7">
        <f t="shared" si="228"/>
        <v>13.465890049238348</v>
      </c>
      <c r="V834" s="7">
        <f t="shared" si="228"/>
        <v>13.298186049030575</v>
      </c>
      <c r="W834" s="69">
        <f t="shared" si="222"/>
        <v>2826</v>
      </c>
      <c r="X834" s="64">
        <f t="shared" si="233"/>
        <v>0</v>
      </c>
      <c r="Y834" s="7">
        <f t="shared" si="233"/>
        <v>0</v>
      </c>
      <c r="Z834" s="7">
        <f t="shared" si="233"/>
        <v>0</v>
      </c>
      <c r="AA834" s="7" t="str">
        <f t="shared" si="233"/>
        <v/>
      </c>
      <c r="AB834" s="7" t="str">
        <f t="shared" si="233"/>
        <v/>
      </c>
      <c r="AC834" s="7" t="str">
        <f t="shared" si="233"/>
        <v/>
      </c>
      <c r="AD834" s="7" t="str">
        <f t="shared" si="233"/>
        <v/>
      </c>
      <c r="AE834" s="7" t="str">
        <f t="shared" si="233"/>
        <v/>
      </c>
      <c r="AF834" s="7" t="str">
        <f t="shared" si="233"/>
        <v/>
      </c>
      <c r="AG834" s="7" t="str">
        <f t="shared" si="232"/>
        <v/>
      </c>
      <c r="AH834" s="7" t="str">
        <f t="shared" si="232"/>
        <v/>
      </c>
      <c r="AI834" s="7">
        <f t="shared" si="232"/>
        <v>0</v>
      </c>
      <c r="AJ834" s="69">
        <f t="shared" si="223"/>
        <v>0</v>
      </c>
      <c r="AK834" s="11" t="e">
        <f t="shared" si="224"/>
        <v>#NUM!</v>
      </c>
    </row>
    <row r="835" spans="1:37" hidden="1">
      <c r="A835" s="8">
        <v>832</v>
      </c>
      <c r="B835" s="8"/>
      <c r="C835">
        <f>②MSY管理基準値計算!C835</f>
        <v>0.22299979740089543</v>
      </c>
      <c r="D835" s="69">
        <f t="shared" si="225"/>
        <v>2827</v>
      </c>
      <c r="E835" s="5">
        <f>IF(①再生産関数フィット!$B$2="HS",$W$2*(T835+SQRT($W$3^2+(($W$4^2))/4)-SQRT((T835-$W$3)^2+(($W$4^2))/4)),IF(①再生産関数フィット!$B$2="BH",$W$2*T835/(1+$W$3*T835),$W$2*T835*EXP(-$W$3*T835)))</f>
        <v>1486.1767038516541</v>
      </c>
      <c r="F835" s="5">
        <f t="shared" ca="1" si="226"/>
        <v>562888.13052544207</v>
      </c>
      <c r="G835" s="76">
        <f t="shared" si="219"/>
        <v>1857.4538443624044</v>
      </c>
      <c r="H835" s="77">
        <f t="shared" si="231"/>
        <v>1013.6462033567502</v>
      </c>
      <c r="I835" s="77">
        <f t="shared" si="231"/>
        <v>509.40628703140152</v>
      </c>
      <c r="J835" s="77" t="str">
        <f t="shared" si="231"/>
        <v/>
      </c>
      <c r="K835" s="77" t="str">
        <f t="shared" si="231"/>
        <v/>
      </c>
      <c r="L835" s="77" t="str">
        <f t="shared" si="231"/>
        <v/>
      </c>
      <c r="M835" s="77" t="str">
        <f t="shared" si="231"/>
        <v/>
      </c>
      <c r="N835" s="77" t="str">
        <f t="shared" si="231"/>
        <v/>
      </c>
      <c r="O835" s="77" t="str">
        <f t="shared" si="231"/>
        <v/>
      </c>
      <c r="P835" s="77" t="str">
        <f t="shared" si="231"/>
        <v/>
      </c>
      <c r="Q835" s="77" t="str">
        <f t="shared" si="231"/>
        <v/>
      </c>
      <c r="R835" s="98">
        <f t="shared" si="229"/>
        <v>1025.924298891096</v>
      </c>
      <c r="S835" s="74">
        <f t="shared" si="220"/>
        <v>682677.45370601001</v>
      </c>
      <c r="T835" s="72">
        <f t="shared" si="221"/>
        <v>557696.98976367631</v>
      </c>
      <c r="U835" s="7">
        <f t="shared" si="228"/>
        <v>13.433777777675749</v>
      </c>
      <c r="V835" s="7">
        <f t="shared" si="228"/>
        <v>13.231571064772396</v>
      </c>
      <c r="W835" s="69">
        <f t="shared" si="222"/>
        <v>2827</v>
      </c>
      <c r="X835" s="64">
        <f t="shared" si="233"/>
        <v>0</v>
      </c>
      <c r="Y835" s="7">
        <f t="shared" si="233"/>
        <v>0</v>
      </c>
      <c r="Z835" s="7">
        <f t="shared" si="233"/>
        <v>0</v>
      </c>
      <c r="AA835" s="7" t="str">
        <f t="shared" si="233"/>
        <v/>
      </c>
      <c r="AB835" s="7" t="str">
        <f t="shared" si="233"/>
        <v/>
      </c>
      <c r="AC835" s="7" t="str">
        <f t="shared" si="233"/>
        <v/>
      </c>
      <c r="AD835" s="7" t="str">
        <f t="shared" si="233"/>
        <v/>
      </c>
      <c r="AE835" s="7" t="str">
        <f t="shared" si="233"/>
        <v/>
      </c>
      <c r="AF835" s="7" t="str">
        <f t="shared" si="233"/>
        <v/>
      </c>
      <c r="AG835" s="7" t="str">
        <f t="shared" si="232"/>
        <v/>
      </c>
      <c r="AH835" s="7" t="str">
        <f t="shared" si="232"/>
        <v/>
      </c>
      <c r="AI835" s="7">
        <f t="shared" si="232"/>
        <v>0</v>
      </c>
      <c r="AJ835" s="69">
        <f t="shared" si="223"/>
        <v>0</v>
      </c>
      <c r="AK835" s="11" t="e">
        <f t="shared" si="224"/>
        <v>#NUM!</v>
      </c>
    </row>
    <row r="836" spans="1:37" hidden="1">
      <c r="A836" s="8">
        <v>833</v>
      </c>
      <c r="B836" s="8"/>
      <c r="C836">
        <f>②MSY管理基準値計算!C836</f>
        <v>0.23977940790132501</v>
      </c>
      <c r="D836" s="69">
        <f t="shared" si="225"/>
        <v>2828</v>
      </c>
      <c r="E836" s="5">
        <f>IF(①再生産関数フィット!$B$2="HS",$W$2*(T836+SQRT($W$3^2+(($W$4^2))/4)-SQRT((T836-$W$3)^2+(($W$4^2))/4)),IF(①再生産関数フィット!$B$2="BH",$W$2*T836/(1+$W$3*T836),$W$2*T836*EXP(-$W$3*T836)))</f>
        <v>1486.1767038516541</v>
      </c>
      <c r="F836" s="5">
        <f t="shared" ca="1" si="226"/>
        <v>608291.4132053419</v>
      </c>
      <c r="G836" s="76">
        <f t="shared" si="219"/>
        <v>1888.8841531186345</v>
      </c>
      <c r="H836" s="77">
        <f t="shared" si="231"/>
        <v>1126.6027056068963</v>
      </c>
      <c r="I836" s="77">
        <f t="shared" si="231"/>
        <v>614.80750043717592</v>
      </c>
      <c r="J836" s="77" t="str">
        <f t="shared" si="231"/>
        <v/>
      </c>
      <c r="K836" s="77" t="str">
        <f t="shared" si="231"/>
        <v/>
      </c>
      <c r="L836" s="77" t="str">
        <f t="shared" si="231"/>
        <v/>
      </c>
      <c r="M836" s="77" t="str">
        <f t="shared" si="231"/>
        <v/>
      </c>
      <c r="N836" s="77" t="str">
        <f t="shared" si="231"/>
        <v/>
      </c>
      <c r="O836" s="77" t="str">
        <f t="shared" si="231"/>
        <v/>
      </c>
      <c r="P836" s="77" t="str">
        <f t="shared" si="231"/>
        <v/>
      </c>
      <c r="Q836" s="77" t="str">
        <f t="shared" si="231"/>
        <v/>
      </c>
      <c r="R836" s="98">
        <f t="shared" si="229"/>
        <v>931.2250731565565</v>
      </c>
      <c r="S836" s="74">
        <f t="shared" si="220"/>
        <v>683486.88958547695</v>
      </c>
      <c r="T836" s="72">
        <f t="shared" si="221"/>
        <v>551601.38818038674</v>
      </c>
      <c r="U836" s="7">
        <f t="shared" si="228"/>
        <v>13.434962753668069</v>
      </c>
      <c r="V836" s="7">
        <f t="shared" si="228"/>
        <v>13.220580941541312</v>
      </c>
      <c r="W836" s="69">
        <f t="shared" si="222"/>
        <v>2828</v>
      </c>
      <c r="X836" s="64">
        <f t="shared" si="233"/>
        <v>0</v>
      </c>
      <c r="Y836" s="7">
        <f t="shared" si="233"/>
        <v>0</v>
      </c>
      <c r="Z836" s="7">
        <f t="shared" si="233"/>
        <v>0</v>
      </c>
      <c r="AA836" s="7" t="str">
        <f t="shared" si="233"/>
        <v/>
      </c>
      <c r="AB836" s="7" t="str">
        <f t="shared" si="233"/>
        <v/>
      </c>
      <c r="AC836" s="7" t="str">
        <f t="shared" si="233"/>
        <v/>
      </c>
      <c r="AD836" s="7" t="str">
        <f t="shared" si="233"/>
        <v/>
      </c>
      <c r="AE836" s="7" t="str">
        <f t="shared" si="233"/>
        <v/>
      </c>
      <c r="AF836" s="7" t="str">
        <f t="shared" si="233"/>
        <v/>
      </c>
      <c r="AG836" s="7" t="str">
        <f t="shared" si="232"/>
        <v/>
      </c>
      <c r="AH836" s="7" t="str">
        <f t="shared" si="232"/>
        <v/>
      </c>
      <c r="AI836" s="7">
        <f t="shared" si="232"/>
        <v>0</v>
      </c>
      <c r="AJ836" s="69">
        <f t="shared" si="223"/>
        <v>0</v>
      </c>
      <c r="AK836" s="11" t="e">
        <f t="shared" si="224"/>
        <v>#NUM!</v>
      </c>
    </row>
    <row r="837" spans="1:37" hidden="1">
      <c r="A837" s="8">
        <v>834</v>
      </c>
      <c r="B837" s="8"/>
      <c r="C837">
        <f>②MSY管理基準値計算!C837</f>
        <v>-0.4339212925118941</v>
      </c>
      <c r="D837" s="69">
        <f t="shared" si="225"/>
        <v>2829</v>
      </c>
      <c r="E837" s="5">
        <f>IF(①再生産関数フィット!$B$2="HS",$W$2*(T837+SQRT($W$3^2+(($W$4^2))/4)-SQRT((T837-$W$3)^2+(($W$4^2))/4)),IF(①再生産関数フィット!$B$2="BH",$W$2*T837/(1+$W$3*T837),$W$2*T837*EXP(-$W$3*T837)))</f>
        <v>1486.1767038516541</v>
      </c>
      <c r="F837" s="5">
        <f t="shared" ca="1" si="226"/>
        <v>596113.31214806822</v>
      </c>
      <c r="G837" s="76">
        <f t="shared" si="219"/>
        <v>962.98789161762124</v>
      </c>
      <c r="H837" s="77">
        <f t="shared" ref="H837:Q852" si="234">IF(H$2&lt;&gt;"",G836*EXP(-G$4-G$6*$S$6),"")</f>
        <v>1145.6661515117842</v>
      </c>
      <c r="I837" s="77">
        <f t="shared" si="234"/>
        <v>683.31908226578855</v>
      </c>
      <c r="J837" s="77" t="str">
        <f t="shared" si="234"/>
        <v/>
      </c>
      <c r="K837" s="77" t="str">
        <f t="shared" si="234"/>
        <v/>
      </c>
      <c r="L837" s="77" t="str">
        <f t="shared" si="234"/>
        <v/>
      </c>
      <c r="M837" s="77" t="str">
        <f t="shared" si="234"/>
        <v/>
      </c>
      <c r="N837" s="77" t="str">
        <f t="shared" si="234"/>
        <v/>
      </c>
      <c r="O837" s="77" t="str">
        <f t="shared" si="234"/>
        <v/>
      </c>
      <c r="P837" s="77" t="str">
        <f t="shared" si="234"/>
        <v/>
      </c>
      <c r="Q837" s="77" t="str">
        <f t="shared" si="234"/>
        <v/>
      </c>
      <c r="R837" s="98">
        <f t="shared" si="229"/>
        <v>937.71615679902698</v>
      </c>
      <c r="S837" s="74">
        <f t="shared" si="220"/>
        <v>666581.65932064492</v>
      </c>
      <c r="T837" s="72">
        <f t="shared" si="221"/>
        <v>570778.83608035091</v>
      </c>
      <c r="U837" s="7">
        <f t="shared" si="228"/>
        <v>13.409917930706856</v>
      </c>
      <c r="V837" s="7">
        <f t="shared" si="228"/>
        <v>13.25475708625263</v>
      </c>
      <c r="W837" s="69">
        <f t="shared" si="222"/>
        <v>2829</v>
      </c>
      <c r="X837" s="64">
        <f t="shared" si="233"/>
        <v>0</v>
      </c>
      <c r="Y837" s="7">
        <f t="shared" si="233"/>
        <v>0</v>
      </c>
      <c r="Z837" s="7">
        <f t="shared" si="233"/>
        <v>0</v>
      </c>
      <c r="AA837" s="7" t="str">
        <f t="shared" si="233"/>
        <v/>
      </c>
      <c r="AB837" s="7" t="str">
        <f t="shared" si="233"/>
        <v/>
      </c>
      <c r="AC837" s="7" t="str">
        <f t="shared" si="233"/>
        <v/>
      </c>
      <c r="AD837" s="7" t="str">
        <f t="shared" si="233"/>
        <v/>
      </c>
      <c r="AE837" s="7" t="str">
        <f t="shared" si="233"/>
        <v/>
      </c>
      <c r="AF837" s="7" t="str">
        <f t="shared" si="233"/>
        <v/>
      </c>
      <c r="AG837" s="7" t="str">
        <f t="shared" si="232"/>
        <v/>
      </c>
      <c r="AH837" s="7" t="str">
        <f t="shared" si="232"/>
        <v/>
      </c>
      <c r="AI837" s="7">
        <f t="shared" si="232"/>
        <v>0</v>
      </c>
      <c r="AJ837" s="69">
        <f t="shared" si="223"/>
        <v>0</v>
      </c>
      <c r="AK837" s="11" t="e">
        <f t="shared" si="224"/>
        <v>#NUM!</v>
      </c>
    </row>
    <row r="838" spans="1:37" hidden="1">
      <c r="A838" s="8">
        <v>835</v>
      </c>
      <c r="B838" s="8"/>
      <c r="C838">
        <f>②MSY管理基準値計算!C838</f>
        <v>-0.19048993439895892</v>
      </c>
      <c r="D838" s="69">
        <f t="shared" si="225"/>
        <v>2830</v>
      </c>
      <c r="E838" s="5">
        <f>IF(①再生産関数フィット!$B$2="HS",$W$2*(T838+SQRT($W$3^2+(($W$4^2))/4)-SQRT((T838-$W$3)^2+(($W$4^2))/4)),IF(①再生産関数フィット!$B$2="BH",$W$2*T838/(1+$W$3*T838),$W$2*T838*EXP(-$W$3*T838)))</f>
        <v>1486.1767038516541</v>
      </c>
      <c r="F838" s="5">
        <f t="shared" ca="1" si="226"/>
        <v>557696.98976367631</v>
      </c>
      <c r="G838" s="76">
        <f t="shared" si="219"/>
        <v>1228.4054143809269</v>
      </c>
      <c r="H838" s="77">
        <f t="shared" si="234"/>
        <v>584.08168119811376</v>
      </c>
      <c r="I838" s="77">
        <f t="shared" si="234"/>
        <v>694.88164668687625</v>
      </c>
      <c r="J838" s="77" t="str">
        <f t="shared" si="234"/>
        <v/>
      </c>
      <c r="K838" s="77" t="str">
        <f t="shared" si="234"/>
        <v/>
      </c>
      <c r="L838" s="77" t="str">
        <f t="shared" si="234"/>
        <v/>
      </c>
      <c r="M838" s="77" t="str">
        <f t="shared" si="234"/>
        <v/>
      </c>
      <c r="N838" s="77" t="str">
        <f t="shared" si="234"/>
        <v/>
      </c>
      <c r="O838" s="77" t="str">
        <f t="shared" si="234"/>
        <v/>
      </c>
      <c r="P838" s="77" t="str">
        <f t="shared" si="234"/>
        <v/>
      </c>
      <c r="Q838" s="77" t="str">
        <f t="shared" si="234"/>
        <v/>
      </c>
      <c r="R838" s="98">
        <f t="shared" si="229"/>
        <v>983.20757296740908</v>
      </c>
      <c r="S838" s="74">
        <f t="shared" si="220"/>
        <v>640986.04116064543</v>
      </c>
      <c r="T838" s="72">
        <f t="shared" si="221"/>
        <v>562645.74052550271</v>
      </c>
      <c r="U838" s="7">
        <f t="shared" si="228"/>
        <v>13.370762959005233</v>
      </c>
      <c r="V838" s="7">
        <f t="shared" si="228"/>
        <v>13.240405473769149</v>
      </c>
      <c r="W838" s="69">
        <f t="shared" si="222"/>
        <v>2830</v>
      </c>
      <c r="X838" s="64">
        <f t="shared" si="233"/>
        <v>0</v>
      </c>
      <c r="Y838" s="7">
        <f t="shared" si="233"/>
        <v>0</v>
      </c>
      <c r="Z838" s="7">
        <f t="shared" si="233"/>
        <v>0</v>
      </c>
      <c r="AA838" s="7" t="str">
        <f t="shared" si="233"/>
        <v/>
      </c>
      <c r="AB838" s="7" t="str">
        <f t="shared" si="233"/>
        <v/>
      </c>
      <c r="AC838" s="7" t="str">
        <f t="shared" si="233"/>
        <v/>
      </c>
      <c r="AD838" s="7" t="str">
        <f t="shared" si="233"/>
        <v/>
      </c>
      <c r="AE838" s="7" t="str">
        <f t="shared" si="233"/>
        <v/>
      </c>
      <c r="AF838" s="7" t="str">
        <f t="shared" si="233"/>
        <v/>
      </c>
      <c r="AG838" s="7" t="str">
        <f t="shared" si="232"/>
        <v/>
      </c>
      <c r="AH838" s="7" t="str">
        <f t="shared" si="232"/>
        <v/>
      </c>
      <c r="AI838" s="7">
        <f t="shared" si="232"/>
        <v>0</v>
      </c>
      <c r="AJ838" s="69">
        <f t="shared" si="223"/>
        <v>0</v>
      </c>
      <c r="AK838" s="11" t="e">
        <f t="shared" si="224"/>
        <v>#NUM!</v>
      </c>
    </row>
    <row r="839" spans="1:37" hidden="1">
      <c r="A839" s="8">
        <v>836</v>
      </c>
      <c r="B839" s="8"/>
      <c r="C839">
        <f>②MSY管理基準値計算!C839</f>
        <v>-5.6257849284774078E-2</v>
      </c>
      <c r="D839" s="69">
        <f t="shared" si="225"/>
        <v>2831</v>
      </c>
      <c r="E839" s="5">
        <f>IF(①再生産関数フィット!$B$2="HS",$W$2*(T839+SQRT($W$3^2+(($W$4^2))/4)-SQRT((T839-$W$3)^2+(($W$4^2))/4)),IF(①再生産関数フィット!$B$2="BH",$W$2*T839/(1+$W$3*T839),$W$2*T839*EXP(-$W$3*T839)))</f>
        <v>1486.1767038516541</v>
      </c>
      <c r="F839" s="5">
        <f t="shared" ca="1" si="226"/>
        <v>551601.38818038674</v>
      </c>
      <c r="G839" s="76">
        <f t="shared" si="219"/>
        <v>1404.8759433766509</v>
      </c>
      <c r="H839" s="77">
        <f t="shared" si="234"/>
        <v>745.06554637903446</v>
      </c>
      <c r="I839" s="77">
        <f t="shared" si="234"/>
        <v>354.26344742315598</v>
      </c>
      <c r="J839" s="77" t="str">
        <f t="shared" si="234"/>
        <v/>
      </c>
      <c r="K839" s="77" t="str">
        <f t="shared" si="234"/>
        <v/>
      </c>
      <c r="L839" s="77" t="str">
        <f t="shared" si="234"/>
        <v/>
      </c>
      <c r="M839" s="77" t="str">
        <f t="shared" si="234"/>
        <v/>
      </c>
      <c r="N839" s="77" t="str">
        <f t="shared" si="234"/>
        <v/>
      </c>
      <c r="O839" s="77" t="str">
        <f t="shared" si="234"/>
        <v/>
      </c>
      <c r="P839" s="77" t="str">
        <f t="shared" si="234"/>
        <v/>
      </c>
      <c r="Q839" s="77" t="str">
        <f t="shared" si="234"/>
        <v/>
      </c>
      <c r="R839" s="98">
        <f t="shared" si="229"/>
        <v>1017.8125614535719</v>
      </c>
      <c r="S839" s="74">
        <f t="shared" si="220"/>
        <v>598950.95863265265</v>
      </c>
      <c r="T839" s="72">
        <f t="shared" si="221"/>
        <v>505502.64357863495</v>
      </c>
      <c r="U839" s="7">
        <f t="shared" si="228"/>
        <v>13.302935001680197</v>
      </c>
      <c r="V839" s="7">
        <f t="shared" si="228"/>
        <v>13.133308547060315</v>
      </c>
      <c r="W839" s="69">
        <f t="shared" si="222"/>
        <v>2831</v>
      </c>
      <c r="X839" s="64">
        <f t="shared" si="233"/>
        <v>0</v>
      </c>
      <c r="Y839" s="7">
        <f t="shared" si="233"/>
        <v>0</v>
      </c>
      <c r="Z839" s="7">
        <f t="shared" si="233"/>
        <v>0</v>
      </c>
      <c r="AA839" s="7" t="str">
        <f t="shared" si="233"/>
        <v/>
      </c>
      <c r="AB839" s="7" t="str">
        <f t="shared" si="233"/>
        <v/>
      </c>
      <c r="AC839" s="7" t="str">
        <f t="shared" si="233"/>
        <v/>
      </c>
      <c r="AD839" s="7" t="str">
        <f t="shared" si="233"/>
        <v/>
      </c>
      <c r="AE839" s="7" t="str">
        <f t="shared" si="233"/>
        <v/>
      </c>
      <c r="AF839" s="7" t="str">
        <f t="shared" si="233"/>
        <v/>
      </c>
      <c r="AG839" s="7" t="str">
        <f t="shared" si="232"/>
        <v/>
      </c>
      <c r="AH839" s="7" t="str">
        <f t="shared" si="232"/>
        <v/>
      </c>
      <c r="AI839" s="7">
        <f t="shared" si="232"/>
        <v>0</v>
      </c>
      <c r="AJ839" s="69">
        <f t="shared" si="223"/>
        <v>0</v>
      </c>
      <c r="AK839" s="11" t="e">
        <f t="shared" si="224"/>
        <v>#NUM!</v>
      </c>
    </row>
    <row r="840" spans="1:37" hidden="1">
      <c r="A840" s="8">
        <v>837</v>
      </c>
      <c r="B840" s="8"/>
      <c r="C840">
        <f>②MSY管理基準値計算!C840</f>
        <v>0.12272903681630573</v>
      </c>
      <c r="D840" s="69">
        <f t="shared" si="225"/>
        <v>2832</v>
      </c>
      <c r="E840" s="5">
        <f>IF(①再生産関数フィット!$B$2="HS",$W$2*(T840+SQRT($W$3^2+(($W$4^2))/4)-SQRT((T840-$W$3)^2+(($W$4^2))/4)),IF(①再生産関数フィット!$B$2="BH",$W$2*T840/(1+$W$3*T840),$W$2*T840*EXP(-$W$3*T840)))</f>
        <v>1486.1767038516541</v>
      </c>
      <c r="F840" s="5">
        <f t="shared" ca="1" si="226"/>
        <v>570778.83608035091</v>
      </c>
      <c r="G840" s="76">
        <f t="shared" si="219"/>
        <v>1680.2387366354671</v>
      </c>
      <c r="H840" s="77">
        <f t="shared" si="234"/>
        <v>852.10033275064825</v>
      </c>
      <c r="I840" s="77">
        <f t="shared" si="234"/>
        <v>451.90509737442943</v>
      </c>
      <c r="J840" s="77" t="str">
        <f t="shared" si="234"/>
        <v/>
      </c>
      <c r="K840" s="77" t="str">
        <f t="shared" si="234"/>
        <v/>
      </c>
      <c r="L840" s="77" t="str">
        <f t="shared" si="234"/>
        <v/>
      </c>
      <c r="M840" s="77" t="str">
        <f t="shared" si="234"/>
        <v/>
      </c>
      <c r="N840" s="77" t="str">
        <f t="shared" si="234"/>
        <v/>
      </c>
      <c r="O840" s="77" t="str">
        <f t="shared" si="234"/>
        <v/>
      </c>
      <c r="P840" s="77" t="str">
        <f t="shared" si="234"/>
        <v/>
      </c>
      <c r="Q840" s="77" t="str">
        <f t="shared" si="234"/>
        <v/>
      </c>
      <c r="R840" s="98">
        <f t="shared" si="229"/>
        <v>832.20616683987885</v>
      </c>
      <c r="S840" s="74">
        <f t="shared" si="220"/>
        <v>572596.09853575623</v>
      </c>
      <c r="T840" s="72">
        <f t="shared" si="221"/>
        <v>462781.53243280516</v>
      </c>
      <c r="U840" s="7">
        <f t="shared" si="228"/>
        <v>13.257935858028381</v>
      </c>
      <c r="V840" s="7">
        <f t="shared" si="228"/>
        <v>13.045010369514127</v>
      </c>
      <c r="W840" s="69">
        <f t="shared" si="222"/>
        <v>2832</v>
      </c>
      <c r="X840" s="64">
        <f t="shared" si="233"/>
        <v>0</v>
      </c>
      <c r="Y840" s="7">
        <f t="shared" si="233"/>
        <v>0</v>
      </c>
      <c r="Z840" s="7">
        <f t="shared" si="233"/>
        <v>0</v>
      </c>
      <c r="AA840" s="7" t="str">
        <f t="shared" si="233"/>
        <v/>
      </c>
      <c r="AB840" s="7" t="str">
        <f t="shared" si="233"/>
        <v/>
      </c>
      <c r="AC840" s="7" t="str">
        <f t="shared" si="233"/>
        <v/>
      </c>
      <c r="AD840" s="7" t="str">
        <f t="shared" si="233"/>
        <v/>
      </c>
      <c r="AE840" s="7" t="str">
        <f t="shared" si="233"/>
        <v/>
      </c>
      <c r="AF840" s="7" t="str">
        <f t="shared" si="233"/>
        <v/>
      </c>
      <c r="AG840" s="7" t="str">
        <f t="shared" si="232"/>
        <v/>
      </c>
      <c r="AH840" s="7" t="str">
        <f t="shared" si="232"/>
        <v/>
      </c>
      <c r="AI840" s="7">
        <f t="shared" si="232"/>
        <v>0</v>
      </c>
      <c r="AJ840" s="69">
        <f t="shared" si="223"/>
        <v>0</v>
      </c>
      <c r="AK840" s="11" t="e">
        <f t="shared" si="224"/>
        <v>#NUM!</v>
      </c>
    </row>
    <row r="841" spans="1:37" hidden="1">
      <c r="A841" s="8">
        <v>838</v>
      </c>
      <c r="B841" s="8"/>
      <c r="C841">
        <f>②MSY管理基準値計算!C841</f>
        <v>-0.32448221931506332</v>
      </c>
      <c r="D841" s="69">
        <f t="shared" si="225"/>
        <v>2833</v>
      </c>
      <c r="E841" s="5">
        <f>IF(①再生産関数フィット!$B$2="HS",$W$2*(T841+SQRT($W$3^2+(($W$4^2))/4)-SQRT((T841-$W$3)^2+(($W$4^2))/4)),IF(①再生産関数フィット!$B$2="BH",$W$2*T841/(1+$W$3*T841),$W$2*T841*EXP(-$W$3*T841)))</f>
        <v>1486.1767038516541</v>
      </c>
      <c r="F841" s="5">
        <f t="shared" ca="1" si="226"/>
        <v>562645.74052550271</v>
      </c>
      <c r="G841" s="76">
        <f t="shared" si="219"/>
        <v>1074.3594594638889</v>
      </c>
      <c r="H841" s="77">
        <f t="shared" si="234"/>
        <v>1019.1163094062316</v>
      </c>
      <c r="I841" s="77">
        <f t="shared" si="234"/>
        <v>516.82497696460518</v>
      </c>
      <c r="J841" s="77" t="str">
        <f t="shared" si="234"/>
        <v/>
      </c>
      <c r="K841" s="77" t="str">
        <f t="shared" si="234"/>
        <v/>
      </c>
      <c r="L841" s="77" t="str">
        <f t="shared" si="234"/>
        <v/>
      </c>
      <c r="M841" s="77" t="str">
        <f t="shared" si="234"/>
        <v/>
      </c>
      <c r="N841" s="77" t="str">
        <f t="shared" si="234"/>
        <v/>
      </c>
      <c r="O841" s="77" t="str">
        <f t="shared" si="234"/>
        <v/>
      </c>
      <c r="P841" s="77" t="str">
        <f t="shared" si="234"/>
        <v/>
      </c>
      <c r="Q841" s="77" t="str">
        <f t="shared" si="234"/>
        <v/>
      </c>
      <c r="R841" s="98">
        <f t="shared" si="229"/>
        <v>778.85285222832817</v>
      </c>
      <c r="S841" s="74">
        <f t="shared" si="220"/>
        <v>559719.83786780259</v>
      </c>
      <c r="T841" s="72">
        <f t="shared" si="221"/>
        <v>465789.64401893551</v>
      </c>
      <c r="U841" s="7">
        <f t="shared" si="228"/>
        <v>13.235191648002994</v>
      </c>
      <c r="V841" s="7">
        <f t="shared" si="228"/>
        <v>13.051489403507976</v>
      </c>
      <c r="W841" s="69">
        <f t="shared" si="222"/>
        <v>2833</v>
      </c>
      <c r="X841" s="64">
        <f t="shared" si="233"/>
        <v>0</v>
      </c>
      <c r="Y841" s="7">
        <f t="shared" si="233"/>
        <v>0</v>
      </c>
      <c r="Z841" s="7">
        <f t="shared" si="233"/>
        <v>0</v>
      </c>
      <c r="AA841" s="7" t="str">
        <f t="shared" si="233"/>
        <v/>
      </c>
      <c r="AB841" s="7" t="str">
        <f t="shared" si="233"/>
        <v/>
      </c>
      <c r="AC841" s="7" t="str">
        <f t="shared" si="233"/>
        <v/>
      </c>
      <c r="AD841" s="7" t="str">
        <f t="shared" si="233"/>
        <v/>
      </c>
      <c r="AE841" s="7" t="str">
        <f t="shared" si="233"/>
        <v/>
      </c>
      <c r="AF841" s="7" t="str">
        <f t="shared" si="233"/>
        <v/>
      </c>
      <c r="AG841" s="7" t="str">
        <f t="shared" si="232"/>
        <v/>
      </c>
      <c r="AH841" s="7" t="str">
        <f t="shared" si="232"/>
        <v/>
      </c>
      <c r="AI841" s="7">
        <f t="shared" si="232"/>
        <v>0</v>
      </c>
      <c r="AJ841" s="69">
        <f t="shared" si="223"/>
        <v>0</v>
      </c>
      <c r="AK841" s="11" t="e">
        <f t="shared" si="224"/>
        <v>#NUM!</v>
      </c>
    </row>
    <row r="842" spans="1:37" hidden="1">
      <c r="A842" s="8">
        <v>839</v>
      </c>
      <c r="B842" s="8"/>
      <c r="C842">
        <f>②MSY管理基準値計算!C842</f>
        <v>-0.21119484813925593</v>
      </c>
      <c r="D842" s="69">
        <f t="shared" si="225"/>
        <v>2834</v>
      </c>
      <c r="E842" s="5">
        <f>IF(①再生産関数フィット!$B$2="HS",$W$2*(T842+SQRT($W$3^2+(($W$4^2))/4)-SQRT((T842-$W$3)^2+(($W$4^2))/4)),IF(①再生産関数フィット!$B$2="BH",$W$2*T842/(1+$W$3*T842),$W$2*T842*EXP(-$W$3*T842)))</f>
        <v>1486.1767038516541</v>
      </c>
      <c r="F842" s="5">
        <f t="shared" ca="1" si="226"/>
        <v>505502.64357863495</v>
      </c>
      <c r="G842" s="76">
        <f t="shared" si="219"/>
        <v>1203.2328830514793</v>
      </c>
      <c r="H842" s="77">
        <f t="shared" si="234"/>
        <v>651.63195171714085</v>
      </c>
      <c r="I842" s="77">
        <f t="shared" si="234"/>
        <v>618.12528746806595</v>
      </c>
      <c r="J842" s="77" t="str">
        <f t="shared" si="234"/>
        <v/>
      </c>
      <c r="K842" s="77" t="str">
        <f t="shared" si="234"/>
        <v/>
      </c>
      <c r="L842" s="77" t="str">
        <f t="shared" si="234"/>
        <v/>
      </c>
      <c r="M842" s="77" t="str">
        <f t="shared" si="234"/>
        <v/>
      </c>
      <c r="N842" s="77" t="str">
        <f t="shared" si="234"/>
        <v/>
      </c>
      <c r="O842" s="77" t="str">
        <f t="shared" si="234"/>
        <v/>
      </c>
      <c r="P842" s="77" t="str">
        <f t="shared" si="234"/>
        <v/>
      </c>
      <c r="Q842" s="77" t="str">
        <f t="shared" si="234"/>
        <v/>
      </c>
      <c r="R842" s="98">
        <f t="shared" si="229"/>
        <v>785.86832851542272</v>
      </c>
      <c r="S842" s="74">
        <f t="shared" si="220"/>
        <v>554091.29144728906</v>
      </c>
      <c r="T842" s="72">
        <f t="shared" si="221"/>
        <v>473380.37853937282</v>
      </c>
      <c r="U842" s="7">
        <f t="shared" si="228"/>
        <v>13.225084738159635</v>
      </c>
      <c r="V842" s="7">
        <f t="shared" si="228"/>
        <v>13.067654527250713</v>
      </c>
      <c r="W842" s="69">
        <f t="shared" si="222"/>
        <v>2834</v>
      </c>
      <c r="X842" s="64">
        <f t="shared" si="233"/>
        <v>0</v>
      </c>
      <c r="Y842" s="7">
        <f t="shared" si="233"/>
        <v>0</v>
      </c>
      <c r="Z842" s="7">
        <f t="shared" si="233"/>
        <v>0</v>
      </c>
      <c r="AA842" s="7" t="str">
        <f t="shared" si="233"/>
        <v/>
      </c>
      <c r="AB842" s="7" t="str">
        <f t="shared" si="233"/>
        <v/>
      </c>
      <c r="AC842" s="7" t="str">
        <f t="shared" si="233"/>
        <v/>
      </c>
      <c r="AD842" s="7" t="str">
        <f t="shared" si="233"/>
        <v/>
      </c>
      <c r="AE842" s="7" t="str">
        <f t="shared" si="233"/>
        <v/>
      </c>
      <c r="AF842" s="7" t="str">
        <f t="shared" si="233"/>
        <v/>
      </c>
      <c r="AG842" s="7" t="str">
        <f t="shared" si="232"/>
        <v/>
      </c>
      <c r="AH842" s="7" t="str">
        <f t="shared" si="232"/>
        <v/>
      </c>
      <c r="AI842" s="7">
        <f t="shared" si="232"/>
        <v>0</v>
      </c>
      <c r="AJ842" s="69">
        <f t="shared" si="223"/>
        <v>0</v>
      </c>
      <c r="AK842" s="11" t="e">
        <f t="shared" si="224"/>
        <v>#NUM!</v>
      </c>
    </row>
    <row r="843" spans="1:37" hidden="1">
      <c r="A843" s="8">
        <v>840</v>
      </c>
      <c r="B843" s="8"/>
      <c r="C843">
        <f>②MSY管理基準値計算!C843</f>
        <v>-0.65511557627576544</v>
      </c>
      <c r="D843" s="69">
        <f t="shared" si="225"/>
        <v>2835</v>
      </c>
      <c r="E843" s="5">
        <f>IF(①再生産関数フィット!$B$2="HS",$W$2*(T843+SQRT($W$3^2+(($W$4^2))/4)-SQRT((T843-$W$3)^2+(($W$4^2))/4)),IF(①再生産関数フィット!$B$2="BH",$W$2*T843/(1+$W$3*T843),$W$2*T843*EXP(-$W$3*T843)))</f>
        <v>1486.1767038516541</v>
      </c>
      <c r="F843" s="5">
        <f t="shared" ca="1" si="226"/>
        <v>462781.53243280516</v>
      </c>
      <c r="G843" s="76">
        <f t="shared" si="219"/>
        <v>771.89347468880499</v>
      </c>
      <c r="H843" s="77">
        <f t="shared" si="234"/>
        <v>729.79763434514769</v>
      </c>
      <c r="I843" s="77">
        <f t="shared" si="234"/>
        <v>395.23475756482833</v>
      </c>
      <c r="J843" s="77" t="str">
        <f t="shared" si="234"/>
        <v/>
      </c>
      <c r="K843" s="77" t="str">
        <f t="shared" si="234"/>
        <v/>
      </c>
      <c r="L843" s="77" t="str">
        <f t="shared" si="234"/>
        <v/>
      </c>
      <c r="M843" s="77" t="str">
        <f t="shared" si="234"/>
        <v/>
      </c>
      <c r="N843" s="77" t="str">
        <f t="shared" si="234"/>
        <v/>
      </c>
      <c r="O843" s="77" t="str">
        <f t="shared" si="234"/>
        <v/>
      </c>
      <c r="P843" s="77" t="str">
        <f t="shared" si="234"/>
        <v/>
      </c>
      <c r="Q843" s="77" t="str">
        <f t="shared" si="234"/>
        <v/>
      </c>
      <c r="R843" s="98">
        <f t="shared" si="229"/>
        <v>851.56517413479105</v>
      </c>
      <c r="S843" s="74">
        <f t="shared" si="220"/>
        <v>518354.26283319807</v>
      </c>
      <c r="T843" s="72">
        <f t="shared" si="221"/>
        <v>450988.64212838851</v>
      </c>
      <c r="U843" s="7">
        <f t="shared" si="228"/>
        <v>13.158414192568504</v>
      </c>
      <c r="V843" s="7">
        <f t="shared" si="228"/>
        <v>13.019197434416897</v>
      </c>
      <c r="W843" s="69">
        <f t="shared" si="222"/>
        <v>2835</v>
      </c>
      <c r="X843" s="64">
        <f t="shared" si="233"/>
        <v>0</v>
      </c>
      <c r="Y843" s="7">
        <f t="shared" si="233"/>
        <v>0</v>
      </c>
      <c r="Z843" s="7">
        <f t="shared" si="233"/>
        <v>0</v>
      </c>
      <c r="AA843" s="7" t="str">
        <f t="shared" si="233"/>
        <v/>
      </c>
      <c r="AB843" s="7" t="str">
        <f t="shared" si="233"/>
        <v/>
      </c>
      <c r="AC843" s="7" t="str">
        <f t="shared" si="233"/>
        <v/>
      </c>
      <c r="AD843" s="7" t="str">
        <f t="shared" si="233"/>
        <v/>
      </c>
      <c r="AE843" s="7" t="str">
        <f t="shared" si="233"/>
        <v/>
      </c>
      <c r="AF843" s="7" t="str">
        <f t="shared" si="233"/>
        <v/>
      </c>
      <c r="AG843" s="7" t="str">
        <f t="shared" si="232"/>
        <v/>
      </c>
      <c r="AH843" s="7" t="str">
        <f t="shared" si="232"/>
        <v/>
      </c>
      <c r="AI843" s="7">
        <f t="shared" si="232"/>
        <v>0</v>
      </c>
      <c r="AJ843" s="69">
        <f t="shared" si="223"/>
        <v>0</v>
      </c>
      <c r="AK843" s="11" t="e">
        <f t="shared" si="224"/>
        <v>#NUM!</v>
      </c>
    </row>
    <row r="844" spans="1:37" hidden="1">
      <c r="A844" s="8">
        <v>841</v>
      </c>
      <c r="B844" s="8"/>
      <c r="C844">
        <f>②MSY管理基準値計算!C844</f>
        <v>-0.25679034718749449</v>
      </c>
      <c r="D844" s="69">
        <f t="shared" si="225"/>
        <v>2836</v>
      </c>
      <c r="E844" s="5">
        <f>IF(①再生産関数フィット!$B$2="HS",$W$2*(T844+SQRT($W$3^2+(($W$4^2))/4)-SQRT((T844-$W$3)^2+(($W$4^2))/4)),IF(①再生産関数フィット!$B$2="BH",$W$2*T844/(1+$W$3*T844),$W$2*T844*EXP(-$W$3*T844)))</f>
        <v>1486.1767038516541</v>
      </c>
      <c r="F844" s="5">
        <f t="shared" ca="1" si="226"/>
        <v>465789.64401893551</v>
      </c>
      <c r="G844" s="76">
        <f t="shared" si="219"/>
        <v>1149.6028149977767</v>
      </c>
      <c r="H844" s="77">
        <f t="shared" si="234"/>
        <v>468.17705843087782</v>
      </c>
      <c r="I844" s="77">
        <f t="shared" si="234"/>
        <v>442.64464061608163</v>
      </c>
      <c r="J844" s="77" t="str">
        <f t="shared" si="234"/>
        <v/>
      </c>
      <c r="K844" s="77" t="str">
        <f t="shared" si="234"/>
        <v/>
      </c>
      <c r="L844" s="77" t="str">
        <f t="shared" si="234"/>
        <v/>
      </c>
      <c r="M844" s="77" t="str">
        <f t="shared" si="234"/>
        <v/>
      </c>
      <c r="N844" s="77" t="str">
        <f t="shared" si="234"/>
        <v/>
      </c>
      <c r="O844" s="77" t="str">
        <f t="shared" si="234"/>
        <v/>
      </c>
      <c r="P844" s="77" t="str">
        <f t="shared" si="234"/>
        <v/>
      </c>
      <c r="Q844" s="77" t="str">
        <f t="shared" si="234"/>
        <v/>
      </c>
      <c r="R844" s="98">
        <f t="shared" si="229"/>
        <v>756.22238510343641</v>
      </c>
      <c r="S844" s="74">
        <f t="shared" si="220"/>
        <v>481974.59212400345</v>
      </c>
      <c r="T844" s="72">
        <f t="shared" si="221"/>
        <v>412581.62660254852</v>
      </c>
      <c r="U844" s="7">
        <f t="shared" si="228"/>
        <v>13.085646678207658</v>
      </c>
      <c r="V844" s="7">
        <f t="shared" si="228"/>
        <v>12.930189347853524</v>
      </c>
      <c r="W844" s="69">
        <f t="shared" si="222"/>
        <v>2836</v>
      </c>
      <c r="X844" s="64">
        <f t="shared" si="233"/>
        <v>0</v>
      </c>
      <c r="Y844" s="7">
        <f t="shared" si="233"/>
        <v>0</v>
      </c>
      <c r="Z844" s="7">
        <f t="shared" si="233"/>
        <v>0</v>
      </c>
      <c r="AA844" s="7" t="str">
        <f t="shared" si="233"/>
        <v/>
      </c>
      <c r="AB844" s="7" t="str">
        <f t="shared" si="233"/>
        <v/>
      </c>
      <c r="AC844" s="7" t="str">
        <f t="shared" si="233"/>
        <v/>
      </c>
      <c r="AD844" s="7" t="str">
        <f t="shared" si="233"/>
        <v/>
      </c>
      <c r="AE844" s="7" t="str">
        <f t="shared" si="233"/>
        <v/>
      </c>
      <c r="AF844" s="7" t="str">
        <f t="shared" si="233"/>
        <v/>
      </c>
      <c r="AG844" s="7" t="str">
        <f t="shared" si="232"/>
        <v/>
      </c>
      <c r="AH844" s="7" t="str">
        <f t="shared" si="232"/>
        <v/>
      </c>
      <c r="AI844" s="7">
        <f t="shared" si="232"/>
        <v>0</v>
      </c>
      <c r="AJ844" s="69">
        <f t="shared" si="223"/>
        <v>0</v>
      </c>
      <c r="AK844" s="11" t="e">
        <f t="shared" si="224"/>
        <v>#NUM!</v>
      </c>
    </row>
    <row r="845" spans="1:37" hidden="1">
      <c r="A845" s="8">
        <v>842</v>
      </c>
      <c r="B845" s="8"/>
      <c r="C845">
        <f>②MSY管理基準値計算!C845</f>
        <v>-0.17496393246196368</v>
      </c>
      <c r="D845" s="69">
        <f t="shared" si="225"/>
        <v>2837</v>
      </c>
      <c r="E845" s="5">
        <f>IF(①再生産関数フィット!$B$2="HS",$W$2*(T845+SQRT($W$3^2+(($W$4^2))/4)-SQRT((T845-$W$3)^2+(($W$4^2))/4)),IF(①再生産関数フィット!$B$2="BH",$W$2*T845/(1+$W$3*T845),$W$2*T845*EXP(-$W$3*T845)))</f>
        <v>1486.1767038516541</v>
      </c>
      <c r="F845" s="5">
        <f t="shared" ca="1" si="226"/>
        <v>473380.37853937282</v>
      </c>
      <c r="G845" s="76">
        <f t="shared" si="219"/>
        <v>1247.6264661554453</v>
      </c>
      <c r="H845" s="77">
        <f t="shared" si="234"/>
        <v>697.26935378810197</v>
      </c>
      <c r="I845" s="77">
        <f t="shared" si="234"/>
        <v>283.96374011240044</v>
      </c>
      <c r="J845" s="77" t="str">
        <f t="shared" si="234"/>
        <v/>
      </c>
      <c r="K845" s="77" t="str">
        <f t="shared" si="234"/>
        <v/>
      </c>
      <c r="L845" s="77" t="str">
        <f t="shared" si="234"/>
        <v/>
      </c>
      <c r="M845" s="77" t="str">
        <f t="shared" si="234"/>
        <v/>
      </c>
      <c r="N845" s="77" t="str">
        <f t="shared" si="234"/>
        <v/>
      </c>
      <c r="O845" s="77" t="str">
        <f t="shared" si="234"/>
        <v/>
      </c>
      <c r="P845" s="77" t="str">
        <f t="shared" si="234"/>
        <v/>
      </c>
      <c r="Q845" s="77" t="str">
        <f t="shared" si="234"/>
        <v/>
      </c>
      <c r="R845" s="98">
        <f t="shared" si="229"/>
        <v>727.14960801738198</v>
      </c>
      <c r="S845" s="74">
        <f t="shared" si="220"/>
        <v>461260.50529748527</v>
      </c>
      <c r="T845" s="72">
        <f t="shared" si="221"/>
        <v>376491.97896186239</v>
      </c>
      <c r="U845" s="7">
        <f t="shared" si="228"/>
        <v>13.041718249790216</v>
      </c>
      <c r="V845" s="7">
        <f t="shared" si="228"/>
        <v>12.838652021776987</v>
      </c>
      <c r="W845" s="69">
        <f t="shared" si="222"/>
        <v>2837</v>
      </c>
      <c r="X845" s="64">
        <f t="shared" si="233"/>
        <v>0</v>
      </c>
      <c r="Y845" s="7">
        <f t="shared" si="233"/>
        <v>0</v>
      </c>
      <c r="Z845" s="7">
        <f t="shared" si="233"/>
        <v>0</v>
      </c>
      <c r="AA845" s="7" t="str">
        <f t="shared" si="233"/>
        <v/>
      </c>
      <c r="AB845" s="7" t="str">
        <f t="shared" si="233"/>
        <v/>
      </c>
      <c r="AC845" s="7" t="str">
        <f t="shared" si="233"/>
        <v/>
      </c>
      <c r="AD845" s="7" t="str">
        <f t="shared" si="233"/>
        <v/>
      </c>
      <c r="AE845" s="7" t="str">
        <f t="shared" si="233"/>
        <v/>
      </c>
      <c r="AF845" s="7" t="str">
        <f t="shared" si="233"/>
        <v/>
      </c>
      <c r="AG845" s="7" t="str">
        <f t="shared" si="232"/>
        <v/>
      </c>
      <c r="AH845" s="7" t="str">
        <f t="shared" si="232"/>
        <v/>
      </c>
      <c r="AI845" s="7">
        <f t="shared" si="232"/>
        <v>0</v>
      </c>
      <c r="AJ845" s="69">
        <f t="shared" si="223"/>
        <v>0</v>
      </c>
      <c r="AK845" s="11" t="e">
        <f t="shared" si="224"/>
        <v>#NUM!</v>
      </c>
    </row>
    <row r="846" spans="1:37" hidden="1">
      <c r="A846" s="8">
        <v>843</v>
      </c>
      <c r="B846" s="8"/>
      <c r="C846">
        <f>②MSY管理基準値計算!C846</f>
        <v>-0.23773860136596825</v>
      </c>
      <c r="D846" s="69">
        <f t="shared" si="225"/>
        <v>2838</v>
      </c>
      <c r="E846" s="5">
        <f>IF(①再生産関数フィット!$B$2="HS",$W$2*(T846+SQRT($W$3^2+(($W$4^2))/4)-SQRT((T846-$W$3)^2+(($W$4^2))/4)),IF(①再生産関数フィット!$B$2="BH",$W$2*T846/(1+$W$3*T846),$W$2*T846*EXP(-$W$3*T846)))</f>
        <v>1486.1767038516541</v>
      </c>
      <c r="F846" s="5">
        <f t="shared" ca="1" si="226"/>
        <v>450988.64212838851</v>
      </c>
      <c r="G846" s="76">
        <f t="shared" si="219"/>
        <v>1171.7147220168504</v>
      </c>
      <c r="H846" s="77">
        <f t="shared" si="234"/>
        <v>756.72370359220372</v>
      </c>
      <c r="I846" s="77">
        <f t="shared" si="234"/>
        <v>422.91524115049907</v>
      </c>
      <c r="J846" s="77" t="str">
        <f t="shared" si="234"/>
        <v/>
      </c>
      <c r="K846" s="77" t="str">
        <f t="shared" si="234"/>
        <v/>
      </c>
      <c r="L846" s="77" t="str">
        <f t="shared" si="234"/>
        <v/>
      </c>
      <c r="M846" s="77" t="str">
        <f t="shared" si="234"/>
        <v/>
      </c>
      <c r="N846" s="77" t="str">
        <f t="shared" si="234"/>
        <v/>
      </c>
      <c r="O846" s="77" t="str">
        <f t="shared" si="234"/>
        <v/>
      </c>
      <c r="P846" s="77" t="str">
        <f t="shared" si="234"/>
        <v/>
      </c>
      <c r="Q846" s="77" t="str">
        <f t="shared" si="234"/>
        <v/>
      </c>
      <c r="R846" s="98">
        <f t="shared" si="229"/>
        <v>613.27124608540657</v>
      </c>
      <c r="S846" s="74">
        <f t="shared" si="220"/>
        <v>452854.53821696364</v>
      </c>
      <c r="T846" s="72">
        <f t="shared" si="221"/>
        <v>368149.76415667951</v>
      </c>
      <c r="U846" s="7">
        <f t="shared" si="228"/>
        <v>13.023326245210235</v>
      </c>
      <c r="V846" s="7">
        <f t="shared" si="228"/>
        <v>12.81624510217919</v>
      </c>
      <c r="W846" s="69">
        <f t="shared" si="222"/>
        <v>2838</v>
      </c>
      <c r="X846" s="64">
        <f t="shared" si="233"/>
        <v>0</v>
      </c>
      <c r="Y846" s="7">
        <f t="shared" si="233"/>
        <v>0</v>
      </c>
      <c r="Z846" s="7">
        <f t="shared" si="233"/>
        <v>0</v>
      </c>
      <c r="AA846" s="7" t="str">
        <f t="shared" si="233"/>
        <v/>
      </c>
      <c r="AB846" s="7" t="str">
        <f t="shared" si="233"/>
        <v/>
      </c>
      <c r="AC846" s="7" t="str">
        <f t="shared" si="233"/>
        <v/>
      </c>
      <c r="AD846" s="7" t="str">
        <f t="shared" si="233"/>
        <v/>
      </c>
      <c r="AE846" s="7" t="str">
        <f t="shared" si="233"/>
        <v/>
      </c>
      <c r="AF846" s="7" t="str">
        <f t="shared" si="233"/>
        <v/>
      </c>
      <c r="AG846" s="7" t="str">
        <f t="shared" si="232"/>
        <v/>
      </c>
      <c r="AH846" s="7" t="str">
        <f t="shared" si="232"/>
        <v/>
      </c>
      <c r="AI846" s="7">
        <f t="shared" si="232"/>
        <v>0</v>
      </c>
      <c r="AJ846" s="69">
        <f t="shared" si="223"/>
        <v>0</v>
      </c>
      <c r="AK846" s="11" t="e">
        <f t="shared" si="224"/>
        <v>#NUM!</v>
      </c>
    </row>
    <row r="847" spans="1:37" hidden="1">
      <c r="A847" s="8">
        <v>844</v>
      </c>
      <c r="B847" s="8"/>
      <c r="C847">
        <f>②MSY管理基準値計算!C847</f>
        <v>0.14432098356742135</v>
      </c>
      <c r="D847" s="69">
        <f t="shared" si="225"/>
        <v>2839</v>
      </c>
      <c r="E847" s="5">
        <f>IF(①再生産関数フィット!$B$2="HS",$W$2*(T847+SQRT($W$3^2+(($W$4^2))/4)-SQRT((T847-$W$3)^2+(($W$4^2))/4)),IF(①再生産関数フィット!$B$2="BH",$W$2*T847/(1+$W$3*T847),$W$2*T847*EXP(-$W$3*T847)))</f>
        <v>1486.1767038516541</v>
      </c>
      <c r="F847" s="5">
        <f t="shared" ca="1" si="226"/>
        <v>412581.62660254852</v>
      </c>
      <c r="G847" s="76">
        <f t="shared" si="219"/>
        <v>1716.912870118525</v>
      </c>
      <c r="H847" s="77">
        <f t="shared" si="234"/>
        <v>710.68090333988516</v>
      </c>
      <c r="I847" s="77">
        <f t="shared" si="234"/>
        <v>458.97612715996661</v>
      </c>
      <c r="J847" s="77" t="str">
        <f t="shared" si="234"/>
        <v/>
      </c>
      <c r="K847" s="77" t="str">
        <f t="shared" si="234"/>
        <v/>
      </c>
      <c r="L847" s="77" t="str">
        <f t="shared" si="234"/>
        <v/>
      </c>
      <c r="M847" s="77" t="str">
        <f t="shared" si="234"/>
        <v/>
      </c>
      <c r="N847" s="77" t="str">
        <f t="shared" si="234"/>
        <v/>
      </c>
      <c r="O847" s="77" t="str">
        <f t="shared" si="234"/>
        <v/>
      </c>
      <c r="P847" s="77" t="str">
        <f t="shared" si="234"/>
        <v/>
      </c>
      <c r="Q847" s="77" t="str">
        <f t="shared" si="234"/>
        <v/>
      </c>
      <c r="R847" s="98">
        <f t="shared" si="229"/>
        <v>628.47887368851002</v>
      </c>
      <c r="S847" s="74">
        <f t="shared" si="220"/>
        <v>484131.08638715564</v>
      </c>
      <c r="T847" s="72">
        <f t="shared" si="221"/>
        <v>379920.52641542035</v>
      </c>
      <c r="U847" s="7">
        <f t="shared" si="228"/>
        <v>13.090110988671217</v>
      </c>
      <c r="V847" s="7">
        <f t="shared" si="228"/>
        <v>12.847717368817486</v>
      </c>
      <c r="W847" s="69">
        <f t="shared" si="222"/>
        <v>2839</v>
      </c>
      <c r="X847" s="64">
        <f t="shared" si="233"/>
        <v>0</v>
      </c>
      <c r="Y847" s="7">
        <f t="shared" si="233"/>
        <v>0</v>
      </c>
      <c r="Z847" s="7">
        <f t="shared" si="233"/>
        <v>0</v>
      </c>
      <c r="AA847" s="7" t="str">
        <f t="shared" si="233"/>
        <v/>
      </c>
      <c r="AB847" s="7" t="str">
        <f t="shared" si="233"/>
        <v/>
      </c>
      <c r="AC847" s="7" t="str">
        <f t="shared" si="233"/>
        <v/>
      </c>
      <c r="AD847" s="7" t="str">
        <f t="shared" si="233"/>
        <v/>
      </c>
      <c r="AE847" s="7" t="str">
        <f t="shared" si="233"/>
        <v/>
      </c>
      <c r="AF847" s="7" t="str">
        <f t="shared" si="233"/>
        <v/>
      </c>
      <c r="AG847" s="7" t="str">
        <f t="shared" si="232"/>
        <v/>
      </c>
      <c r="AH847" s="7" t="str">
        <f t="shared" si="232"/>
        <v/>
      </c>
      <c r="AI847" s="7">
        <f t="shared" si="232"/>
        <v>0</v>
      </c>
      <c r="AJ847" s="69">
        <f t="shared" si="223"/>
        <v>0</v>
      </c>
      <c r="AK847" s="11" t="e">
        <f t="shared" si="224"/>
        <v>#NUM!</v>
      </c>
    </row>
    <row r="848" spans="1:37" hidden="1">
      <c r="A848" s="8">
        <v>845</v>
      </c>
      <c r="B848" s="8"/>
      <c r="C848">
        <f>②MSY管理基準値計算!C848</f>
        <v>0.25432885824854284</v>
      </c>
      <c r="D848" s="69">
        <f t="shared" si="225"/>
        <v>2840</v>
      </c>
      <c r="E848" s="5">
        <f>IF(①再生産関数フィット!$B$2="HS",$W$2*(T848+SQRT($W$3^2+(($W$4^2))/4)-SQRT((T848-$W$3)^2+(($W$4^2))/4)),IF(①再生産関数フィット!$B$2="BH",$W$2*T848/(1+$W$3*T848),$W$2*T848*EXP(-$W$3*T848)))</f>
        <v>1486.1767038516541</v>
      </c>
      <c r="F848" s="5">
        <f t="shared" ca="1" si="226"/>
        <v>376491.97896186239</v>
      </c>
      <c r="G848" s="76">
        <f t="shared" si="219"/>
        <v>1916.5672780986479</v>
      </c>
      <c r="H848" s="77">
        <f t="shared" si="234"/>
        <v>1041.3602957820999</v>
      </c>
      <c r="I848" s="77">
        <f t="shared" si="234"/>
        <v>431.04975714791084</v>
      </c>
      <c r="J848" s="77" t="str">
        <f t="shared" si="234"/>
        <v/>
      </c>
      <c r="K848" s="77" t="str">
        <f t="shared" si="234"/>
        <v/>
      </c>
      <c r="L848" s="77" t="str">
        <f t="shared" si="234"/>
        <v/>
      </c>
      <c r="M848" s="77" t="str">
        <f t="shared" si="234"/>
        <v/>
      </c>
      <c r="N848" s="77" t="str">
        <f t="shared" si="234"/>
        <v/>
      </c>
      <c r="O848" s="77" t="str">
        <f t="shared" si="234"/>
        <v/>
      </c>
      <c r="P848" s="77" t="str">
        <f t="shared" si="234"/>
        <v/>
      </c>
      <c r="Q848" s="77" t="str">
        <f t="shared" si="234"/>
        <v/>
      </c>
      <c r="R848" s="98">
        <f t="shared" si="229"/>
        <v>659.57479907242896</v>
      </c>
      <c r="S848" s="74">
        <f t="shared" si="220"/>
        <v>530578.58849369839</v>
      </c>
      <c r="T848" s="72">
        <f t="shared" si="221"/>
        <v>401847.88258064748</v>
      </c>
      <c r="U848" s="7">
        <f t="shared" si="228"/>
        <v>13.181723366486141</v>
      </c>
      <c r="V848" s="7">
        <f t="shared" si="228"/>
        <v>12.903828894448552</v>
      </c>
      <c r="W848" s="69">
        <f t="shared" si="222"/>
        <v>2840</v>
      </c>
      <c r="X848" s="64">
        <f t="shared" si="233"/>
        <v>0</v>
      </c>
      <c r="Y848" s="7">
        <f t="shared" si="233"/>
        <v>0</v>
      </c>
      <c r="Z848" s="7">
        <f t="shared" si="233"/>
        <v>0</v>
      </c>
      <c r="AA848" s="7" t="str">
        <f t="shared" si="233"/>
        <v/>
      </c>
      <c r="AB848" s="7" t="str">
        <f t="shared" si="233"/>
        <v/>
      </c>
      <c r="AC848" s="7" t="str">
        <f t="shared" si="233"/>
        <v/>
      </c>
      <c r="AD848" s="7" t="str">
        <f t="shared" si="233"/>
        <v/>
      </c>
      <c r="AE848" s="7" t="str">
        <f t="shared" si="233"/>
        <v/>
      </c>
      <c r="AF848" s="7" t="str">
        <f t="shared" si="233"/>
        <v/>
      </c>
      <c r="AG848" s="7" t="str">
        <f t="shared" si="232"/>
        <v/>
      </c>
      <c r="AH848" s="7" t="str">
        <f t="shared" si="232"/>
        <v/>
      </c>
      <c r="AI848" s="7">
        <f t="shared" si="232"/>
        <v>0</v>
      </c>
      <c r="AJ848" s="69">
        <f t="shared" si="223"/>
        <v>0</v>
      </c>
      <c r="AK848" s="11" t="e">
        <f t="shared" si="224"/>
        <v>#NUM!</v>
      </c>
    </row>
    <row r="849" spans="1:37" hidden="1">
      <c r="A849" s="8">
        <v>846</v>
      </c>
      <c r="B849" s="8"/>
      <c r="C849">
        <f>②MSY管理基準値計算!C849</f>
        <v>-0.14576358265882677</v>
      </c>
      <c r="D849" s="69">
        <f t="shared" si="225"/>
        <v>2841</v>
      </c>
      <c r="E849" s="5">
        <f>IF(①再生産関数フィット!$B$2="HS",$W$2*(T849+SQRT($W$3^2+(($W$4^2))/4)-SQRT((T849-$W$3)^2+(($W$4^2))/4)),IF(①再生産関数フィット!$B$2="BH",$W$2*T849/(1+$W$3*T849),$W$2*T849*EXP(-$W$3*T849)))</f>
        <v>1486.1767038516541</v>
      </c>
      <c r="F849" s="5">
        <f t="shared" ca="1" si="226"/>
        <v>368149.76415667951</v>
      </c>
      <c r="G849" s="76">
        <f t="shared" si="219"/>
        <v>1284.5947114959467</v>
      </c>
      <c r="H849" s="77">
        <f t="shared" si="234"/>
        <v>1162.4568155688191</v>
      </c>
      <c r="I849" s="77">
        <f t="shared" si="234"/>
        <v>631.61694719926015</v>
      </c>
      <c r="J849" s="77" t="str">
        <f t="shared" si="234"/>
        <v/>
      </c>
      <c r="K849" s="77" t="str">
        <f t="shared" si="234"/>
        <v/>
      </c>
      <c r="L849" s="77" t="str">
        <f t="shared" si="234"/>
        <v/>
      </c>
      <c r="M849" s="77" t="str">
        <f t="shared" si="234"/>
        <v/>
      </c>
      <c r="N849" s="77" t="str">
        <f t="shared" si="234"/>
        <v/>
      </c>
      <c r="O849" s="77" t="str">
        <f t="shared" si="234"/>
        <v/>
      </c>
      <c r="P849" s="77" t="str">
        <f t="shared" si="234"/>
        <v/>
      </c>
      <c r="Q849" s="77" t="str">
        <f t="shared" si="234"/>
        <v/>
      </c>
      <c r="R849" s="98">
        <f t="shared" si="229"/>
        <v>661.49723158312077</v>
      </c>
      <c r="S849" s="74">
        <f t="shared" si="220"/>
        <v>564270.31587413547</v>
      </c>
      <c r="T849" s="72">
        <f t="shared" si="221"/>
        <v>454763.68663585669</v>
      </c>
      <c r="U849" s="7">
        <f t="shared" si="228"/>
        <v>13.24328869912534</v>
      </c>
      <c r="V849" s="7">
        <f t="shared" si="228"/>
        <v>13.027533192982672</v>
      </c>
      <c r="W849" s="69">
        <f t="shared" si="222"/>
        <v>2841</v>
      </c>
      <c r="X849" s="64">
        <f t="shared" si="233"/>
        <v>0</v>
      </c>
      <c r="Y849" s="7">
        <f t="shared" si="233"/>
        <v>0</v>
      </c>
      <c r="Z849" s="7">
        <f t="shared" si="233"/>
        <v>0</v>
      </c>
      <c r="AA849" s="7" t="str">
        <f t="shared" si="233"/>
        <v/>
      </c>
      <c r="AB849" s="7" t="str">
        <f t="shared" si="233"/>
        <v/>
      </c>
      <c r="AC849" s="7" t="str">
        <f t="shared" si="233"/>
        <v/>
      </c>
      <c r="AD849" s="7" t="str">
        <f t="shared" si="233"/>
        <v/>
      </c>
      <c r="AE849" s="7" t="str">
        <f t="shared" si="233"/>
        <v/>
      </c>
      <c r="AF849" s="7" t="str">
        <f t="shared" si="233"/>
        <v/>
      </c>
      <c r="AG849" s="7" t="str">
        <f t="shared" si="232"/>
        <v/>
      </c>
      <c r="AH849" s="7" t="str">
        <f t="shared" si="232"/>
        <v/>
      </c>
      <c r="AI849" s="7">
        <f t="shared" si="232"/>
        <v>0</v>
      </c>
      <c r="AJ849" s="69">
        <f t="shared" si="223"/>
        <v>0</v>
      </c>
      <c r="AK849" s="11" t="e">
        <f t="shared" si="224"/>
        <v>#NUM!</v>
      </c>
    </row>
    <row r="850" spans="1:37" hidden="1">
      <c r="A850" s="8">
        <v>847</v>
      </c>
      <c r="B850" s="8"/>
      <c r="C850">
        <f>②MSY管理基準値計算!C850</f>
        <v>-1.8844010041398011E-2</v>
      </c>
      <c r="D850" s="69">
        <f t="shared" si="225"/>
        <v>2842</v>
      </c>
      <c r="E850" s="5">
        <f>IF(①再生産関数フィット!$B$2="HS",$W$2*(T850+SQRT($W$3^2+(($W$4^2))/4)-SQRT((T850-$W$3)^2+(($W$4^2))/4)),IF(①再生産関数フィット!$B$2="BH",$W$2*T850/(1+$W$3*T850),$W$2*T850*EXP(-$W$3*T850)))</f>
        <v>1486.1767038516541</v>
      </c>
      <c r="F850" s="5">
        <f t="shared" ca="1" si="226"/>
        <v>379920.52641542035</v>
      </c>
      <c r="G850" s="76">
        <f t="shared" si="219"/>
        <v>1458.4333936869773</v>
      </c>
      <c r="H850" s="77">
        <f t="shared" si="234"/>
        <v>779.14607782699659</v>
      </c>
      <c r="I850" s="77">
        <f t="shared" si="234"/>
        <v>705.06569923440293</v>
      </c>
      <c r="J850" s="77" t="str">
        <f t="shared" si="234"/>
        <v/>
      </c>
      <c r="K850" s="77" t="str">
        <f t="shared" si="234"/>
        <v/>
      </c>
      <c r="L850" s="77" t="str">
        <f t="shared" si="234"/>
        <v/>
      </c>
      <c r="M850" s="77" t="str">
        <f t="shared" si="234"/>
        <v/>
      </c>
      <c r="N850" s="77" t="str">
        <f t="shared" si="234"/>
        <v/>
      </c>
      <c r="O850" s="77" t="str">
        <f t="shared" si="234"/>
        <v/>
      </c>
      <c r="P850" s="77" t="str">
        <f t="shared" si="234"/>
        <v/>
      </c>
      <c r="Q850" s="77" t="str">
        <f t="shared" si="234"/>
        <v/>
      </c>
      <c r="R850" s="98">
        <f t="shared" si="229"/>
        <v>784.31339594063775</v>
      </c>
      <c r="S850" s="74">
        <f t="shared" si="220"/>
        <v>596456.14481153374</v>
      </c>
      <c r="T850" s="72">
        <f t="shared" si="221"/>
        <v>499161.50517270481</v>
      </c>
      <c r="U850" s="7">
        <f t="shared" si="228"/>
        <v>13.298760996964901</v>
      </c>
      <c r="V850" s="7">
        <f t="shared" si="228"/>
        <v>13.120684980028544</v>
      </c>
      <c r="W850" s="69">
        <f t="shared" si="222"/>
        <v>2842</v>
      </c>
      <c r="X850" s="64">
        <f t="shared" si="233"/>
        <v>0</v>
      </c>
      <c r="Y850" s="7">
        <f t="shared" si="233"/>
        <v>0</v>
      </c>
      <c r="Z850" s="7">
        <f t="shared" si="233"/>
        <v>0</v>
      </c>
      <c r="AA850" s="7" t="str">
        <f t="shared" si="233"/>
        <v/>
      </c>
      <c r="AB850" s="7" t="str">
        <f t="shared" si="233"/>
        <v/>
      </c>
      <c r="AC850" s="7" t="str">
        <f t="shared" si="233"/>
        <v/>
      </c>
      <c r="AD850" s="7" t="str">
        <f t="shared" si="233"/>
        <v/>
      </c>
      <c r="AE850" s="7" t="str">
        <f t="shared" si="233"/>
        <v/>
      </c>
      <c r="AF850" s="7" t="str">
        <f t="shared" si="233"/>
        <v/>
      </c>
      <c r="AG850" s="7" t="str">
        <f t="shared" si="232"/>
        <v/>
      </c>
      <c r="AH850" s="7" t="str">
        <f t="shared" si="232"/>
        <v/>
      </c>
      <c r="AI850" s="7">
        <f t="shared" si="232"/>
        <v>0</v>
      </c>
      <c r="AJ850" s="69">
        <f t="shared" si="223"/>
        <v>0</v>
      </c>
      <c r="AK850" s="11" t="e">
        <f t="shared" si="224"/>
        <v>#NUM!</v>
      </c>
    </row>
    <row r="851" spans="1:37" hidden="1">
      <c r="A851" s="8">
        <v>848</v>
      </c>
      <c r="B851" s="8"/>
      <c r="C851">
        <f>②MSY管理基準値計算!C851</f>
        <v>-8.457924158508362E-2</v>
      </c>
      <c r="D851" s="69">
        <f t="shared" si="225"/>
        <v>2843</v>
      </c>
      <c r="E851" s="5">
        <f>IF(①再生産関数フィット!$B$2="HS",$W$2*(T851+SQRT($W$3^2+(($W$4^2))/4)-SQRT((T851-$W$3)^2+(($W$4^2))/4)),IF(①再生産関数フィット!$B$2="BH",$W$2*T851/(1+$W$3*T851),$W$2*T851*EXP(-$W$3*T851)))</f>
        <v>1486.1767038516541</v>
      </c>
      <c r="F851" s="5">
        <f t="shared" ca="1" si="226"/>
        <v>401847.88258064748</v>
      </c>
      <c r="G851" s="76">
        <f t="shared" si="219"/>
        <v>1365.646045476017</v>
      </c>
      <c r="H851" s="77">
        <f t="shared" si="234"/>
        <v>884.58456841989721</v>
      </c>
      <c r="I851" s="77">
        <f t="shared" si="234"/>
        <v>472.57598459691906</v>
      </c>
      <c r="J851" s="77" t="str">
        <f t="shared" si="234"/>
        <v/>
      </c>
      <c r="K851" s="77" t="str">
        <f t="shared" si="234"/>
        <v/>
      </c>
      <c r="L851" s="77" t="str">
        <f t="shared" si="234"/>
        <v/>
      </c>
      <c r="M851" s="77" t="str">
        <f t="shared" si="234"/>
        <v/>
      </c>
      <c r="N851" s="77" t="str">
        <f t="shared" si="234"/>
        <v/>
      </c>
      <c r="O851" s="77" t="str">
        <f t="shared" si="234"/>
        <v/>
      </c>
      <c r="P851" s="77" t="str">
        <f t="shared" si="234"/>
        <v/>
      </c>
      <c r="Q851" s="77" t="str">
        <f t="shared" si="234"/>
        <v/>
      </c>
      <c r="R851" s="98">
        <f t="shared" si="229"/>
        <v>903.35408515872246</v>
      </c>
      <c r="S851" s="74">
        <f t="shared" si="220"/>
        <v>595051.32747863629</v>
      </c>
      <c r="T851" s="72">
        <f t="shared" si="221"/>
        <v>496196.25723860075</v>
      </c>
      <c r="U851" s="7">
        <f t="shared" si="228"/>
        <v>13.296402945477162</v>
      </c>
      <c r="V851" s="7">
        <f t="shared" si="228"/>
        <v>13.114726807362944</v>
      </c>
      <c r="W851" s="69">
        <f t="shared" si="222"/>
        <v>2843</v>
      </c>
      <c r="X851" s="64">
        <f t="shared" si="233"/>
        <v>0</v>
      </c>
      <c r="Y851" s="7">
        <f t="shared" si="233"/>
        <v>0</v>
      </c>
      <c r="Z851" s="7">
        <f t="shared" si="233"/>
        <v>0</v>
      </c>
      <c r="AA851" s="7" t="str">
        <f t="shared" si="233"/>
        <v/>
      </c>
      <c r="AB851" s="7" t="str">
        <f t="shared" si="233"/>
        <v/>
      </c>
      <c r="AC851" s="7" t="str">
        <f t="shared" si="233"/>
        <v/>
      </c>
      <c r="AD851" s="7" t="str">
        <f t="shared" si="233"/>
        <v/>
      </c>
      <c r="AE851" s="7" t="str">
        <f t="shared" si="233"/>
        <v/>
      </c>
      <c r="AF851" s="7" t="str">
        <f t="shared" si="233"/>
        <v/>
      </c>
      <c r="AG851" s="7" t="str">
        <f t="shared" si="232"/>
        <v/>
      </c>
      <c r="AH851" s="7" t="str">
        <f t="shared" si="232"/>
        <v/>
      </c>
      <c r="AI851" s="7">
        <f t="shared" si="232"/>
        <v>0</v>
      </c>
      <c r="AJ851" s="69">
        <f t="shared" si="223"/>
        <v>0</v>
      </c>
      <c r="AK851" s="11" t="e">
        <f t="shared" si="224"/>
        <v>#NUM!</v>
      </c>
    </row>
    <row r="852" spans="1:37" hidden="1">
      <c r="A852" s="8">
        <v>849</v>
      </c>
      <c r="B852" s="8"/>
      <c r="C852">
        <f>②MSY管理基準値計算!C852</f>
        <v>-8.0303484214032966E-2</v>
      </c>
      <c r="D852" s="69">
        <f t="shared" si="225"/>
        <v>2844</v>
      </c>
      <c r="E852" s="5">
        <f>IF(①再生産関数フィット!$B$2="HS",$W$2*(T852+SQRT($W$3^2+(($W$4^2))/4)-SQRT((T852-$W$3)^2+(($W$4^2))/4)),IF(①再生産関数フィット!$B$2="BH",$W$2*T852/(1+$W$3*T852),$W$2*T852*EXP(-$W$3*T852)))</f>
        <v>1486.176703851655</v>
      </c>
      <c r="F852" s="5">
        <f t="shared" ca="1" si="226"/>
        <v>454763.68663585669</v>
      </c>
      <c r="G852" s="76">
        <f t="shared" ref="G852:G915" si="235">IF($W$6="対数",EXP(LN(E852)+C852),IF(E852+C852&lt;0,0.01,E852+C852))</f>
        <v>1371.4977178718268</v>
      </c>
      <c r="H852" s="77">
        <f t="shared" si="234"/>
        <v>828.30619689651758</v>
      </c>
      <c r="I852" s="77">
        <f t="shared" si="234"/>
        <v>536.5276618553354</v>
      </c>
      <c r="J852" s="77" t="str">
        <f t="shared" si="234"/>
        <v/>
      </c>
      <c r="K852" s="77" t="str">
        <f t="shared" si="234"/>
        <v/>
      </c>
      <c r="L852" s="77" t="str">
        <f t="shared" si="234"/>
        <v/>
      </c>
      <c r="M852" s="77" t="str">
        <f t="shared" si="234"/>
        <v/>
      </c>
      <c r="N852" s="77" t="str">
        <f t="shared" si="234"/>
        <v/>
      </c>
      <c r="O852" s="77" t="str">
        <f t="shared" si="234"/>
        <v/>
      </c>
      <c r="P852" s="77" t="str">
        <f t="shared" si="234"/>
        <v/>
      </c>
      <c r="Q852" s="77" t="str">
        <f t="shared" si="234"/>
        <v/>
      </c>
      <c r="R852" s="98">
        <f t="shared" si="229"/>
        <v>834.54377292733898</v>
      </c>
      <c r="S852" s="74">
        <f t="shared" ref="S852:S915" si="236">SUMPRODUCT(G852:R852,G$3:R$3)</f>
        <v>578218.52434364078</v>
      </c>
      <c r="T852" s="72">
        <f t="shared" ref="T852:T915" si="237">SUMPRODUCT(H852:R852,H$3:R$3,H$5:R$5)</f>
        <v>481943.30578394182</v>
      </c>
      <c r="U852" s="7">
        <f t="shared" si="228"/>
        <v>13.267707146002824</v>
      </c>
      <c r="V852" s="7">
        <f t="shared" si="228"/>
        <v>13.085581763259734</v>
      </c>
      <c r="W852" s="69">
        <f t="shared" ref="W852:W915" si="238">D852</f>
        <v>2844</v>
      </c>
      <c r="X852" s="64">
        <f t="shared" si="233"/>
        <v>0</v>
      </c>
      <c r="Y852" s="7">
        <f t="shared" si="233"/>
        <v>0</v>
      </c>
      <c r="Z852" s="7">
        <f t="shared" si="233"/>
        <v>0</v>
      </c>
      <c r="AA852" s="7" t="str">
        <f t="shared" si="233"/>
        <v/>
      </c>
      <c r="AB852" s="7" t="str">
        <f t="shared" si="233"/>
        <v/>
      </c>
      <c r="AC852" s="7" t="str">
        <f t="shared" si="233"/>
        <v/>
      </c>
      <c r="AD852" s="7" t="str">
        <f t="shared" si="233"/>
        <v/>
      </c>
      <c r="AE852" s="7" t="str">
        <f t="shared" si="233"/>
        <v/>
      </c>
      <c r="AF852" s="7" t="str">
        <f t="shared" si="233"/>
        <v/>
      </c>
      <c r="AG852" s="7" t="str">
        <f t="shared" si="232"/>
        <v/>
      </c>
      <c r="AH852" s="7" t="str">
        <f t="shared" si="232"/>
        <v/>
      </c>
      <c r="AI852" s="7">
        <f t="shared" si="232"/>
        <v>0</v>
      </c>
      <c r="AJ852" s="69">
        <f t="shared" ref="AJ852:AJ915" si="239">SUM(X852:AI852)</f>
        <v>0</v>
      </c>
      <c r="AK852" s="11" t="e">
        <f t="shared" ref="AK852:AK915" si="240">LN(AJ852)</f>
        <v>#NUM!</v>
      </c>
    </row>
    <row r="853" spans="1:37" hidden="1">
      <c r="A853" s="8">
        <v>850</v>
      </c>
      <c r="B853" s="8"/>
      <c r="C853">
        <f>②MSY管理基準値計算!C853</f>
        <v>0.36982303453599147</v>
      </c>
      <c r="D853" s="69">
        <f t="shared" ref="D853:D916" si="241">D852+1</f>
        <v>2845</v>
      </c>
      <c r="E853" s="5">
        <f>IF(①再生産関数フィット!$B$2="HS",$W$2*(T853+SQRT($W$3^2+(($W$4^2))/4)-SQRT((T853-$W$3)^2+(($W$4^2))/4)),IF(①再生産関数フィット!$B$2="BH",$W$2*T853/(1+$W$3*T853),$W$2*T853*EXP(-$W$3*T853)))</f>
        <v>1486.1767038516541</v>
      </c>
      <c r="F853" s="5">
        <f t="shared" ref="F853:F916" ca="1" si="242">INDIRECT("T"&amp;A853-$G$16)</f>
        <v>499161.50517270481</v>
      </c>
      <c r="G853" s="76">
        <f t="shared" si="235"/>
        <v>2151.2087343339863</v>
      </c>
      <c r="H853" s="77">
        <f t="shared" ref="H853:Q868" si="243">IF(H$2&lt;&gt;"",G852*EXP(-G$4-G$6*$S$6),"")</f>
        <v>831.85541561517027</v>
      </c>
      <c r="I853" s="77">
        <f t="shared" si="243"/>
        <v>502.39310404770725</v>
      </c>
      <c r="J853" s="77" t="str">
        <f t="shared" si="243"/>
        <v/>
      </c>
      <c r="K853" s="77" t="str">
        <f t="shared" si="243"/>
        <v/>
      </c>
      <c r="L853" s="77" t="str">
        <f t="shared" si="243"/>
        <v/>
      </c>
      <c r="M853" s="77" t="str">
        <f t="shared" si="243"/>
        <v/>
      </c>
      <c r="N853" s="77" t="str">
        <f t="shared" si="243"/>
        <v/>
      </c>
      <c r="O853" s="77" t="str">
        <f t="shared" si="243"/>
        <v/>
      </c>
      <c r="P853" s="77" t="str">
        <f t="shared" si="243"/>
        <v/>
      </c>
      <c r="Q853" s="77" t="str">
        <f t="shared" si="243"/>
        <v/>
      </c>
      <c r="R853" s="98">
        <f t="shared" si="229"/>
        <v>831.5968618518823</v>
      </c>
      <c r="S853" s="74">
        <f t="shared" si="236"/>
        <v>600791.11236956436</v>
      </c>
      <c r="T853" s="72">
        <f t="shared" si="237"/>
        <v>473149.99221544643</v>
      </c>
      <c r="U853" s="7">
        <f t="shared" ref="U853:V916" si="244">LN(S853)</f>
        <v>13.306002586329242</v>
      </c>
      <c r="V853" s="7">
        <f t="shared" si="244"/>
        <v>13.067167725483767</v>
      </c>
      <c r="W853" s="69">
        <f t="shared" si="238"/>
        <v>2845</v>
      </c>
      <c r="X853" s="64">
        <f t="shared" si="233"/>
        <v>0</v>
      </c>
      <c r="Y853" s="7">
        <f t="shared" si="233"/>
        <v>0</v>
      </c>
      <c r="Z853" s="7">
        <f t="shared" si="233"/>
        <v>0</v>
      </c>
      <c r="AA853" s="7" t="str">
        <f t="shared" ref="AA853:AI892" si="245">IF(J853&lt;&gt;"",IF($J$1="Baranov",J$10/(J$4+J$10)*(1-EXP(-J$4-J$10))*J853*J$3,J853*J$3*(1-EXP(-J$10))*EXP(-J$4/2)),"")</f>
        <v/>
      </c>
      <c r="AB853" s="7" t="str">
        <f t="shared" si="245"/>
        <v/>
      </c>
      <c r="AC853" s="7" t="str">
        <f t="shared" si="245"/>
        <v/>
      </c>
      <c r="AD853" s="7" t="str">
        <f t="shared" si="245"/>
        <v/>
      </c>
      <c r="AE853" s="7" t="str">
        <f t="shared" si="245"/>
        <v/>
      </c>
      <c r="AF853" s="7" t="str">
        <f t="shared" si="245"/>
        <v/>
      </c>
      <c r="AG853" s="7" t="str">
        <f t="shared" si="232"/>
        <v/>
      </c>
      <c r="AH853" s="7" t="str">
        <f t="shared" si="232"/>
        <v/>
      </c>
      <c r="AI853" s="7">
        <f t="shared" si="232"/>
        <v>0</v>
      </c>
      <c r="AJ853" s="69">
        <f t="shared" si="239"/>
        <v>0</v>
      </c>
      <c r="AK853" s="11" t="e">
        <f t="shared" si="240"/>
        <v>#NUM!</v>
      </c>
    </row>
    <row r="854" spans="1:37" hidden="1">
      <c r="A854" s="8">
        <v>851</v>
      </c>
      <c r="B854" s="8"/>
      <c r="C854">
        <f>②MSY管理基準値計算!C854</f>
        <v>9.6749572104934067E-2</v>
      </c>
      <c r="D854" s="69">
        <f t="shared" si="241"/>
        <v>2846</v>
      </c>
      <c r="E854" s="5">
        <f>IF(①再生産関数フィット!$B$2="HS",$W$2*(T854+SQRT($W$3^2+(($W$4^2))/4)-SQRT((T854-$W$3)^2+(($W$4^2))/4)),IF(①再生産関数フィット!$B$2="BH",$W$2*T854/(1+$W$3*T854),$W$2*T854*EXP(-$W$3*T854)))</f>
        <v>1486.176703851655</v>
      </c>
      <c r="F854" s="5">
        <f t="shared" ca="1" si="242"/>
        <v>496196.25723860075</v>
      </c>
      <c r="G854" s="76">
        <f t="shared" si="235"/>
        <v>1637.1491790095386</v>
      </c>
      <c r="H854" s="77">
        <f t="shared" si="243"/>
        <v>1304.7740528151719</v>
      </c>
      <c r="I854" s="77">
        <f t="shared" si="243"/>
        <v>504.5458140185961</v>
      </c>
      <c r="J854" s="77" t="str">
        <f t="shared" si="243"/>
        <v/>
      </c>
      <c r="K854" s="77" t="str">
        <f t="shared" si="243"/>
        <v/>
      </c>
      <c r="L854" s="77" t="str">
        <f t="shared" si="243"/>
        <v/>
      </c>
      <c r="M854" s="77" t="str">
        <f t="shared" si="243"/>
        <v/>
      </c>
      <c r="N854" s="77" t="str">
        <f t="shared" si="243"/>
        <v/>
      </c>
      <c r="O854" s="77" t="str">
        <f t="shared" si="243"/>
        <v/>
      </c>
      <c r="P854" s="77" t="str">
        <f t="shared" si="243"/>
        <v/>
      </c>
      <c r="Q854" s="77" t="str">
        <f t="shared" si="243"/>
        <v/>
      </c>
      <c r="R854" s="98">
        <f t="shared" ref="R854:R917" si="246">INDEX(G853:Q853,MATCH(MAX(G853:Q853)+1,G853:Q853,1))*EXP(-INDEX(G$4:Q$4,MATCH(MAX(G$4:Q$4)+1,G$4:Q$4,1))-INDEX(G$6:Q$6,MATCH(MAX(G$6:Q$6)+1,G$6:Q$6,1))*$S$6)+R853*EXP(-R$4-R$6*$S$6)</f>
        <v>809.1058140671114</v>
      </c>
      <c r="S854" s="74">
        <f t="shared" si="236"/>
        <v>619469.11901167815</v>
      </c>
      <c r="T854" s="72">
        <f t="shared" si="237"/>
        <v>488744.449210538</v>
      </c>
      <c r="U854" s="7">
        <f t="shared" si="244"/>
        <v>13.336618130562991</v>
      </c>
      <c r="V854" s="7">
        <f t="shared" si="244"/>
        <v>13.099595033103231</v>
      </c>
      <c r="W854" s="69">
        <f t="shared" si="238"/>
        <v>2846</v>
      </c>
      <c r="X854" s="64">
        <f t="shared" ref="X854:AF908" si="247">IF(G854&lt;&gt;"",IF($J$1="Baranov",G$10/(G$4+G$10)*(1-EXP(-G$4-G$10))*G854*G$3,G854*G$3*(1-EXP(-G$10))*EXP(-G$4/2)),"")</f>
        <v>0</v>
      </c>
      <c r="Y854" s="7">
        <f t="shared" si="247"/>
        <v>0</v>
      </c>
      <c r="Z854" s="7">
        <f t="shared" si="247"/>
        <v>0</v>
      </c>
      <c r="AA854" s="7" t="str">
        <f t="shared" si="245"/>
        <v/>
      </c>
      <c r="AB854" s="7" t="str">
        <f t="shared" si="245"/>
        <v/>
      </c>
      <c r="AC854" s="7" t="str">
        <f t="shared" si="245"/>
        <v/>
      </c>
      <c r="AD854" s="7" t="str">
        <f t="shared" si="245"/>
        <v/>
      </c>
      <c r="AE854" s="7" t="str">
        <f t="shared" si="245"/>
        <v/>
      </c>
      <c r="AF854" s="7" t="str">
        <f t="shared" si="245"/>
        <v/>
      </c>
      <c r="AG854" s="7" t="str">
        <f t="shared" si="232"/>
        <v/>
      </c>
      <c r="AH854" s="7" t="str">
        <f t="shared" si="232"/>
        <v/>
      </c>
      <c r="AI854" s="7">
        <f t="shared" si="232"/>
        <v>0</v>
      </c>
      <c r="AJ854" s="69">
        <f t="shared" si="239"/>
        <v>0</v>
      </c>
      <c r="AK854" s="11" t="e">
        <f t="shared" si="240"/>
        <v>#NUM!</v>
      </c>
    </row>
    <row r="855" spans="1:37" hidden="1">
      <c r="A855" s="8">
        <v>852</v>
      </c>
      <c r="B855" s="8"/>
      <c r="C855">
        <f>②MSY管理基準値計算!C855</f>
        <v>6.1127041639791047E-2</v>
      </c>
      <c r="D855" s="69">
        <f t="shared" si="241"/>
        <v>2847</v>
      </c>
      <c r="E855" s="5">
        <f>IF(①再生産関数フィット!$B$2="HS",$W$2*(T855+SQRT($W$3^2+(($W$4^2))/4)-SQRT((T855-$W$3)^2+(($W$4^2))/4)),IF(①再生産関数フィット!$B$2="BH",$W$2*T855/(1+$W$3*T855),$W$2*T855*EXP(-$W$3*T855)))</f>
        <v>1486.1767038516541</v>
      </c>
      <c r="F855" s="5">
        <f t="shared" ca="1" si="242"/>
        <v>481943.30578394182</v>
      </c>
      <c r="G855" s="76">
        <f t="shared" si="235"/>
        <v>1579.8562996005969</v>
      </c>
      <c r="H855" s="77">
        <f t="shared" si="243"/>
        <v>992.98117159265166</v>
      </c>
      <c r="I855" s="77">
        <f t="shared" si="243"/>
        <v>791.38546702991266</v>
      </c>
      <c r="J855" s="77" t="str">
        <f t="shared" si="243"/>
        <v/>
      </c>
      <c r="K855" s="77" t="str">
        <f t="shared" si="243"/>
        <v/>
      </c>
      <c r="L855" s="77" t="str">
        <f t="shared" si="243"/>
        <v/>
      </c>
      <c r="M855" s="77" t="str">
        <f t="shared" si="243"/>
        <v/>
      </c>
      <c r="N855" s="77" t="str">
        <f t="shared" si="243"/>
        <v/>
      </c>
      <c r="O855" s="77" t="str">
        <f t="shared" si="243"/>
        <v/>
      </c>
      <c r="P855" s="77" t="str">
        <f t="shared" si="243"/>
        <v/>
      </c>
      <c r="Q855" s="77" t="str">
        <f t="shared" si="243"/>
        <v/>
      </c>
      <c r="R855" s="98">
        <f t="shared" si="246"/>
        <v>796.76998861539914</v>
      </c>
      <c r="S855" s="74">
        <f t="shared" si="236"/>
        <v>647283.62223402061</v>
      </c>
      <c r="T855" s="72">
        <f t="shared" si="237"/>
        <v>534440.31167036411</v>
      </c>
      <c r="U855" s="7">
        <f t="shared" si="244"/>
        <v>13.380539842551251</v>
      </c>
      <c r="V855" s="7">
        <f t="shared" si="244"/>
        <v>13.188975331874511</v>
      </c>
      <c r="W855" s="69">
        <f t="shared" si="238"/>
        <v>2847</v>
      </c>
      <c r="X855" s="64">
        <f t="shared" si="247"/>
        <v>0</v>
      </c>
      <c r="Y855" s="7">
        <f t="shared" si="247"/>
        <v>0</v>
      </c>
      <c r="Z855" s="7">
        <f t="shared" si="247"/>
        <v>0</v>
      </c>
      <c r="AA855" s="7" t="str">
        <f t="shared" si="245"/>
        <v/>
      </c>
      <c r="AB855" s="7" t="str">
        <f t="shared" si="245"/>
        <v/>
      </c>
      <c r="AC855" s="7" t="str">
        <f t="shared" si="245"/>
        <v/>
      </c>
      <c r="AD855" s="7" t="str">
        <f t="shared" si="245"/>
        <v/>
      </c>
      <c r="AE855" s="7" t="str">
        <f t="shared" si="245"/>
        <v/>
      </c>
      <c r="AF855" s="7" t="str">
        <f t="shared" si="245"/>
        <v/>
      </c>
      <c r="AG855" s="7" t="str">
        <f t="shared" si="232"/>
        <v/>
      </c>
      <c r="AH855" s="7" t="str">
        <f t="shared" si="232"/>
        <v/>
      </c>
      <c r="AI855" s="7">
        <f t="shared" si="232"/>
        <v>0</v>
      </c>
      <c r="AJ855" s="69">
        <f t="shared" si="239"/>
        <v>0</v>
      </c>
      <c r="AK855" s="11" t="e">
        <f t="shared" si="240"/>
        <v>#NUM!</v>
      </c>
    </row>
    <row r="856" spans="1:37" hidden="1">
      <c r="A856" s="8">
        <v>853</v>
      </c>
      <c r="B856" s="8"/>
      <c r="C856">
        <f>②MSY管理基準値計算!C856</f>
        <v>0.51063612850634166</v>
      </c>
      <c r="D856" s="69">
        <f t="shared" si="241"/>
        <v>2848</v>
      </c>
      <c r="E856" s="5">
        <f>IF(①再生産関数フィット!$B$2="HS",$W$2*(T856+SQRT($W$3^2+(($W$4^2))/4)-SQRT((T856-$W$3)^2+(($W$4^2))/4)),IF(①再生産関数フィット!$B$2="BH",$W$2*T856/(1+$W$3*T856),$W$2*T856*EXP(-$W$3*T856)))</f>
        <v>1486.1767038516541</v>
      </c>
      <c r="F856" s="5">
        <f t="shared" ca="1" si="242"/>
        <v>473149.99221544643</v>
      </c>
      <c r="G856" s="76">
        <f t="shared" si="235"/>
        <v>2476.4918451545695</v>
      </c>
      <c r="H856" s="77">
        <f t="shared" si="243"/>
        <v>958.23128364790989</v>
      </c>
      <c r="I856" s="77">
        <f t="shared" si="243"/>
        <v>602.27352508831461</v>
      </c>
      <c r="J856" s="77" t="str">
        <f t="shared" si="243"/>
        <v/>
      </c>
      <c r="K856" s="77" t="str">
        <f t="shared" si="243"/>
        <v/>
      </c>
      <c r="L856" s="77" t="str">
        <f t="shared" si="243"/>
        <v/>
      </c>
      <c r="M856" s="77" t="str">
        <f t="shared" si="243"/>
        <v/>
      </c>
      <c r="N856" s="77" t="str">
        <f t="shared" si="243"/>
        <v/>
      </c>
      <c r="O856" s="77" t="str">
        <f t="shared" si="243"/>
        <v/>
      </c>
      <c r="P856" s="77" t="str">
        <f t="shared" si="243"/>
        <v/>
      </c>
      <c r="Q856" s="77" t="str">
        <f t="shared" si="243"/>
        <v/>
      </c>
      <c r="R856" s="98">
        <f t="shared" si="246"/>
        <v>963.2649762387689</v>
      </c>
      <c r="S856" s="74">
        <f t="shared" si="236"/>
        <v>699446.40391201829</v>
      </c>
      <c r="T856" s="72">
        <f t="shared" si="237"/>
        <v>552475.16592344001</v>
      </c>
      <c r="U856" s="7">
        <f t="shared" si="244"/>
        <v>13.458044449583216</v>
      </c>
      <c r="V856" s="7">
        <f t="shared" si="244"/>
        <v>13.222163762808968</v>
      </c>
      <c r="W856" s="69">
        <f t="shared" si="238"/>
        <v>2848</v>
      </c>
      <c r="X856" s="64">
        <f t="shared" si="247"/>
        <v>0</v>
      </c>
      <c r="Y856" s="7">
        <f t="shared" si="247"/>
        <v>0</v>
      </c>
      <c r="Z856" s="7">
        <f t="shared" si="247"/>
        <v>0</v>
      </c>
      <c r="AA856" s="7" t="str">
        <f t="shared" si="245"/>
        <v/>
      </c>
      <c r="AB856" s="7" t="str">
        <f t="shared" si="245"/>
        <v/>
      </c>
      <c r="AC856" s="7" t="str">
        <f t="shared" si="245"/>
        <v/>
      </c>
      <c r="AD856" s="7" t="str">
        <f t="shared" si="245"/>
        <v/>
      </c>
      <c r="AE856" s="7" t="str">
        <f t="shared" si="245"/>
        <v/>
      </c>
      <c r="AF856" s="7" t="str">
        <f t="shared" si="245"/>
        <v/>
      </c>
      <c r="AG856" s="7" t="str">
        <f t="shared" si="232"/>
        <v/>
      </c>
      <c r="AH856" s="7" t="str">
        <f t="shared" si="232"/>
        <v/>
      </c>
      <c r="AI856" s="7">
        <f t="shared" si="232"/>
        <v>0</v>
      </c>
      <c r="AJ856" s="69">
        <f t="shared" si="239"/>
        <v>0</v>
      </c>
      <c r="AK856" s="11" t="e">
        <f t="shared" si="240"/>
        <v>#NUM!</v>
      </c>
    </row>
    <row r="857" spans="1:37" hidden="1">
      <c r="A857" s="8">
        <v>854</v>
      </c>
      <c r="B857" s="8"/>
      <c r="C857">
        <f>②MSY管理基準値計算!C857</f>
        <v>0.21275031053673937</v>
      </c>
      <c r="D857" s="69">
        <f t="shared" si="241"/>
        <v>2849</v>
      </c>
      <c r="E857" s="5">
        <f>IF(①再生産関数フィット!$B$2="HS",$W$2*(T857+SQRT($W$3^2+(($W$4^2))/4)-SQRT((T857-$W$3)^2+(($W$4^2))/4)),IF(①再生産関数フィット!$B$2="BH",$W$2*T857/(1+$W$3*T857),$W$2*T857*EXP(-$W$3*T857)))</f>
        <v>1486.1767038516541</v>
      </c>
      <c r="F857" s="5">
        <f t="shared" ca="1" si="242"/>
        <v>488744.449210538</v>
      </c>
      <c r="G857" s="76">
        <f t="shared" si="235"/>
        <v>1838.5131277101252</v>
      </c>
      <c r="H857" s="77">
        <f t="shared" si="243"/>
        <v>1502.0682326145579</v>
      </c>
      <c r="I857" s="77">
        <f t="shared" si="243"/>
        <v>581.19665262825038</v>
      </c>
      <c r="J857" s="77" t="str">
        <f t="shared" si="243"/>
        <v/>
      </c>
      <c r="K857" s="77" t="str">
        <f t="shared" si="243"/>
        <v/>
      </c>
      <c r="L857" s="77" t="str">
        <f t="shared" si="243"/>
        <v/>
      </c>
      <c r="M857" s="77" t="str">
        <f t="shared" si="243"/>
        <v/>
      </c>
      <c r="N857" s="77" t="str">
        <f t="shared" si="243"/>
        <v/>
      </c>
      <c r="O857" s="77" t="str">
        <f t="shared" si="243"/>
        <v/>
      </c>
      <c r="P857" s="77" t="str">
        <f t="shared" si="243"/>
        <v/>
      </c>
      <c r="Q857" s="77" t="str">
        <f t="shared" si="243"/>
        <v/>
      </c>
      <c r="R857" s="98">
        <f t="shared" si="246"/>
        <v>949.54710001544345</v>
      </c>
      <c r="S857" s="74">
        <f t="shared" si="236"/>
        <v>718250.47648022696</v>
      </c>
      <c r="T857" s="72">
        <f t="shared" si="237"/>
        <v>569606.53974109399</v>
      </c>
      <c r="U857" s="7">
        <f t="shared" si="244"/>
        <v>13.484573640231817</v>
      </c>
      <c r="V857" s="7">
        <f t="shared" si="244"/>
        <v>13.252701120301026</v>
      </c>
      <c r="W857" s="69">
        <f t="shared" si="238"/>
        <v>2849</v>
      </c>
      <c r="X857" s="64">
        <f t="shared" si="247"/>
        <v>0</v>
      </c>
      <c r="Y857" s="7">
        <f t="shared" si="247"/>
        <v>0</v>
      </c>
      <c r="Z857" s="7">
        <f t="shared" si="247"/>
        <v>0</v>
      </c>
      <c r="AA857" s="7" t="str">
        <f t="shared" si="245"/>
        <v/>
      </c>
      <c r="AB857" s="7" t="str">
        <f t="shared" si="245"/>
        <v/>
      </c>
      <c r="AC857" s="7" t="str">
        <f t="shared" si="245"/>
        <v/>
      </c>
      <c r="AD857" s="7" t="str">
        <f t="shared" si="245"/>
        <v/>
      </c>
      <c r="AE857" s="7" t="str">
        <f t="shared" si="245"/>
        <v/>
      </c>
      <c r="AF857" s="7" t="str">
        <f t="shared" si="245"/>
        <v/>
      </c>
      <c r="AG857" s="7" t="str">
        <f t="shared" si="232"/>
        <v/>
      </c>
      <c r="AH857" s="7" t="str">
        <f t="shared" si="232"/>
        <v/>
      </c>
      <c r="AI857" s="7">
        <f t="shared" si="232"/>
        <v>0</v>
      </c>
      <c r="AJ857" s="69">
        <f t="shared" si="239"/>
        <v>0</v>
      </c>
      <c r="AK857" s="11" t="e">
        <f t="shared" si="240"/>
        <v>#NUM!</v>
      </c>
    </row>
    <row r="858" spans="1:37" hidden="1">
      <c r="A858" s="8">
        <v>855</v>
      </c>
      <c r="B858" s="8"/>
      <c r="C858">
        <f>②MSY管理基準値計算!C858</f>
        <v>-0.15856997994726491</v>
      </c>
      <c r="D858" s="69">
        <f t="shared" si="241"/>
        <v>2850</v>
      </c>
      <c r="E858" s="5">
        <f>IF(①再生産関数フィット!$B$2="HS",$W$2*(T858+SQRT($W$3^2+(($W$4^2))/4)-SQRT((T858-$W$3)^2+(($W$4^2))/4)),IF(①再生産関数フィット!$B$2="BH",$W$2*T858/(1+$W$3*T858),$W$2*T858*EXP(-$W$3*T858)))</f>
        <v>1486.1767038516541</v>
      </c>
      <c r="F858" s="5">
        <f t="shared" ca="1" si="242"/>
        <v>534440.31167036411</v>
      </c>
      <c r="G858" s="76">
        <f t="shared" si="235"/>
        <v>1268.2485722444146</v>
      </c>
      <c r="H858" s="77">
        <f t="shared" si="243"/>
        <v>1115.1145802403594</v>
      </c>
      <c r="I858" s="77">
        <f t="shared" si="243"/>
        <v>911.05043606109712</v>
      </c>
      <c r="J858" s="77" t="str">
        <f t="shared" si="243"/>
        <v/>
      </c>
      <c r="K858" s="77" t="str">
        <f t="shared" si="243"/>
        <v/>
      </c>
      <c r="L858" s="77" t="str">
        <f t="shared" si="243"/>
        <v/>
      </c>
      <c r="M858" s="77" t="str">
        <f t="shared" si="243"/>
        <v/>
      </c>
      <c r="N858" s="77" t="str">
        <f t="shared" si="243"/>
        <v/>
      </c>
      <c r="O858" s="77" t="str">
        <f t="shared" si="243"/>
        <v/>
      </c>
      <c r="P858" s="77" t="str">
        <f t="shared" si="243"/>
        <v/>
      </c>
      <c r="Q858" s="77" t="str">
        <f t="shared" si="243"/>
        <v/>
      </c>
      <c r="R858" s="98">
        <f t="shared" si="246"/>
        <v>928.44301814197183</v>
      </c>
      <c r="S858" s="74">
        <f t="shared" si="236"/>
        <v>724591.34810181416</v>
      </c>
      <c r="T858" s="72">
        <f t="shared" si="237"/>
        <v>618105.67620001966</v>
      </c>
      <c r="U858" s="7">
        <f t="shared" si="244"/>
        <v>13.493363117131439</v>
      </c>
      <c r="V858" s="7">
        <f t="shared" si="244"/>
        <v>13.334414718908903</v>
      </c>
      <c r="W858" s="69">
        <f t="shared" si="238"/>
        <v>2850</v>
      </c>
      <c r="X858" s="64">
        <f t="shared" si="247"/>
        <v>0</v>
      </c>
      <c r="Y858" s="7">
        <f t="shared" si="247"/>
        <v>0</v>
      </c>
      <c r="Z858" s="7">
        <f t="shared" si="247"/>
        <v>0</v>
      </c>
      <c r="AA858" s="7" t="str">
        <f t="shared" si="245"/>
        <v/>
      </c>
      <c r="AB858" s="7" t="str">
        <f t="shared" si="245"/>
        <v/>
      </c>
      <c r="AC858" s="7" t="str">
        <f t="shared" si="245"/>
        <v/>
      </c>
      <c r="AD858" s="7" t="str">
        <f t="shared" si="245"/>
        <v/>
      </c>
      <c r="AE858" s="7" t="str">
        <f t="shared" si="245"/>
        <v/>
      </c>
      <c r="AF858" s="7" t="str">
        <f t="shared" si="245"/>
        <v/>
      </c>
      <c r="AG858" s="7" t="str">
        <f t="shared" si="232"/>
        <v/>
      </c>
      <c r="AH858" s="7" t="str">
        <f t="shared" si="232"/>
        <v/>
      </c>
      <c r="AI858" s="7">
        <f t="shared" si="232"/>
        <v>0</v>
      </c>
      <c r="AJ858" s="69">
        <f t="shared" si="239"/>
        <v>0</v>
      </c>
      <c r="AK858" s="11" t="e">
        <f t="shared" si="240"/>
        <v>#NUM!</v>
      </c>
    </row>
    <row r="859" spans="1:37" hidden="1">
      <c r="A859" s="8">
        <v>856</v>
      </c>
      <c r="B859" s="8"/>
      <c r="C859">
        <f>②MSY管理基準値計算!C859</f>
        <v>4.6460914422007782E-2</v>
      </c>
      <c r="D859" s="69">
        <f t="shared" si="241"/>
        <v>2851</v>
      </c>
      <c r="E859" s="5">
        <f>IF(①再生産関数フィット!$B$2="HS",$W$2*(T859+SQRT($W$3^2+(($W$4^2))/4)-SQRT((T859-$W$3)^2+(($W$4^2))/4)),IF(①再生産関数フィット!$B$2="BH",$W$2*T859/(1+$W$3*T859),$W$2*T859*EXP(-$W$3*T859)))</f>
        <v>1486.1767038516541</v>
      </c>
      <c r="F859" s="5">
        <f t="shared" ca="1" si="242"/>
        <v>552475.16592344001</v>
      </c>
      <c r="G859" s="76">
        <f t="shared" si="235"/>
        <v>1556.8550083443424</v>
      </c>
      <c r="H859" s="77">
        <f t="shared" si="243"/>
        <v>769.23164320301021</v>
      </c>
      <c r="I859" s="77">
        <f t="shared" si="243"/>
        <v>676.35118200836143</v>
      </c>
      <c r="J859" s="77" t="str">
        <f t="shared" si="243"/>
        <v/>
      </c>
      <c r="K859" s="77" t="str">
        <f t="shared" si="243"/>
        <v/>
      </c>
      <c r="L859" s="77" t="str">
        <f t="shared" si="243"/>
        <v/>
      </c>
      <c r="M859" s="77" t="str">
        <f t="shared" si="243"/>
        <v/>
      </c>
      <c r="N859" s="77" t="str">
        <f t="shared" si="243"/>
        <v/>
      </c>
      <c r="O859" s="77" t="str">
        <f t="shared" si="243"/>
        <v/>
      </c>
      <c r="P859" s="77" t="str">
        <f t="shared" si="243"/>
        <v/>
      </c>
      <c r="Q859" s="77" t="str">
        <f t="shared" si="243"/>
        <v/>
      </c>
      <c r="R859" s="98">
        <f t="shared" si="246"/>
        <v>1115.709178314858</v>
      </c>
      <c r="S859" s="74">
        <f t="shared" si="236"/>
        <v>718727.62427564384</v>
      </c>
      <c r="T859" s="72">
        <f t="shared" si="237"/>
        <v>617991.8417817197</v>
      </c>
      <c r="U859" s="7">
        <f t="shared" si="244"/>
        <v>13.485237739166521</v>
      </c>
      <c r="V859" s="7">
        <f t="shared" si="244"/>
        <v>13.334230535352241</v>
      </c>
      <c r="W859" s="69">
        <f t="shared" si="238"/>
        <v>2851</v>
      </c>
      <c r="X859" s="64">
        <f t="shared" si="247"/>
        <v>0</v>
      </c>
      <c r="Y859" s="7">
        <f t="shared" si="247"/>
        <v>0</v>
      </c>
      <c r="Z859" s="7">
        <f t="shared" si="247"/>
        <v>0</v>
      </c>
      <c r="AA859" s="7" t="str">
        <f t="shared" si="245"/>
        <v/>
      </c>
      <c r="AB859" s="7" t="str">
        <f t="shared" si="245"/>
        <v/>
      </c>
      <c r="AC859" s="7" t="str">
        <f t="shared" si="245"/>
        <v/>
      </c>
      <c r="AD859" s="7" t="str">
        <f t="shared" si="245"/>
        <v/>
      </c>
      <c r="AE859" s="7" t="str">
        <f t="shared" si="245"/>
        <v/>
      </c>
      <c r="AF859" s="7" t="str">
        <f t="shared" si="245"/>
        <v/>
      </c>
      <c r="AG859" s="7" t="str">
        <f t="shared" si="232"/>
        <v/>
      </c>
      <c r="AH859" s="7" t="str">
        <f t="shared" si="232"/>
        <v/>
      </c>
      <c r="AI859" s="7">
        <f t="shared" si="232"/>
        <v>0</v>
      </c>
      <c r="AJ859" s="69">
        <f t="shared" si="239"/>
        <v>0</v>
      </c>
      <c r="AK859" s="11" t="e">
        <f t="shared" si="240"/>
        <v>#NUM!</v>
      </c>
    </row>
    <row r="860" spans="1:37" hidden="1">
      <c r="A860" s="8">
        <v>857</v>
      </c>
      <c r="B860" s="8"/>
      <c r="C860">
        <f>②MSY管理基準値計算!C860</f>
        <v>6.9985906020997454E-2</v>
      </c>
      <c r="D860" s="69">
        <f t="shared" si="241"/>
        <v>2852</v>
      </c>
      <c r="E860" s="5">
        <f>IF(①再生産関数フィット!$B$2="HS",$W$2*(T860+SQRT($W$3^2+(($W$4^2))/4)-SQRT((T860-$W$3)^2+(($W$4^2))/4)),IF(①再生産関数フィット!$B$2="BH",$W$2*T860/(1+$W$3*T860),$W$2*T860*EXP(-$W$3*T860)))</f>
        <v>1486.1767038516541</v>
      </c>
      <c r="F860" s="5">
        <f t="shared" ca="1" si="242"/>
        <v>569606.53974109399</v>
      </c>
      <c r="G860" s="76">
        <f t="shared" si="235"/>
        <v>1593.9142089186241</v>
      </c>
      <c r="H860" s="77">
        <f t="shared" si="243"/>
        <v>944.28029528801142</v>
      </c>
      <c r="I860" s="77">
        <f t="shared" si="243"/>
        <v>466.56257602375484</v>
      </c>
      <c r="J860" s="77" t="str">
        <f t="shared" si="243"/>
        <v/>
      </c>
      <c r="K860" s="77" t="str">
        <f t="shared" si="243"/>
        <v/>
      </c>
      <c r="L860" s="77" t="str">
        <f t="shared" si="243"/>
        <v/>
      </c>
      <c r="M860" s="77" t="str">
        <f t="shared" si="243"/>
        <v/>
      </c>
      <c r="N860" s="77" t="str">
        <f t="shared" si="243"/>
        <v/>
      </c>
      <c r="O860" s="77" t="str">
        <f t="shared" si="243"/>
        <v/>
      </c>
      <c r="P860" s="77" t="str">
        <f t="shared" si="243"/>
        <v/>
      </c>
      <c r="Q860" s="77" t="str">
        <f t="shared" si="243"/>
        <v/>
      </c>
      <c r="R860" s="98">
        <f t="shared" si="246"/>
        <v>1086.9395525917018</v>
      </c>
      <c r="S860" s="74">
        <f t="shared" si="236"/>
        <v>678531.0203558564</v>
      </c>
      <c r="T860" s="72">
        <f t="shared" si="237"/>
        <v>567560.4372347109</v>
      </c>
      <c r="U860" s="7">
        <f t="shared" si="244"/>
        <v>13.427685476233137</v>
      </c>
      <c r="V860" s="7">
        <f t="shared" si="244"/>
        <v>13.249102519997145</v>
      </c>
      <c r="W860" s="69">
        <f t="shared" si="238"/>
        <v>2852</v>
      </c>
      <c r="X860" s="64">
        <f t="shared" si="247"/>
        <v>0</v>
      </c>
      <c r="Y860" s="7">
        <f t="shared" si="247"/>
        <v>0</v>
      </c>
      <c r="Z860" s="7">
        <f t="shared" si="247"/>
        <v>0</v>
      </c>
      <c r="AA860" s="7" t="str">
        <f t="shared" si="245"/>
        <v/>
      </c>
      <c r="AB860" s="7" t="str">
        <f t="shared" si="245"/>
        <v/>
      </c>
      <c r="AC860" s="7" t="str">
        <f t="shared" si="245"/>
        <v/>
      </c>
      <c r="AD860" s="7" t="str">
        <f t="shared" si="245"/>
        <v/>
      </c>
      <c r="AE860" s="7" t="str">
        <f t="shared" si="245"/>
        <v/>
      </c>
      <c r="AF860" s="7" t="str">
        <f t="shared" si="245"/>
        <v/>
      </c>
      <c r="AG860" s="7" t="str">
        <f t="shared" si="232"/>
        <v/>
      </c>
      <c r="AH860" s="7" t="str">
        <f t="shared" si="232"/>
        <v/>
      </c>
      <c r="AI860" s="7">
        <f t="shared" si="232"/>
        <v>0</v>
      </c>
      <c r="AJ860" s="69">
        <f t="shared" si="239"/>
        <v>0</v>
      </c>
      <c r="AK860" s="11" t="e">
        <f t="shared" si="240"/>
        <v>#NUM!</v>
      </c>
    </row>
    <row r="861" spans="1:37" hidden="1">
      <c r="A861" s="8">
        <v>858</v>
      </c>
      <c r="B861" s="8"/>
      <c r="C861">
        <f>②MSY管理基準値計算!C861</f>
        <v>0.23274214049885567</v>
      </c>
      <c r="D861" s="69">
        <f t="shared" si="241"/>
        <v>2853</v>
      </c>
      <c r="E861" s="5">
        <f>IF(①再生産関数フィット!$B$2="HS",$W$2*(T861+SQRT($W$3^2+(($W$4^2))/4)-SQRT((T861-$W$3)^2+(($W$4^2))/4)),IF(①再生産関数フィット!$B$2="BH",$W$2*T861/(1+$W$3*T861),$W$2*T861*EXP(-$W$3*T861)))</f>
        <v>1486.1767038516541</v>
      </c>
      <c r="F861" s="5">
        <f t="shared" ca="1" si="242"/>
        <v>618105.67620001966</v>
      </c>
      <c r="G861" s="76">
        <f t="shared" si="235"/>
        <v>1875.6382324486369</v>
      </c>
      <c r="H861" s="77">
        <f t="shared" si="243"/>
        <v>966.75783666075336</v>
      </c>
      <c r="I861" s="77">
        <f t="shared" si="243"/>
        <v>572.73495045467791</v>
      </c>
      <c r="J861" s="77" t="str">
        <f t="shared" si="243"/>
        <v/>
      </c>
      <c r="K861" s="77" t="str">
        <f t="shared" si="243"/>
        <v/>
      </c>
      <c r="L861" s="77" t="str">
        <f t="shared" si="243"/>
        <v/>
      </c>
      <c r="M861" s="77" t="str">
        <f t="shared" si="243"/>
        <v/>
      </c>
      <c r="N861" s="77" t="str">
        <f t="shared" si="243"/>
        <v/>
      </c>
      <c r="O861" s="77" t="str">
        <f t="shared" si="243"/>
        <v/>
      </c>
      <c r="P861" s="77" t="str">
        <f t="shared" si="243"/>
        <v/>
      </c>
      <c r="Q861" s="77" t="str">
        <f t="shared" si="243"/>
        <v/>
      </c>
      <c r="R861" s="98">
        <f t="shared" si="246"/>
        <v>942.24667093411324</v>
      </c>
      <c r="S861" s="74">
        <f t="shared" si="236"/>
        <v>661484.08652355976</v>
      </c>
      <c r="T861" s="72">
        <f t="shared" si="237"/>
        <v>538120.6653925766</v>
      </c>
      <c r="U861" s="7">
        <f t="shared" si="244"/>
        <v>13.402241205594056</v>
      </c>
      <c r="V861" s="7">
        <f t="shared" si="244"/>
        <v>13.195838099112088</v>
      </c>
      <c r="W861" s="69">
        <f t="shared" si="238"/>
        <v>2853</v>
      </c>
      <c r="X861" s="64">
        <f t="shared" si="247"/>
        <v>0</v>
      </c>
      <c r="Y861" s="7">
        <f t="shared" si="247"/>
        <v>0</v>
      </c>
      <c r="Z861" s="7">
        <f t="shared" si="247"/>
        <v>0</v>
      </c>
      <c r="AA861" s="7" t="str">
        <f t="shared" si="245"/>
        <v/>
      </c>
      <c r="AB861" s="7" t="str">
        <f t="shared" si="245"/>
        <v/>
      </c>
      <c r="AC861" s="7" t="str">
        <f t="shared" si="245"/>
        <v/>
      </c>
      <c r="AD861" s="7" t="str">
        <f t="shared" si="245"/>
        <v/>
      </c>
      <c r="AE861" s="7" t="str">
        <f t="shared" si="245"/>
        <v/>
      </c>
      <c r="AF861" s="7" t="str">
        <f t="shared" si="245"/>
        <v/>
      </c>
      <c r="AG861" s="7" t="str">
        <f t="shared" si="232"/>
        <v/>
      </c>
      <c r="AH861" s="7" t="str">
        <f t="shared" si="232"/>
        <v/>
      </c>
      <c r="AI861" s="7">
        <f t="shared" si="232"/>
        <v>0</v>
      </c>
      <c r="AJ861" s="69">
        <f t="shared" si="239"/>
        <v>0</v>
      </c>
      <c r="AK861" s="11" t="e">
        <f t="shared" si="240"/>
        <v>#NUM!</v>
      </c>
    </row>
    <row r="862" spans="1:37" hidden="1">
      <c r="A862" s="8">
        <v>859</v>
      </c>
      <c r="B862" s="8"/>
      <c r="C862">
        <f>②MSY管理基準値計算!C862</f>
        <v>-4.4368515171036391E-2</v>
      </c>
      <c r="D862" s="69">
        <f t="shared" si="241"/>
        <v>2854</v>
      </c>
      <c r="E862" s="5">
        <f>IF(①再生産関数フィット!$B$2="HS",$W$2*(T862+SQRT($W$3^2+(($W$4^2))/4)-SQRT((T862-$W$3)^2+(($W$4^2))/4)),IF(①再生産関数フィット!$B$2="BH",$W$2*T862/(1+$W$3*T862),$W$2*T862*EXP(-$W$3*T862)))</f>
        <v>1486.1767038516541</v>
      </c>
      <c r="F862" s="5">
        <f t="shared" ca="1" si="242"/>
        <v>617991.8417817197</v>
      </c>
      <c r="G862" s="76">
        <f t="shared" si="235"/>
        <v>1421.6786715500043</v>
      </c>
      <c r="H862" s="77">
        <f t="shared" si="243"/>
        <v>1137.6320945093094</v>
      </c>
      <c r="I862" s="77">
        <f t="shared" si="243"/>
        <v>586.36826845220503</v>
      </c>
      <c r="J862" s="77" t="str">
        <f t="shared" si="243"/>
        <v/>
      </c>
      <c r="K862" s="77" t="str">
        <f t="shared" si="243"/>
        <v/>
      </c>
      <c r="L862" s="77" t="str">
        <f t="shared" si="243"/>
        <v/>
      </c>
      <c r="M862" s="77" t="str">
        <f t="shared" si="243"/>
        <v/>
      </c>
      <c r="N862" s="77" t="str">
        <f t="shared" si="243"/>
        <v/>
      </c>
      <c r="O862" s="77" t="str">
        <f t="shared" si="243"/>
        <v/>
      </c>
      <c r="P862" s="77" t="str">
        <f t="shared" si="243"/>
        <v/>
      </c>
      <c r="Q862" s="77" t="str">
        <f t="shared" si="243"/>
        <v/>
      </c>
      <c r="R862" s="98">
        <f t="shared" si="246"/>
        <v>918.88280227345854</v>
      </c>
      <c r="S862" s="74">
        <f t="shared" si="236"/>
        <v>654670.52292085253</v>
      </c>
      <c r="T862" s="72">
        <f t="shared" si="237"/>
        <v>540921.77133338689</v>
      </c>
      <c r="U862" s="7">
        <f t="shared" si="244"/>
        <v>13.391887369619724</v>
      </c>
      <c r="V862" s="7">
        <f t="shared" si="244"/>
        <v>13.201029947249884</v>
      </c>
      <c r="W862" s="69">
        <f t="shared" si="238"/>
        <v>2854</v>
      </c>
      <c r="X862" s="64">
        <f t="shared" si="247"/>
        <v>0</v>
      </c>
      <c r="Y862" s="7">
        <f t="shared" si="247"/>
        <v>0</v>
      </c>
      <c r="Z862" s="7">
        <f t="shared" si="247"/>
        <v>0</v>
      </c>
      <c r="AA862" s="7" t="str">
        <f t="shared" si="245"/>
        <v/>
      </c>
      <c r="AB862" s="7" t="str">
        <f t="shared" si="245"/>
        <v/>
      </c>
      <c r="AC862" s="7" t="str">
        <f t="shared" si="245"/>
        <v/>
      </c>
      <c r="AD862" s="7" t="str">
        <f t="shared" si="245"/>
        <v/>
      </c>
      <c r="AE862" s="7" t="str">
        <f t="shared" si="245"/>
        <v/>
      </c>
      <c r="AF862" s="7" t="str">
        <f t="shared" si="245"/>
        <v/>
      </c>
      <c r="AG862" s="7" t="str">
        <f t="shared" si="232"/>
        <v/>
      </c>
      <c r="AH862" s="7" t="str">
        <f t="shared" si="232"/>
        <v/>
      </c>
      <c r="AI862" s="7">
        <f t="shared" si="232"/>
        <v>0</v>
      </c>
      <c r="AJ862" s="69">
        <f t="shared" si="239"/>
        <v>0</v>
      </c>
      <c r="AK862" s="11" t="e">
        <f t="shared" si="240"/>
        <v>#NUM!</v>
      </c>
    </row>
    <row r="863" spans="1:37" hidden="1">
      <c r="A863" s="8">
        <v>860</v>
      </c>
      <c r="B863" s="8"/>
      <c r="C863">
        <f>②MSY管理基準値計算!C863</f>
        <v>-4.5442625754285232E-2</v>
      </c>
      <c r="D863" s="69">
        <f t="shared" si="241"/>
        <v>2855</v>
      </c>
      <c r="E863" s="5">
        <f>IF(①再生産関数フィット!$B$2="HS",$W$2*(T863+SQRT($W$3^2+(($W$4^2))/4)-SQRT((T863-$W$3)^2+(($W$4^2))/4)),IF(①再生産関数フィット!$B$2="BH",$W$2*T863/(1+$W$3*T863),$W$2*T863*EXP(-$W$3*T863)))</f>
        <v>1486.1767038516541</v>
      </c>
      <c r="F863" s="5">
        <f t="shared" ca="1" si="242"/>
        <v>567560.4372347109</v>
      </c>
      <c r="G863" s="76">
        <f t="shared" si="235"/>
        <v>1420.152451254334</v>
      </c>
      <c r="H863" s="77">
        <f t="shared" si="243"/>
        <v>862.2917025546044</v>
      </c>
      <c r="I863" s="77">
        <f t="shared" si="243"/>
        <v>690.00874479299637</v>
      </c>
      <c r="J863" s="77" t="str">
        <f t="shared" si="243"/>
        <v/>
      </c>
      <c r="K863" s="77" t="str">
        <f t="shared" si="243"/>
        <v/>
      </c>
      <c r="L863" s="77" t="str">
        <f t="shared" si="243"/>
        <v/>
      </c>
      <c r="M863" s="77" t="str">
        <f t="shared" si="243"/>
        <v/>
      </c>
      <c r="N863" s="77" t="str">
        <f t="shared" si="243"/>
        <v/>
      </c>
      <c r="O863" s="77" t="str">
        <f t="shared" si="243"/>
        <v/>
      </c>
      <c r="P863" s="77" t="str">
        <f t="shared" si="243"/>
        <v/>
      </c>
      <c r="Q863" s="77" t="str">
        <f t="shared" si="243"/>
        <v/>
      </c>
      <c r="R863" s="98">
        <f t="shared" si="246"/>
        <v>912.98092496038453</v>
      </c>
      <c r="S863" s="74">
        <f t="shared" si="236"/>
        <v>648670.03109296912</v>
      </c>
      <c r="T863" s="72">
        <f t="shared" si="237"/>
        <v>548749.34791506547</v>
      </c>
      <c r="U863" s="7">
        <f t="shared" si="244"/>
        <v>13.382679439726335</v>
      </c>
      <c r="V863" s="7">
        <f t="shared" si="244"/>
        <v>13.215397055061137</v>
      </c>
      <c r="W863" s="69">
        <f t="shared" si="238"/>
        <v>2855</v>
      </c>
      <c r="X863" s="64">
        <f t="shared" si="247"/>
        <v>0</v>
      </c>
      <c r="Y863" s="7">
        <f t="shared" si="247"/>
        <v>0</v>
      </c>
      <c r="Z863" s="7">
        <f t="shared" si="247"/>
        <v>0</v>
      </c>
      <c r="AA863" s="7" t="str">
        <f t="shared" si="245"/>
        <v/>
      </c>
      <c r="AB863" s="7" t="str">
        <f t="shared" si="245"/>
        <v/>
      </c>
      <c r="AC863" s="7" t="str">
        <f t="shared" si="245"/>
        <v/>
      </c>
      <c r="AD863" s="7" t="str">
        <f t="shared" si="245"/>
        <v/>
      </c>
      <c r="AE863" s="7" t="str">
        <f t="shared" si="245"/>
        <v/>
      </c>
      <c r="AF863" s="7" t="str">
        <f t="shared" si="245"/>
        <v/>
      </c>
      <c r="AG863" s="7" t="str">
        <f t="shared" si="232"/>
        <v/>
      </c>
      <c r="AH863" s="7" t="str">
        <f t="shared" si="232"/>
        <v/>
      </c>
      <c r="AI863" s="7">
        <f t="shared" si="232"/>
        <v>0</v>
      </c>
      <c r="AJ863" s="69">
        <f t="shared" si="239"/>
        <v>0</v>
      </c>
      <c r="AK863" s="11" t="e">
        <f t="shared" si="240"/>
        <v>#NUM!</v>
      </c>
    </row>
    <row r="864" spans="1:37" hidden="1">
      <c r="A864" s="8">
        <v>861</v>
      </c>
      <c r="B864" s="8"/>
      <c r="C864">
        <f>②MSY管理基準値計算!C864</f>
        <v>0.13823699694198799</v>
      </c>
      <c r="D864" s="69">
        <f t="shared" si="241"/>
        <v>2856</v>
      </c>
      <c r="E864" s="5">
        <f>IF(①再生産関数フィット!$B$2="HS",$W$2*(T864+SQRT($W$3^2+(($W$4^2))/4)-SQRT((T864-$W$3)^2+(($W$4^2))/4)),IF(①再生産関数フィット!$B$2="BH",$W$2*T864/(1+$W$3*T864),$W$2*T864*EXP(-$W$3*T864)))</f>
        <v>1486.1767038516541</v>
      </c>
      <c r="F864" s="5">
        <f t="shared" ca="1" si="242"/>
        <v>538120.6653925766</v>
      </c>
      <c r="G864" s="76">
        <f t="shared" si="235"/>
        <v>1706.4989065099705</v>
      </c>
      <c r="H864" s="77">
        <f t="shared" si="243"/>
        <v>861.36600315180465</v>
      </c>
      <c r="I864" s="77">
        <f t="shared" si="243"/>
        <v>523.00635521517404</v>
      </c>
      <c r="J864" s="77" t="str">
        <f t="shared" si="243"/>
        <v/>
      </c>
      <c r="K864" s="77" t="str">
        <f t="shared" si="243"/>
        <v/>
      </c>
      <c r="L864" s="77" t="str">
        <f t="shared" si="243"/>
        <v/>
      </c>
      <c r="M864" s="77" t="str">
        <f t="shared" si="243"/>
        <v/>
      </c>
      <c r="N864" s="77" t="str">
        <f t="shared" si="243"/>
        <v/>
      </c>
      <c r="O864" s="77" t="str">
        <f t="shared" si="243"/>
        <v/>
      </c>
      <c r="P864" s="77" t="str">
        <f t="shared" si="243"/>
        <v/>
      </c>
      <c r="Q864" s="77" t="str">
        <f t="shared" si="243"/>
        <v/>
      </c>
      <c r="R864" s="98">
        <f t="shared" si="246"/>
        <v>972.26238190805452</v>
      </c>
      <c r="S864" s="74">
        <f t="shared" si="236"/>
        <v>644147.72340013005</v>
      </c>
      <c r="T864" s="72">
        <f t="shared" si="237"/>
        <v>532819.46698214102</v>
      </c>
      <c r="U864" s="7">
        <f t="shared" si="244"/>
        <v>13.37568336294366</v>
      </c>
      <c r="V864" s="7">
        <f t="shared" si="244"/>
        <v>13.185937934669495</v>
      </c>
      <c r="W864" s="69">
        <f t="shared" si="238"/>
        <v>2856</v>
      </c>
      <c r="X864" s="64">
        <f t="shared" si="247"/>
        <v>0</v>
      </c>
      <c r="Y864" s="7">
        <f t="shared" si="247"/>
        <v>0</v>
      </c>
      <c r="Z864" s="7">
        <f t="shared" si="247"/>
        <v>0</v>
      </c>
      <c r="AA864" s="7" t="str">
        <f t="shared" si="245"/>
        <v/>
      </c>
      <c r="AB864" s="7" t="str">
        <f t="shared" si="245"/>
        <v/>
      </c>
      <c r="AC864" s="7" t="str">
        <f t="shared" si="245"/>
        <v/>
      </c>
      <c r="AD864" s="7" t="str">
        <f t="shared" si="245"/>
        <v/>
      </c>
      <c r="AE864" s="7" t="str">
        <f t="shared" si="245"/>
        <v/>
      </c>
      <c r="AF864" s="7" t="str">
        <f t="shared" si="245"/>
        <v/>
      </c>
      <c r="AG864" s="7" t="str">
        <f t="shared" si="232"/>
        <v/>
      </c>
      <c r="AH864" s="7" t="str">
        <f t="shared" si="232"/>
        <v/>
      </c>
      <c r="AI864" s="7">
        <f t="shared" si="232"/>
        <v>0</v>
      </c>
      <c r="AJ864" s="69">
        <f t="shared" si="239"/>
        <v>0</v>
      </c>
      <c r="AK864" s="11" t="e">
        <f t="shared" si="240"/>
        <v>#NUM!</v>
      </c>
    </row>
    <row r="865" spans="1:37" hidden="1">
      <c r="A865" s="8">
        <v>862</v>
      </c>
      <c r="B865" s="8"/>
      <c r="C865">
        <f>②MSY管理基準値計算!C865</f>
        <v>-0.15934080795925382</v>
      </c>
      <c r="D865" s="69">
        <f t="shared" si="241"/>
        <v>2857</v>
      </c>
      <c r="E865" s="5">
        <f>IF(①再生産関数フィット!$B$2="HS",$W$2*(T865+SQRT($W$3^2+(($W$4^2))/4)-SQRT((T865-$W$3)^2+(($W$4^2))/4)),IF(①再生産関数フィット!$B$2="BH",$W$2*T865/(1+$W$3*T865),$W$2*T865*EXP(-$W$3*T865)))</f>
        <v>1486.1767038516541</v>
      </c>
      <c r="F865" s="5">
        <f t="shared" ca="1" si="242"/>
        <v>540921.77133338689</v>
      </c>
      <c r="G865" s="76">
        <f t="shared" si="235"/>
        <v>1267.2713474032914</v>
      </c>
      <c r="H865" s="77">
        <f t="shared" si="243"/>
        <v>1035.0439075643799</v>
      </c>
      <c r="I865" s="77">
        <f t="shared" si="243"/>
        <v>522.44489014569831</v>
      </c>
      <c r="J865" s="77" t="str">
        <f t="shared" si="243"/>
        <v/>
      </c>
      <c r="K865" s="77" t="str">
        <f t="shared" si="243"/>
        <v/>
      </c>
      <c r="L865" s="77" t="str">
        <f t="shared" si="243"/>
        <v/>
      </c>
      <c r="M865" s="77" t="str">
        <f t="shared" si="243"/>
        <v/>
      </c>
      <c r="N865" s="77" t="str">
        <f t="shared" si="243"/>
        <v/>
      </c>
      <c r="O865" s="77" t="str">
        <f t="shared" si="243"/>
        <v/>
      </c>
      <c r="P865" s="77" t="str">
        <f t="shared" si="243"/>
        <v/>
      </c>
      <c r="Q865" s="77" t="str">
        <f t="shared" si="243"/>
        <v/>
      </c>
      <c r="R865" s="98">
        <f t="shared" si="246"/>
        <v>906.92633357502814</v>
      </c>
      <c r="S865" s="74">
        <f t="shared" si="236"/>
        <v>618989.57614459097</v>
      </c>
      <c r="T865" s="72">
        <f t="shared" si="237"/>
        <v>516546.52687024034</v>
      </c>
      <c r="U865" s="7">
        <f t="shared" si="244"/>
        <v>13.33584371169391</v>
      </c>
      <c r="V865" s="7">
        <f t="shared" si="244"/>
        <v>13.154920644550099</v>
      </c>
      <c r="W865" s="69">
        <f t="shared" si="238"/>
        <v>2857</v>
      </c>
      <c r="X865" s="64">
        <f t="shared" si="247"/>
        <v>0</v>
      </c>
      <c r="Y865" s="7">
        <f t="shared" si="247"/>
        <v>0</v>
      </c>
      <c r="Z865" s="7">
        <f t="shared" si="247"/>
        <v>0</v>
      </c>
      <c r="AA865" s="7" t="str">
        <f t="shared" si="245"/>
        <v/>
      </c>
      <c r="AB865" s="7" t="str">
        <f t="shared" si="245"/>
        <v/>
      </c>
      <c r="AC865" s="7" t="str">
        <f t="shared" si="245"/>
        <v/>
      </c>
      <c r="AD865" s="7" t="str">
        <f t="shared" si="245"/>
        <v/>
      </c>
      <c r="AE865" s="7" t="str">
        <f t="shared" si="245"/>
        <v/>
      </c>
      <c r="AF865" s="7" t="str">
        <f t="shared" si="245"/>
        <v/>
      </c>
      <c r="AG865" s="7" t="str">
        <f t="shared" si="232"/>
        <v/>
      </c>
      <c r="AH865" s="7" t="str">
        <f t="shared" si="232"/>
        <v/>
      </c>
      <c r="AI865" s="7">
        <f t="shared" si="232"/>
        <v>0</v>
      </c>
      <c r="AJ865" s="69">
        <f t="shared" si="239"/>
        <v>0</v>
      </c>
      <c r="AK865" s="11" t="e">
        <f t="shared" si="240"/>
        <v>#NUM!</v>
      </c>
    </row>
    <row r="866" spans="1:37" hidden="1">
      <c r="A866" s="8">
        <v>863</v>
      </c>
      <c r="B866" s="8"/>
      <c r="C866">
        <f>②MSY管理基準値計算!C866</f>
        <v>6.3801621097249642E-2</v>
      </c>
      <c r="D866" s="69">
        <f t="shared" si="241"/>
        <v>2858</v>
      </c>
      <c r="E866" s="5">
        <f>IF(①再生産関数フィット!$B$2="HS",$W$2*(T866+SQRT($W$3^2+(($W$4^2))/4)-SQRT((T866-$W$3)^2+(($W$4^2))/4)),IF(①再生産関数フィット!$B$2="BH",$W$2*T866/(1+$W$3*T866),$W$2*T866*EXP(-$W$3*T866)))</f>
        <v>1486.176703851655</v>
      </c>
      <c r="F866" s="5">
        <f t="shared" ca="1" si="242"/>
        <v>548749.34791506547</v>
      </c>
      <c r="G866" s="76">
        <f t="shared" si="235"/>
        <v>1584.0874064988172</v>
      </c>
      <c r="H866" s="77">
        <f t="shared" si="243"/>
        <v>768.6389263754362</v>
      </c>
      <c r="I866" s="77">
        <f t="shared" si="243"/>
        <v>627.78586408656531</v>
      </c>
      <c r="J866" s="77" t="str">
        <f t="shared" si="243"/>
        <v/>
      </c>
      <c r="K866" s="77" t="str">
        <f t="shared" si="243"/>
        <v/>
      </c>
      <c r="L866" s="77" t="str">
        <f t="shared" si="243"/>
        <v/>
      </c>
      <c r="M866" s="77" t="str">
        <f t="shared" si="243"/>
        <v/>
      </c>
      <c r="N866" s="77" t="str">
        <f t="shared" si="243"/>
        <v/>
      </c>
      <c r="O866" s="77" t="str">
        <f t="shared" si="243"/>
        <v/>
      </c>
      <c r="P866" s="77" t="str">
        <f t="shared" si="243"/>
        <v/>
      </c>
      <c r="Q866" s="77" t="str">
        <f t="shared" si="243"/>
        <v/>
      </c>
      <c r="R866" s="98">
        <f t="shared" si="246"/>
        <v>866.95747129758638</v>
      </c>
      <c r="S866" s="74">
        <f t="shared" si="236"/>
        <v>614061.97673048917</v>
      </c>
      <c r="T866" s="72">
        <f t="shared" si="237"/>
        <v>512266.53415176464</v>
      </c>
      <c r="U866" s="7">
        <f t="shared" si="244"/>
        <v>13.327851141335723</v>
      </c>
      <c r="V866" s="7">
        <f t="shared" si="244"/>
        <v>13.146600343084904</v>
      </c>
      <c r="W866" s="69">
        <f t="shared" si="238"/>
        <v>2858</v>
      </c>
      <c r="X866" s="64">
        <f t="shared" si="247"/>
        <v>0</v>
      </c>
      <c r="Y866" s="7">
        <f t="shared" si="247"/>
        <v>0</v>
      </c>
      <c r="Z866" s="7">
        <f t="shared" si="247"/>
        <v>0</v>
      </c>
      <c r="AA866" s="7" t="str">
        <f t="shared" si="245"/>
        <v/>
      </c>
      <c r="AB866" s="7" t="str">
        <f t="shared" si="245"/>
        <v/>
      </c>
      <c r="AC866" s="7" t="str">
        <f t="shared" si="245"/>
        <v/>
      </c>
      <c r="AD866" s="7" t="str">
        <f t="shared" si="245"/>
        <v/>
      </c>
      <c r="AE866" s="7" t="str">
        <f t="shared" si="245"/>
        <v/>
      </c>
      <c r="AF866" s="7" t="str">
        <f t="shared" si="245"/>
        <v/>
      </c>
      <c r="AG866" s="7" t="str">
        <f t="shared" si="232"/>
        <v/>
      </c>
      <c r="AH866" s="7" t="str">
        <f t="shared" si="232"/>
        <v/>
      </c>
      <c r="AI866" s="7">
        <f t="shared" si="232"/>
        <v>0</v>
      </c>
      <c r="AJ866" s="69">
        <f t="shared" si="239"/>
        <v>0</v>
      </c>
      <c r="AK866" s="11" t="e">
        <f t="shared" si="240"/>
        <v>#NUM!</v>
      </c>
    </row>
    <row r="867" spans="1:37" hidden="1">
      <c r="A867" s="8">
        <v>864</v>
      </c>
      <c r="B867" s="8"/>
      <c r="C867">
        <f>②MSY管理基準値計算!C867</f>
        <v>4.5015994920484984E-2</v>
      </c>
      <c r="D867" s="69">
        <f t="shared" si="241"/>
        <v>2859</v>
      </c>
      <c r="E867" s="5">
        <f>IF(①再生産関数フィット!$B$2="HS",$W$2*(T867+SQRT($W$3^2+(($W$4^2))/4)-SQRT((T867-$W$3)^2+(($W$4^2))/4)),IF(①再生産関数フィット!$B$2="BH",$W$2*T867/(1+$W$3*T867),$W$2*T867*EXP(-$W$3*T867)))</f>
        <v>1486.176703851655</v>
      </c>
      <c r="F867" s="5">
        <f t="shared" ca="1" si="242"/>
        <v>532819.46698214102</v>
      </c>
      <c r="G867" s="76">
        <f t="shared" si="235"/>
        <v>1554.6071025942663</v>
      </c>
      <c r="H867" s="77">
        <f t="shared" si="243"/>
        <v>960.7975797062021</v>
      </c>
      <c r="I867" s="77">
        <f t="shared" si="243"/>
        <v>466.20307509530357</v>
      </c>
      <c r="J867" s="77" t="str">
        <f t="shared" si="243"/>
        <v/>
      </c>
      <c r="K867" s="77" t="str">
        <f t="shared" si="243"/>
        <v/>
      </c>
      <c r="L867" s="77" t="str">
        <f t="shared" si="243"/>
        <v/>
      </c>
      <c r="M867" s="77" t="str">
        <f t="shared" si="243"/>
        <v/>
      </c>
      <c r="N867" s="77" t="str">
        <f t="shared" si="243"/>
        <v/>
      </c>
      <c r="O867" s="77" t="str">
        <f t="shared" si="243"/>
        <v/>
      </c>
      <c r="P867" s="77" t="str">
        <f t="shared" si="243"/>
        <v/>
      </c>
      <c r="Q867" s="77" t="str">
        <f t="shared" si="243"/>
        <v/>
      </c>
      <c r="R867" s="98">
        <f t="shared" si="246"/>
        <v>906.60766131161165</v>
      </c>
      <c r="S867" s="74">
        <f t="shared" si="236"/>
        <v>610001.6606447231</v>
      </c>
      <c r="T867" s="72">
        <f t="shared" si="237"/>
        <v>499777.49755564233</v>
      </c>
      <c r="U867" s="7">
        <f t="shared" si="244"/>
        <v>13.321216958514187</v>
      </c>
      <c r="V867" s="7">
        <f t="shared" si="244"/>
        <v>13.121918273471554</v>
      </c>
      <c r="W867" s="69">
        <f t="shared" si="238"/>
        <v>2859</v>
      </c>
      <c r="X867" s="64">
        <f t="shared" si="247"/>
        <v>0</v>
      </c>
      <c r="Y867" s="7">
        <f t="shared" si="247"/>
        <v>0</v>
      </c>
      <c r="Z867" s="7">
        <f t="shared" si="247"/>
        <v>0</v>
      </c>
      <c r="AA867" s="7" t="str">
        <f t="shared" si="245"/>
        <v/>
      </c>
      <c r="AB867" s="7" t="str">
        <f t="shared" si="245"/>
        <v/>
      </c>
      <c r="AC867" s="7" t="str">
        <f t="shared" si="245"/>
        <v/>
      </c>
      <c r="AD867" s="7" t="str">
        <f t="shared" si="245"/>
        <v/>
      </c>
      <c r="AE867" s="7" t="str">
        <f t="shared" si="245"/>
        <v/>
      </c>
      <c r="AF867" s="7" t="str">
        <f t="shared" si="245"/>
        <v/>
      </c>
      <c r="AG867" s="7" t="str">
        <f t="shared" si="232"/>
        <v/>
      </c>
      <c r="AH867" s="7" t="str">
        <f t="shared" si="232"/>
        <v/>
      </c>
      <c r="AI867" s="7">
        <f t="shared" si="232"/>
        <v>0</v>
      </c>
      <c r="AJ867" s="69">
        <f t="shared" si="239"/>
        <v>0</v>
      </c>
      <c r="AK867" s="11" t="e">
        <f t="shared" si="240"/>
        <v>#NUM!</v>
      </c>
    </row>
    <row r="868" spans="1:37" hidden="1">
      <c r="A868" s="8">
        <v>865</v>
      </c>
      <c r="B868" s="8"/>
      <c r="C868">
        <f>②MSY管理基準値計算!C868</f>
        <v>5.3321687443843621E-2</v>
      </c>
      <c r="D868" s="69">
        <f t="shared" si="241"/>
        <v>2860</v>
      </c>
      <c r="E868" s="5">
        <f>IF(①再生産関数フィット!$B$2="HS",$W$2*(T868+SQRT($W$3^2+(($W$4^2))/4)-SQRT((T868-$W$3)^2+(($W$4^2))/4)),IF(①再生産関数フィット!$B$2="BH",$W$2*T868/(1+$W$3*T868),$W$2*T868*EXP(-$W$3*T868)))</f>
        <v>1486.176703851655</v>
      </c>
      <c r="F868" s="5">
        <f t="shared" ca="1" si="242"/>
        <v>516546.52687024034</v>
      </c>
      <c r="G868" s="76">
        <f t="shared" si="235"/>
        <v>1567.5729618663634</v>
      </c>
      <c r="H868" s="77">
        <f t="shared" si="243"/>
        <v>942.91687153044597</v>
      </c>
      <c r="I868" s="77">
        <f t="shared" si="243"/>
        <v>582.75318986950424</v>
      </c>
      <c r="J868" s="77" t="str">
        <f t="shared" si="243"/>
        <v/>
      </c>
      <c r="K868" s="77" t="str">
        <f t="shared" si="243"/>
        <v/>
      </c>
      <c r="L868" s="77" t="str">
        <f t="shared" si="243"/>
        <v/>
      </c>
      <c r="M868" s="77" t="str">
        <f t="shared" si="243"/>
        <v/>
      </c>
      <c r="N868" s="77" t="str">
        <f t="shared" si="243"/>
        <v/>
      </c>
      <c r="O868" s="77" t="str">
        <f t="shared" si="243"/>
        <v/>
      </c>
      <c r="P868" s="77" t="str">
        <f t="shared" si="243"/>
        <v/>
      </c>
      <c r="Q868" s="77" t="str">
        <f t="shared" si="243"/>
        <v/>
      </c>
      <c r="R868" s="98">
        <f t="shared" si="246"/>
        <v>832.65180161347234</v>
      </c>
      <c r="S868" s="74">
        <f t="shared" si="236"/>
        <v>607435.52391080454</v>
      </c>
      <c r="T868" s="72">
        <f t="shared" si="237"/>
        <v>497586.76185962773</v>
      </c>
      <c r="U868" s="7">
        <f t="shared" si="244"/>
        <v>13.317001315084127</v>
      </c>
      <c r="V868" s="7">
        <f t="shared" si="244"/>
        <v>13.117525216073366</v>
      </c>
      <c r="W868" s="69">
        <f t="shared" si="238"/>
        <v>2860</v>
      </c>
      <c r="X868" s="64">
        <f t="shared" si="247"/>
        <v>0</v>
      </c>
      <c r="Y868" s="7">
        <f t="shared" si="247"/>
        <v>0</v>
      </c>
      <c r="Z868" s="7">
        <f t="shared" si="247"/>
        <v>0</v>
      </c>
      <c r="AA868" s="7" t="str">
        <f t="shared" si="245"/>
        <v/>
      </c>
      <c r="AB868" s="7" t="str">
        <f t="shared" si="245"/>
        <v/>
      </c>
      <c r="AC868" s="7" t="str">
        <f t="shared" si="245"/>
        <v/>
      </c>
      <c r="AD868" s="7" t="str">
        <f t="shared" si="245"/>
        <v/>
      </c>
      <c r="AE868" s="7" t="str">
        <f t="shared" si="245"/>
        <v/>
      </c>
      <c r="AF868" s="7" t="str">
        <f t="shared" si="245"/>
        <v/>
      </c>
      <c r="AG868" s="7" t="str">
        <f t="shared" si="232"/>
        <v/>
      </c>
      <c r="AH868" s="7" t="str">
        <f t="shared" si="232"/>
        <v/>
      </c>
      <c r="AI868" s="7">
        <f t="shared" si="232"/>
        <v>0</v>
      </c>
      <c r="AJ868" s="69">
        <f t="shared" si="239"/>
        <v>0</v>
      </c>
      <c r="AK868" s="11" t="e">
        <f t="shared" si="240"/>
        <v>#NUM!</v>
      </c>
    </row>
    <row r="869" spans="1:37" hidden="1">
      <c r="A869" s="8">
        <v>866</v>
      </c>
      <c r="B869" s="8"/>
      <c r="C869">
        <f>②MSY管理基準値計算!C869</f>
        <v>0.14058758726273191</v>
      </c>
      <c r="D869" s="69">
        <f t="shared" si="241"/>
        <v>2861</v>
      </c>
      <c r="E869" s="5">
        <f>IF(①再生産関数フィット!$B$2="HS",$W$2*(T869+SQRT($W$3^2+(($W$4^2))/4)-SQRT((T869-$W$3)^2+(($W$4^2))/4)),IF(①再生産関数フィット!$B$2="BH",$W$2*T869/(1+$W$3*T869),$W$2*T869*EXP(-$W$3*T869)))</f>
        <v>1486.1767038516541</v>
      </c>
      <c r="F869" s="5">
        <f t="shared" ca="1" si="242"/>
        <v>512266.53415176464</v>
      </c>
      <c r="G869" s="76">
        <f t="shared" si="235"/>
        <v>1710.5149044557988</v>
      </c>
      <c r="H869" s="77">
        <f t="shared" ref="H869:Q884" si="248">IF(H$2&lt;&gt;"",G868*EXP(-G$4-G$6*$S$6),"")</f>
        <v>950.78106270849207</v>
      </c>
      <c r="I869" s="77">
        <f t="shared" si="248"/>
        <v>571.90799214353376</v>
      </c>
      <c r="J869" s="77" t="str">
        <f t="shared" si="248"/>
        <v/>
      </c>
      <c r="K869" s="77" t="str">
        <f t="shared" si="248"/>
        <v/>
      </c>
      <c r="L869" s="77" t="str">
        <f t="shared" si="248"/>
        <v/>
      </c>
      <c r="M869" s="77" t="str">
        <f t="shared" si="248"/>
        <v/>
      </c>
      <c r="N869" s="77" t="str">
        <f t="shared" si="248"/>
        <v/>
      </c>
      <c r="O869" s="77" t="str">
        <f t="shared" si="248"/>
        <v/>
      </c>
      <c r="P869" s="77" t="str">
        <f t="shared" si="248"/>
        <v/>
      </c>
      <c r="Q869" s="77" t="str">
        <f t="shared" si="248"/>
        <v/>
      </c>
      <c r="R869" s="98">
        <f t="shared" si="246"/>
        <v>858.48652324472414</v>
      </c>
      <c r="S869" s="74">
        <f t="shared" si="236"/>
        <v>621262.41947508906</v>
      </c>
      <c r="T869" s="72">
        <f t="shared" si="237"/>
        <v>505302.77016143256</v>
      </c>
      <c r="U869" s="7">
        <f t="shared" si="244"/>
        <v>13.339508847299939</v>
      </c>
      <c r="V869" s="7">
        <f t="shared" si="244"/>
        <v>13.132913073476397</v>
      </c>
      <c r="W869" s="69">
        <f t="shared" si="238"/>
        <v>2861</v>
      </c>
      <c r="X869" s="64">
        <f t="shared" si="247"/>
        <v>0</v>
      </c>
      <c r="Y869" s="7">
        <f t="shared" si="247"/>
        <v>0</v>
      </c>
      <c r="Z869" s="7">
        <f t="shared" si="247"/>
        <v>0</v>
      </c>
      <c r="AA869" s="7" t="str">
        <f t="shared" si="245"/>
        <v/>
      </c>
      <c r="AB869" s="7" t="str">
        <f t="shared" si="245"/>
        <v/>
      </c>
      <c r="AC869" s="7" t="str">
        <f t="shared" si="245"/>
        <v/>
      </c>
      <c r="AD869" s="7" t="str">
        <f t="shared" si="245"/>
        <v/>
      </c>
      <c r="AE869" s="7" t="str">
        <f t="shared" si="245"/>
        <v/>
      </c>
      <c r="AF869" s="7" t="str">
        <f t="shared" si="245"/>
        <v/>
      </c>
      <c r="AG869" s="7" t="str">
        <f t="shared" si="232"/>
        <v/>
      </c>
      <c r="AH869" s="7" t="str">
        <f t="shared" si="232"/>
        <v/>
      </c>
      <c r="AI869" s="7">
        <f t="shared" si="232"/>
        <v>0</v>
      </c>
      <c r="AJ869" s="69">
        <f t="shared" si="239"/>
        <v>0</v>
      </c>
      <c r="AK869" s="11" t="e">
        <f t="shared" si="240"/>
        <v>#NUM!</v>
      </c>
    </row>
    <row r="870" spans="1:37" hidden="1">
      <c r="A870" s="8">
        <v>867</v>
      </c>
      <c r="B870" s="8"/>
      <c r="C870">
        <f>②MSY管理基準値計算!C870</f>
        <v>0.26544573779640873</v>
      </c>
      <c r="D870" s="69">
        <f t="shared" si="241"/>
        <v>2862</v>
      </c>
      <c r="E870" s="5">
        <f>IF(①再生産関数フィット!$B$2="HS",$W$2*(T870+SQRT($W$3^2+(($W$4^2))/4)-SQRT((T870-$W$3)^2+(($W$4^2))/4)),IF(①再生産関数フィット!$B$2="BH",$W$2*T870/(1+$W$3*T870),$W$2*T870*EXP(-$W$3*T870)))</f>
        <v>1486.1767038516541</v>
      </c>
      <c r="F870" s="5">
        <f t="shared" ca="1" si="242"/>
        <v>499777.49755564233</v>
      </c>
      <c r="G870" s="76">
        <f t="shared" si="235"/>
        <v>1937.9923952464774</v>
      </c>
      <c r="H870" s="77">
        <f t="shared" si="248"/>
        <v>1037.4797334478678</v>
      </c>
      <c r="I870" s="77">
        <f t="shared" si="248"/>
        <v>576.67786520686036</v>
      </c>
      <c r="J870" s="77" t="str">
        <f t="shared" si="248"/>
        <v/>
      </c>
      <c r="K870" s="77" t="str">
        <f t="shared" si="248"/>
        <v/>
      </c>
      <c r="L870" s="77" t="str">
        <f t="shared" si="248"/>
        <v/>
      </c>
      <c r="M870" s="77" t="str">
        <f t="shared" si="248"/>
        <v/>
      </c>
      <c r="N870" s="77" t="str">
        <f t="shared" si="248"/>
        <v/>
      </c>
      <c r="O870" s="77" t="str">
        <f t="shared" si="248"/>
        <v/>
      </c>
      <c r="P870" s="77" t="str">
        <f t="shared" si="248"/>
        <v/>
      </c>
      <c r="Q870" s="77" t="str">
        <f t="shared" si="248"/>
        <v/>
      </c>
      <c r="R870" s="98">
        <f t="shared" si="246"/>
        <v>867.57812906777258</v>
      </c>
      <c r="S870" s="74">
        <f t="shared" si="236"/>
        <v>643583.26719797729</v>
      </c>
      <c r="T870" s="72">
        <f t="shared" si="237"/>
        <v>514189.58471572481</v>
      </c>
      <c r="U870" s="7">
        <f t="shared" si="244"/>
        <v>13.374806695002256</v>
      </c>
      <c r="V870" s="7">
        <f t="shared" si="244"/>
        <v>13.150347318291251</v>
      </c>
      <c r="W870" s="69">
        <f t="shared" si="238"/>
        <v>2862</v>
      </c>
      <c r="X870" s="64">
        <f t="shared" si="247"/>
        <v>0</v>
      </c>
      <c r="Y870" s="7">
        <f t="shared" si="247"/>
        <v>0</v>
      </c>
      <c r="Z870" s="7">
        <f t="shared" si="247"/>
        <v>0</v>
      </c>
      <c r="AA870" s="7" t="str">
        <f t="shared" si="245"/>
        <v/>
      </c>
      <c r="AB870" s="7" t="str">
        <f t="shared" si="245"/>
        <v/>
      </c>
      <c r="AC870" s="7" t="str">
        <f t="shared" si="245"/>
        <v/>
      </c>
      <c r="AD870" s="7" t="str">
        <f t="shared" si="245"/>
        <v/>
      </c>
      <c r="AE870" s="7" t="str">
        <f t="shared" si="245"/>
        <v/>
      </c>
      <c r="AF870" s="7" t="str">
        <f t="shared" si="245"/>
        <v/>
      </c>
      <c r="AG870" s="7" t="str">
        <f t="shared" si="232"/>
        <v/>
      </c>
      <c r="AH870" s="7" t="str">
        <f t="shared" si="232"/>
        <v/>
      </c>
      <c r="AI870" s="7">
        <f t="shared" si="232"/>
        <v>0</v>
      </c>
      <c r="AJ870" s="69">
        <f t="shared" si="239"/>
        <v>0</v>
      </c>
      <c r="AK870" s="11" t="e">
        <f t="shared" si="240"/>
        <v>#NUM!</v>
      </c>
    </row>
    <row r="871" spans="1:37" hidden="1">
      <c r="A871" s="8">
        <v>868</v>
      </c>
      <c r="B871" s="8"/>
      <c r="C871">
        <f>②MSY管理基準値計算!C871</f>
        <v>-0.36329838139670539</v>
      </c>
      <c r="D871" s="69">
        <f t="shared" si="241"/>
        <v>2863</v>
      </c>
      <c r="E871" s="5">
        <f>IF(①再生産関数フィット!$B$2="HS",$W$2*(T871+SQRT($W$3^2+(($W$4^2))/4)-SQRT((T871-$W$3)^2+(($W$4^2))/4)),IF(①再生産関数フィット!$B$2="BH",$W$2*T871/(1+$W$3*T871),$W$2*T871*EXP(-$W$3*T871)))</f>
        <v>1486.1767038516541</v>
      </c>
      <c r="F871" s="5">
        <f t="shared" ca="1" si="242"/>
        <v>497586.76185962773</v>
      </c>
      <c r="G871" s="76">
        <f t="shared" si="235"/>
        <v>1033.4559429443032</v>
      </c>
      <c r="H871" s="77">
        <f t="shared" si="248"/>
        <v>1175.4518060069126</v>
      </c>
      <c r="I871" s="77">
        <f t="shared" si="248"/>
        <v>629.26326716662231</v>
      </c>
      <c r="J871" s="77" t="str">
        <f t="shared" si="248"/>
        <v/>
      </c>
      <c r="K871" s="77" t="str">
        <f t="shared" si="248"/>
        <v/>
      </c>
      <c r="L871" s="77" t="str">
        <f t="shared" si="248"/>
        <v/>
      </c>
      <c r="M871" s="77" t="str">
        <f t="shared" si="248"/>
        <v/>
      </c>
      <c r="N871" s="77" t="str">
        <f t="shared" si="248"/>
        <v/>
      </c>
      <c r="O871" s="77" t="str">
        <f t="shared" si="248"/>
        <v/>
      </c>
      <c r="P871" s="77" t="str">
        <f t="shared" si="248"/>
        <v/>
      </c>
      <c r="Q871" s="77" t="str">
        <f t="shared" si="248"/>
        <v/>
      </c>
      <c r="R871" s="98">
        <f t="shared" si="246"/>
        <v>875.98554100131855</v>
      </c>
      <c r="S871" s="74">
        <f t="shared" si="236"/>
        <v>636488.4753472876</v>
      </c>
      <c r="T871" s="72">
        <f t="shared" si="237"/>
        <v>536377.64732916979</v>
      </c>
      <c r="U871" s="7">
        <f t="shared" si="244"/>
        <v>13.363721590527048</v>
      </c>
      <c r="V871" s="7">
        <f t="shared" si="244"/>
        <v>13.19259375787553</v>
      </c>
      <c r="W871" s="69">
        <f t="shared" si="238"/>
        <v>2863</v>
      </c>
      <c r="X871" s="64">
        <f t="shared" si="247"/>
        <v>0</v>
      </c>
      <c r="Y871" s="7">
        <f t="shared" si="247"/>
        <v>0</v>
      </c>
      <c r="Z871" s="7">
        <f t="shared" si="247"/>
        <v>0</v>
      </c>
      <c r="AA871" s="7" t="str">
        <f t="shared" si="245"/>
        <v/>
      </c>
      <c r="AB871" s="7" t="str">
        <f t="shared" si="245"/>
        <v/>
      </c>
      <c r="AC871" s="7" t="str">
        <f t="shared" si="245"/>
        <v/>
      </c>
      <c r="AD871" s="7" t="str">
        <f t="shared" si="245"/>
        <v/>
      </c>
      <c r="AE871" s="7" t="str">
        <f t="shared" si="245"/>
        <v/>
      </c>
      <c r="AF871" s="7" t="str">
        <f t="shared" si="245"/>
        <v/>
      </c>
      <c r="AG871" s="7" t="str">
        <f t="shared" si="232"/>
        <v/>
      </c>
      <c r="AH871" s="7" t="str">
        <f t="shared" si="232"/>
        <v/>
      </c>
      <c r="AI871" s="7">
        <f t="shared" si="232"/>
        <v>0</v>
      </c>
      <c r="AJ871" s="69">
        <f t="shared" si="239"/>
        <v>0</v>
      </c>
      <c r="AK871" s="11" t="e">
        <f t="shared" si="240"/>
        <v>#NUM!</v>
      </c>
    </row>
    <row r="872" spans="1:37" hidden="1">
      <c r="A872" s="8">
        <v>869</v>
      </c>
      <c r="B872" s="8"/>
      <c r="C872">
        <f>②MSY管理基準値計算!C872</f>
        <v>-0.32157928874682906</v>
      </c>
      <c r="D872" s="69">
        <f t="shared" si="241"/>
        <v>2864</v>
      </c>
      <c r="E872" s="5">
        <f>IF(①再生産関数フィット!$B$2="HS",$W$2*(T872+SQRT($W$3^2+(($W$4^2))/4)-SQRT((T872-$W$3)^2+(($W$4^2))/4)),IF(①再生産関数フィット!$B$2="BH",$W$2*T872/(1+$W$3*T872),$W$2*T872*EXP(-$W$3*T872)))</f>
        <v>1486.1767038516541</v>
      </c>
      <c r="F872" s="5">
        <f t="shared" ca="1" si="242"/>
        <v>505302.77016143256</v>
      </c>
      <c r="G872" s="76">
        <f t="shared" si="235"/>
        <v>1077.4827815803078</v>
      </c>
      <c r="H872" s="77">
        <f t="shared" si="248"/>
        <v>626.82271485794979</v>
      </c>
      <c r="I872" s="77">
        <f t="shared" si="248"/>
        <v>712.94755935777914</v>
      </c>
      <c r="J872" s="77" t="str">
        <f t="shared" si="248"/>
        <v/>
      </c>
      <c r="K872" s="77" t="str">
        <f t="shared" si="248"/>
        <v/>
      </c>
      <c r="L872" s="77" t="str">
        <f t="shared" si="248"/>
        <v/>
      </c>
      <c r="M872" s="77" t="str">
        <f t="shared" si="248"/>
        <v/>
      </c>
      <c r="N872" s="77" t="str">
        <f t="shared" si="248"/>
        <v/>
      </c>
      <c r="O872" s="77" t="str">
        <f t="shared" si="248"/>
        <v/>
      </c>
      <c r="P872" s="77" t="str">
        <f t="shared" si="248"/>
        <v/>
      </c>
      <c r="Q872" s="77" t="str">
        <f t="shared" si="248"/>
        <v/>
      </c>
      <c r="R872" s="98">
        <f t="shared" si="246"/>
        <v>912.97955264975633</v>
      </c>
      <c r="S872" s="74">
        <f t="shared" si="236"/>
        <v>616691.75140820397</v>
      </c>
      <c r="T872" s="72">
        <f t="shared" si="237"/>
        <v>542251.3044020941</v>
      </c>
      <c r="U872" s="7">
        <f t="shared" si="244"/>
        <v>13.332124585518322</v>
      </c>
      <c r="V872" s="7">
        <f t="shared" si="244"/>
        <v>13.203484834222593</v>
      </c>
      <c r="W872" s="69">
        <f t="shared" si="238"/>
        <v>2864</v>
      </c>
      <c r="X872" s="64">
        <f t="shared" si="247"/>
        <v>0</v>
      </c>
      <c r="Y872" s="7">
        <f t="shared" si="247"/>
        <v>0</v>
      </c>
      <c r="Z872" s="7">
        <f t="shared" si="247"/>
        <v>0</v>
      </c>
      <c r="AA872" s="7" t="str">
        <f t="shared" si="245"/>
        <v/>
      </c>
      <c r="AB872" s="7" t="str">
        <f t="shared" si="245"/>
        <v/>
      </c>
      <c r="AC872" s="7" t="str">
        <f t="shared" si="245"/>
        <v/>
      </c>
      <c r="AD872" s="7" t="str">
        <f t="shared" si="245"/>
        <v/>
      </c>
      <c r="AE872" s="7" t="str">
        <f t="shared" si="245"/>
        <v/>
      </c>
      <c r="AF872" s="7" t="str">
        <f t="shared" si="245"/>
        <v/>
      </c>
      <c r="AG872" s="7" t="str">
        <f t="shared" si="232"/>
        <v/>
      </c>
      <c r="AH872" s="7" t="str">
        <f t="shared" si="232"/>
        <v/>
      </c>
      <c r="AI872" s="7">
        <f t="shared" si="232"/>
        <v>0</v>
      </c>
      <c r="AJ872" s="69">
        <f t="shared" si="239"/>
        <v>0</v>
      </c>
      <c r="AK872" s="11" t="e">
        <f t="shared" si="240"/>
        <v>#NUM!</v>
      </c>
    </row>
    <row r="873" spans="1:37" hidden="1">
      <c r="A873" s="8">
        <v>870</v>
      </c>
      <c r="B873" s="8"/>
      <c r="C873">
        <f>②MSY管理基準値計算!C873</f>
        <v>0.14878333798600527</v>
      </c>
      <c r="D873" s="69">
        <f t="shared" si="241"/>
        <v>2865</v>
      </c>
      <c r="E873" s="5">
        <f>IF(①再生産関数フィット!$B$2="HS",$W$2*(T873+SQRT($W$3^2+(($W$4^2))/4)-SQRT((T873-$W$3)^2+(($W$4^2))/4)),IF(①再生産関数フィット!$B$2="BH",$W$2*T873/(1+$W$3*T873),$W$2*T873*EXP(-$W$3*T873)))</f>
        <v>1486.176703851655</v>
      </c>
      <c r="F873" s="5">
        <f t="shared" ca="1" si="242"/>
        <v>514189.58471572481</v>
      </c>
      <c r="G873" s="76">
        <f t="shared" si="235"/>
        <v>1724.5914634114461</v>
      </c>
      <c r="H873" s="77">
        <f t="shared" si="248"/>
        <v>653.52634234090738</v>
      </c>
      <c r="I873" s="77">
        <f t="shared" si="248"/>
        <v>380.18719476565622</v>
      </c>
      <c r="J873" s="77" t="str">
        <f t="shared" si="248"/>
        <v/>
      </c>
      <c r="K873" s="77" t="str">
        <f t="shared" si="248"/>
        <v/>
      </c>
      <c r="L873" s="77" t="str">
        <f t="shared" si="248"/>
        <v/>
      </c>
      <c r="M873" s="77" t="str">
        <f t="shared" si="248"/>
        <v/>
      </c>
      <c r="N873" s="77" t="str">
        <f t="shared" si="248"/>
        <v/>
      </c>
      <c r="O873" s="77" t="str">
        <f t="shared" si="248"/>
        <v/>
      </c>
      <c r="P873" s="77" t="str">
        <f t="shared" si="248"/>
        <v/>
      </c>
      <c r="Q873" s="77" t="str">
        <f t="shared" si="248"/>
        <v/>
      </c>
      <c r="R873" s="98">
        <f t="shared" si="246"/>
        <v>986.17464389058728</v>
      </c>
      <c r="S873" s="74">
        <f t="shared" si="236"/>
        <v>596525.7122450727</v>
      </c>
      <c r="T873" s="72">
        <f t="shared" si="237"/>
        <v>494865.73659156944</v>
      </c>
      <c r="U873" s="7">
        <f t="shared" si="244"/>
        <v>13.298877624779829</v>
      </c>
      <c r="V873" s="7">
        <f t="shared" si="244"/>
        <v>13.11204176554987</v>
      </c>
      <c r="W873" s="69">
        <f t="shared" si="238"/>
        <v>2865</v>
      </c>
      <c r="X873" s="64">
        <f t="shared" si="247"/>
        <v>0</v>
      </c>
      <c r="Y873" s="7">
        <f t="shared" si="247"/>
        <v>0</v>
      </c>
      <c r="Z873" s="7">
        <f t="shared" si="247"/>
        <v>0</v>
      </c>
      <c r="AA873" s="7" t="str">
        <f t="shared" si="245"/>
        <v/>
      </c>
      <c r="AB873" s="7" t="str">
        <f t="shared" si="245"/>
        <v/>
      </c>
      <c r="AC873" s="7" t="str">
        <f t="shared" si="245"/>
        <v/>
      </c>
      <c r="AD873" s="7" t="str">
        <f t="shared" si="245"/>
        <v/>
      </c>
      <c r="AE873" s="7" t="str">
        <f t="shared" si="245"/>
        <v/>
      </c>
      <c r="AF873" s="7" t="str">
        <f t="shared" si="245"/>
        <v/>
      </c>
      <c r="AG873" s="7" t="str">
        <f t="shared" si="232"/>
        <v/>
      </c>
      <c r="AH873" s="7" t="str">
        <f t="shared" si="232"/>
        <v/>
      </c>
      <c r="AI873" s="7">
        <f t="shared" si="232"/>
        <v>0</v>
      </c>
      <c r="AJ873" s="69">
        <f t="shared" si="239"/>
        <v>0</v>
      </c>
      <c r="AK873" s="11" t="e">
        <f t="shared" si="240"/>
        <v>#NUM!</v>
      </c>
    </row>
    <row r="874" spans="1:37" hidden="1">
      <c r="A874" s="8">
        <v>871</v>
      </c>
      <c r="B874" s="8"/>
      <c r="C874">
        <f>②MSY管理基準値計算!C874</f>
        <v>0.37001870768926348</v>
      </c>
      <c r="D874" s="69">
        <f t="shared" si="241"/>
        <v>2866</v>
      </c>
      <c r="E874" s="5">
        <f>IF(①再生産関数フィット!$B$2="HS",$W$2*(T874+SQRT($W$3^2+(($W$4^2))/4)-SQRT((T874-$W$3)^2+(($W$4^2))/4)),IF(①再生産関数フィット!$B$2="BH",$W$2*T874/(1+$W$3*T874),$W$2*T874*EXP(-$W$3*T874)))</f>
        <v>1486.1767038516541</v>
      </c>
      <c r="F874" s="5">
        <f t="shared" ca="1" si="242"/>
        <v>536377.64732916979</v>
      </c>
      <c r="G874" s="76">
        <f t="shared" si="235"/>
        <v>2151.6297093157882</v>
      </c>
      <c r="H874" s="77">
        <f t="shared" si="248"/>
        <v>1046.0175980377203</v>
      </c>
      <c r="I874" s="77">
        <f t="shared" si="248"/>
        <v>396.38376355961486</v>
      </c>
      <c r="J874" s="77" t="str">
        <f t="shared" si="248"/>
        <v/>
      </c>
      <c r="K874" s="77" t="str">
        <f t="shared" si="248"/>
        <v/>
      </c>
      <c r="L874" s="77" t="str">
        <f t="shared" si="248"/>
        <v/>
      </c>
      <c r="M874" s="77" t="str">
        <f t="shared" si="248"/>
        <v/>
      </c>
      <c r="N874" s="77" t="str">
        <f t="shared" si="248"/>
        <v/>
      </c>
      <c r="O874" s="77" t="str">
        <f t="shared" si="248"/>
        <v/>
      </c>
      <c r="P874" s="77" t="str">
        <f t="shared" si="248"/>
        <v/>
      </c>
      <c r="Q874" s="77" t="str">
        <f t="shared" si="248"/>
        <v/>
      </c>
      <c r="R874" s="98">
        <f t="shared" si="246"/>
        <v>828.74034740633806</v>
      </c>
      <c r="S874" s="74">
        <f t="shared" si="236"/>
        <v>596756.54580952344</v>
      </c>
      <c r="T874" s="72">
        <f t="shared" si="237"/>
        <v>458390.47753500589</v>
      </c>
      <c r="U874" s="7">
        <f t="shared" si="244"/>
        <v>13.299264513239406</v>
      </c>
      <c r="V874" s="7">
        <f t="shared" si="244"/>
        <v>13.035476670901206</v>
      </c>
      <c r="W874" s="69">
        <f t="shared" si="238"/>
        <v>2866</v>
      </c>
      <c r="X874" s="64">
        <f t="shared" si="247"/>
        <v>0</v>
      </c>
      <c r="Y874" s="7">
        <f t="shared" si="247"/>
        <v>0</v>
      </c>
      <c r="Z874" s="7">
        <f t="shared" si="247"/>
        <v>0</v>
      </c>
      <c r="AA874" s="7" t="str">
        <f t="shared" si="245"/>
        <v/>
      </c>
      <c r="AB874" s="7" t="str">
        <f t="shared" si="245"/>
        <v/>
      </c>
      <c r="AC874" s="7" t="str">
        <f t="shared" si="245"/>
        <v/>
      </c>
      <c r="AD874" s="7" t="str">
        <f t="shared" si="245"/>
        <v/>
      </c>
      <c r="AE874" s="7" t="str">
        <f t="shared" si="245"/>
        <v/>
      </c>
      <c r="AF874" s="7" t="str">
        <f t="shared" si="245"/>
        <v/>
      </c>
      <c r="AG874" s="7" t="str">
        <f t="shared" si="232"/>
        <v/>
      </c>
      <c r="AH874" s="7" t="str">
        <f t="shared" si="232"/>
        <v/>
      </c>
      <c r="AI874" s="7">
        <f t="shared" si="232"/>
        <v>0</v>
      </c>
      <c r="AJ874" s="69">
        <f t="shared" si="239"/>
        <v>0</v>
      </c>
      <c r="AK874" s="11" t="e">
        <f t="shared" si="240"/>
        <v>#NUM!</v>
      </c>
    </row>
    <row r="875" spans="1:37" hidden="1">
      <c r="A875" s="8">
        <v>872</v>
      </c>
      <c r="B875" s="8"/>
      <c r="C875">
        <f>②MSY管理基準値計算!C875</f>
        <v>2.1208796900891794E-3</v>
      </c>
      <c r="D875" s="69">
        <f t="shared" si="241"/>
        <v>2867</v>
      </c>
      <c r="E875" s="5">
        <f>IF(①再生産関数フィット!$B$2="HS",$W$2*(T875+SQRT($W$3^2+(($W$4^2))/4)-SQRT((T875-$W$3)^2+(($W$4^2))/4)),IF(①再生産関数フィット!$B$2="BH",$W$2*T875/(1+$W$3*T875),$W$2*T875*EXP(-$W$3*T875)))</f>
        <v>1486.176703851655</v>
      </c>
      <c r="F875" s="5">
        <f t="shared" ca="1" si="242"/>
        <v>542251.3044020941</v>
      </c>
      <c r="G875" s="76">
        <f t="shared" si="235"/>
        <v>1489.3320507115093</v>
      </c>
      <c r="H875" s="77">
        <f t="shared" si="248"/>
        <v>1305.0293870486066</v>
      </c>
      <c r="I875" s="77">
        <f t="shared" si="248"/>
        <v>634.44174380884272</v>
      </c>
      <c r="J875" s="77" t="str">
        <f t="shared" si="248"/>
        <v/>
      </c>
      <c r="K875" s="77" t="str">
        <f t="shared" si="248"/>
        <v/>
      </c>
      <c r="L875" s="77" t="str">
        <f t="shared" si="248"/>
        <v/>
      </c>
      <c r="M875" s="77" t="str">
        <f t="shared" si="248"/>
        <v/>
      </c>
      <c r="N875" s="77" t="str">
        <f t="shared" si="248"/>
        <v/>
      </c>
      <c r="O875" s="77" t="str">
        <f t="shared" si="248"/>
        <v/>
      </c>
      <c r="P875" s="77" t="str">
        <f t="shared" si="248"/>
        <v/>
      </c>
      <c r="Q875" s="77" t="str">
        <f t="shared" si="248"/>
        <v/>
      </c>
      <c r="R875" s="98">
        <f t="shared" si="246"/>
        <v>743.07533525403301</v>
      </c>
      <c r="S875" s="74">
        <f t="shared" si="236"/>
        <v>618366.44920588739</v>
      </c>
      <c r="T875" s="72">
        <f t="shared" si="237"/>
        <v>493541.69782499672</v>
      </c>
      <c r="U875" s="7">
        <f t="shared" si="244"/>
        <v>13.334836520588659</v>
      </c>
      <c r="V875" s="7">
        <f t="shared" si="244"/>
        <v>13.109362628359191</v>
      </c>
      <c r="W875" s="69">
        <f t="shared" si="238"/>
        <v>2867</v>
      </c>
      <c r="X875" s="64">
        <f t="shared" si="247"/>
        <v>0</v>
      </c>
      <c r="Y875" s="7">
        <f t="shared" si="247"/>
        <v>0</v>
      </c>
      <c r="Z875" s="7">
        <f t="shared" si="247"/>
        <v>0</v>
      </c>
      <c r="AA875" s="7" t="str">
        <f t="shared" si="245"/>
        <v/>
      </c>
      <c r="AB875" s="7" t="str">
        <f t="shared" si="245"/>
        <v/>
      </c>
      <c r="AC875" s="7" t="str">
        <f t="shared" si="245"/>
        <v/>
      </c>
      <c r="AD875" s="7" t="str">
        <f t="shared" si="245"/>
        <v/>
      </c>
      <c r="AE875" s="7" t="str">
        <f t="shared" si="245"/>
        <v/>
      </c>
      <c r="AF875" s="7" t="str">
        <f t="shared" si="245"/>
        <v/>
      </c>
      <c r="AG875" s="7" t="str">
        <f t="shared" si="232"/>
        <v/>
      </c>
      <c r="AH875" s="7" t="str">
        <f t="shared" si="232"/>
        <v/>
      </c>
      <c r="AI875" s="7">
        <f t="shared" si="232"/>
        <v>0</v>
      </c>
      <c r="AJ875" s="69">
        <f t="shared" si="239"/>
        <v>0</v>
      </c>
      <c r="AK875" s="11" t="e">
        <f t="shared" si="240"/>
        <v>#NUM!</v>
      </c>
    </row>
    <row r="876" spans="1:37" hidden="1">
      <c r="A876" s="8">
        <v>873</v>
      </c>
      <c r="B876" s="8"/>
      <c r="C876">
        <f>②MSY管理基準値計算!C876</f>
        <v>-5.5772844253255363E-2</v>
      </c>
      <c r="D876" s="69">
        <f t="shared" si="241"/>
        <v>2868</v>
      </c>
      <c r="E876" s="5">
        <f>IF(①再生産関数フィット!$B$2="HS",$W$2*(T876+SQRT($W$3^2+(($W$4^2))/4)-SQRT((T876-$W$3)^2+(($W$4^2))/4)),IF(①再生産関数フィット!$B$2="BH",$W$2*T876/(1+$W$3*T876),$W$2*T876*EXP(-$W$3*T876)))</f>
        <v>1486.1767038516541</v>
      </c>
      <c r="F876" s="5">
        <f t="shared" ca="1" si="242"/>
        <v>494865.73659156944</v>
      </c>
      <c r="G876" s="76">
        <f t="shared" si="235"/>
        <v>1405.5574805389658</v>
      </c>
      <c r="H876" s="77">
        <f t="shared" si="248"/>
        <v>903.32555124922089</v>
      </c>
      <c r="I876" s="77">
        <f t="shared" si="248"/>
        <v>791.54033507096506</v>
      </c>
      <c r="J876" s="77" t="str">
        <f t="shared" si="248"/>
        <v/>
      </c>
      <c r="K876" s="77" t="str">
        <f t="shared" si="248"/>
        <v/>
      </c>
      <c r="L876" s="77" t="str">
        <f t="shared" si="248"/>
        <v/>
      </c>
      <c r="M876" s="77" t="str">
        <f t="shared" si="248"/>
        <v/>
      </c>
      <c r="N876" s="77" t="str">
        <f t="shared" si="248"/>
        <v/>
      </c>
      <c r="O876" s="77" t="str">
        <f t="shared" si="248"/>
        <v/>
      </c>
      <c r="P876" s="77" t="str">
        <f t="shared" si="248"/>
        <v/>
      </c>
      <c r="Q876" s="77" t="str">
        <f t="shared" si="248"/>
        <v/>
      </c>
      <c r="R876" s="98">
        <f t="shared" si="246"/>
        <v>835.5063427294258</v>
      </c>
      <c r="S876" s="74">
        <f t="shared" si="236"/>
        <v>646101.54164998443</v>
      </c>
      <c r="T876" s="72">
        <f t="shared" si="237"/>
        <v>544712.96486596484</v>
      </c>
      <c r="U876" s="7">
        <f t="shared" si="244"/>
        <v>13.378711955629131</v>
      </c>
      <c r="V876" s="7">
        <f t="shared" si="244"/>
        <v>13.208014264935329</v>
      </c>
      <c r="W876" s="69">
        <f t="shared" si="238"/>
        <v>2868</v>
      </c>
      <c r="X876" s="64">
        <f t="shared" si="247"/>
        <v>0</v>
      </c>
      <c r="Y876" s="7">
        <f t="shared" si="247"/>
        <v>0</v>
      </c>
      <c r="Z876" s="7">
        <f t="shared" si="247"/>
        <v>0</v>
      </c>
      <c r="AA876" s="7" t="str">
        <f t="shared" si="245"/>
        <v/>
      </c>
      <c r="AB876" s="7" t="str">
        <f t="shared" si="245"/>
        <v/>
      </c>
      <c r="AC876" s="7" t="str">
        <f t="shared" si="245"/>
        <v/>
      </c>
      <c r="AD876" s="7" t="str">
        <f t="shared" si="245"/>
        <v/>
      </c>
      <c r="AE876" s="7" t="str">
        <f t="shared" si="245"/>
        <v/>
      </c>
      <c r="AF876" s="7" t="str">
        <f t="shared" si="245"/>
        <v/>
      </c>
      <c r="AG876" s="7" t="str">
        <f t="shared" si="232"/>
        <v/>
      </c>
      <c r="AH876" s="7" t="str">
        <f t="shared" si="232"/>
        <v/>
      </c>
      <c r="AI876" s="7">
        <f t="shared" si="232"/>
        <v>0</v>
      </c>
      <c r="AJ876" s="69">
        <f t="shared" si="239"/>
        <v>0</v>
      </c>
      <c r="AK876" s="11" t="e">
        <f t="shared" si="240"/>
        <v>#NUM!</v>
      </c>
    </row>
    <row r="877" spans="1:37" hidden="1">
      <c r="A877" s="8">
        <v>874</v>
      </c>
      <c r="B877" s="8"/>
      <c r="C877">
        <f>②MSY管理基準値計算!C877</f>
        <v>-0.35152294459235345</v>
      </c>
      <c r="D877" s="69">
        <f t="shared" si="241"/>
        <v>2869</v>
      </c>
      <c r="E877" s="5">
        <f>IF(①再生産関数フィット!$B$2="HS",$W$2*(T877+SQRT($W$3^2+(($W$4^2))/4)-SQRT((T877-$W$3)^2+(($W$4^2))/4)),IF(①再生産関数フィット!$B$2="BH",$W$2*T877/(1+$W$3*T877),$W$2*T877*EXP(-$W$3*T877)))</f>
        <v>1486.1767038516541</v>
      </c>
      <c r="F877" s="5">
        <f t="shared" ca="1" si="242"/>
        <v>458390.47753500589</v>
      </c>
      <c r="G877" s="76">
        <f t="shared" si="235"/>
        <v>1045.6972701287175</v>
      </c>
      <c r="H877" s="77">
        <f t="shared" si="248"/>
        <v>852.5137059353259</v>
      </c>
      <c r="I877" s="77">
        <f t="shared" si="248"/>
        <v>547.89464253446818</v>
      </c>
      <c r="J877" s="77" t="str">
        <f t="shared" si="248"/>
        <v/>
      </c>
      <c r="K877" s="77" t="str">
        <f t="shared" si="248"/>
        <v/>
      </c>
      <c r="L877" s="77" t="str">
        <f t="shared" si="248"/>
        <v/>
      </c>
      <c r="M877" s="77" t="str">
        <f t="shared" si="248"/>
        <v/>
      </c>
      <c r="N877" s="77" t="str">
        <f t="shared" si="248"/>
        <v/>
      </c>
      <c r="O877" s="77" t="str">
        <f t="shared" si="248"/>
        <v/>
      </c>
      <c r="P877" s="77" t="str">
        <f t="shared" si="248"/>
        <v/>
      </c>
      <c r="Q877" s="77" t="str">
        <f t="shared" si="248"/>
        <v/>
      </c>
      <c r="R877" s="98">
        <f t="shared" si="246"/>
        <v>986.85369486951959</v>
      </c>
      <c r="S877" s="74">
        <f t="shared" si="236"/>
        <v>628099.43323202641</v>
      </c>
      <c r="T877" s="72">
        <f t="shared" si="237"/>
        <v>543645.85713011143</v>
      </c>
      <c r="U877" s="7">
        <f t="shared" si="244"/>
        <v>13.350453766088979</v>
      </c>
      <c r="V877" s="7">
        <f t="shared" si="244"/>
        <v>13.206053315924335</v>
      </c>
      <c r="W877" s="69">
        <f t="shared" si="238"/>
        <v>2869</v>
      </c>
      <c r="X877" s="64">
        <f t="shared" si="247"/>
        <v>0</v>
      </c>
      <c r="Y877" s="7">
        <f t="shared" si="247"/>
        <v>0</v>
      </c>
      <c r="Z877" s="7">
        <f t="shared" si="247"/>
        <v>0</v>
      </c>
      <c r="AA877" s="7" t="str">
        <f t="shared" si="245"/>
        <v/>
      </c>
      <c r="AB877" s="7" t="str">
        <f t="shared" si="245"/>
        <v/>
      </c>
      <c r="AC877" s="7" t="str">
        <f t="shared" si="245"/>
        <v/>
      </c>
      <c r="AD877" s="7" t="str">
        <f t="shared" si="245"/>
        <v/>
      </c>
      <c r="AE877" s="7" t="str">
        <f t="shared" si="245"/>
        <v/>
      </c>
      <c r="AF877" s="7" t="str">
        <f t="shared" si="245"/>
        <v/>
      </c>
      <c r="AG877" s="7" t="str">
        <f t="shared" si="232"/>
        <v/>
      </c>
      <c r="AH877" s="7" t="str">
        <f t="shared" si="232"/>
        <v/>
      </c>
      <c r="AI877" s="7">
        <f t="shared" si="232"/>
        <v>0</v>
      </c>
      <c r="AJ877" s="69">
        <f t="shared" si="239"/>
        <v>0</v>
      </c>
      <c r="AK877" s="11" t="e">
        <f t="shared" si="240"/>
        <v>#NUM!</v>
      </c>
    </row>
    <row r="878" spans="1:37" hidden="1">
      <c r="A878" s="8">
        <v>875</v>
      </c>
      <c r="B878" s="8"/>
      <c r="C878">
        <f>②MSY管理基準値計算!C878</f>
        <v>-8.6645533715792436E-2</v>
      </c>
      <c r="D878" s="69">
        <f t="shared" si="241"/>
        <v>2870</v>
      </c>
      <c r="E878" s="5">
        <f>IF(①再生産関数フィット!$B$2="HS",$W$2*(T878+SQRT($W$3^2+(($W$4^2))/4)-SQRT((T878-$W$3)^2+(($W$4^2))/4)),IF(①再生産関数フィット!$B$2="BH",$W$2*T878/(1+$W$3*T878),$W$2*T878*EXP(-$W$3*T878)))</f>
        <v>1486.176703851655</v>
      </c>
      <c r="F878" s="5">
        <f t="shared" ca="1" si="242"/>
        <v>493541.69782499672</v>
      </c>
      <c r="G878" s="76">
        <f t="shared" si="235"/>
        <v>1362.8271351479896</v>
      </c>
      <c r="H878" s="77">
        <f t="shared" si="248"/>
        <v>634.24745511087087</v>
      </c>
      <c r="I878" s="77">
        <f t="shared" si="248"/>
        <v>517.0757004750152</v>
      </c>
      <c r="J878" s="77" t="str">
        <f t="shared" si="248"/>
        <v/>
      </c>
      <c r="K878" s="77" t="str">
        <f t="shared" si="248"/>
        <v/>
      </c>
      <c r="L878" s="77" t="str">
        <f t="shared" si="248"/>
        <v/>
      </c>
      <c r="M878" s="77" t="str">
        <f t="shared" si="248"/>
        <v/>
      </c>
      <c r="N878" s="77" t="str">
        <f t="shared" si="248"/>
        <v/>
      </c>
      <c r="O878" s="77" t="str">
        <f t="shared" si="248"/>
        <v/>
      </c>
      <c r="P878" s="77" t="str">
        <f t="shared" si="248"/>
        <v/>
      </c>
      <c r="Q878" s="77" t="str">
        <f t="shared" si="248"/>
        <v/>
      </c>
      <c r="R878" s="98">
        <f t="shared" si="246"/>
        <v>930.87192157850802</v>
      </c>
      <c r="S878" s="74">
        <f t="shared" si="236"/>
        <v>590596.57222609315</v>
      </c>
      <c r="T878" s="72">
        <f t="shared" si="237"/>
        <v>504371.11406463006</v>
      </c>
      <c r="U878" s="7">
        <f t="shared" si="244"/>
        <v>13.288888444391089</v>
      </c>
      <c r="V878" s="7">
        <f t="shared" si="244"/>
        <v>13.131067613519928</v>
      </c>
      <c r="W878" s="69">
        <f t="shared" si="238"/>
        <v>2870</v>
      </c>
      <c r="X878" s="64">
        <f t="shared" si="247"/>
        <v>0</v>
      </c>
      <c r="Y878" s="7">
        <f t="shared" si="247"/>
        <v>0</v>
      </c>
      <c r="Z878" s="7">
        <f t="shared" si="247"/>
        <v>0</v>
      </c>
      <c r="AA878" s="7" t="str">
        <f t="shared" si="245"/>
        <v/>
      </c>
      <c r="AB878" s="7" t="str">
        <f t="shared" si="245"/>
        <v/>
      </c>
      <c r="AC878" s="7" t="str">
        <f t="shared" si="245"/>
        <v/>
      </c>
      <c r="AD878" s="7" t="str">
        <f t="shared" si="245"/>
        <v/>
      </c>
      <c r="AE878" s="7" t="str">
        <f t="shared" si="245"/>
        <v/>
      </c>
      <c r="AF878" s="7" t="str">
        <f t="shared" si="245"/>
        <v/>
      </c>
      <c r="AG878" s="7" t="str">
        <f t="shared" si="232"/>
        <v/>
      </c>
      <c r="AH878" s="7" t="str">
        <f t="shared" si="232"/>
        <v/>
      </c>
      <c r="AI878" s="7">
        <f t="shared" si="232"/>
        <v>0</v>
      </c>
      <c r="AJ878" s="69">
        <f t="shared" si="239"/>
        <v>0</v>
      </c>
      <c r="AK878" s="11" t="e">
        <f t="shared" si="240"/>
        <v>#NUM!</v>
      </c>
    </row>
    <row r="879" spans="1:37" hidden="1">
      <c r="A879" s="8">
        <v>876</v>
      </c>
      <c r="B879" s="8"/>
      <c r="C879">
        <f>②MSY管理基準値計算!C879</f>
        <v>0.93008648068731148</v>
      </c>
      <c r="D879" s="69">
        <f t="shared" si="241"/>
        <v>2871</v>
      </c>
      <c r="E879" s="5">
        <f>IF(①再生産関数フィット!$B$2="HS",$W$2*(T879+SQRT($W$3^2+(($W$4^2))/4)-SQRT((T879-$W$3)^2+(($W$4^2))/4)),IF(①再生産関数フィット!$B$2="BH",$W$2*T879/(1+$W$3*T879),$W$2*T879*EXP(-$W$3*T879)))</f>
        <v>1486.1767038516541</v>
      </c>
      <c r="F879" s="5">
        <f t="shared" ca="1" si="242"/>
        <v>544712.96486596484</v>
      </c>
      <c r="G879" s="76">
        <f t="shared" si="235"/>
        <v>3767.0542588289918</v>
      </c>
      <c r="H879" s="77">
        <f t="shared" si="248"/>
        <v>826.59644135558835</v>
      </c>
      <c r="I879" s="77">
        <f t="shared" si="248"/>
        <v>384.69052736945537</v>
      </c>
      <c r="J879" s="77" t="str">
        <f t="shared" si="248"/>
        <v/>
      </c>
      <c r="K879" s="77" t="str">
        <f t="shared" si="248"/>
        <v/>
      </c>
      <c r="L879" s="77" t="str">
        <f t="shared" si="248"/>
        <v/>
      </c>
      <c r="M879" s="77" t="str">
        <f t="shared" si="248"/>
        <v/>
      </c>
      <c r="N879" s="77" t="str">
        <f t="shared" si="248"/>
        <v/>
      </c>
      <c r="O879" s="77" t="str">
        <f t="shared" si="248"/>
        <v/>
      </c>
      <c r="P879" s="77" t="str">
        <f t="shared" si="248"/>
        <v/>
      </c>
      <c r="Q879" s="77" t="str">
        <f t="shared" si="248"/>
        <v/>
      </c>
      <c r="R879" s="98">
        <f t="shared" si="246"/>
        <v>878.22462643346216</v>
      </c>
      <c r="S879" s="74">
        <f t="shared" si="236"/>
        <v>655545.99382840889</v>
      </c>
      <c r="T879" s="72">
        <f t="shared" si="237"/>
        <v>463534.00140746974</v>
      </c>
      <c r="U879" s="7">
        <f t="shared" si="244"/>
        <v>13.393223745747878</v>
      </c>
      <c r="V879" s="7">
        <f t="shared" si="244"/>
        <v>13.046635019242403</v>
      </c>
      <c r="W879" s="69">
        <f t="shared" si="238"/>
        <v>2871</v>
      </c>
      <c r="X879" s="64">
        <f t="shared" si="247"/>
        <v>0</v>
      </c>
      <c r="Y879" s="7">
        <f t="shared" si="247"/>
        <v>0</v>
      </c>
      <c r="Z879" s="7">
        <f t="shared" si="247"/>
        <v>0</v>
      </c>
      <c r="AA879" s="7" t="str">
        <f t="shared" si="245"/>
        <v/>
      </c>
      <c r="AB879" s="7" t="str">
        <f t="shared" si="245"/>
        <v/>
      </c>
      <c r="AC879" s="7" t="str">
        <f t="shared" si="245"/>
        <v/>
      </c>
      <c r="AD879" s="7" t="str">
        <f t="shared" si="245"/>
        <v/>
      </c>
      <c r="AE879" s="7" t="str">
        <f t="shared" si="245"/>
        <v/>
      </c>
      <c r="AF879" s="7" t="str">
        <f t="shared" si="245"/>
        <v/>
      </c>
      <c r="AG879" s="7" t="str">
        <f t="shared" si="232"/>
        <v/>
      </c>
      <c r="AH879" s="7" t="str">
        <f t="shared" si="232"/>
        <v/>
      </c>
      <c r="AI879" s="7">
        <f t="shared" si="232"/>
        <v>0</v>
      </c>
      <c r="AJ879" s="69">
        <f t="shared" si="239"/>
        <v>0</v>
      </c>
      <c r="AK879" s="11" t="e">
        <f t="shared" si="240"/>
        <v>#NUM!</v>
      </c>
    </row>
    <row r="880" spans="1:37" hidden="1">
      <c r="A880" s="8">
        <v>877</v>
      </c>
      <c r="B880" s="8"/>
      <c r="C880">
        <f>②MSY管理基準値計算!C880</f>
        <v>-0.23223009607384196</v>
      </c>
      <c r="D880" s="69">
        <f t="shared" si="241"/>
        <v>2872</v>
      </c>
      <c r="E880" s="5">
        <f>IF(①再生産関数フィット!$B$2="HS",$W$2*(T880+SQRT($W$3^2+(($W$4^2))/4)-SQRT((T880-$W$3)^2+(($W$4^2))/4)),IF(①再生産関数フィット!$B$2="BH",$W$2*T880/(1+$W$3*T880),$W$2*T880*EXP(-$W$3*T880)))</f>
        <v>1486.176703851655</v>
      </c>
      <c r="F880" s="5">
        <f t="shared" ca="1" si="242"/>
        <v>543645.85713011143</v>
      </c>
      <c r="G880" s="76">
        <f t="shared" si="235"/>
        <v>1178.1869284899014</v>
      </c>
      <c r="H880" s="77">
        <f t="shared" si="248"/>
        <v>2284.8339047808336</v>
      </c>
      <c r="I880" s="77">
        <f t="shared" si="248"/>
        <v>501.35608489152008</v>
      </c>
      <c r="J880" s="77" t="str">
        <f t="shared" si="248"/>
        <v/>
      </c>
      <c r="K880" s="77" t="str">
        <f t="shared" si="248"/>
        <v/>
      </c>
      <c r="L880" s="77" t="str">
        <f t="shared" si="248"/>
        <v/>
      </c>
      <c r="M880" s="77" t="str">
        <f t="shared" si="248"/>
        <v/>
      </c>
      <c r="N880" s="77" t="str">
        <f t="shared" si="248"/>
        <v/>
      </c>
      <c r="O880" s="77" t="str">
        <f t="shared" si="248"/>
        <v/>
      </c>
      <c r="P880" s="77" t="str">
        <f t="shared" si="248"/>
        <v/>
      </c>
      <c r="Q880" s="77" t="str">
        <f t="shared" si="248"/>
        <v/>
      </c>
      <c r="R880" s="98">
        <f t="shared" si="246"/>
        <v>765.99676139716553</v>
      </c>
      <c r="S880" s="74">
        <f t="shared" si="236"/>
        <v>682001.53647365188</v>
      </c>
      <c r="T880" s="72">
        <f t="shared" si="237"/>
        <v>520632.36409501423</v>
      </c>
      <c r="U880" s="7">
        <f t="shared" si="244"/>
        <v>13.432787189716979</v>
      </c>
      <c r="V880" s="7">
        <f t="shared" si="244"/>
        <v>13.162799436523525</v>
      </c>
      <c r="W880" s="69">
        <f t="shared" si="238"/>
        <v>2872</v>
      </c>
      <c r="X880" s="64">
        <f t="shared" si="247"/>
        <v>0</v>
      </c>
      <c r="Y880" s="7">
        <f t="shared" si="247"/>
        <v>0</v>
      </c>
      <c r="Z880" s="7">
        <f t="shared" si="247"/>
        <v>0</v>
      </c>
      <c r="AA880" s="7" t="str">
        <f t="shared" si="245"/>
        <v/>
      </c>
      <c r="AB880" s="7" t="str">
        <f t="shared" si="245"/>
        <v/>
      </c>
      <c r="AC880" s="7" t="str">
        <f t="shared" si="245"/>
        <v/>
      </c>
      <c r="AD880" s="7" t="str">
        <f t="shared" si="245"/>
        <v/>
      </c>
      <c r="AE880" s="7" t="str">
        <f t="shared" si="245"/>
        <v/>
      </c>
      <c r="AF880" s="7" t="str">
        <f t="shared" si="245"/>
        <v/>
      </c>
      <c r="AG880" s="7" t="str">
        <f t="shared" si="232"/>
        <v/>
      </c>
      <c r="AH880" s="7" t="str">
        <f t="shared" si="232"/>
        <v/>
      </c>
      <c r="AI880" s="7">
        <f t="shared" si="232"/>
        <v>0</v>
      </c>
      <c r="AJ880" s="69">
        <f t="shared" si="239"/>
        <v>0</v>
      </c>
      <c r="AK880" s="11" t="e">
        <f t="shared" si="240"/>
        <v>#NUM!</v>
      </c>
    </row>
    <row r="881" spans="1:37" hidden="1">
      <c r="A881" s="8">
        <v>878</v>
      </c>
      <c r="B881" s="8"/>
      <c r="C881">
        <f>②MSY管理基準値計算!C881</f>
        <v>0.2140574699429795</v>
      </c>
      <c r="D881" s="69">
        <f t="shared" si="241"/>
        <v>2873</v>
      </c>
      <c r="E881" s="5">
        <f>IF(①再生産関数フィット!$B$2="HS",$W$2*(T881+SQRT($W$3^2+(($W$4^2))/4)-SQRT((T881-$W$3)^2+(($W$4^2))/4)),IF(①再生産関数フィット!$B$2="BH",$W$2*T881/(1+$W$3*T881),$W$2*T881*EXP(-$W$3*T881)))</f>
        <v>1486.1767038516541</v>
      </c>
      <c r="F881" s="5">
        <f t="shared" ca="1" si="242"/>
        <v>504371.11406463006</v>
      </c>
      <c r="G881" s="76">
        <f t="shared" si="235"/>
        <v>1840.9179288252892</v>
      </c>
      <c r="H881" s="77">
        <f t="shared" si="248"/>
        <v>714.60649500178124</v>
      </c>
      <c r="I881" s="77">
        <f t="shared" si="248"/>
        <v>1385.8218156005112</v>
      </c>
      <c r="J881" s="77" t="str">
        <f t="shared" si="248"/>
        <v/>
      </c>
      <c r="K881" s="77" t="str">
        <f t="shared" si="248"/>
        <v/>
      </c>
      <c r="L881" s="77" t="str">
        <f t="shared" si="248"/>
        <v/>
      </c>
      <c r="M881" s="77" t="str">
        <f t="shared" si="248"/>
        <v/>
      </c>
      <c r="N881" s="77" t="str">
        <f t="shared" si="248"/>
        <v/>
      </c>
      <c r="O881" s="77" t="str">
        <f t="shared" si="248"/>
        <v/>
      </c>
      <c r="P881" s="77" t="str">
        <f t="shared" si="248"/>
        <v/>
      </c>
      <c r="Q881" s="77" t="str">
        <f t="shared" si="248"/>
        <v/>
      </c>
      <c r="R881" s="98">
        <f t="shared" si="246"/>
        <v>768.68835794816016</v>
      </c>
      <c r="S881" s="74">
        <f t="shared" si="236"/>
        <v>755937.96026160812</v>
      </c>
      <c r="T881" s="72">
        <f t="shared" si="237"/>
        <v>646570.91835850757</v>
      </c>
      <c r="U881" s="7">
        <f t="shared" si="244"/>
        <v>13.535714588648284</v>
      </c>
      <c r="V881" s="7">
        <f t="shared" si="244"/>
        <v>13.379438167014726</v>
      </c>
      <c r="W881" s="69">
        <f t="shared" si="238"/>
        <v>2873</v>
      </c>
      <c r="X881" s="64">
        <f t="shared" si="247"/>
        <v>0</v>
      </c>
      <c r="Y881" s="7">
        <f t="shared" si="247"/>
        <v>0</v>
      </c>
      <c r="Z881" s="7">
        <f t="shared" si="247"/>
        <v>0</v>
      </c>
      <c r="AA881" s="7" t="str">
        <f t="shared" si="245"/>
        <v/>
      </c>
      <c r="AB881" s="7" t="str">
        <f t="shared" si="245"/>
        <v/>
      </c>
      <c r="AC881" s="7" t="str">
        <f t="shared" si="245"/>
        <v/>
      </c>
      <c r="AD881" s="7" t="str">
        <f t="shared" si="245"/>
        <v/>
      </c>
      <c r="AE881" s="7" t="str">
        <f t="shared" si="245"/>
        <v/>
      </c>
      <c r="AF881" s="7" t="str">
        <f t="shared" si="245"/>
        <v/>
      </c>
      <c r="AG881" s="7" t="str">
        <f t="shared" si="232"/>
        <v/>
      </c>
      <c r="AH881" s="7" t="str">
        <f t="shared" si="232"/>
        <v/>
      </c>
      <c r="AI881" s="7">
        <f t="shared" si="232"/>
        <v>0</v>
      </c>
      <c r="AJ881" s="69">
        <f t="shared" si="239"/>
        <v>0</v>
      </c>
      <c r="AK881" s="11" t="e">
        <f t="shared" si="240"/>
        <v>#NUM!</v>
      </c>
    </row>
    <row r="882" spans="1:37" hidden="1">
      <c r="A882" s="8">
        <v>879</v>
      </c>
      <c r="B882" s="8"/>
      <c r="C882">
        <f>②MSY管理基準値計算!C882</f>
        <v>9.1979870568137029E-2</v>
      </c>
      <c r="D882" s="69">
        <f t="shared" si="241"/>
        <v>2874</v>
      </c>
      <c r="E882" s="5">
        <f>IF(①再生産関数フィット!$B$2="HS",$W$2*(T882+SQRT($W$3^2+(($W$4^2))/4)-SQRT((T882-$W$3)^2+(($W$4^2))/4)),IF(①再生産関数フィット!$B$2="BH",$W$2*T882/(1+$W$3*T882),$W$2*T882*EXP(-$W$3*T882)))</f>
        <v>1486.1767038516541</v>
      </c>
      <c r="F882" s="5">
        <f t="shared" ca="1" si="242"/>
        <v>463534.00140746974</v>
      </c>
      <c r="G882" s="76">
        <f t="shared" si="235"/>
        <v>1629.3590590967083</v>
      </c>
      <c r="H882" s="77">
        <f t="shared" si="248"/>
        <v>1116.5731658472173</v>
      </c>
      <c r="I882" s="77">
        <f t="shared" si="248"/>
        <v>433.43074884836307</v>
      </c>
      <c r="J882" s="77" t="str">
        <f t="shared" si="248"/>
        <v/>
      </c>
      <c r="K882" s="77" t="str">
        <f t="shared" si="248"/>
        <v/>
      </c>
      <c r="L882" s="77" t="str">
        <f t="shared" si="248"/>
        <v/>
      </c>
      <c r="M882" s="77" t="str">
        <f t="shared" si="248"/>
        <v/>
      </c>
      <c r="N882" s="77" t="str">
        <f t="shared" si="248"/>
        <v/>
      </c>
      <c r="O882" s="77" t="str">
        <f t="shared" si="248"/>
        <v/>
      </c>
      <c r="P882" s="77" t="str">
        <f t="shared" si="248"/>
        <v/>
      </c>
      <c r="Q882" s="77" t="str">
        <f t="shared" si="248"/>
        <v/>
      </c>
      <c r="R882" s="98">
        <f t="shared" si="246"/>
        <v>1306.776476920056</v>
      </c>
      <c r="S882" s="74">
        <f t="shared" si="236"/>
        <v>773095.81241333485</v>
      </c>
      <c r="T882" s="72">
        <f t="shared" si="237"/>
        <v>652092.79175710562</v>
      </c>
      <c r="U882" s="7">
        <f t="shared" si="244"/>
        <v>13.558158268676815</v>
      </c>
      <c r="V882" s="7">
        <f t="shared" si="244"/>
        <v>13.387942149428319</v>
      </c>
      <c r="W882" s="69">
        <f t="shared" si="238"/>
        <v>2874</v>
      </c>
      <c r="X882" s="64">
        <f t="shared" si="247"/>
        <v>0</v>
      </c>
      <c r="Y882" s="7">
        <f t="shared" si="247"/>
        <v>0</v>
      </c>
      <c r="Z882" s="7">
        <f t="shared" si="247"/>
        <v>0</v>
      </c>
      <c r="AA882" s="7" t="str">
        <f t="shared" si="245"/>
        <v/>
      </c>
      <c r="AB882" s="7" t="str">
        <f t="shared" si="245"/>
        <v/>
      </c>
      <c r="AC882" s="7" t="str">
        <f t="shared" si="245"/>
        <v/>
      </c>
      <c r="AD882" s="7" t="str">
        <f t="shared" si="245"/>
        <v/>
      </c>
      <c r="AE882" s="7" t="str">
        <f t="shared" si="245"/>
        <v/>
      </c>
      <c r="AF882" s="7" t="str">
        <f t="shared" si="245"/>
        <v/>
      </c>
      <c r="AG882" s="7" t="str">
        <f t="shared" si="232"/>
        <v/>
      </c>
      <c r="AH882" s="7" t="str">
        <f t="shared" si="232"/>
        <v/>
      </c>
      <c r="AI882" s="7">
        <f t="shared" si="232"/>
        <v>0</v>
      </c>
      <c r="AJ882" s="69">
        <f t="shared" si="239"/>
        <v>0</v>
      </c>
      <c r="AK882" s="11" t="e">
        <f t="shared" si="240"/>
        <v>#NUM!</v>
      </c>
    </row>
    <row r="883" spans="1:37" hidden="1">
      <c r="A883" s="8">
        <v>880</v>
      </c>
      <c r="B883" s="8"/>
      <c r="C883">
        <f>②MSY管理基準値計算!C883</f>
        <v>0.18597372398195913</v>
      </c>
      <c r="D883" s="69">
        <f t="shared" si="241"/>
        <v>2875</v>
      </c>
      <c r="E883" s="5">
        <f>IF(①再生産関数フィット!$B$2="HS",$W$2*(T883+SQRT($W$3^2+(($W$4^2))/4)-SQRT((T883-$W$3)^2+(($W$4^2))/4)),IF(①再生産関数フィット!$B$2="BH",$W$2*T883/(1+$W$3*T883),$W$2*T883*EXP(-$W$3*T883)))</f>
        <v>1486.1767038516541</v>
      </c>
      <c r="F883" s="5">
        <f t="shared" ca="1" si="242"/>
        <v>520632.36409501423</v>
      </c>
      <c r="G883" s="76">
        <f t="shared" si="235"/>
        <v>1789.9372719316184</v>
      </c>
      <c r="H883" s="77">
        <f t="shared" si="248"/>
        <v>988.25622502268209</v>
      </c>
      <c r="I883" s="77">
        <f t="shared" si="248"/>
        <v>677.23585889873641</v>
      </c>
      <c r="J883" s="77" t="str">
        <f t="shared" si="248"/>
        <v/>
      </c>
      <c r="K883" s="77" t="str">
        <f t="shared" si="248"/>
        <v/>
      </c>
      <c r="L883" s="77" t="str">
        <f t="shared" si="248"/>
        <v/>
      </c>
      <c r="M883" s="77" t="str">
        <f t="shared" si="248"/>
        <v/>
      </c>
      <c r="N883" s="77" t="str">
        <f t="shared" si="248"/>
        <v/>
      </c>
      <c r="O883" s="77" t="str">
        <f t="shared" si="248"/>
        <v/>
      </c>
      <c r="P883" s="77" t="str">
        <f t="shared" si="248"/>
        <v/>
      </c>
      <c r="Q883" s="77" t="str">
        <f t="shared" si="248"/>
        <v/>
      </c>
      <c r="R883" s="98">
        <f t="shared" si="246"/>
        <v>1055.4890366820109</v>
      </c>
      <c r="S883" s="74">
        <f t="shared" si="236"/>
        <v>727273.19486540649</v>
      </c>
      <c r="T883" s="72">
        <f t="shared" si="237"/>
        <v>606262.8927370077</v>
      </c>
      <c r="U883" s="7">
        <f t="shared" si="244"/>
        <v>13.497057469785467</v>
      </c>
      <c r="V883" s="7">
        <f t="shared" si="244"/>
        <v>13.315068987378027</v>
      </c>
      <c r="W883" s="69">
        <f t="shared" si="238"/>
        <v>2875</v>
      </c>
      <c r="X883" s="64">
        <f t="shared" si="247"/>
        <v>0</v>
      </c>
      <c r="Y883" s="7">
        <f t="shared" si="247"/>
        <v>0</v>
      </c>
      <c r="Z883" s="7">
        <f t="shared" si="247"/>
        <v>0</v>
      </c>
      <c r="AA883" s="7" t="str">
        <f t="shared" si="245"/>
        <v/>
      </c>
      <c r="AB883" s="7" t="str">
        <f t="shared" si="245"/>
        <v/>
      </c>
      <c r="AC883" s="7" t="str">
        <f t="shared" si="245"/>
        <v/>
      </c>
      <c r="AD883" s="7" t="str">
        <f t="shared" si="245"/>
        <v/>
      </c>
      <c r="AE883" s="7" t="str">
        <f t="shared" si="245"/>
        <v/>
      </c>
      <c r="AF883" s="7" t="str">
        <f t="shared" si="245"/>
        <v/>
      </c>
      <c r="AG883" s="7" t="str">
        <f t="shared" si="232"/>
        <v/>
      </c>
      <c r="AH883" s="7" t="str">
        <f t="shared" si="232"/>
        <v/>
      </c>
      <c r="AI883" s="7">
        <f t="shared" si="232"/>
        <v>0</v>
      </c>
      <c r="AJ883" s="69">
        <f t="shared" si="239"/>
        <v>0</v>
      </c>
      <c r="AK883" s="11" t="e">
        <f t="shared" si="240"/>
        <v>#NUM!</v>
      </c>
    </row>
    <row r="884" spans="1:37" hidden="1">
      <c r="A884" s="8">
        <v>881</v>
      </c>
      <c r="B884" s="8"/>
      <c r="C884">
        <f>②MSY管理基準値計算!C884</f>
        <v>-0.10055564298570038</v>
      </c>
      <c r="D884" s="69">
        <f t="shared" si="241"/>
        <v>2876</v>
      </c>
      <c r="E884" s="5">
        <f>IF(①再生産関数フィット!$B$2="HS",$W$2*(T884+SQRT($W$3^2+(($W$4^2))/4)-SQRT((T884-$W$3)^2+(($W$4^2))/4)),IF(①再生産関数フィット!$B$2="BH",$W$2*T884/(1+$W$3*T884),$W$2*T884*EXP(-$W$3*T884)))</f>
        <v>1486.1767038516541</v>
      </c>
      <c r="F884" s="5">
        <f t="shared" ca="1" si="242"/>
        <v>646570.91835850757</v>
      </c>
      <c r="G884" s="76">
        <f t="shared" si="235"/>
        <v>1344.0012990524071</v>
      </c>
      <c r="H884" s="77">
        <f t="shared" si="248"/>
        <v>1085.6518343889159</v>
      </c>
      <c r="I884" s="77">
        <f t="shared" si="248"/>
        <v>599.40770012812402</v>
      </c>
      <c r="J884" s="77" t="str">
        <f t="shared" si="248"/>
        <v/>
      </c>
      <c r="K884" s="77" t="str">
        <f t="shared" si="248"/>
        <v/>
      </c>
      <c r="L884" s="77" t="str">
        <f t="shared" si="248"/>
        <v/>
      </c>
      <c r="M884" s="77" t="str">
        <f t="shared" si="248"/>
        <v/>
      </c>
      <c r="N884" s="77" t="str">
        <f t="shared" si="248"/>
        <v/>
      </c>
      <c r="O884" s="77" t="str">
        <f t="shared" si="248"/>
        <v/>
      </c>
      <c r="P884" s="77" t="str">
        <f t="shared" si="248"/>
        <v/>
      </c>
      <c r="Q884" s="77" t="str">
        <f t="shared" si="248"/>
        <v/>
      </c>
      <c r="R884" s="98">
        <f t="shared" si="246"/>
        <v>1050.9507740170945</v>
      </c>
      <c r="S884" s="74">
        <f t="shared" si="236"/>
        <v>699550.30055695237</v>
      </c>
      <c r="T884" s="72">
        <f t="shared" si="237"/>
        <v>591507.65687541035</v>
      </c>
      <c r="U884" s="7">
        <f t="shared" si="244"/>
        <v>13.458192979804613</v>
      </c>
      <c r="V884" s="7">
        <f t="shared" si="244"/>
        <v>13.290429907161107</v>
      </c>
      <c r="W884" s="69">
        <f t="shared" si="238"/>
        <v>2876</v>
      </c>
      <c r="X884" s="64">
        <f t="shared" si="247"/>
        <v>0</v>
      </c>
      <c r="Y884" s="7">
        <f t="shared" si="247"/>
        <v>0</v>
      </c>
      <c r="Z884" s="7">
        <f t="shared" si="247"/>
        <v>0</v>
      </c>
      <c r="AA884" s="7" t="str">
        <f t="shared" si="245"/>
        <v/>
      </c>
      <c r="AB884" s="7" t="str">
        <f t="shared" si="245"/>
        <v/>
      </c>
      <c r="AC884" s="7" t="str">
        <f t="shared" si="245"/>
        <v/>
      </c>
      <c r="AD884" s="7" t="str">
        <f t="shared" si="245"/>
        <v/>
      </c>
      <c r="AE884" s="7" t="str">
        <f t="shared" si="245"/>
        <v/>
      </c>
      <c r="AF884" s="7" t="str">
        <f t="shared" si="245"/>
        <v/>
      </c>
      <c r="AG884" s="7" t="str">
        <f t="shared" si="232"/>
        <v/>
      </c>
      <c r="AH884" s="7" t="str">
        <f t="shared" si="232"/>
        <v/>
      </c>
      <c r="AI884" s="7">
        <f t="shared" si="232"/>
        <v>0</v>
      </c>
      <c r="AJ884" s="69">
        <f t="shared" si="239"/>
        <v>0</v>
      </c>
      <c r="AK884" s="11" t="e">
        <f t="shared" si="240"/>
        <v>#NUM!</v>
      </c>
    </row>
    <row r="885" spans="1:37" hidden="1">
      <c r="A885" s="8">
        <v>882</v>
      </c>
      <c r="B885" s="8"/>
      <c r="C885">
        <f>②MSY管理基準値計算!C885</f>
        <v>0.17686220101095954</v>
      </c>
      <c r="D885" s="69">
        <f t="shared" si="241"/>
        <v>2877</v>
      </c>
      <c r="E885" s="5">
        <f>IF(①再生産関数フィット!$B$2="HS",$W$2*(T885+SQRT($W$3^2+(($W$4^2))/4)-SQRT((T885-$W$3)^2+(($W$4^2))/4)),IF(①再生産関数フィット!$B$2="BH",$W$2*T885/(1+$W$3*T885),$W$2*T885*EXP(-$W$3*T885)))</f>
        <v>1486.1767038516541</v>
      </c>
      <c r="F885" s="5">
        <f t="shared" ca="1" si="242"/>
        <v>652092.79175710562</v>
      </c>
      <c r="G885" s="76">
        <f t="shared" si="235"/>
        <v>1773.7022923749901</v>
      </c>
      <c r="H885" s="77">
        <f t="shared" ref="H885:Q900" si="249">IF(H$2&lt;&gt;"",G884*EXP(-G$4-G$6*$S$6),"")</f>
        <v>815.17799456889281</v>
      </c>
      <c r="I885" s="77">
        <f t="shared" si="249"/>
        <v>658.48112333013978</v>
      </c>
      <c r="J885" s="77" t="str">
        <f t="shared" si="249"/>
        <v/>
      </c>
      <c r="K885" s="77" t="str">
        <f t="shared" si="249"/>
        <v/>
      </c>
      <c r="L885" s="77" t="str">
        <f t="shared" si="249"/>
        <v/>
      </c>
      <c r="M885" s="77" t="str">
        <f t="shared" si="249"/>
        <v/>
      </c>
      <c r="N885" s="77" t="str">
        <f t="shared" si="249"/>
        <v/>
      </c>
      <c r="O885" s="77" t="str">
        <f t="shared" si="249"/>
        <v/>
      </c>
      <c r="P885" s="77" t="str">
        <f t="shared" si="249"/>
        <v/>
      </c>
      <c r="Q885" s="77" t="str">
        <f t="shared" si="249"/>
        <v/>
      </c>
      <c r="R885" s="98">
        <f t="shared" si="246"/>
        <v>1000.9930140856345</v>
      </c>
      <c r="S885" s="74">
        <f t="shared" si="236"/>
        <v>684293.89487036224</v>
      </c>
      <c r="T885" s="72">
        <f t="shared" si="237"/>
        <v>572586.90344691789</v>
      </c>
      <c r="U885" s="7">
        <f t="shared" si="244"/>
        <v>13.436142775185697</v>
      </c>
      <c r="V885" s="7">
        <f t="shared" si="244"/>
        <v>13.257919799304453</v>
      </c>
      <c r="W885" s="69">
        <f t="shared" si="238"/>
        <v>2877</v>
      </c>
      <c r="X885" s="64">
        <f t="shared" si="247"/>
        <v>0</v>
      </c>
      <c r="Y885" s="7">
        <f t="shared" si="247"/>
        <v>0</v>
      </c>
      <c r="Z885" s="7">
        <f t="shared" si="247"/>
        <v>0</v>
      </c>
      <c r="AA885" s="7" t="str">
        <f t="shared" si="245"/>
        <v/>
      </c>
      <c r="AB885" s="7" t="str">
        <f t="shared" si="245"/>
        <v/>
      </c>
      <c r="AC885" s="7" t="str">
        <f t="shared" si="245"/>
        <v/>
      </c>
      <c r="AD885" s="7" t="str">
        <f t="shared" si="245"/>
        <v/>
      </c>
      <c r="AE885" s="7" t="str">
        <f t="shared" si="245"/>
        <v/>
      </c>
      <c r="AF885" s="7" t="str">
        <f t="shared" si="245"/>
        <v/>
      </c>
      <c r="AG885" s="7" t="str">
        <f t="shared" si="232"/>
        <v/>
      </c>
      <c r="AH885" s="7" t="str">
        <f t="shared" si="232"/>
        <v/>
      </c>
      <c r="AI885" s="7">
        <f t="shared" si="232"/>
        <v>0</v>
      </c>
      <c r="AJ885" s="69">
        <f t="shared" si="239"/>
        <v>0</v>
      </c>
      <c r="AK885" s="11" t="e">
        <f t="shared" si="240"/>
        <v>#NUM!</v>
      </c>
    </row>
    <row r="886" spans="1:37" hidden="1">
      <c r="A886" s="8">
        <v>883</v>
      </c>
      <c r="B886" s="8"/>
      <c r="C886">
        <f>②MSY管理基準値計算!C886</f>
        <v>-9.6669576524175765E-2</v>
      </c>
      <c r="D886" s="69">
        <f t="shared" si="241"/>
        <v>2878</v>
      </c>
      <c r="E886" s="5">
        <f>IF(①再生産関数フィット!$B$2="HS",$W$2*(T886+SQRT($W$3^2+(($W$4^2))/4)-SQRT((T886-$W$3)^2+(($W$4^2))/4)),IF(①再生産関数フィット!$B$2="BH",$W$2*T886/(1+$W$3*T886),$W$2*T886*EXP(-$W$3*T886)))</f>
        <v>1486.1767038516541</v>
      </c>
      <c r="F886" s="5">
        <f t="shared" ca="1" si="242"/>
        <v>606262.8927370077</v>
      </c>
      <c r="G886" s="76">
        <f t="shared" si="235"/>
        <v>1349.2343388094801</v>
      </c>
      <c r="H886" s="77">
        <f t="shared" si="249"/>
        <v>1075.804821528013</v>
      </c>
      <c r="I886" s="77">
        <f t="shared" si="249"/>
        <v>494.43044682909209</v>
      </c>
      <c r="J886" s="77" t="str">
        <f t="shared" si="249"/>
        <v/>
      </c>
      <c r="K886" s="77" t="str">
        <f t="shared" si="249"/>
        <v/>
      </c>
      <c r="L886" s="77" t="str">
        <f t="shared" si="249"/>
        <v/>
      </c>
      <c r="M886" s="77" t="str">
        <f t="shared" si="249"/>
        <v/>
      </c>
      <c r="N886" s="77" t="str">
        <f t="shared" si="249"/>
        <v/>
      </c>
      <c r="O886" s="77" t="str">
        <f t="shared" si="249"/>
        <v/>
      </c>
      <c r="P886" s="77" t="str">
        <f t="shared" si="249"/>
        <v/>
      </c>
      <c r="Q886" s="77" t="str">
        <f t="shared" si="249"/>
        <v/>
      </c>
      <c r="R886" s="98">
        <f t="shared" si="246"/>
        <v>1006.5219433428429</v>
      </c>
      <c r="S886" s="74">
        <f t="shared" si="236"/>
        <v>657747.19694615202</v>
      </c>
      <c r="T886" s="72">
        <f t="shared" si="237"/>
        <v>549987.58231737209</v>
      </c>
      <c r="U886" s="7">
        <f t="shared" si="244"/>
        <v>13.396575937314061</v>
      </c>
      <c r="V886" s="7">
        <f t="shared" si="244"/>
        <v>13.217650979348997</v>
      </c>
      <c r="W886" s="69">
        <f t="shared" si="238"/>
        <v>2878</v>
      </c>
      <c r="X886" s="64">
        <f t="shared" si="247"/>
        <v>0</v>
      </c>
      <c r="Y886" s="7">
        <f t="shared" si="247"/>
        <v>0</v>
      </c>
      <c r="Z886" s="7">
        <f t="shared" si="247"/>
        <v>0</v>
      </c>
      <c r="AA886" s="7" t="str">
        <f t="shared" si="245"/>
        <v/>
      </c>
      <c r="AB886" s="7" t="str">
        <f t="shared" si="245"/>
        <v/>
      </c>
      <c r="AC886" s="7" t="str">
        <f t="shared" si="245"/>
        <v/>
      </c>
      <c r="AD886" s="7" t="str">
        <f t="shared" si="245"/>
        <v/>
      </c>
      <c r="AE886" s="7" t="str">
        <f t="shared" si="245"/>
        <v/>
      </c>
      <c r="AF886" s="7" t="str">
        <f t="shared" si="245"/>
        <v/>
      </c>
      <c r="AG886" s="7" t="str">
        <f t="shared" si="232"/>
        <v/>
      </c>
      <c r="AH886" s="7" t="str">
        <f t="shared" si="232"/>
        <v/>
      </c>
      <c r="AI886" s="7">
        <f t="shared" si="232"/>
        <v>0</v>
      </c>
      <c r="AJ886" s="69">
        <f t="shared" si="239"/>
        <v>0</v>
      </c>
      <c r="AK886" s="11" t="e">
        <f t="shared" si="240"/>
        <v>#NUM!</v>
      </c>
    </row>
    <row r="887" spans="1:37" hidden="1">
      <c r="A887" s="8">
        <v>884</v>
      </c>
      <c r="B887" s="8"/>
      <c r="C887">
        <f>②MSY管理基準値計算!C887</f>
        <v>0.14192805284658189</v>
      </c>
      <c r="D887" s="69">
        <f t="shared" si="241"/>
        <v>2879</v>
      </c>
      <c r="E887" s="5">
        <f>IF(①再生産関数フィット!$B$2="HS",$W$2*(T887+SQRT($W$3^2+(($W$4^2))/4)-SQRT((T887-$W$3)^2+(($W$4^2))/4)),IF(①再生産関数フィット!$B$2="BH",$W$2*T887/(1+$W$3*T887),$W$2*T887*EXP(-$W$3*T887)))</f>
        <v>1486.1767038516541</v>
      </c>
      <c r="F887" s="5">
        <f t="shared" ca="1" si="242"/>
        <v>591507.65687541035</v>
      </c>
      <c r="G887" s="76">
        <f t="shared" si="235"/>
        <v>1712.8093282704035</v>
      </c>
      <c r="H887" s="77">
        <f t="shared" si="249"/>
        <v>818.35199362505273</v>
      </c>
      <c r="I887" s="77">
        <f t="shared" si="249"/>
        <v>652.50860812341762</v>
      </c>
      <c r="J887" s="77" t="str">
        <f t="shared" si="249"/>
        <v/>
      </c>
      <c r="K887" s="77" t="str">
        <f t="shared" si="249"/>
        <v/>
      </c>
      <c r="L887" s="77" t="str">
        <f t="shared" si="249"/>
        <v/>
      </c>
      <c r="M887" s="77" t="str">
        <f t="shared" si="249"/>
        <v/>
      </c>
      <c r="N887" s="77" t="str">
        <f t="shared" si="249"/>
        <v/>
      </c>
      <c r="O887" s="77" t="str">
        <f t="shared" si="249"/>
        <v/>
      </c>
      <c r="P887" s="77" t="str">
        <f t="shared" si="249"/>
        <v/>
      </c>
      <c r="Q887" s="77" t="str">
        <f t="shared" si="249"/>
        <v/>
      </c>
      <c r="R887" s="98">
        <f t="shared" si="246"/>
        <v>910.37364340823774</v>
      </c>
      <c r="S887" s="74">
        <f t="shared" si="236"/>
        <v>646366.5368568378</v>
      </c>
      <c r="T887" s="72">
        <f t="shared" si="237"/>
        <v>536936.56404476904</v>
      </c>
      <c r="U887" s="7">
        <f t="shared" si="244"/>
        <v>13.379122016372563</v>
      </c>
      <c r="V887" s="7">
        <f t="shared" si="244"/>
        <v>13.193635236242622</v>
      </c>
      <c r="W887" s="69">
        <f t="shared" si="238"/>
        <v>2879</v>
      </c>
      <c r="X887" s="64">
        <f t="shared" si="247"/>
        <v>0</v>
      </c>
      <c r="Y887" s="7">
        <f t="shared" si="247"/>
        <v>0</v>
      </c>
      <c r="Z887" s="7">
        <f t="shared" si="247"/>
        <v>0</v>
      </c>
      <c r="AA887" s="7" t="str">
        <f t="shared" si="245"/>
        <v/>
      </c>
      <c r="AB887" s="7" t="str">
        <f t="shared" si="245"/>
        <v/>
      </c>
      <c r="AC887" s="7" t="str">
        <f t="shared" si="245"/>
        <v/>
      </c>
      <c r="AD887" s="7" t="str">
        <f t="shared" si="245"/>
        <v/>
      </c>
      <c r="AE887" s="7" t="str">
        <f t="shared" si="245"/>
        <v/>
      </c>
      <c r="AF887" s="7" t="str">
        <f t="shared" si="245"/>
        <v/>
      </c>
      <c r="AG887" s="7" t="str">
        <f t="shared" si="245"/>
        <v/>
      </c>
      <c r="AH887" s="7" t="str">
        <f t="shared" si="245"/>
        <v/>
      </c>
      <c r="AI887" s="7">
        <f t="shared" si="245"/>
        <v>0</v>
      </c>
      <c r="AJ887" s="69">
        <f t="shared" si="239"/>
        <v>0</v>
      </c>
      <c r="AK887" s="11" t="e">
        <f t="shared" si="240"/>
        <v>#NUM!</v>
      </c>
    </row>
    <row r="888" spans="1:37" hidden="1">
      <c r="A888" s="8">
        <v>885</v>
      </c>
      <c r="B888" s="8"/>
      <c r="C888">
        <f>②MSY管理基準値計算!C888</f>
        <v>-1.0746807285215237E-2</v>
      </c>
      <c r="D888" s="69">
        <f t="shared" si="241"/>
        <v>2880</v>
      </c>
      <c r="E888" s="5">
        <f>IF(①再生産関数フィット!$B$2="HS",$W$2*(T888+SQRT($W$3^2+(($W$4^2))/4)-SQRT((T888-$W$3)^2+(($W$4^2))/4)),IF(①再生産関数フィット!$B$2="BH",$W$2*T888/(1+$W$3*T888),$W$2*T888*EXP(-$W$3*T888)))</f>
        <v>1486.1767038516541</v>
      </c>
      <c r="F888" s="5">
        <f t="shared" ca="1" si="242"/>
        <v>572586.90344691789</v>
      </c>
      <c r="G888" s="76">
        <f t="shared" si="235"/>
        <v>1470.2905647569387</v>
      </c>
      <c r="H888" s="77">
        <f t="shared" si="249"/>
        <v>1038.8713718378003</v>
      </c>
      <c r="I888" s="77">
        <f t="shared" si="249"/>
        <v>496.35557457055199</v>
      </c>
      <c r="J888" s="77" t="str">
        <f t="shared" si="249"/>
        <v/>
      </c>
      <c r="K888" s="77" t="str">
        <f t="shared" si="249"/>
        <v/>
      </c>
      <c r="L888" s="77" t="str">
        <f t="shared" si="249"/>
        <v/>
      </c>
      <c r="M888" s="77" t="str">
        <f t="shared" si="249"/>
        <v/>
      </c>
      <c r="N888" s="77" t="str">
        <f t="shared" si="249"/>
        <v/>
      </c>
      <c r="O888" s="77" t="str">
        <f t="shared" si="249"/>
        <v/>
      </c>
      <c r="P888" s="77" t="str">
        <f t="shared" si="249"/>
        <v/>
      </c>
      <c r="Q888" s="77" t="str">
        <f t="shared" si="249"/>
        <v/>
      </c>
      <c r="R888" s="98">
        <f t="shared" si="246"/>
        <v>947.9360030746609</v>
      </c>
      <c r="S888" s="74">
        <f t="shared" si="236"/>
        <v>637076.22309365566</v>
      </c>
      <c r="T888" s="72">
        <f t="shared" si="237"/>
        <v>526321.03191148816</v>
      </c>
      <c r="U888" s="7">
        <f t="shared" si="244"/>
        <v>13.36464458688336</v>
      </c>
      <c r="V888" s="7">
        <f t="shared" si="244"/>
        <v>13.173666632374101</v>
      </c>
      <c r="W888" s="69">
        <f t="shared" si="238"/>
        <v>2880</v>
      </c>
      <c r="X888" s="64">
        <f t="shared" si="247"/>
        <v>0</v>
      </c>
      <c r="Y888" s="7">
        <f t="shared" si="247"/>
        <v>0</v>
      </c>
      <c r="Z888" s="7">
        <f t="shared" si="247"/>
        <v>0</v>
      </c>
      <c r="AA888" s="7" t="str">
        <f t="shared" si="245"/>
        <v/>
      </c>
      <c r="AB888" s="7" t="str">
        <f t="shared" si="245"/>
        <v/>
      </c>
      <c r="AC888" s="7" t="str">
        <f t="shared" si="245"/>
        <v/>
      </c>
      <c r="AD888" s="7" t="str">
        <f t="shared" si="245"/>
        <v/>
      </c>
      <c r="AE888" s="7" t="str">
        <f t="shared" si="245"/>
        <v/>
      </c>
      <c r="AF888" s="7" t="str">
        <f t="shared" si="245"/>
        <v/>
      </c>
      <c r="AG888" s="7" t="str">
        <f t="shared" si="245"/>
        <v/>
      </c>
      <c r="AH888" s="7" t="str">
        <f t="shared" si="245"/>
        <v/>
      </c>
      <c r="AI888" s="7">
        <f t="shared" si="245"/>
        <v>0</v>
      </c>
      <c r="AJ888" s="69">
        <f t="shared" si="239"/>
        <v>0</v>
      </c>
      <c r="AK888" s="11" t="e">
        <f t="shared" si="240"/>
        <v>#NUM!</v>
      </c>
    </row>
    <row r="889" spans="1:37" hidden="1">
      <c r="A889" s="8">
        <v>886</v>
      </c>
      <c r="B889" s="8"/>
      <c r="C889">
        <f>②MSY管理基準値計算!C889</f>
        <v>0.19813365317421497</v>
      </c>
      <c r="D889" s="69">
        <f t="shared" si="241"/>
        <v>2881</v>
      </c>
      <c r="E889" s="5">
        <f>IF(①再生産関数フィット!$B$2="HS",$W$2*(T889+SQRT($W$3^2+(($W$4^2))/4)-SQRT((T889-$W$3)^2+(($W$4^2))/4)),IF(①再生産関数フィット!$B$2="BH",$W$2*T889/(1+$W$3*T889),$W$2*T889*EXP(-$W$3*T889)))</f>
        <v>1486.1767038516541</v>
      </c>
      <c r="F889" s="5">
        <f t="shared" ca="1" si="242"/>
        <v>549987.58231737209</v>
      </c>
      <c r="G889" s="76">
        <f t="shared" si="235"/>
        <v>1811.8356539734361</v>
      </c>
      <c r="H889" s="77">
        <f t="shared" si="249"/>
        <v>891.7763062112864</v>
      </c>
      <c r="I889" s="77">
        <f t="shared" si="249"/>
        <v>630.10733851734949</v>
      </c>
      <c r="J889" s="77" t="str">
        <f t="shared" si="249"/>
        <v/>
      </c>
      <c r="K889" s="77" t="str">
        <f t="shared" si="249"/>
        <v/>
      </c>
      <c r="L889" s="77" t="str">
        <f t="shared" si="249"/>
        <v/>
      </c>
      <c r="M889" s="77" t="str">
        <f t="shared" si="249"/>
        <v/>
      </c>
      <c r="N889" s="77" t="str">
        <f t="shared" si="249"/>
        <v/>
      </c>
      <c r="O889" s="77" t="str">
        <f t="shared" si="249"/>
        <v/>
      </c>
      <c r="P889" s="77" t="str">
        <f t="shared" si="249"/>
        <v/>
      </c>
      <c r="Q889" s="77" t="str">
        <f t="shared" si="249"/>
        <v/>
      </c>
      <c r="R889" s="98">
        <f t="shared" si="246"/>
        <v>876.00712340655105</v>
      </c>
      <c r="S889" s="74">
        <f t="shared" si="236"/>
        <v>639458.45153354597</v>
      </c>
      <c r="T889" s="72">
        <f t="shared" si="237"/>
        <v>522396.21006404411</v>
      </c>
      <c r="U889" s="7">
        <f t="shared" si="244"/>
        <v>13.368376927653545</v>
      </c>
      <c r="V889" s="7">
        <f t="shared" si="244"/>
        <v>13.166181602063608</v>
      </c>
      <c r="W889" s="69">
        <f t="shared" si="238"/>
        <v>2881</v>
      </c>
      <c r="X889" s="64">
        <f t="shared" si="247"/>
        <v>0</v>
      </c>
      <c r="Y889" s="7">
        <f t="shared" si="247"/>
        <v>0</v>
      </c>
      <c r="Z889" s="7">
        <f t="shared" si="247"/>
        <v>0</v>
      </c>
      <c r="AA889" s="7" t="str">
        <f t="shared" si="245"/>
        <v/>
      </c>
      <c r="AB889" s="7" t="str">
        <f t="shared" si="245"/>
        <v/>
      </c>
      <c r="AC889" s="7" t="str">
        <f t="shared" si="245"/>
        <v/>
      </c>
      <c r="AD889" s="7" t="str">
        <f t="shared" si="245"/>
        <v/>
      </c>
      <c r="AE889" s="7" t="str">
        <f t="shared" si="245"/>
        <v/>
      </c>
      <c r="AF889" s="7" t="str">
        <f t="shared" si="245"/>
        <v/>
      </c>
      <c r="AG889" s="7" t="str">
        <f t="shared" si="245"/>
        <v/>
      </c>
      <c r="AH889" s="7" t="str">
        <f t="shared" si="245"/>
        <v/>
      </c>
      <c r="AI889" s="7">
        <f t="shared" si="245"/>
        <v>0</v>
      </c>
      <c r="AJ889" s="69">
        <f t="shared" si="239"/>
        <v>0</v>
      </c>
      <c r="AK889" s="11" t="e">
        <f t="shared" si="240"/>
        <v>#NUM!</v>
      </c>
    </row>
    <row r="890" spans="1:37" hidden="1">
      <c r="A890" s="8">
        <v>887</v>
      </c>
      <c r="B890" s="8"/>
      <c r="C890">
        <f>②MSY管理基準値計算!C890</f>
        <v>-0.23291957079482614</v>
      </c>
      <c r="D890" s="69">
        <f t="shared" si="241"/>
        <v>2882</v>
      </c>
      <c r="E890" s="5">
        <f>IF(①再生産関数フィット!$B$2="HS",$W$2*(T890+SQRT($W$3^2+(($W$4^2))/4)-SQRT((T890-$W$3)^2+(($W$4^2))/4)),IF(①再生産関数フィット!$B$2="BH",$W$2*T890/(1+$W$3*T890),$W$2*T890*EXP(-$W$3*T890)))</f>
        <v>1486.1767038516541</v>
      </c>
      <c r="F890" s="5">
        <f t="shared" ca="1" si="242"/>
        <v>536936.56404476904</v>
      </c>
      <c r="G890" s="76">
        <f t="shared" si="235"/>
        <v>1177.3748783622996</v>
      </c>
      <c r="H890" s="77">
        <f t="shared" si="249"/>
        <v>1098.9338744953789</v>
      </c>
      <c r="I890" s="77">
        <f t="shared" si="249"/>
        <v>540.88967132242692</v>
      </c>
      <c r="J890" s="77" t="str">
        <f t="shared" si="249"/>
        <v/>
      </c>
      <c r="K890" s="77" t="str">
        <f t="shared" si="249"/>
        <v/>
      </c>
      <c r="L890" s="77" t="str">
        <f t="shared" si="249"/>
        <v/>
      </c>
      <c r="M890" s="77" t="str">
        <f t="shared" si="249"/>
        <v/>
      </c>
      <c r="N890" s="77" t="str">
        <f t="shared" si="249"/>
        <v/>
      </c>
      <c r="O890" s="77" t="str">
        <f t="shared" si="249"/>
        <v/>
      </c>
      <c r="P890" s="77" t="str">
        <f t="shared" si="249"/>
        <v/>
      </c>
      <c r="Q890" s="77" t="str">
        <f t="shared" si="249"/>
        <v/>
      </c>
      <c r="R890" s="98">
        <f t="shared" si="246"/>
        <v>913.50459819344132</v>
      </c>
      <c r="S890" s="74">
        <f t="shared" si="236"/>
        <v>628524.75430169585</v>
      </c>
      <c r="T890" s="72">
        <f t="shared" si="237"/>
        <v>526483.06544243486</v>
      </c>
      <c r="U890" s="7">
        <f t="shared" si="244"/>
        <v>13.351130692556143</v>
      </c>
      <c r="V890" s="7">
        <f t="shared" si="244"/>
        <v>13.173974445637048</v>
      </c>
      <c r="W890" s="69">
        <f t="shared" si="238"/>
        <v>2882</v>
      </c>
      <c r="X890" s="64">
        <f t="shared" si="247"/>
        <v>0</v>
      </c>
      <c r="Y890" s="7">
        <f t="shared" si="247"/>
        <v>0</v>
      </c>
      <c r="Z890" s="7">
        <f t="shared" si="247"/>
        <v>0</v>
      </c>
      <c r="AA890" s="7" t="str">
        <f t="shared" si="245"/>
        <v/>
      </c>
      <c r="AB890" s="7" t="str">
        <f t="shared" si="245"/>
        <v/>
      </c>
      <c r="AC890" s="7" t="str">
        <f t="shared" si="245"/>
        <v/>
      </c>
      <c r="AD890" s="7" t="str">
        <f t="shared" si="245"/>
        <v/>
      </c>
      <c r="AE890" s="7" t="str">
        <f t="shared" si="245"/>
        <v/>
      </c>
      <c r="AF890" s="7" t="str">
        <f t="shared" si="245"/>
        <v/>
      </c>
      <c r="AG890" s="7" t="str">
        <f t="shared" si="245"/>
        <v/>
      </c>
      <c r="AH890" s="7" t="str">
        <f t="shared" si="245"/>
        <v/>
      </c>
      <c r="AI890" s="7">
        <f t="shared" si="245"/>
        <v>0</v>
      </c>
      <c r="AJ890" s="69">
        <f t="shared" si="239"/>
        <v>0</v>
      </c>
      <c r="AK890" s="11" t="e">
        <f t="shared" si="240"/>
        <v>#NUM!</v>
      </c>
    </row>
    <row r="891" spans="1:37" hidden="1">
      <c r="A891" s="8">
        <v>888</v>
      </c>
      <c r="B891" s="8"/>
      <c r="C891">
        <f>②MSY管理基準値計算!C891</f>
        <v>-0.28779827009104647</v>
      </c>
      <c r="D891" s="69">
        <f t="shared" si="241"/>
        <v>2883</v>
      </c>
      <c r="E891" s="5">
        <f>IF(①再生産関数フィット!$B$2="HS",$W$2*(T891+SQRT($W$3^2+(($W$4^2))/4)-SQRT((T891-$W$3)^2+(($W$4^2))/4)),IF(①再生産関数フィット!$B$2="BH",$W$2*T891/(1+$W$3*T891),$W$2*T891*EXP(-$W$3*T891)))</f>
        <v>1486.176703851655</v>
      </c>
      <c r="F891" s="5">
        <f t="shared" ca="1" si="242"/>
        <v>526321.03191148816</v>
      </c>
      <c r="G891" s="76">
        <f t="shared" si="235"/>
        <v>1114.5030177448834</v>
      </c>
      <c r="H891" s="77">
        <f t="shared" si="249"/>
        <v>714.1139617021671</v>
      </c>
      <c r="I891" s="77">
        <f t="shared" si="249"/>
        <v>666.53708787824246</v>
      </c>
      <c r="J891" s="77" t="str">
        <f t="shared" si="249"/>
        <v/>
      </c>
      <c r="K891" s="77" t="str">
        <f t="shared" si="249"/>
        <v/>
      </c>
      <c r="L891" s="77" t="str">
        <f t="shared" si="249"/>
        <v/>
      </c>
      <c r="M891" s="77" t="str">
        <f t="shared" si="249"/>
        <v/>
      </c>
      <c r="N891" s="77" t="str">
        <f t="shared" si="249"/>
        <v/>
      </c>
      <c r="O891" s="77" t="str">
        <f t="shared" si="249"/>
        <v/>
      </c>
      <c r="P891" s="77" t="str">
        <f t="shared" si="249"/>
        <v/>
      </c>
      <c r="Q891" s="77" t="str">
        <f t="shared" si="249"/>
        <v/>
      </c>
      <c r="R891" s="98">
        <f t="shared" si="246"/>
        <v>882.13471577173323</v>
      </c>
      <c r="S891" s="74">
        <f t="shared" si="236"/>
        <v>604506.23908526637</v>
      </c>
      <c r="T891" s="72">
        <f t="shared" si="237"/>
        <v>524220.42029036273</v>
      </c>
      <c r="U891" s="7">
        <f t="shared" si="244"/>
        <v>13.312167270051161</v>
      </c>
      <c r="V891" s="7">
        <f t="shared" si="244"/>
        <v>13.169667524264108</v>
      </c>
      <c r="W891" s="69">
        <f t="shared" si="238"/>
        <v>2883</v>
      </c>
      <c r="X891" s="64">
        <f t="shared" si="247"/>
        <v>0</v>
      </c>
      <c r="Y891" s="7">
        <f t="shared" si="247"/>
        <v>0</v>
      </c>
      <c r="Z891" s="7">
        <f t="shared" si="247"/>
        <v>0</v>
      </c>
      <c r="AA891" s="7" t="str">
        <f t="shared" si="245"/>
        <v/>
      </c>
      <c r="AB891" s="7" t="str">
        <f t="shared" si="245"/>
        <v/>
      </c>
      <c r="AC891" s="7" t="str">
        <f t="shared" si="245"/>
        <v/>
      </c>
      <c r="AD891" s="7" t="str">
        <f t="shared" si="245"/>
        <v/>
      </c>
      <c r="AE891" s="7" t="str">
        <f t="shared" si="245"/>
        <v/>
      </c>
      <c r="AF891" s="7" t="str">
        <f t="shared" si="245"/>
        <v/>
      </c>
      <c r="AG891" s="7" t="str">
        <f t="shared" si="245"/>
        <v/>
      </c>
      <c r="AH891" s="7" t="str">
        <f t="shared" si="245"/>
        <v/>
      </c>
      <c r="AI891" s="7">
        <f t="shared" si="245"/>
        <v>0</v>
      </c>
      <c r="AJ891" s="69">
        <f t="shared" si="239"/>
        <v>0</v>
      </c>
      <c r="AK891" s="11" t="e">
        <f t="shared" si="240"/>
        <v>#NUM!</v>
      </c>
    </row>
    <row r="892" spans="1:37" hidden="1">
      <c r="A892" s="8">
        <v>889</v>
      </c>
      <c r="B892" s="8"/>
      <c r="C892">
        <f>②MSY管理基準値計算!C892</f>
        <v>3.0773170027832752E-2</v>
      </c>
      <c r="D892" s="69">
        <f t="shared" si="241"/>
        <v>2884</v>
      </c>
      <c r="E892" s="5">
        <f>IF(①再生産関数フィット!$B$2="HS",$W$2*(T892+SQRT($W$3^2+(($W$4^2))/4)-SQRT((T892-$W$3)^2+(($W$4^2))/4)),IF(①再生産関数フィット!$B$2="BH",$W$2*T892/(1+$W$3*T892),$W$2*T892*EXP(-$W$3*T892)))</f>
        <v>1486.1767038516541</v>
      </c>
      <c r="F892" s="5">
        <f t="shared" ca="1" si="242"/>
        <v>522396.21006404411</v>
      </c>
      <c r="G892" s="76">
        <f t="shared" si="235"/>
        <v>1532.6220421905718</v>
      </c>
      <c r="H892" s="77">
        <f t="shared" si="249"/>
        <v>675.98025060452494</v>
      </c>
      <c r="I892" s="77">
        <f t="shared" si="249"/>
        <v>433.13201230121763</v>
      </c>
      <c r="J892" s="77" t="str">
        <f t="shared" si="249"/>
        <v/>
      </c>
      <c r="K892" s="77" t="str">
        <f t="shared" si="249"/>
        <v/>
      </c>
      <c r="L892" s="77" t="str">
        <f t="shared" si="249"/>
        <v/>
      </c>
      <c r="M892" s="77" t="str">
        <f t="shared" si="249"/>
        <v/>
      </c>
      <c r="N892" s="77" t="str">
        <f t="shared" si="249"/>
        <v/>
      </c>
      <c r="O892" s="77" t="str">
        <f t="shared" si="249"/>
        <v/>
      </c>
      <c r="P892" s="77" t="str">
        <f t="shared" si="249"/>
        <v/>
      </c>
      <c r="Q892" s="77" t="str">
        <f t="shared" si="249"/>
        <v/>
      </c>
      <c r="R892" s="98">
        <f t="shared" si="246"/>
        <v>939.31693074617363</v>
      </c>
      <c r="S892" s="74">
        <f t="shared" si="236"/>
        <v>585463.70326090138</v>
      </c>
      <c r="T892" s="72">
        <f t="shared" si="237"/>
        <v>490359.80904305226</v>
      </c>
      <c r="U892" s="7">
        <f t="shared" si="244"/>
        <v>13.280159467375652</v>
      </c>
      <c r="V892" s="7">
        <f t="shared" si="244"/>
        <v>13.102894704786904</v>
      </c>
      <c r="W892" s="69">
        <f t="shared" si="238"/>
        <v>2884</v>
      </c>
      <c r="X892" s="64">
        <f t="shared" si="247"/>
        <v>0</v>
      </c>
      <c r="Y892" s="7">
        <f t="shared" si="247"/>
        <v>0</v>
      </c>
      <c r="Z892" s="7">
        <f t="shared" si="247"/>
        <v>0</v>
      </c>
      <c r="AA892" s="7" t="str">
        <f t="shared" si="245"/>
        <v/>
      </c>
      <c r="AB892" s="7" t="str">
        <f t="shared" si="245"/>
        <v/>
      </c>
      <c r="AC892" s="7" t="str">
        <f t="shared" si="245"/>
        <v/>
      </c>
      <c r="AD892" s="7" t="str">
        <f t="shared" si="245"/>
        <v/>
      </c>
      <c r="AE892" s="7" t="str">
        <f t="shared" si="245"/>
        <v/>
      </c>
      <c r="AF892" s="7" t="str">
        <f t="shared" si="245"/>
        <v/>
      </c>
      <c r="AG892" s="7" t="str">
        <f t="shared" ref="AG892:AI955" si="250">IF(P892&lt;&gt;"",IF($J$1="Baranov",P$10/(P$4+P$10)*(1-EXP(-P$4-P$10))*P892*P$3,P892*P$3*(1-EXP(-P$10))*EXP(-P$4/2)),"")</f>
        <v/>
      </c>
      <c r="AH892" s="7" t="str">
        <f t="shared" si="250"/>
        <v/>
      </c>
      <c r="AI892" s="7">
        <f t="shared" si="250"/>
        <v>0</v>
      </c>
      <c r="AJ892" s="69">
        <f t="shared" si="239"/>
        <v>0</v>
      </c>
      <c r="AK892" s="11" t="e">
        <f t="shared" si="240"/>
        <v>#NUM!</v>
      </c>
    </row>
    <row r="893" spans="1:37" hidden="1">
      <c r="A893" s="8">
        <v>890</v>
      </c>
      <c r="B893" s="8"/>
      <c r="C893">
        <f>②MSY管理基準値計算!C893</f>
        <v>-0.16636717072967003</v>
      </c>
      <c r="D893" s="69">
        <f t="shared" si="241"/>
        <v>2885</v>
      </c>
      <c r="E893" s="5">
        <f>IF(①再生産関数フィット!$B$2="HS",$W$2*(T893+SQRT($W$3^2+(($W$4^2))/4)-SQRT((T893-$W$3)^2+(($W$4^2))/4)),IF(①再生産関数フィット!$B$2="BH",$W$2*T893/(1+$W$3*T893),$W$2*T893*EXP(-$W$3*T893)))</f>
        <v>1486.1767038516541</v>
      </c>
      <c r="F893" s="5">
        <f t="shared" ca="1" si="242"/>
        <v>526483.06544243486</v>
      </c>
      <c r="G893" s="76">
        <f t="shared" si="235"/>
        <v>1258.398248498992</v>
      </c>
      <c r="H893" s="77">
        <f t="shared" si="249"/>
        <v>929.58225833997108</v>
      </c>
      <c r="I893" s="77">
        <f t="shared" si="249"/>
        <v>410.00274735187378</v>
      </c>
      <c r="J893" s="77" t="str">
        <f t="shared" si="249"/>
        <v/>
      </c>
      <c r="K893" s="77" t="str">
        <f t="shared" si="249"/>
        <v/>
      </c>
      <c r="L893" s="77" t="str">
        <f t="shared" si="249"/>
        <v/>
      </c>
      <c r="M893" s="77" t="str">
        <f t="shared" si="249"/>
        <v/>
      </c>
      <c r="N893" s="77" t="str">
        <f t="shared" si="249"/>
        <v/>
      </c>
      <c r="O893" s="77" t="str">
        <f t="shared" si="249"/>
        <v/>
      </c>
      <c r="P893" s="77" t="str">
        <f t="shared" si="249"/>
        <v/>
      </c>
      <c r="Q893" s="77" t="str">
        <f t="shared" si="249"/>
        <v/>
      </c>
      <c r="R893" s="98">
        <f t="shared" si="246"/>
        <v>832.43236284844079</v>
      </c>
      <c r="S893" s="74">
        <f t="shared" si="236"/>
        <v>553919.08554729528</v>
      </c>
      <c r="T893" s="72">
        <f t="shared" si="237"/>
        <v>457104.042690337</v>
      </c>
      <c r="U893" s="7">
        <f t="shared" si="244"/>
        <v>13.224773900093574</v>
      </c>
      <c r="V893" s="7">
        <f t="shared" si="244"/>
        <v>13.032666308494983</v>
      </c>
      <c r="W893" s="69">
        <f t="shared" si="238"/>
        <v>2885</v>
      </c>
      <c r="X893" s="64">
        <f t="shared" si="247"/>
        <v>0</v>
      </c>
      <c r="Y893" s="7">
        <f t="shared" si="247"/>
        <v>0</v>
      </c>
      <c r="Z893" s="7">
        <f t="shared" si="247"/>
        <v>0</v>
      </c>
      <c r="AA893" s="7" t="str">
        <f t="shared" si="247"/>
        <v/>
      </c>
      <c r="AB893" s="7" t="str">
        <f t="shared" si="247"/>
        <v/>
      </c>
      <c r="AC893" s="7" t="str">
        <f t="shared" si="247"/>
        <v/>
      </c>
      <c r="AD893" s="7" t="str">
        <f t="shared" si="247"/>
        <v/>
      </c>
      <c r="AE893" s="7" t="str">
        <f t="shared" si="247"/>
        <v/>
      </c>
      <c r="AF893" s="7" t="str">
        <f t="shared" si="247"/>
        <v/>
      </c>
      <c r="AG893" s="7" t="str">
        <f t="shared" si="250"/>
        <v/>
      </c>
      <c r="AH893" s="7" t="str">
        <f t="shared" si="250"/>
        <v/>
      </c>
      <c r="AI893" s="7">
        <f t="shared" si="250"/>
        <v>0</v>
      </c>
      <c r="AJ893" s="69">
        <f t="shared" si="239"/>
        <v>0</v>
      </c>
      <c r="AK893" s="11" t="e">
        <f t="shared" si="240"/>
        <v>#NUM!</v>
      </c>
    </row>
    <row r="894" spans="1:37" hidden="1">
      <c r="A894" s="8">
        <v>891</v>
      </c>
      <c r="B894" s="8"/>
      <c r="C894">
        <f>②MSY管理基準値計算!C894</f>
        <v>-3.9248255702239575E-2</v>
      </c>
      <c r="D894" s="69">
        <f t="shared" si="241"/>
        <v>2886</v>
      </c>
      <c r="E894" s="5">
        <f>IF(①再生産関数フィット!$B$2="HS",$W$2*(T894+SQRT($W$3^2+(($W$4^2))/4)-SQRT((T894-$W$3)^2+(($W$4^2))/4)),IF(①再生産関数フィット!$B$2="BH",$W$2*T894/(1+$W$3*T894),$W$2*T894*EXP(-$W$3*T894)))</f>
        <v>1486.1767038516541</v>
      </c>
      <c r="F894" s="5">
        <f t="shared" ca="1" si="242"/>
        <v>524220.42029036273</v>
      </c>
      <c r="G894" s="76">
        <f t="shared" si="235"/>
        <v>1428.9767031930037</v>
      </c>
      <c r="H894" s="77">
        <f t="shared" si="249"/>
        <v>763.25711984331599</v>
      </c>
      <c r="I894" s="77">
        <f t="shared" si="249"/>
        <v>563.82014040810225</v>
      </c>
      <c r="J894" s="77" t="str">
        <f t="shared" si="249"/>
        <v/>
      </c>
      <c r="K894" s="77" t="str">
        <f t="shared" si="249"/>
        <v/>
      </c>
      <c r="L894" s="77" t="str">
        <f t="shared" si="249"/>
        <v/>
      </c>
      <c r="M894" s="77" t="str">
        <f t="shared" si="249"/>
        <v/>
      </c>
      <c r="N894" s="77" t="str">
        <f t="shared" si="249"/>
        <v/>
      </c>
      <c r="O894" s="77" t="str">
        <f t="shared" si="249"/>
        <v/>
      </c>
      <c r="P894" s="77" t="str">
        <f t="shared" si="249"/>
        <v/>
      </c>
      <c r="Q894" s="77" t="str">
        <f t="shared" si="249"/>
        <v/>
      </c>
      <c r="R894" s="98">
        <f t="shared" si="246"/>
        <v>753.57498703993519</v>
      </c>
      <c r="S894" s="74">
        <f t="shared" si="236"/>
        <v>549521.90748109063</v>
      </c>
      <c r="T894" s="72">
        <f t="shared" si="237"/>
        <v>454199.98336120468</v>
      </c>
      <c r="U894" s="7">
        <f t="shared" si="244"/>
        <v>13.216803920058567</v>
      </c>
      <c r="V894" s="7">
        <f t="shared" si="244"/>
        <v>13.026292872020404</v>
      </c>
      <c r="W894" s="69">
        <f t="shared" si="238"/>
        <v>2886</v>
      </c>
      <c r="X894" s="64">
        <f t="shared" si="247"/>
        <v>0</v>
      </c>
      <c r="Y894" s="7">
        <f t="shared" si="247"/>
        <v>0</v>
      </c>
      <c r="Z894" s="7">
        <f t="shared" si="247"/>
        <v>0</v>
      </c>
      <c r="AA894" s="7" t="str">
        <f t="shared" si="247"/>
        <v/>
      </c>
      <c r="AB894" s="7" t="str">
        <f t="shared" si="247"/>
        <v/>
      </c>
      <c r="AC894" s="7" t="str">
        <f t="shared" si="247"/>
        <v/>
      </c>
      <c r="AD894" s="7" t="str">
        <f t="shared" si="247"/>
        <v/>
      </c>
      <c r="AE894" s="7" t="str">
        <f t="shared" si="247"/>
        <v/>
      </c>
      <c r="AF894" s="7" t="str">
        <f t="shared" si="247"/>
        <v/>
      </c>
      <c r="AG894" s="7" t="str">
        <f t="shared" si="250"/>
        <v/>
      </c>
      <c r="AH894" s="7" t="str">
        <f t="shared" si="250"/>
        <v/>
      </c>
      <c r="AI894" s="7">
        <f t="shared" si="250"/>
        <v>0</v>
      </c>
      <c r="AJ894" s="69">
        <f t="shared" si="239"/>
        <v>0</v>
      </c>
      <c r="AK894" s="11" t="e">
        <f t="shared" si="240"/>
        <v>#NUM!</v>
      </c>
    </row>
    <row r="895" spans="1:37" hidden="1">
      <c r="A895" s="8">
        <v>892</v>
      </c>
      <c r="B895" s="8"/>
      <c r="C895">
        <f>②MSY管理基準値計算!C895</f>
        <v>0.26400700913842817</v>
      </c>
      <c r="D895" s="69">
        <f t="shared" si="241"/>
        <v>2887</v>
      </c>
      <c r="E895" s="5">
        <f>IF(①再生産関数フィット!$B$2="HS",$W$2*(T895+SQRT($W$3^2+(($W$4^2))/4)-SQRT((T895-$W$3)^2+(($W$4^2))/4)),IF(①再生産関数フィット!$B$2="BH",$W$2*T895/(1+$W$3*T895),$W$2*T895*EXP(-$W$3*T895)))</f>
        <v>1486.1767038516541</v>
      </c>
      <c r="F895" s="5">
        <f t="shared" ca="1" si="242"/>
        <v>490359.80904305226</v>
      </c>
      <c r="G895" s="76">
        <f t="shared" si="235"/>
        <v>1935.2061548510533</v>
      </c>
      <c r="H895" s="77">
        <f t="shared" si="249"/>
        <v>866.71818250163653</v>
      </c>
      <c r="I895" s="77">
        <f t="shared" si="249"/>
        <v>462.93884442893096</v>
      </c>
      <c r="J895" s="77" t="str">
        <f t="shared" si="249"/>
        <v/>
      </c>
      <c r="K895" s="77" t="str">
        <f t="shared" si="249"/>
        <v/>
      </c>
      <c r="L895" s="77" t="str">
        <f t="shared" si="249"/>
        <v/>
      </c>
      <c r="M895" s="77" t="str">
        <f t="shared" si="249"/>
        <v/>
      </c>
      <c r="N895" s="77" t="str">
        <f t="shared" si="249"/>
        <v/>
      </c>
      <c r="O895" s="77" t="str">
        <f t="shared" si="249"/>
        <v/>
      </c>
      <c r="P895" s="77" t="str">
        <f t="shared" si="249"/>
        <v/>
      </c>
      <c r="Q895" s="77" t="str">
        <f t="shared" si="249"/>
        <v/>
      </c>
      <c r="R895" s="98">
        <f t="shared" si="246"/>
        <v>799.04053575326691</v>
      </c>
      <c r="S895" s="74">
        <f t="shared" si="236"/>
        <v>574191.40224910132</v>
      </c>
      <c r="T895" s="72">
        <f t="shared" si="237"/>
        <v>453447.24692997732</v>
      </c>
      <c r="U895" s="7">
        <f t="shared" si="244"/>
        <v>13.260718073114123</v>
      </c>
      <c r="V895" s="7">
        <f t="shared" si="244"/>
        <v>13.024634217471192</v>
      </c>
      <c r="W895" s="69">
        <f t="shared" si="238"/>
        <v>2887</v>
      </c>
      <c r="X895" s="64">
        <f t="shared" si="247"/>
        <v>0</v>
      </c>
      <c r="Y895" s="7">
        <f t="shared" si="247"/>
        <v>0</v>
      </c>
      <c r="Z895" s="7">
        <f t="shared" si="247"/>
        <v>0</v>
      </c>
      <c r="AA895" s="7" t="str">
        <f t="shared" si="247"/>
        <v/>
      </c>
      <c r="AB895" s="7" t="str">
        <f t="shared" si="247"/>
        <v/>
      </c>
      <c r="AC895" s="7" t="str">
        <f t="shared" si="247"/>
        <v/>
      </c>
      <c r="AD895" s="7" t="str">
        <f t="shared" si="247"/>
        <v/>
      </c>
      <c r="AE895" s="7" t="str">
        <f t="shared" si="247"/>
        <v/>
      </c>
      <c r="AF895" s="7" t="str">
        <f t="shared" si="247"/>
        <v/>
      </c>
      <c r="AG895" s="7" t="str">
        <f t="shared" si="250"/>
        <v/>
      </c>
      <c r="AH895" s="7" t="str">
        <f t="shared" si="250"/>
        <v/>
      </c>
      <c r="AI895" s="7">
        <f t="shared" si="250"/>
        <v>0</v>
      </c>
      <c r="AJ895" s="69">
        <f t="shared" si="239"/>
        <v>0</v>
      </c>
      <c r="AK895" s="11" t="e">
        <f t="shared" si="240"/>
        <v>#NUM!</v>
      </c>
    </row>
    <row r="896" spans="1:37" hidden="1">
      <c r="A896" s="8">
        <v>893</v>
      </c>
      <c r="B896" s="8"/>
      <c r="C896">
        <f>②MSY管理基準値計算!C896</f>
        <v>-2.2718995801961732E-2</v>
      </c>
      <c r="D896" s="69">
        <f t="shared" si="241"/>
        <v>2888</v>
      </c>
      <c r="E896" s="5">
        <f>IF(①再生産関数フィット!$B$2="HS",$W$2*(T896+SQRT($W$3^2+(($W$4^2))/4)-SQRT((T896-$W$3)^2+(($W$4^2))/4)),IF(①再生産関数フィット!$B$2="BH",$W$2*T896/(1+$W$3*T896),$W$2*T896*EXP(-$W$3*T896)))</f>
        <v>1486.1767038516541</v>
      </c>
      <c r="F896" s="5">
        <f t="shared" ca="1" si="242"/>
        <v>457104.042690337</v>
      </c>
      <c r="G896" s="76">
        <f t="shared" si="235"/>
        <v>1452.7929204882548</v>
      </c>
      <c r="H896" s="77">
        <f t="shared" si="249"/>
        <v>1173.7618657817579</v>
      </c>
      <c r="I896" s="77">
        <f t="shared" si="249"/>
        <v>525.69115101765226</v>
      </c>
      <c r="J896" s="77" t="str">
        <f t="shared" si="249"/>
        <v/>
      </c>
      <c r="K896" s="77" t="str">
        <f t="shared" si="249"/>
        <v/>
      </c>
      <c r="L896" s="77" t="str">
        <f t="shared" si="249"/>
        <v/>
      </c>
      <c r="M896" s="77" t="str">
        <f t="shared" si="249"/>
        <v/>
      </c>
      <c r="N896" s="77" t="str">
        <f t="shared" si="249"/>
        <v/>
      </c>
      <c r="O896" s="77" t="str">
        <f t="shared" si="249"/>
        <v/>
      </c>
      <c r="P896" s="77" t="str">
        <f t="shared" si="249"/>
        <v/>
      </c>
      <c r="Q896" s="77" t="str">
        <f t="shared" si="249"/>
        <v/>
      </c>
      <c r="R896" s="98">
        <f t="shared" si="246"/>
        <v>765.42918600564872</v>
      </c>
      <c r="S896" s="74">
        <f t="shared" si="236"/>
        <v>587259.95881391247</v>
      </c>
      <c r="T896" s="72">
        <f t="shared" si="237"/>
        <v>470460.14870529441</v>
      </c>
      <c r="U896" s="7">
        <f t="shared" si="244"/>
        <v>13.283222860766321</v>
      </c>
      <c r="V896" s="7">
        <f t="shared" si="244"/>
        <v>13.061466534537857</v>
      </c>
      <c r="W896" s="69">
        <f t="shared" si="238"/>
        <v>2888</v>
      </c>
      <c r="X896" s="64">
        <f t="shared" si="247"/>
        <v>0</v>
      </c>
      <c r="Y896" s="7">
        <f t="shared" si="247"/>
        <v>0</v>
      </c>
      <c r="Z896" s="7">
        <f t="shared" si="247"/>
        <v>0</v>
      </c>
      <c r="AA896" s="7" t="str">
        <f t="shared" si="247"/>
        <v/>
      </c>
      <c r="AB896" s="7" t="str">
        <f t="shared" si="247"/>
        <v/>
      </c>
      <c r="AC896" s="7" t="str">
        <f t="shared" si="247"/>
        <v/>
      </c>
      <c r="AD896" s="7" t="str">
        <f t="shared" si="247"/>
        <v/>
      </c>
      <c r="AE896" s="7" t="str">
        <f t="shared" si="247"/>
        <v/>
      </c>
      <c r="AF896" s="7" t="str">
        <f t="shared" si="247"/>
        <v/>
      </c>
      <c r="AG896" s="7" t="str">
        <f t="shared" si="250"/>
        <v/>
      </c>
      <c r="AH896" s="7" t="str">
        <f t="shared" si="250"/>
        <v/>
      </c>
      <c r="AI896" s="7">
        <f t="shared" si="250"/>
        <v>0</v>
      </c>
      <c r="AJ896" s="69">
        <f t="shared" si="239"/>
        <v>0</v>
      </c>
      <c r="AK896" s="11" t="e">
        <f t="shared" si="240"/>
        <v>#NUM!</v>
      </c>
    </row>
    <row r="897" spans="1:37" hidden="1">
      <c r="A897" s="8">
        <v>894</v>
      </c>
      <c r="B897" s="8"/>
      <c r="C897">
        <f>②MSY管理基準値計算!C897</f>
        <v>7.2615853453343995E-2</v>
      </c>
      <c r="D897" s="69">
        <f t="shared" si="241"/>
        <v>2889</v>
      </c>
      <c r="E897" s="5">
        <f>IF(①再生産関数フィット!$B$2="HS",$W$2*(T897+SQRT($W$3^2+(($W$4^2))/4)-SQRT((T897-$W$3)^2+(($W$4^2))/4)),IF(①再生産関数フィット!$B$2="BH",$W$2*T897/(1+$W$3*T897),$W$2*T897*EXP(-$W$3*T897)))</f>
        <v>1486.176703851655</v>
      </c>
      <c r="F897" s="5">
        <f t="shared" ca="1" si="242"/>
        <v>454199.98336120468</v>
      </c>
      <c r="G897" s="76">
        <f t="shared" si="235"/>
        <v>1598.111636587475</v>
      </c>
      <c r="H897" s="77">
        <f t="shared" si="249"/>
        <v>881.16344848958454</v>
      </c>
      <c r="I897" s="77">
        <f t="shared" si="249"/>
        <v>711.92255879814115</v>
      </c>
      <c r="J897" s="77" t="str">
        <f t="shared" si="249"/>
        <v/>
      </c>
      <c r="K897" s="77" t="str">
        <f t="shared" si="249"/>
        <v/>
      </c>
      <c r="L897" s="77" t="str">
        <f t="shared" si="249"/>
        <v/>
      </c>
      <c r="M897" s="77" t="str">
        <f t="shared" si="249"/>
        <v/>
      </c>
      <c r="N897" s="77" t="str">
        <f t="shared" si="249"/>
        <v/>
      </c>
      <c r="O897" s="77" t="str">
        <f t="shared" si="249"/>
        <v/>
      </c>
      <c r="P897" s="77" t="str">
        <f t="shared" si="249"/>
        <v/>
      </c>
      <c r="Q897" s="77" t="str">
        <f t="shared" si="249"/>
        <v/>
      </c>
      <c r="R897" s="98">
        <f t="shared" si="246"/>
        <v>783.1040697831404</v>
      </c>
      <c r="S897" s="74">
        <f t="shared" si="236"/>
        <v>613362.54535362334</v>
      </c>
      <c r="T897" s="72">
        <f t="shared" si="237"/>
        <v>505379.90746564505</v>
      </c>
      <c r="U897" s="7">
        <f t="shared" si="244"/>
        <v>13.326711468076818</v>
      </c>
      <c r="V897" s="7">
        <f t="shared" si="244"/>
        <v>13.133065717438878</v>
      </c>
      <c r="W897" s="69">
        <f t="shared" si="238"/>
        <v>2889</v>
      </c>
      <c r="X897" s="64">
        <f t="shared" si="247"/>
        <v>0</v>
      </c>
      <c r="Y897" s="7">
        <f t="shared" si="247"/>
        <v>0</v>
      </c>
      <c r="Z897" s="7">
        <f t="shared" si="247"/>
        <v>0</v>
      </c>
      <c r="AA897" s="7" t="str">
        <f t="shared" si="247"/>
        <v/>
      </c>
      <c r="AB897" s="7" t="str">
        <f t="shared" si="247"/>
        <v/>
      </c>
      <c r="AC897" s="7" t="str">
        <f t="shared" si="247"/>
        <v/>
      </c>
      <c r="AD897" s="7" t="str">
        <f t="shared" si="247"/>
        <v/>
      </c>
      <c r="AE897" s="7" t="str">
        <f t="shared" si="247"/>
        <v/>
      </c>
      <c r="AF897" s="7" t="str">
        <f t="shared" si="247"/>
        <v/>
      </c>
      <c r="AG897" s="7" t="str">
        <f t="shared" si="250"/>
        <v/>
      </c>
      <c r="AH897" s="7" t="str">
        <f t="shared" si="250"/>
        <v/>
      </c>
      <c r="AI897" s="7">
        <f t="shared" si="250"/>
        <v>0</v>
      </c>
      <c r="AJ897" s="69">
        <f t="shared" si="239"/>
        <v>0</v>
      </c>
      <c r="AK897" s="11" t="e">
        <f t="shared" si="240"/>
        <v>#NUM!</v>
      </c>
    </row>
    <row r="898" spans="1:37" hidden="1">
      <c r="A898" s="8">
        <v>895</v>
      </c>
      <c r="B898" s="8"/>
      <c r="C898">
        <f>②MSY管理基準値計算!C898</f>
        <v>0.32285172106473925</v>
      </c>
      <c r="D898" s="69">
        <f t="shared" si="241"/>
        <v>2890</v>
      </c>
      <c r="E898" s="5">
        <f>IF(①再生産関数フィット!$B$2="HS",$W$2*(T898+SQRT($W$3^2+(($W$4^2))/4)-SQRT((T898-$W$3)^2+(($W$4^2))/4)),IF(①再生産関数フィット!$B$2="BH",$W$2*T898/(1+$W$3*T898),$W$2*T898*EXP(-$W$3*T898)))</f>
        <v>1486.1767038516541</v>
      </c>
      <c r="F898" s="5">
        <f t="shared" ca="1" si="242"/>
        <v>453447.24692997732</v>
      </c>
      <c r="G898" s="76">
        <f t="shared" si="235"/>
        <v>2052.5000212707446</v>
      </c>
      <c r="H898" s="77">
        <f t="shared" si="249"/>
        <v>969.30370523383749</v>
      </c>
      <c r="I898" s="77">
        <f t="shared" si="249"/>
        <v>534.45264772704684</v>
      </c>
      <c r="J898" s="77" t="str">
        <f t="shared" si="249"/>
        <v/>
      </c>
      <c r="K898" s="77" t="str">
        <f t="shared" si="249"/>
        <v/>
      </c>
      <c r="L898" s="77" t="str">
        <f t="shared" si="249"/>
        <v/>
      </c>
      <c r="M898" s="77" t="str">
        <f t="shared" si="249"/>
        <v/>
      </c>
      <c r="N898" s="77" t="str">
        <f t="shared" si="249"/>
        <v/>
      </c>
      <c r="O898" s="77" t="str">
        <f t="shared" si="249"/>
        <v/>
      </c>
      <c r="P898" s="77" t="str">
        <f t="shared" si="249"/>
        <v/>
      </c>
      <c r="Q898" s="77" t="str">
        <f t="shared" si="249"/>
        <v/>
      </c>
      <c r="R898" s="98">
        <f t="shared" si="246"/>
        <v>906.77948732135883</v>
      </c>
      <c r="S898" s="74">
        <f t="shared" si="236"/>
        <v>646530.68553355068</v>
      </c>
      <c r="T898" s="72">
        <f t="shared" si="237"/>
        <v>515965.499421029</v>
      </c>
      <c r="U898" s="7">
        <f t="shared" si="244"/>
        <v>13.379375940156685</v>
      </c>
      <c r="V898" s="7">
        <f t="shared" si="244"/>
        <v>13.153795180641211</v>
      </c>
      <c r="W898" s="69">
        <f t="shared" si="238"/>
        <v>2890</v>
      </c>
      <c r="X898" s="64">
        <f t="shared" si="247"/>
        <v>0</v>
      </c>
      <c r="Y898" s="7">
        <f t="shared" si="247"/>
        <v>0</v>
      </c>
      <c r="Z898" s="7">
        <f t="shared" si="247"/>
        <v>0</v>
      </c>
      <c r="AA898" s="7" t="str">
        <f t="shared" si="247"/>
        <v/>
      </c>
      <c r="AB898" s="7" t="str">
        <f t="shared" si="247"/>
        <v/>
      </c>
      <c r="AC898" s="7" t="str">
        <f t="shared" si="247"/>
        <v/>
      </c>
      <c r="AD898" s="7" t="str">
        <f t="shared" si="247"/>
        <v/>
      </c>
      <c r="AE898" s="7" t="str">
        <f t="shared" si="247"/>
        <v/>
      </c>
      <c r="AF898" s="7" t="str">
        <f t="shared" si="247"/>
        <v/>
      </c>
      <c r="AG898" s="7" t="str">
        <f t="shared" si="250"/>
        <v/>
      </c>
      <c r="AH898" s="7" t="str">
        <f t="shared" si="250"/>
        <v/>
      </c>
      <c r="AI898" s="7">
        <f t="shared" si="250"/>
        <v>0</v>
      </c>
      <c r="AJ898" s="69">
        <f t="shared" si="239"/>
        <v>0</v>
      </c>
      <c r="AK898" s="11" t="e">
        <f t="shared" si="240"/>
        <v>#NUM!</v>
      </c>
    </row>
    <row r="899" spans="1:37" hidden="1">
      <c r="A899" s="8">
        <v>896</v>
      </c>
      <c r="B899" s="8"/>
      <c r="C899">
        <f>②MSY管理基準値計算!C899</f>
        <v>-2.0861249284996723E-2</v>
      </c>
      <c r="D899" s="69">
        <f t="shared" si="241"/>
        <v>2891</v>
      </c>
      <c r="E899" s="5">
        <f>IF(①再生産関数フィット!$B$2="HS",$W$2*(T899+SQRT($W$3^2+(($W$4^2))/4)-SQRT((T899-$W$3)^2+(($W$4^2))/4)),IF(①再生産関数フィット!$B$2="BH",$W$2*T899/(1+$W$3*T899),$W$2*T899*EXP(-$W$3*T899)))</f>
        <v>1486.1767038516541</v>
      </c>
      <c r="F899" s="5">
        <f t="shared" ca="1" si="242"/>
        <v>470460.14870529441</v>
      </c>
      <c r="G899" s="76">
        <f t="shared" si="235"/>
        <v>1455.4943499848462</v>
      </c>
      <c r="H899" s="77">
        <f t="shared" si="249"/>
        <v>1244.9041919615388</v>
      </c>
      <c r="I899" s="77">
        <f t="shared" si="249"/>
        <v>587.91241579737937</v>
      </c>
      <c r="J899" s="77" t="str">
        <f t="shared" si="249"/>
        <v/>
      </c>
      <c r="K899" s="77" t="str">
        <f t="shared" si="249"/>
        <v/>
      </c>
      <c r="L899" s="77" t="str">
        <f t="shared" si="249"/>
        <v/>
      </c>
      <c r="M899" s="77" t="str">
        <f t="shared" si="249"/>
        <v/>
      </c>
      <c r="N899" s="77" t="str">
        <f t="shared" si="249"/>
        <v/>
      </c>
      <c r="O899" s="77" t="str">
        <f t="shared" si="249"/>
        <v/>
      </c>
      <c r="P899" s="77" t="str">
        <f t="shared" si="249"/>
        <v/>
      </c>
      <c r="Q899" s="77" t="str">
        <f t="shared" si="249"/>
        <v/>
      </c>
      <c r="R899" s="98">
        <f t="shared" si="246"/>
        <v>874.15147766995665</v>
      </c>
      <c r="S899" s="74">
        <f t="shared" si="236"/>
        <v>650107.61034352856</v>
      </c>
      <c r="T899" s="72">
        <f t="shared" si="237"/>
        <v>529642.62674605777</v>
      </c>
      <c r="U899" s="7">
        <f t="shared" si="244"/>
        <v>13.384893182543866</v>
      </c>
      <c r="V899" s="7">
        <f t="shared" si="244"/>
        <v>13.179957768934745</v>
      </c>
      <c r="W899" s="69">
        <f t="shared" si="238"/>
        <v>2891</v>
      </c>
      <c r="X899" s="64">
        <f t="shared" si="247"/>
        <v>0</v>
      </c>
      <c r="Y899" s="7">
        <f t="shared" si="247"/>
        <v>0</v>
      </c>
      <c r="Z899" s="7">
        <f t="shared" si="247"/>
        <v>0</v>
      </c>
      <c r="AA899" s="7" t="str">
        <f t="shared" si="247"/>
        <v/>
      </c>
      <c r="AB899" s="7" t="str">
        <f t="shared" si="247"/>
        <v/>
      </c>
      <c r="AC899" s="7" t="str">
        <f t="shared" si="247"/>
        <v/>
      </c>
      <c r="AD899" s="7" t="str">
        <f t="shared" si="247"/>
        <v/>
      </c>
      <c r="AE899" s="7" t="str">
        <f t="shared" si="247"/>
        <v/>
      </c>
      <c r="AF899" s="7" t="str">
        <f t="shared" si="247"/>
        <v/>
      </c>
      <c r="AG899" s="7" t="str">
        <f t="shared" si="250"/>
        <v/>
      </c>
      <c r="AH899" s="7" t="str">
        <f t="shared" si="250"/>
        <v/>
      </c>
      <c r="AI899" s="7">
        <f t="shared" si="250"/>
        <v>0</v>
      </c>
      <c r="AJ899" s="69">
        <f t="shared" si="239"/>
        <v>0</v>
      </c>
      <c r="AK899" s="11" t="e">
        <f t="shared" si="240"/>
        <v>#NUM!</v>
      </c>
    </row>
    <row r="900" spans="1:37" hidden="1">
      <c r="A900" s="8">
        <v>897</v>
      </c>
      <c r="B900" s="8"/>
      <c r="C900">
        <f>②MSY管理基準値計算!C900</f>
        <v>0.15852053630369572</v>
      </c>
      <c r="D900" s="69">
        <f t="shared" si="241"/>
        <v>2892</v>
      </c>
      <c r="E900" s="5">
        <f>IF(①再生産関数フィット!$B$2="HS",$W$2*(T900+SQRT($W$3^2+(($W$4^2))/4)-SQRT((T900-$W$3)^2+(($W$4^2))/4)),IF(①再生産関数フィット!$B$2="BH",$W$2*T900/(1+$W$3*T900),$W$2*T900*EXP(-$W$3*T900)))</f>
        <v>1486.1767038516541</v>
      </c>
      <c r="F900" s="5">
        <f t="shared" ca="1" si="242"/>
        <v>505379.90746564505</v>
      </c>
      <c r="G900" s="76">
        <f t="shared" si="235"/>
        <v>1741.4661753878752</v>
      </c>
      <c r="H900" s="77">
        <f t="shared" si="249"/>
        <v>882.80194830431935</v>
      </c>
      <c r="I900" s="77">
        <f t="shared" si="249"/>
        <v>755.07256082945491</v>
      </c>
      <c r="J900" s="77" t="str">
        <f t="shared" si="249"/>
        <v/>
      </c>
      <c r="K900" s="77" t="str">
        <f t="shared" si="249"/>
        <v/>
      </c>
      <c r="L900" s="77" t="str">
        <f t="shared" si="249"/>
        <v/>
      </c>
      <c r="M900" s="77" t="str">
        <f t="shared" si="249"/>
        <v/>
      </c>
      <c r="N900" s="77" t="str">
        <f t="shared" si="249"/>
        <v/>
      </c>
      <c r="O900" s="77" t="str">
        <f t="shared" si="249"/>
        <v/>
      </c>
      <c r="P900" s="77" t="str">
        <f t="shared" si="249"/>
        <v/>
      </c>
      <c r="Q900" s="77" t="str">
        <f t="shared" si="249"/>
        <v/>
      </c>
      <c r="R900" s="98">
        <f t="shared" si="246"/>
        <v>886.78657784676466</v>
      </c>
      <c r="S900" s="74">
        <f t="shared" si="236"/>
        <v>668584.43041849206</v>
      </c>
      <c r="T900" s="72">
        <f t="shared" si="237"/>
        <v>554785.68598776124</v>
      </c>
      <c r="U900" s="7">
        <f t="shared" si="244"/>
        <v>13.412917965856568</v>
      </c>
      <c r="V900" s="7">
        <f t="shared" si="244"/>
        <v>13.226337166779528</v>
      </c>
      <c r="W900" s="69">
        <f t="shared" si="238"/>
        <v>2892</v>
      </c>
      <c r="X900" s="64">
        <f t="shared" si="247"/>
        <v>0</v>
      </c>
      <c r="Y900" s="7">
        <f t="shared" si="247"/>
        <v>0</v>
      </c>
      <c r="Z900" s="7">
        <f t="shared" si="247"/>
        <v>0</v>
      </c>
      <c r="AA900" s="7" t="str">
        <f t="shared" si="247"/>
        <v/>
      </c>
      <c r="AB900" s="7" t="str">
        <f t="shared" si="247"/>
        <v/>
      </c>
      <c r="AC900" s="7" t="str">
        <f t="shared" si="247"/>
        <v/>
      </c>
      <c r="AD900" s="7" t="str">
        <f t="shared" si="247"/>
        <v/>
      </c>
      <c r="AE900" s="7" t="str">
        <f t="shared" si="247"/>
        <v/>
      </c>
      <c r="AF900" s="7" t="str">
        <f t="shared" si="247"/>
        <v/>
      </c>
      <c r="AG900" s="7" t="str">
        <f t="shared" si="250"/>
        <v/>
      </c>
      <c r="AH900" s="7" t="str">
        <f t="shared" si="250"/>
        <v/>
      </c>
      <c r="AI900" s="7">
        <f t="shared" si="250"/>
        <v>0</v>
      </c>
      <c r="AJ900" s="69">
        <f t="shared" si="239"/>
        <v>0</v>
      </c>
      <c r="AK900" s="11" t="e">
        <f t="shared" si="240"/>
        <v>#NUM!</v>
      </c>
    </row>
    <row r="901" spans="1:37" hidden="1">
      <c r="A901" s="8">
        <v>898</v>
      </c>
      <c r="B901" s="8"/>
      <c r="C901">
        <f>②MSY管理基準値計算!C901</f>
        <v>-5.5591912375065833E-2</v>
      </c>
      <c r="D901" s="69">
        <f t="shared" si="241"/>
        <v>2893</v>
      </c>
      <c r="E901" s="5">
        <f>IF(①再生産関数フィット!$B$2="HS",$W$2*(T901+SQRT($W$3^2+(($W$4^2))/4)-SQRT((T901-$W$3)^2+(($W$4^2))/4)),IF(①再生産関数フィット!$B$2="BH",$W$2*T901/(1+$W$3*T901),$W$2*T901*EXP(-$W$3*T901)))</f>
        <v>1486.1767038516541</v>
      </c>
      <c r="F901" s="5">
        <f t="shared" ca="1" si="242"/>
        <v>515965.499421029</v>
      </c>
      <c r="G901" s="76">
        <f t="shared" si="235"/>
        <v>1405.8118137016172</v>
      </c>
      <c r="H901" s="77">
        <f t="shared" ref="H901:Q916" si="251">IF(H$2&lt;&gt;"",G900*EXP(-G$4-G$6*$S$6),"")</f>
        <v>1056.2526282252445</v>
      </c>
      <c r="I901" s="77">
        <f t="shared" si="251"/>
        <v>535.44644810061698</v>
      </c>
      <c r="J901" s="77" t="str">
        <f t="shared" si="251"/>
        <v/>
      </c>
      <c r="K901" s="77" t="str">
        <f t="shared" si="251"/>
        <v/>
      </c>
      <c r="L901" s="77" t="str">
        <f t="shared" si="251"/>
        <v/>
      </c>
      <c r="M901" s="77" t="str">
        <f t="shared" si="251"/>
        <v/>
      </c>
      <c r="N901" s="77" t="str">
        <f t="shared" si="251"/>
        <v/>
      </c>
      <c r="O901" s="77" t="str">
        <f t="shared" si="251"/>
        <v/>
      </c>
      <c r="P901" s="77" t="str">
        <f t="shared" si="251"/>
        <v/>
      </c>
      <c r="Q901" s="77" t="str">
        <f t="shared" si="251"/>
        <v/>
      </c>
      <c r="R901" s="98">
        <f t="shared" si="246"/>
        <v>995.83790653650351</v>
      </c>
      <c r="S901" s="74">
        <f t="shared" si="236"/>
        <v>663428.82291760237</v>
      </c>
      <c r="T901" s="72">
        <f t="shared" si="237"/>
        <v>554383.71895827551</v>
      </c>
      <c r="U901" s="7">
        <f t="shared" si="244"/>
        <v>13.4051768518193</v>
      </c>
      <c r="V901" s="7">
        <f t="shared" si="244"/>
        <v>13.225612359468235</v>
      </c>
      <c r="W901" s="69">
        <f t="shared" si="238"/>
        <v>2893</v>
      </c>
      <c r="X901" s="64">
        <f t="shared" si="247"/>
        <v>0</v>
      </c>
      <c r="Y901" s="7">
        <f t="shared" si="247"/>
        <v>0</v>
      </c>
      <c r="Z901" s="7">
        <f t="shared" si="247"/>
        <v>0</v>
      </c>
      <c r="AA901" s="7" t="str">
        <f t="shared" si="247"/>
        <v/>
      </c>
      <c r="AB901" s="7" t="str">
        <f t="shared" si="247"/>
        <v/>
      </c>
      <c r="AC901" s="7" t="str">
        <f t="shared" si="247"/>
        <v/>
      </c>
      <c r="AD901" s="7" t="str">
        <f t="shared" si="247"/>
        <v/>
      </c>
      <c r="AE901" s="7" t="str">
        <f t="shared" si="247"/>
        <v/>
      </c>
      <c r="AF901" s="7" t="str">
        <f t="shared" si="247"/>
        <v/>
      </c>
      <c r="AG901" s="7" t="str">
        <f t="shared" si="250"/>
        <v/>
      </c>
      <c r="AH901" s="7" t="str">
        <f t="shared" si="250"/>
        <v/>
      </c>
      <c r="AI901" s="7">
        <f t="shared" si="250"/>
        <v>0</v>
      </c>
      <c r="AJ901" s="69">
        <f t="shared" si="239"/>
        <v>0</v>
      </c>
      <c r="AK901" s="11" t="e">
        <f t="shared" si="240"/>
        <v>#NUM!</v>
      </c>
    </row>
    <row r="902" spans="1:37" hidden="1">
      <c r="A902" s="8">
        <v>899</v>
      </c>
      <c r="B902" s="8"/>
      <c r="C902">
        <f>②MSY管理基準値計算!C902</f>
        <v>-0.16802970692258329</v>
      </c>
      <c r="D902" s="69">
        <f t="shared" si="241"/>
        <v>2894</v>
      </c>
      <c r="E902" s="5">
        <f>IF(①再生産関数フィット!$B$2="HS",$W$2*(T902+SQRT($W$3^2+(($W$4^2))/4)-SQRT((T902-$W$3)^2+(($W$4^2))/4)),IF(①再生産関数フィット!$B$2="BH",$W$2*T902/(1+$W$3*T902),$W$2*T902*EXP(-$W$3*T902)))</f>
        <v>1486.1767038516541</v>
      </c>
      <c r="F902" s="5">
        <f t="shared" ca="1" si="242"/>
        <v>529642.62674605777</v>
      </c>
      <c r="G902" s="76">
        <f t="shared" si="235"/>
        <v>1256.3078540254903</v>
      </c>
      <c r="H902" s="77">
        <f t="shared" si="251"/>
        <v>852.66796679625566</v>
      </c>
      <c r="I902" s="77">
        <f t="shared" si="251"/>
        <v>640.64960342066047</v>
      </c>
      <c r="J902" s="77" t="str">
        <f t="shared" si="251"/>
        <v/>
      </c>
      <c r="K902" s="77" t="str">
        <f t="shared" si="251"/>
        <v/>
      </c>
      <c r="L902" s="77" t="str">
        <f t="shared" si="251"/>
        <v/>
      </c>
      <c r="M902" s="77" t="str">
        <f t="shared" si="251"/>
        <v/>
      </c>
      <c r="N902" s="77" t="str">
        <f t="shared" si="251"/>
        <v/>
      </c>
      <c r="O902" s="77" t="str">
        <f t="shared" si="251"/>
        <v/>
      </c>
      <c r="P902" s="77" t="str">
        <f t="shared" si="251"/>
        <v/>
      </c>
      <c r="Q902" s="77" t="str">
        <f t="shared" si="251"/>
        <v/>
      </c>
      <c r="R902" s="98">
        <f t="shared" si="246"/>
        <v>928.77090982568689</v>
      </c>
      <c r="S902" s="74">
        <f t="shared" si="236"/>
        <v>635801.46536115813</v>
      </c>
      <c r="T902" s="72">
        <f t="shared" si="237"/>
        <v>542915.75286032574</v>
      </c>
      <c r="U902" s="7">
        <f t="shared" si="244"/>
        <v>13.362641632207927</v>
      </c>
      <c r="V902" s="7">
        <f t="shared" si="244"/>
        <v>13.20470943560875</v>
      </c>
      <c r="W902" s="69">
        <f t="shared" si="238"/>
        <v>2894</v>
      </c>
      <c r="X902" s="64">
        <f t="shared" si="247"/>
        <v>0</v>
      </c>
      <c r="Y902" s="7">
        <f t="shared" si="247"/>
        <v>0</v>
      </c>
      <c r="Z902" s="7">
        <f t="shared" si="247"/>
        <v>0</v>
      </c>
      <c r="AA902" s="7" t="str">
        <f t="shared" si="247"/>
        <v/>
      </c>
      <c r="AB902" s="7" t="str">
        <f t="shared" si="247"/>
        <v/>
      </c>
      <c r="AC902" s="7" t="str">
        <f t="shared" si="247"/>
        <v/>
      </c>
      <c r="AD902" s="7" t="str">
        <f t="shared" si="247"/>
        <v/>
      </c>
      <c r="AE902" s="7" t="str">
        <f t="shared" si="247"/>
        <v/>
      </c>
      <c r="AF902" s="7" t="str">
        <f t="shared" si="247"/>
        <v/>
      </c>
      <c r="AG902" s="7" t="str">
        <f t="shared" si="250"/>
        <v/>
      </c>
      <c r="AH902" s="7" t="str">
        <f t="shared" si="250"/>
        <v/>
      </c>
      <c r="AI902" s="7">
        <f t="shared" si="250"/>
        <v>0</v>
      </c>
      <c r="AJ902" s="69">
        <f t="shared" si="239"/>
        <v>0</v>
      </c>
      <c r="AK902" s="11" t="e">
        <f t="shared" si="240"/>
        <v>#NUM!</v>
      </c>
    </row>
    <row r="903" spans="1:37" hidden="1">
      <c r="A903" s="8">
        <v>900</v>
      </c>
      <c r="B903" s="8"/>
      <c r="C903">
        <f>②MSY管理基準値計算!C903</f>
        <v>8.3134988434925894E-2</v>
      </c>
      <c r="D903" s="69">
        <f t="shared" si="241"/>
        <v>2895</v>
      </c>
      <c r="E903" s="5">
        <f>IF(①再生産関数フィット!$B$2="HS",$W$2*(T903+SQRT($W$3^2+(($W$4^2))/4)-SQRT((T903-$W$3)^2+(($W$4^2))/4)),IF(①再生産関数フィット!$B$2="BH",$W$2*T903/(1+$W$3*T903),$W$2*T903*EXP(-$W$3*T903)))</f>
        <v>1486.1767038516541</v>
      </c>
      <c r="F903" s="5">
        <f t="shared" ca="1" si="242"/>
        <v>554785.68598776124</v>
      </c>
      <c r="G903" s="76">
        <f t="shared" si="235"/>
        <v>1615.011116734667</v>
      </c>
      <c r="H903" s="77">
        <f t="shared" si="251"/>
        <v>761.98923150424343</v>
      </c>
      <c r="I903" s="77">
        <f t="shared" si="251"/>
        <v>517.16926441676276</v>
      </c>
      <c r="J903" s="77" t="str">
        <f t="shared" si="251"/>
        <v/>
      </c>
      <c r="K903" s="77" t="str">
        <f t="shared" si="251"/>
        <v/>
      </c>
      <c r="L903" s="77" t="str">
        <f t="shared" si="251"/>
        <v/>
      </c>
      <c r="M903" s="77" t="str">
        <f t="shared" si="251"/>
        <v/>
      </c>
      <c r="N903" s="77" t="str">
        <f t="shared" si="251"/>
        <v/>
      </c>
      <c r="O903" s="77" t="str">
        <f t="shared" si="251"/>
        <v/>
      </c>
      <c r="P903" s="77" t="str">
        <f t="shared" si="251"/>
        <v/>
      </c>
      <c r="Q903" s="77" t="str">
        <f t="shared" si="251"/>
        <v/>
      </c>
      <c r="R903" s="98">
        <f t="shared" si="246"/>
        <v>951.90165926584677</v>
      </c>
      <c r="S903" s="74">
        <f t="shared" si="236"/>
        <v>621470.92915668827</v>
      </c>
      <c r="T903" s="72">
        <f t="shared" si="237"/>
        <v>518771.02291208936</v>
      </c>
      <c r="U903" s="7">
        <f t="shared" si="244"/>
        <v>13.339844413547977</v>
      </c>
      <c r="V903" s="7">
        <f t="shared" si="244"/>
        <v>13.159217875801479</v>
      </c>
      <c r="W903" s="69">
        <f t="shared" si="238"/>
        <v>2895</v>
      </c>
      <c r="X903" s="64">
        <f t="shared" si="247"/>
        <v>0</v>
      </c>
      <c r="Y903" s="7">
        <f t="shared" si="247"/>
        <v>0</v>
      </c>
      <c r="Z903" s="7">
        <f t="shared" si="247"/>
        <v>0</v>
      </c>
      <c r="AA903" s="7" t="str">
        <f t="shared" si="247"/>
        <v/>
      </c>
      <c r="AB903" s="7" t="str">
        <f t="shared" si="247"/>
        <v/>
      </c>
      <c r="AC903" s="7" t="str">
        <f t="shared" si="247"/>
        <v/>
      </c>
      <c r="AD903" s="7" t="str">
        <f t="shared" si="247"/>
        <v/>
      </c>
      <c r="AE903" s="7" t="str">
        <f t="shared" si="247"/>
        <v/>
      </c>
      <c r="AF903" s="7" t="str">
        <f t="shared" si="247"/>
        <v/>
      </c>
      <c r="AG903" s="7" t="str">
        <f t="shared" si="250"/>
        <v/>
      </c>
      <c r="AH903" s="7" t="str">
        <f t="shared" si="250"/>
        <v/>
      </c>
      <c r="AI903" s="7">
        <f t="shared" si="250"/>
        <v>0</v>
      </c>
      <c r="AJ903" s="69">
        <f t="shared" si="239"/>
        <v>0</v>
      </c>
      <c r="AK903" s="11" t="e">
        <f t="shared" si="240"/>
        <v>#NUM!</v>
      </c>
    </row>
    <row r="904" spans="1:37" hidden="1">
      <c r="A904" s="8">
        <v>901</v>
      </c>
      <c r="B904" s="8"/>
      <c r="C904">
        <f>②MSY管理基準値計算!C904</f>
        <v>4.3242916025123021E-2</v>
      </c>
      <c r="D904" s="69">
        <f t="shared" si="241"/>
        <v>2896</v>
      </c>
      <c r="E904" s="5">
        <f>IF(①再生産関数フィット!$B$2="HS",$W$2*(T904+SQRT($W$3^2+(($W$4^2))/4)-SQRT((T904-$W$3)^2+(($W$4^2))/4)),IF(①再生産関数フィット!$B$2="BH",$W$2*T904/(1+$W$3*T904),$W$2*T904*EXP(-$W$3*T904)))</f>
        <v>1486.176703851655</v>
      </c>
      <c r="F904" s="5">
        <f t="shared" ca="1" si="242"/>
        <v>554383.71895827551</v>
      </c>
      <c r="G904" s="76">
        <f t="shared" si="235"/>
        <v>1551.8531038001497</v>
      </c>
      <c r="H904" s="77">
        <f t="shared" si="251"/>
        <v>979.55375807631435</v>
      </c>
      <c r="I904" s="77">
        <f t="shared" si="251"/>
        <v>462.16983127819134</v>
      </c>
      <c r="J904" s="77" t="str">
        <f t="shared" si="251"/>
        <v/>
      </c>
      <c r="K904" s="77" t="str">
        <f t="shared" si="251"/>
        <v/>
      </c>
      <c r="L904" s="77" t="str">
        <f t="shared" si="251"/>
        <v/>
      </c>
      <c r="M904" s="77" t="str">
        <f t="shared" si="251"/>
        <v/>
      </c>
      <c r="N904" s="77" t="str">
        <f t="shared" si="251"/>
        <v/>
      </c>
      <c r="O904" s="77" t="str">
        <f t="shared" si="251"/>
        <v/>
      </c>
      <c r="P904" s="77" t="str">
        <f t="shared" si="251"/>
        <v/>
      </c>
      <c r="Q904" s="77" t="str">
        <f t="shared" si="251"/>
        <v/>
      </c>
      <c r="R904" s="98">
        <f t="shared" si="246"/>
        <v>891.03655650586097</v>
      </c>
      <c r="S904" s="74">
        <f t="shared" si="236"/>
        <v>604922.45262584859</v>
      </c>
      <c r="T904" s="72">
        <f t="shared" si="237"/>
        <v>493870.64057002688</v>
      </c>
      <c r="U904" s="7">
        <f t="shared" si="244"/>
        <v>13.312855551319608</v>
      </c>
      <c r="V904" s="7">
        <f t="shared" si="244"/>
        <v>13.110028900684153</v>
      </c>
      <c r="W904" s="69">
        <f t="shared" si="238"/>
        <v>2896</v>
      </c>
      <c r="X904" s="64">
        <f t="shared" si="247"/>
        <v>0</v>
      </c>
      <c r="Y904" s="7">
        <f t="shared" si="247"/>
        <v>0</v>
      </c>
      <c r="Z904" s="7">
        <f t="shared" si="247"/>
        <v>0</v>
      </c>
      <c r="AA904" s="7" t="str">
        <f t="shared" si="247"/>
        <v/>
      </c>
      <c r="AB904" s="7" t="str">
        <f t="shared" si="247"/>
        <v/>
      </c>
      <c r="AC904" s="7" t="str">
        <f t="shared" si="247"/>
        <v/>
      </c>
      <c r="AD904" s="7" t="str">
        <f t="shared" si="247"/>
        <v/>
      </c>
      <c r="AE904" s="7" t="str">
        <f t="shared" si="247"/>
        <v/>
      </c>
      <c r="AF904" s="7" t="str">
        <f t="shared" si="247"/>
        <v/>
      </c>
      <c r="AG904" s="7" t="str">
        <f t="shared" si="250"/>
        <v/>
      </c>
      <c r="AH904" s="7" t="str">
        <f t="shared" si="250"/>
        <v/>
      </c>
      <c r="AI904" s="7">
        <f t="shared" si="250"/>
        <v>0</v>
      </c>
      <c r="AJ904" s="69">
        <f t="shared" si="239"/>
        <v>0</v>
      </c>
      <c r="AK904" s="11" t="e">
        <f t="shared" si="240"/>
        <v>#NUM!</v>
      </c>
    </row>
    <row r="905" spans="1:37" hidden="1">
      <c r="A905" s="8">
        <v>902</v>
      </c>
      <c r="B905" s="8"/>
      <c r="C905">
        <f>②MSY管理基準値計算!C905</f>
        <v>-5.8934953047044103E-2</v>
      </c>
      <c r="D905" s="69">
        <f t="shared" si="241"/>
        <v>2897</v>
      </c>
      <c r="E905" s="5">
        <f>IF(①再生産関数フィット!$B$2="HS",$W$2*(T905+SQRT($W$3^2+(($W$4^2))/4)-SQRT((T905-$W$3)^2+(($W$4^2))/4)),IF(①再生産関数フィット!$B$2="BH",$W$2*T905/(1+$W$3*T905),$W$2*T905*EXP(-$W$3*T905)))</f>
        <v>1486.1767038516541</v>
      </c>
      <c r="F905" s="5">
        <f t="shared" ca="1" si="242"/>
        <v>542915.75286032574</v>
      </c>
      <c r="G905" s="76">
        <f t="shared" si="235"/>
        <v>1401.1199745055296</v>
      </c>
      <c r="H905" s="77">
        <f t="shared" si="251"/>
        <v>941.24648682500265</v>
      </c>
      <c r="I905" s="77">
        <f t="shared" si="251"/>
        <v>594.1293871100163</v>
      </c>
      <c r="J905" s="77" t="str">
        <f t="shared" si="251"/>
        <v/>
      </c>
      <c r="K905" s="77" t="str">
        <f t="shared" si="251"/>
        <v/>
      </c>
      <c r="L905" s="77" t="str">
        <f t="shared" si="251"/>
        <v/>
      </c>
      <c r="M905" s="77" t="str">
        <f t="shared" si="251"/>
        <v/>
      </c>
      <c r="N905" s="77" t="str">
        <f t="shared" si="251"/>
        <v/>
      </c>
      <c r="O905" s="77" t="str">
        <f t="shared" si="251"/>
        <v/>
      </c>
      <c r="P905" s="77" t="str">
        <f t="shared" si="251"/>
        <v/>
      </c>
      <c r="Q905" s="77" t="str">
        <f t="shared" si="251"/>
        <v/>
      </c>
      <c r="R905" s="98">
        <f t="shared" si="246"/>
        <v>820.76116311001078</v>
      </c>
      <c r="S905" s="74">
        <f t="shared" si="236"/>
        <v>598708.44867982925</v>
      </c>
      <c r="T905" s="72">
        <f t="shared" si="237"/>
        <v>495601.32535835798</v>
      </c>
      <c r="U905" s="7">
        <f t="shared" si="244"/>
        <v>13.302530028522291</v>
      </c>
      <c r="V905" s="7">
        <f t="shared" si="244"/>
        <v>13.113527102983666</v>
      </c>
      <c r="W905" s="69">
        <f t="shared" si="238"/>
        <v>2897</v>
      </c>
      <c r="X905" s="64">
        <f t="shared" si="247"/>
        <v>0</v>
      </c>
      <c r="Y905" s="7">
        <f t="shared" si="247"/>
        <v>0</v>
      </c>
      <c r="Z905" s="7">
        <f t="shared" si="247"/>
        <v>0</v>
      </c>
      <c r="AA905" s="7" t="str">
        <f t="shared" si="247"/>
        <v/>
      </c>
      <c r="AB905" s="7" t="str">
        <f t="shared" si="247"/>
        <v/>
      </c>
      <c r="AC905" s="7" t="str">
        <f t="shared" si="247"/>
        <v/>
      </c>
      <c r="AD905" s="7" t="str">
        <f t="shared" si="247"/>
        <v/>
      </c>
      <c r="AE905" s="7" t="str">
        <f t="shared" si="247"/>
        <v/>
      </c>
      <c r="AF905" s="7" t="str">
        <f t="shared" si="247"/>
        <v/>
      </c>
      <c r="AG905" s="7" t="str">
        <f t="shared" si="250"/>
        <v/>
      </c>
      <c r="AH905" s="7" t="str">
        <f t="shared" si="250"/>
        <v/>
      </c>
      <c r="AI905" s="7">
        <f t="shared" si="250"/>
        <v>0</v>
      </c>
      <c r="AJ905" s="69">
        <f t="shared" si="239"/>
        <v>0</v>
      </c>
      <c r="AK905" s="11" t="e">
        <f t="shared" si="240"/>
        <v>#NUM!</v>
      </c>
    </row>
    <row r="906" spans="1:37" hidden="1">
      <c r="A906" s="8">
        <v>903</v>
      </c>
      <c r="B906" s="8"/>
      <c r="C906">
        <f>②MSY管理基準値計算!C906</f>
        <v>0.21012672544322211</v>
      </c>
      <c r="D906" s="69">
        <f t="shared" si="241"/>
        <v>2898</v>
      </c>
      <c r="E906" s="5">
        <f>IF(①再生産関数フィット!$B$2="HS",$W$2*(T906+SQRT($W$3^2+(($W$4^2))/4)-SQRT((T906-$W$3)^2+(($W$4^2))/4)),IF(①再生産関数フィット!$B$2="BH",$W$2*T906/(1+$W$3*T906),$W$2*T906*EXP(-$W$3*T906)))</f>
        <v>1486.1767038516541</v>
      </c>
      <c r="F906" s="5">
        <f t="shared" ca="1" si="242"/>
        <v>518771.02291208936</v>
      </c>
      <c r="G906" s="76">
        <f t="shared" si="235"/>
        <v>1833.695953969768</v>
      </c>
      <c r="H906" s="77">
        <f t="shared" si="251"/>
        <v>849.822222473387</v>
      </c>
      <c r="I906" s="77">
        <f t="shared" si="251"/>
        <v>570.89485260616743</v>
      </c>
      <c r="J906" s="77" t="str">
        <f t="shared" si="251"/>
        <v/>
      </c>
      <c r="K906" s="77" t="str">
        <f t="shared" si="251"/>
        <v/>
      </c>
      <c r="L906" s="77" t="str">
        <f t="shared" si="251"/>
        <v/>
      </c>
      <c r="M906" s="77" t="str">
        <f t="shared" si="251"/>
        <v/>
      </c>
      <c r="N906" s="77" t="str">
        <f t="shared" si="251"/>
        <v/>
      </c>
      <c r="O906" s="77" t="str">
        <f t="shared" si="251"/>
        <v/>
      </c>
      <c r="P906" s="77" t="str">
        <f t="shared" si="251"/>
        <v/>
      </c>
      <c r="Q906" s="77" t="str">
        <f t="shared" si="251"/>
        <v/>
      </c>
      <c r="R906" s="98">
        <f t="shared" si="246"/>
        <v>858.17449884612392</v>
      </c>
      <c r="S906" s="74">
        <f t="shared" si="236"/>
        <v>615742.186067075</v>
      </c>
      <c r="T906" s="72">
        <f t="shared" si="237"/>
        <v>499903.23678461497</v>
      </c>
      <c r="U906" s="7">
        <f t="shared" si="244"/>
        <v>13.330583625796011</v>
      </c>
      <c r="V906" s="7">
        <f t="shared" si="244"/>
        <v>13.122169832244902</v>
      </c>
      <c r="W906" s="69">
        <f t="shared" si="238"/>
        <v>2898</v>
      </c>
      <c r="X906" s="64">
        <f t="shared" si="247"/>
        <v>0</v>
      </c>
      <c r="Y906" s="7">
        <f t="shared" si="247"/>
        <v>0</v>
      </c>
      <c r="Z906" s="7">
        <f t="shared" si="247"/>
        <v>0</v>
      </c>
      <c r="AA906" s="7" t="str">
        <f t="shared" si="247"/>
        <v/>
      </c>
      <c r="AB906" s="7" t="str">
        <f t="shared" si="247"/>
        <v/>
      </c>
      <c r="AC906" s="7" t="str">
        <f t="shared" si="247"/>
        <v/>
      </c>
      <c r="AD906" s="7" t="str">
        <f t="shared" si="247"/>
        <v/>
      </c>
      <c r="AE906" s="7" t="str">
        <f t="shared" si="247"/>
        <v/>
      </c>
      <c r="AF906" s="7" t="str">
        <f t="shared" si="247"/>
        <v/>
      </c>
      <c r="AG906" s="7" t="str">
        <f t="shared" si="250"/>
        <v/>
      </c>
      <c r="AH906" s="7" t="str">
        <f t="shared" si="250"/>
        <v/>
      </c>
      <c r="AI906" s="7">
        <f t="shared" si="250"/>
        <v>0</v>
      </c>
      <c r="AJ906" s="69">
        <f t="shared" si="239"/>
        <v>0</v>
      </c>
      <c r="AK906" s="11" t="e">
        <f t="shared" si="240"/>
        <v>#NUM!</v>
      </c>
    </row>
    <row r="907" spans="1:37" hidden="1">
      <c r="A907" s="8">
        <v>904</v>
      </c>
      <c r="B907" s="8"/>
      <c r="C907">
        <f>②MSY管理基準値計算!C907</f>
        <v>2.0958731735185025E-2</v>
      </c>
      <c r="D907" s="69">
        <f t="shared" si="241"/>
        <v>2899</v>
      </c>
      <c r="E907" s="5">
        <f>IF(①再生産関数フィット!$B$2="HS",$W$2*(T907+SQRT($W$3^2+(($W$4^2))/4)-SQRT((T907-$W$3)^2+(($W$4^2))/4)),IF(①再生産関数フィット!$B$2="BH",$W$2*T907/(1+$W$3*T907),$W$2*T907*EXP(-$W$3*T907)))</f>
        <v>1486.1767038516541</v>
      </c>
      <c r="F907" s="5">
        <f t="shared" ca="1" si="242"/>
        <v>493870.64057002688</v>
      </c>
      <c r="G907" s="76">
        <f t="shared" si="235"/>
        <v>1517.6537903724147</v>
      </c>
      <c r="H907" s="77">
        <f t="shared" si="251"/>
        <v>1112.19281667367</v>
      </c>
      <c r="I907" s="77">
        <f t="shared" si="251"/>
        <v>515.44323323523975</v>
      </c>
      <c r="J907" s="77" t="str">
        <f t="shared" si="251"/>
        <v/>
      </c>
      <c r="K907" s="77" t="str">
        <f t="shared" si="251"/>
        <v/>
      </c>
      <c r="L907" s="77" t="str">
        <f t="shared" si="251"/>
        <v/>
      </c>
      <c r="M907" s="77" t="str">
        <f t="shared" si="251"/>
        <v/>
      </c>
      <c r="N907" s="77" t="str">
        <f t="shared" si="251"/>
        <v/>
      </c>
      <c r="O907" s="77" t="str">
        <f t="shared" si="251"/>
        <v/>
      </c>
      <c r="P907" s="77" t="str">
        <f t="shared" si="251"/>
        <v/>
      </c>
      <c r="Q907" s="77" t="str">
        <f t="shared" si="251"/>
        <v/>
      </c>
      <c r="R907" s="98">
        <f t="shared" si="246"/>
        <v>866.77437651146352</v>
      </c>
      <c r="S907" s="74">
        <f t="shared" si="236"/>
        <v>619851.64000072482</v>
      </c>
      <c r="T907" s="72">
        <f t="shared" si="237"/>
        <v>503535.84755214478</v>
      </c>
      <c r="U907" s="7">
        <f t="shared" si="244"/>
        <v>13.337235438065365</v>
      </c>
      <c r="V907" s="7">
        <f t="shared" si="244"/>
        <v>13.129410185333587</v>
      </c>
      <c r="W907" s="69">
        <f t="shared" si="238"/>
        <v>2899</v>
      </c>
      <c r="X907" s="64">
        <f t="shared" si="247"/>
        <v>0</v>
      </c>
      <c r="Y907" s="7">
        <f t="shared" si="247"/>
        <v>0</v>
      </c>
      <c r="Z907" s="7">
        <f t="shared" si="247"/>
        <v>0</v>
      </c>
      <c r="AA907" s="7" t="str">
        <f t="shared" si="247"/>
        <v/>
      </c>
      <c r="AB907" s="7" t="str">
        <f t="shared" si="247"/>
        <v/>
      </c>
      <c r="AC907" s="7" t="str">
        <f t="shared" si="247"/>
        <v/>
      </c>
      <c r="AD907" s="7" t="str">
        <f t="shared" si="247"/>
        <v/>
      </c>
      <c r="AE907" s="7" t="str">
        <f t="shared" si="247"/>
        <v/>
      </c>
      <c r="AF907" s="7" t="str">
        <f t="shared" si="247"/>
        <v/>
      </c>
      <c r="AG907" s="7" t="str">
        <f t="shared" si="250"/>
        <v/>
      </c>
      <c r="AH907" s="7" t="str">
        <f t="shared" si="250"/>
        <v/>
      </c>
      <c r="AI907" s="7">
        <f t="shared" si="250"/>
        <v>0</v>
      </c>
      <c r="AJ907" s="69">
        <f t="shared" si="239"/>
        <v>0</v>
      </c>
      <c r="AK907" s="11" t="e">
        <f t="shared" si="240"/>
        <v>#NUM!</v>
      </c>
    </row>
    <row r="908" spans="1:37" hidden="1">
      <c r="A908" s="8">
        <v>905</v>
      </c>
      <c r="B908" s="8"/>
      <c r="C908">
        <f>②MSY管理基準値計算!C908</f>
        <v>0.222779231624536</v>
      </c>
      <c r="D908" s="69">
        <f t="shared" si="241"/>
        <v>2900</v>
      </c>
      <c r="E908" s="5">
        <f>IF(①再生産関数フィット!$B$2="HS",$W$2*(T908+SQRT($W$3^2+(($W$4^2))/4)-SQRT((T908-$W$3)^2+(($W$4^2))/4)),IF(①再生産関数フィット!$B$2="BH",$W$2*T908/(1+$W$3*T908),$W$2*T908*EXP(-$W$3*T908)))</f>
        <v>1486.1767038516541</v>
      </c>
      <c r="F908" s="5">
        <f t="shared" ca="1" si="242"/>
        <v>495601.32535835798</v>
      </c>
      <c r="G908" s="76">
        <f t="shared" si="235"/>
        <v>1857.0441987917279</v>
      </c>
      <c r="H908" s="77">
        <f t="shared" si="251"/>
        <v>920.5035546899594</v>
      </c>
      <c r="I908" s="77">
        <f t="shared" si="251"/>
        <v>674.57904282473305</v>
      </c>
      <c r="J908" s="77" t="str">
        <f t="shared" si="251"/>
        <v/>
      </c>
      <c r="K908" s="77" t="str">
        <f t="shared" si="251"/>
        <v/>
      </c>
      <c r="L908" s="77" t="str">
        <f t="shared" si="251"/>
        <v/>
      </c>
      <c r="M908" s="77" t="str">
        <f t="shared" si="251"/>
        <v/>
      </c>
      <c r="N908" s="77" t="str">
        <f t="shared" si="251"/>
        <v/>
      </c>
      <c r="O908" s="77" t="str">
        <f t="shared" si="251"/>
        <v/>
      </c>
      <c r="P908" s="77" t="str">
        <f t="shared" si="251"/>
        <v/>
      </c>
      <c r="Q908" s="77" t="str">
        <f t="shared" si="251"/>
        <v/>
      </c>
      <c r="R908" s="98">
        <f t="shared" si="246"/>
        <v>838.35735870608721</v>
      </c>
      <c r="S908" s="74">
        <f t="shared" si="236"/>
        <v>640061.09957866673</v>
      </c>
      <c r="T908" s="72">
        <f t="shared" si="237"/>
        <v>519754.15389249974</v>
      </c>
      <c r="U908" s="7">
        <f t="shared" si="244"/>
        <v>13.369318918870734</v>
      </c>
      <c r="V908" s="7">
        <f t="shared" si="244"/>
        <v>13.161111197785484</v>
      </c>
      <c r="W908" s="69">
        <f t="shared" si="238"/>
        <v>2900</v>
      </c>
      <c r="X908" s="64">
        <f t="shared" si="247"/>
        <v>0</v>
      </c>
      <c r="Y908" s="7">
        <f t="shared" si="247"/>
        <v>0</v>
      </c>
      <c r="Z908" s="7">
        <f t="shared" si="247"/>
        <v>0</v>
      </c>
      <c r="AA908" s="7" t="str">
        <f t="shared" ref="AA908:AF950" si="252">IF(J908&lt;&gt;"",IF($J$1="Baranov",J$10/(J$4+J$10)*(1-EXP(-J$4-J$10))*J908*J$3,J908*J$3*(1-EXP(-J$10))*EXP(-J$4/2)),"")</f>
        <v/>
      </c>
      <c r="AB908" s="7" t="str">
        <f t="shared" si="252"/>
        <v/>
      </c>
      <c r="AC908" s="7" t="str">
        <f t="shared" si="252"/>
        <v/>
      </c>
      <c r="AD908" s="7" t="str">
        <f t="shared" si="252"/>
        <v/>
      </c>
      <c r="AE908" s="7" t="str">
        <f t="shared" si="252"/>
        <v/>
      </c>
      <c r="AF908" s="7" t="str">
        <f t="shared" si="252"/>
        <v/>
      </c>
      <c r="AG908" s="7" t="str">
        <f t="shared" si="250"/>
        <v/>
      </c>
      <c r="AH908" s="7" t="str">
        <f t="shared" si="250"/>
        <v/>
      </c>
      <c r="AI908" s="7">
        <f t="shared" si="250"/>
        <v>0</v>
      </c>
      <c r="AJ908" s="69">
        <f t="shared" si="239"/>
        <v>0</v>
      </c>
      <c r="AK908" s="11" t="e">
        <f t="shared" si="240"/>
        <v>#NUM!</v>
      </c>
    </row>
    <row r="909" spans="1:37" hidden="1">
      <c r="A909" s="8">
        <v>906</v>
      </c>
      <c r="B909" s="8"/>
      <c r="C909">
        <f>②MSY管理基準値計算!C909</f>
        <v>0.23764397717338503</v>
      </c>
      <c r="D909" s="69">
        <f t="shared" si="241"/>
        <v>2901</v>
      </c>
      <c r="E909" s="5">
        <f>IF(①再生産関数フィット!$B$2="HS",$W$2*(T909+SQRT($W$3^2+(($W$4^2))/4)-SQRT((T909-$W$3)^2+(($W$4^2))/4)),IF(①再生産関数フィット!$B$2="BH",$W$2*T909/(1+$W$3*T909),$W$2*T909*EXP(-$W$3*T909)))</f>
        <v>1486.1767038516541</v>
      </c>
      <c r="F909" s="5">
        <f t="shared" ca="1" si="242"/>
        <v>499903.23678461497</v>
      </c>
      <c r="G909" s="76">
        <f t="shared" si="235"/>
        <v>1884.8548755093032</v>
      </c>
      <c r="H909" s="77">
        <f t="shared" si="251"/>
        <v>1126.3542430086654</v>
      </c>
      <c r="I909" s="77">
        <f t="shared" si="251"/>
        <v>558.31362829392526</v>
      </c>
      <c r="J909" s="77" t="str">
        <f t="shared" si="251"/>
        <v/>
      </c>
      <c r="K909" s="77" t="str">
        <f t="shared" si="251"/>
        <v/>
      </c>
      <c r="L909" s="77" t="str">
        <f t="shared" si="251"/>
        <v/>
      </c>
      <c r="M909" s="77" t="str">
        <f t="shared" si="251"/>
        <v/>
      </c>
      <c r="N909" s="77" t="str">
        <f t="shared" si="251"/>
        <v/>
      </c>
      <c r="O909" s="77" t="str">
        <f t="shared" si="251"/>
        <v/>
      </c>
      <c r="P909" s="77" t="str">
        <f t="shared" si="251"/>
        <v/>
      </c>
      <c r="Q909" s="77" t="str">
        <f t="shared" si="251"/>
        <v/>
      </c>
      <c r="R909" s="98">
        <f t="shared" si="246"/>
        <v>917.64231372374604</v>
      </c>
      <c r="S909" s="74">
        <f t="shared" si="236"/>
        <v>665145.83304386493</v>
      </c>
      <c r="T909" s="72">
        <f t="shared" si="237"/>
        <v>533433.92587305955</v>
      </c>
      <c r="U909" s="7">
        <f t="shared" si="244"/>
        <v>13.407761593406065</v>
      </c>
      <c r="V909" s="7">
        <f t="shared" si="244"/>
        <v>13.187090491769066</v>
      </c>
      <c r="W909" s="69">
        <f t="shared" si="238"/>
        <v>2901</v>
      </c>
      <c r="X909" s="64">
        <f t="shared" ref="X909:AC972" si="253">IF(G909&lt;&gt;"",IF($J$1="Baranov",G$10/(G$4+G$10)*(1-EXP(-G$4-G$10))*G909*G$3,G909*G$3*(1-EXP(-G$10))*EXP(-G$4/2)),"")</f>
        <v>0</v>
      </c>
      <c r="Y909" s="7">
        <f t="shared" si="253"/>
        <v>0</v>
      </c>
      <c r="Z909" s="7">
        <f t="shared" si="253"/>
        <v>0</v>
      </c>
      <c r="AA909" s="7" t="str">
        <f t="shared" si="252"/>
        <v/>
      </c>
      <c r="AB909" s="7" t="str">
        <f t="shared" si="252"/>
        <v/>
      </c>
      <c r="AC909" s="7" t="str">
        <f t="shared" si="252"/>
        <v/>
      </c>
      <c r="AD909" s="7" t="str">
        <f t="shared" si="252"/>
        <v/>
      </c>
      <c r="AE909" s="7" t="str">
        <f t="shared" si="252"/>
        <v/>
      </c>
      <c r="AF909" s="7" t="str">
        <f t="shared" si="252"/>
        <v/>
      </c>
      <c r="AG909" s="7" t="str">
        <f t="shared" si="250"/>
        <v/>
      </c>
      <c r="AH909" s="7" t="str">
        <f t="shared" si="250"/>
        <v/>
      </c>
      <c r="AI909" s="7">
        <f t="shared" si="250"/>
        <v>0</v>
      </c>
      <c r="AJ909" s="69">
        <f t="shared" si="239"/>
        <v>0</v>
      </c>
      <c r="AK909" s="11" t="e">
        <f t="shared" si="240"/>
        <v>#NUM!</v>
      </c>
    </row>
    <row r="910" spans="1:37" hidden="1">
      <c r="A910" s="8">
        <v>907</v>
      </c>
      <c r="B910" s="8"/>
      <c r="C910">
        <f>②MSY管理基準値計算!C910</f>
        <v>-0.13121719052765468</v>
      </c>
      <c r="D910" s="69">
        <f t="shared" si="241"/>
        <v>2902</v>
      </c>
      <c r="E910" s="5">
        <f>IF(①再生産関数フィット!$B$2="HS",$W$2*(T910+SQRT($W$3^2+(($W$4^2))/4)-SQRT((T910-$W$3)^2+(($W$4^2))/4)),IF(①再生産関数フィット!$B$2="BH",$W$2*T910/(1+$W$3*T910),$W$2*T910*EXP(-$W$3*T910)))</f>
        <v>1486.1767038516541</v>
      </c>
      <c r="F910" s="5">
        <f t="shared" ca="1" si="242"/>
        <v>503535.84755214478</v>
      </c>
      <c r="G910" s="76">
        <f t="shared" si="235"/>
        <v>1303.4174998255726</v>
      </c>
      <c r="H910" s="77">
        <f t="shared" si="251"/>
        <v>1143.2222711052311</v>
      </c>
      <c r="I910" s="77">
        <f t="shared" si="251"/>
        <v>683.16838208216961</v>
      </c>
      <c r="J910" s="77" t="str">
        <f t="shared" si="251"/>
        <v/>
      </c>
      <c r="K910" s="77" t="str">
        <f t="shared" si="251"/>
        <v/>
      </c>
      <c r="L910" s="77" t="str">
        <f t="shared" si="251"/>
        <v/>
      </c>
      <c r="M910" s="77" t="str">
        <f t="shared" si="251"/>
        <v/>
      </c>
      <c r="N910" s="77" t="str">
        <f t="shared" si="251"/>
        <v/>
      </c>
      <c r="O910" s="77" t="str">
        <f t="shared" si="251"/>
        <v/>
      </c>
      <c r="P910" s="77" t="str">
        <f t="shared" si="251"/>
        <v/>
      </c>
      <c r="Q910" s="77" t="str">
        <f t="shared" si="251"/>
        <v/>
      </c>
      <c r="R910" s="98">
        <f t="shared" si="246"/>
        <v>895.21253121875952</v>
      </c>
      <c r="S910" s="74">
        <f t="shared" si="236"/>
        <v>663768.41684557369</v>
      </c>
      <c r="T910" s="72">
        <f t="shared" si="237"/>
        <v>554470.60329728923</v>
      </c>
      <c r="U910" s="7">
        <f t="shared" si="244"/>
        <v>13.405688597813352</v>
      </c>
      <c r="V910" s="7">
        <f t="shared" si="244"/>
        <v>13.225769069574239</v>
      </c>
      <c r="W910" s="69">
        <f t="shared" si="238"/>
        <v>2902</v>
      </c>
      <c r="X910" s="64">
        <f t="shared" si="253"/>
        <v>0</v>
      </c>
      <c r="Y910" s="7">
        <f t="shared" si="253"/>
        <v>0</v>
      </c>
      <c r="Z910" s="7">
        <f t="shared" si="253"/>
        <v>0</v>
      </c>
      <c r="AA910" s="7" t="str">
        <f t="shared" si="252"/>
        <v/>
      </c>
      <c r="AB910" s="7" t="str">
        <f t="shared" si="252"/>
        <v/>
      </c>
      <c r="AC910" s="7" t="str">
        <f t="shared" si="252"/>
        <v/>
      </c>
      <c r="AD910" s="7" t="str">
        <f t="shared" si="252"/>
        <v/>
      </c>
      <c r="AE910" s="7" t="str">
        <f t="shared" si="252"/>
        <v/>
      </c>
      <c r="AF910" s="7" t="str">
        <f t="shared" si="252"/>
        <v/>
      </c>
      <c r="AG910" s="7" t="str">
        <f t="shared" si="250"/>
        <v/>
      </c>
      <c r="AH910" s="7" t="str">
        <f t="shared" si="250"/>
        <v/>
      </c>
      <c r="AI910" s="7">
        <f t="shared" si="250"/>
        <v>0</v>
      </c>
      <c r="AJ910" s="69">
        <f t="shared" si="239"/>
        <v>0</v>
      </c>
      <c r="AK910" s="11" t="e">
        <f t="shared" si="240"/>
        <v>#NUM!</v>
      </c>
    </row>
    <row r="911" spans="1:37" hidden="1">
      <c r="A911" s="8">
        <v>908</v>
      </c>
      <c r="B911" s="8"/>
      <c r="C911">
        <f>②MSY管理基準値計算!C911</f>
        <v>-0.55330802428144876</v>
      </c>
      <c r="D911" s="69">
        <f t="shared" si="241"/>
        <v>2903</v>
      </c>
      <c r="E911" s="5">
        <f>IF(①再生産関数フィット!$B$2="HS",$W$2*(T911+SQRT($W$3^2+(($W$4^2))/4)-SQRT((T911-$W$3)^2+(($W$4^2))/4)),IF(①再生産関数フィット!$B$2="BH",$W$2*T911/(1+$W$3*T911),$W$2*T911*EXP(-$W$3*T911)))</f>
        <v>1486.1767038516541</v>
      </c>
      <c r="F911" s="5">
        <f t="shared" ca="1" si="242"/>
        <v>519754.15389249974</v>
      </c>
      <c r="G911" s="76">
        <f t="shared" si="235"/>
        <v>854.61759052718298</v>
      </c>
      <c r="H911" s="77">
        <f t="shared" si="251"/>
        <v>790.56267605019582</v>
      </c>
      <c r="I911" s="77">
        <f t="shared" si="251"/>
        <v>693.39935829163085</v>
      </c>
      <c r="J911" s="77" t="str">
        <f t="shared" si="251"/>
        <v/>
      </c>
      <c r="K911" s="77" t="str">
        <f t="shared" si="251"/>
        <v/>
      </c>
      <c r="L911" s="77" t="str">
        <f t="shared" si="251"/>
        <v/>
      </c>
      <c r="M911" s="77" t="str">
        <f t="shared" si="251"/>
        <v/>
      </c>
      <c r="N911" s="77" t="str">
        <f t="shared" si="251"/>
        <v/>
      </c>
      <c r="O911" s="77" t="str">
        <f t="shared" si="251"/>
        <v/>
      </c>
      <c r="P911" s="77" t="str">
        <f t="shared" si="251"/>
        <v/>
      </c>
      <c r="Q911" s="77" t="str">
        <f t="shared" si="251"/>
        <v/>
      </c>
      <c r="R911" s="98">
        <f t="shared" si="246"/>
        <v>957.33641662224136</v>
      </c>
      <c r="S911" s="74">
        <f t="shared" si="236"/>
        <v>636510.66194963362</v>
      </c>
      <c r="T911" s="72">
        <f t="shared" si="237"/>
        <v>562797.82452603662</v>
      </c>
      <c r="U911" s="7">
        <f t="shared" si="244"/>
        <v>13.363756447742105</v>
      </c>
      <c r="V911" s="7">
        <f t="shared" si="244"/>
        <v>13.240675738767203</v>
      </c>
      <c r="W911" s="69">
        <f t="shared" si="238"/>
        <v>2903</v>
      </c>
      <c r="X911" s="64">
        <f t="shared" si="253"/>
        <v>0</v>
      </c>
      <c r="Y911" s="7">
        <f t="shared" si="253"/>
        <v>0</v>
      </c>
      <c r="Z911" s="7">
        <f t="shared" si="253"/>
        <v>0</v>
      </c>
      <c r="AA911" s="7" t="str">
        <f t="shared" si="252"/>
        <v/>
      </c>
      <c r="AB911" s="7" t="str">
        <f t="shared" si="252"/>
        <v/>
      </c>
      <c r="AC911" s="7" t="str">
        <f t="shared" si="252"/>
        <v/>
      </c>
      <c r="AD911" s="7" t="str">
        <f t="shared" si="252"/>
        <v/>
      </c>
      <c r="AE911" s="7" t="str">
        <f t="shared" si="252"/>
        <v/>
      </c>
      <c r="AF911" s="7" t="str">
        <f t="shared" si="252"/>
        <v/>
      </c>
      <c r="AG911" s="7" t="str">
        <f t="shared" si="250"/>
        <v/>
      </c>
      <c r="AH911" s="7" t="str">
        <f t="shared" si="250"/>
        <v/>
      </c>
      <c r="AI911" s="7">
        <f t="shared" si="250"/>
        <v>0</v>
      </c>
      <c r="AJ911" s="69">
        <f t="shared" si="239"/>
        <v>0</v>
      </c>
      <c r="AK911" s="11" t="e">
        <f t="shared" si="240"/>
        <v>#NUM!</v>
      </c>
    </row>
    <row r="912" spans="1:37" hidden="1">
      <c r="A912" s="8">
        <v>909</v>
      </c>
      <c r="B912" s="8"/>
      <c r="C912">
        <f>②MSY管理基準値計算!C912</f>
        <v>-0.52576695793810058</v>
      </c>
      <c r="D912" s="69">
        <f t="shared" si="241"/>
        <v>2904</v>
      </c>
      <c r="E912" s="5">
        <f>IF(①再生産関数フィット!$B$2="HS",$W$2*(T912+SQRT($W$3^2+(($W$4^2))/4)-SQRT((T912-$W$3)^2+(($W$4^2))/4)),IF(①再生産関数フィット!$B$2="BH",$W$2*T912/(1+$W$3*T912),$W$2*T912*EXP(-$W$3*T912)))</f>
        <v>1486.1767038516541</v>
      </c>
      <c r="F912" s="5">
        <f t="shared" ca="1" si="242"/>
        <v>533433.92587305955</v>
      </c>
      <c r="G912" s="76">
        <f t="shared" si="235"/>
        <v>878.48178454399408</v>
      </c>
      <c r="H912" s="77">
        <f t="shared" si="251"/>
        <v>518.35177098447355</v>
      </c>
      <c r="I912" s="77">
        <f t="shared" si="251"/>
        <v>479.5005014489102</v>
      </c>
      <c r="J912" s="77" t="str">
        <f t="shared" si="251"/>
        <v/>
      </c>
      <c r="K912" s="77" t="str">
        <f t="shared" si="251"/>
        <v/>
      </c>
      <c r="L912" s="77" t="str">
        <f t="shared" si="251"/>
        <v/>
      </c>
      <c r="M912" s="77" t="str">
        <f t="shared" si="251"/>
        <v/>
      </c>
      <c r="N912" s="77" t="str">
        <f t="shared" si="251"/>
        <v/>
      </c>
      <c r="O912" s="77" t="str">
        <f t="shared" si="251"/>
        <v/>
      </c>
      <c r="P912" s="77" t="str">
        <f t="shared" si="251"/>
        <v/>
      </c>
      <c r="Q912" s="77" t="str">
        <f t="shared" si="251"/>
        <v/>
      </c>
      <c r="R912" s="98">
        <f t="shared" si="246"/>
        <v>1001.221858569756</v>
      </c>
      <c r="S912" s="74">
        <f t="shared" si="236"/>
        <v>577723.87006996374</v>
      </c>
      <c r="T912" s="72">
        <f t="shared" si="237"/>
        <v>516667.01013898035</v>
      </c>
      <c r="U912" s="7">
        <f t="shared" si="244"/>
        <v>13.266851300060567</v>
      </c>
      <c r="V912" s="7">
        <f t="shared" si="244"/>
        <v>13.155153865012222</v>
      </c>
      <c r="W912" s="69">
        <f t="shared" si="238"/>
        <v>2904</v>
      </c>
      <c r="X912" s="64">
        <f t="shared" si="253"/>
        <v>0</v>
      </c>
      <c r="Y912" s="7">
        <f t="shared" si="253"/>
        <v>0</v>
      </c>
      <c r="Z912" s="7">
        <f t="shared" si="253"/>
        <v>0</v>
      </c>
      <c r="AA912" s="7" t="str">
        <f t="shared" si="252"/>
        <v/>
      </c>
      <c r="AB912" s="7" t="str">
        <f t="shared" si="252"/>
        <v/>
      </c>
      <c r="AC912" s="7" t="str">
        <f t="shared" si="252"/>
        <v/>
      </c>
      <c r="AD912" s="7" t="str">
        <f t="shared" si="252"/>
        <v/>
      </c>
      <c r="AE912" s="7" t="str">
        <f t="shared" si="252"/>
        <v/>
      </c>
      <c r="AF912" s="7" t="str">
        <f t="shared" si="252"/>
        <v/>
      </c>
      <c r="AG912" s="7" t="str">
        <f t="shared" si="250"/>
        <v/>
      </c>
      <c r="AH912" s="7" t="str">
        <f t="shared" si="250"/>
        <v/>
      </c>
      <c r="AI912" s="7">
        <f t="shared" si="250"/>
        <v>0</v>
      </c>
      <c r="AJ912" s="69">
        <f t="shared" si="239"/>
        <v>0</v>
      </c>
      <c r="AK912" s="11" t="e">
        <f t="shared" si="240"/>
        <v>#NUM!</v>
      </c>
    </row>
    <row r="913" spans="1:37" hidden="1">
      <c r="A913" s="8">
        <v>910</v>
      </c>
      <c r="B913" s="8"/>
      <c r="C913">
        <f>②MSY管理基準値計算!C913</f>
        <v>0.3850134222978317</v>
      </c>
      <c r="D913" s="69">
        <f t="shared" si="241"/>
        <v>2905</v>
      </c>
      <c r="E913" s="5">
        <f>IF(①再生産関数フィット!$B$2="HS",$W$2*(T913+SQRT($W$3^2+(($W$4^2))/4)-SQRT((T913-$W$3)^2+(($W$4^2))/4)),IF(①再生産関数フィット!$B$2="BH",$W$2*T913/(1+$W$3*T913),$W$2*T913*EXP(-$W$3*T913)))</f>
        <v>1486.1767038516541</v>
      </c>
      <c r="F913" s="5">
        <f t="shared" ca="1" si="242"/>
        <v>554470.60329728923</v>
      </c>
      <c r="G913" s="76">
        <f t="shared" si="235"/>
        <v>2184.1358840981843</v>
      </c>
      <c r="H913" s="77">
        <f t="shared" si="251"/>
        <v>532.82613632500022</v>
      </c>
      <c r="I913" s="77">
        <f t="shared" si="251"/>
        <v>314.3962416184246</v>
      </c>
      <c r="J913" s="77" t="str">
        <f t="shared" si="251"/>
        <v/>
      </c>
      <c r="K913" s="77" t="str">
        <f t="shared" si="251"/>
        <v/>
      </c>
      <c r="L913" s="77" t="str">
        <f t="shared" si="251"/>
        <v/>
      </c>
      <c r="M913" s="77" t="str">
        <f t="shared" si="251"/>
        <v/>
      </c>
      <c r="N913" s="77" t="str">
        <f t="shared" si="251"/>
        <v/>
      </c>
      <c r="O913" s="77" t="str">
        <f t="shared" si="251"/>
        <v/>
      </c>
      <c r="P913" s="77" t="str">
        <f t="shared" si="251"/>
        <v/>
      </c>
      <c r="Q913" s="77" t="str">
        <f t="shared" si="251"/>
        <v/>
      </c>
      <c r="R913" s="98">
        <f t="shared" si="246"/>
        <v>898.10350987336915</v>
      </c>
      <c r="S913" s="74">
        <f t="shared" si="236"/>
        <v>554238.51832054532</v>
      </c>
      <c r="T913" s="72">
        <f t="shared" si="237"/>
        <v>440231.77614036796</v>
      </c>
      <c r="U913" s="7">
        <f t="shared" si="244"/>
        <v>13.225350411559059</v>
      </c>
      <c r="V913" s="7">
        <f t="shared" si="244"/>
        <v>12.995056631158397</v>
      </c>
      <c r="W913" s="69">
        <f t="shared" si="238"/>
        <v>2905</v>
      </c>
      <c r="X913" s="64">
        <f t="shared" si="253"/>
        <v>0</v>
      </c>
      <c r="Y913" s="7">
        <f t="shared" si="253"/>
        <v>0</v>
      </c>
      <c r="Z913" s="7">
        <f t="shared" si="253"/>
        <v>0</v>
      </c>
      <c r="AA913" s="7" t="str">
        <f t="shared" si="252"/>
        <v/>
      </c>
      <c r="AB913" s="7" t="str">
        <f t="shared" si="252"/>
        <v/>
      </c>
      <c r="AC913" s="7" t="str">
        <f t="shared" si="252"/>
        <v/>
      </c>
      <c r="AD913" s="7" t="str">
        <f t="shared" si="252"/>
        <v/>
      </c>
      <c r="AE913" s="7" t="str">
        <f t="shared" si="252"/>
        <v/>
      </c>
      <c r="AF913" s="7" t="str">
        <f t="shared" si="252"/>
        <v/>
      </c>
      <c r="AG913" s="7" t="str">
        <f t="shared" si="250"/>
        <v/>
      </c>
      <c r="AH913" s="7" t="str">
        <f t="shared" si="250"/>
        <v/>
      </c>
      <c r="AI913" s="7">
        <f t="shared" si="250"/>
        <v>0</v>
      </c>
      <c r="AJ913" s="69">
        <f t="shared" si="239"/>
        <v>0</v>
      </c>
      <c r="AK913" s="11" t="e">
        <f t="shared" si="240"/>
        <v>#NUM!</v>
      </c>
    </row>
    <row r="914" spans="1:37" hidden="1">
      <c r="A914" s="8">
        <v>911</v>
      </c>
      <c r="B914" s="8"/>
      <c r="C914">
        <f>②MSY管理基準値計算!C914</f>
        <v>7.3984193866924577E-2</v>
      </c>
      <c r="D914" s="69">
        <f t="shared" si="241"/>
        <v>2906</v>
      </c>
      <c r="E914" s="5">
        <f>IF(①再生産関数フィット!$B$2="HS",$W$2*(T914+SQRT($W$3^2+(($W$4^2))/4)-SQRT((T914-$W$3)^2+(($W$4^2))/4)),IF(①再生産関数フィット!$B$2="BH",$W$2*T914/(1+$W$3*T914),$W$2*T914*EXP(-$W$3*T914)))</f>
        <v>1486.1767038516541</v>
      </c>
      <c r="F914" s="5">
        <f t="shared" ca="1" si="242"/>
        <v>562797.82452603662</v>
      </c>
      <c r="G914" s="76">
        <f t="shared" si="235"/>
        <v>1600.2998941244091</v>
      </c>
      <c r="H914" s="77">
        <f t="shared" si="251"/>
        <v>1324.7453786841077</v>
      </c>
      <c r="I914" s="77">
        <f t="shared" si="251"/>
        <v>323.17538797733596</v>
      </c>
      <c r="J914" s="77" t="str">
        <f t="shared" si="251"/>
        <v/>
      </c>
      <c r="K914" s="77" t="str">
        <f t="shared" si="251"/>
        <v/>
      </c>
      <c r="L914" s="77" t="str">
        <f t="shared" si="251"/>
        <v/>
      </c>
      <c r="M914" s="77" t="str">
        <f t="shared" si="251"/>
        <v/>
      </c>
      <c r="N914" s="77" t="str">
        <f t="shared" si="251"/>
        <v/>
      </c>
      <c r="O914" s="77" t="str">
        <f t="shared" si="251"/>
        <v/>
      </c>
      <c r="P914" s="77" t="str">
        <f t="shared" si="251"/>
        <v/>
      </c>
      <c r="Q914" s="77" t="str">
        <f t="shared" si="251"/>
        <v/>
      </c>
      <c r="R914" s="98">
        <f t="shared" si="246"/>
        <v>735.41827417372178</v>
      </c>
      <c r="S914" s="74">
        <f t="shared" si="236"/>
        <v>550275.81705418869</v>
      </c>
      <c r="T914" s="72">
        <f t="shared" si="237"/>
        <v>420026.55235500692</v>
      </c>
      <c r="U914" s="7">
        <f t="shared" si="244"/>
        <v>13.218174917059867</v>
      </c>
      <c r="V914" s="7">
        <f t="shared" si="244"/>
        <v>12.948073208154131</v>
      </c>
      <c r="W914" s="69">
        <f t="shared" si="238"/>
        <v>2906</v>
      </c>
      <c r="X914" s="64">
        <f t="shared" si="253"/>
        <v>0</v>
      </c>
      <c r="Y914" s="7">
        <f t="shared" si="253"/>
        <v>0</v>
      </c>
      <c r="Z914" s="7">
        <f t="shared" si="253"/>
        <v>0</v>
      </c>
      <c r="AA914" s="7" t="str">
        <f t="shared" si="252"/>
        <v/>
      </c>
      <c r="AB914" s="7" t="str">
        <f t="shared" si="252"/>
        <v/>
      </c>
      <c r="AC914" s="7" t="str">
        <f t="shared" si="252"/>
        <v/>
      </c>
      <c r="AD914" s="7" t="str">
        <f t="shared" si="252"/>
        <v/>
      </c>
      <c r="AE914" s="7" t="str">
        <f t="shared" si="252"/>
        <v/>
      </c>
      <c r="AF914" s="7" t="str">
        <f t="shared" si="252"/>
        <v/>
      </c>
      <c r="AG914" s="7" t="str">
        <f t="shared" si="250"/>
        <v/>
      </c>
      <c r="AH914" s="7" t="str">
        <f t="shared" si="250"/>
        <v/>
      </c>
      <c r="AI914" s="7">
        <f t="shared" si="250"/>
        <v>0</v>
      </c>
      <c r="AJ914" s="69">
        <f t="shared" si="239"/>
        <v>0</v>
      </c>
      <c r="AK914" s="11" t="e">
        <f t="shared" si="240"/>
        <v>#NUM!</v>
      </c>
    </row>
    <row r="915" spans="1:37" hidden="1">
      <c r="A915" s="8">
        <v>912</v>
      </c>
      <c r="B915" s="8"/>
      <c r="C915">
        <f>②MSY管理基準値計算!C915</f>
        <v>-6.9038393535628573E-2</v>
      </c>
      <c r="D915" s="69">
        <f t="shared" si="241"/>
        <v>2907</v>
      </c>
      <c r="E915" s="5">
        <f>IF(①再生産関数フィット!$B$2="HS",$W$2*(T915+SQRT($W$3^2+(($W$4^2))/4)-SQRT((T915-$W$3)^2+(($W$4^2))/4)),IF(①再生産関数フィット!$B$2="BH",$W$2*T915/(1+$W$3*T915),$W$2*T915*EXP(-$W$3*T915)))</f>
        <v>1486.1767038516541</v>
      </c>
      <c r="F915" s="5">
        <f t="shared" ca="1" si="242"/>
        <v>516667.01013898035</v>
      </c>
      <c r="G915" s="76">
        <f t="shared" si="235"/>
        <v>1387.035114811029</v>
      </c>
      <c r="H915" s="77">
        <f t="shared" si="251"/>
        <v>970.63095052133531</v>
      </c>
      <c r="I915" s="77">
        <f t="shared" si="251"/>
        <v>803.49868848453423</v>
      </c>
      <c r="J915" s="77" t="str">
        <f t="shared" si="251"/>
        <v/>
      </c>
      <c r="K915" s="77" t="str">
        <f t="shared" si="251"/>
        <v/>
      </c>
      <c r="L915" s="77" t="str">
        <f t="shared" si="251"/>
        <v/>
      </c>
      <c r="M915" s="77" t="str">
        <f t="shared" si="251"/>
        <v/>
      </c>
      <c r="N915" s="77" t="str">
        <f t="shared" si="251"/>
        <v/>
      </c>
      <c r="O915" s="77" t="str">
        <f t="shared" si="251"/>
        <v/>
      </c>
      <c r="P915" s="77" t="str">
        <f t="shared" si="251"/>
        <v/>
      </c>
      <c r="Q915" s="77" t="str">
        <f t="shared" si="251"/>
        <v/>
      </c>
      <c r="R915" s="98">
        <f t="shared" si="246"/>
        <v>642.06951227209368</v>
      </c>
      <c r="S915" s="74">
        <f t="shared" si="236"/>
        <v>581335.61265941313</v>
      </c>
      <c r="T915" s="72">
        <f t="shared" si="237"/>
        <v>477322.6605409052</v>
      </c>
      <c r="U915" s="7">
        <f t="shared" si="244"/>
        <v>13.273083515634347</v>
      </c>
      <c r="V915" s="7">
        <f t="shared" si="244"/>
        <v>13.075947978382633</v>
      </c>
      <c r="W915" s="69">
        <f t="shared" si="238"/>
        <v>2907</v>
      </c>
      <c r="X915" s="64">
        <f t="shared" si="253"/>
        <v>0</v>
      </c>
      <c r="Y915" s="7">
        <f t="shared" si="253"/>
        <v>0</v>
      </c>
      <c r="Z915" s="7">
        <f t="shared" si="253"/>
        <v>0</v>
      </c>
      <c r="AA915" s="7" t="str">
        <f t="shared" si="252"/>
        <v/>
      </c>
      <c r="AB915" s="7" t="str">
        <f t="shared" si="252"/>
        <v/>
      </c>
      <c r="AC915" s="7" t="str">
        <f t="shared" si="252"/>
        <v/>
      </c>
      <c r="AD915" s="7" t="str">
        <f t="shared" si="252"/>
        <v/>
      </c>
      <c r="AE915" s="7" t="str">
        <f t="shared" si="252"/>
        <v/>
      </c>
      <c r="AF915" s="7" t="str">
        <f t="shared" si="252"/>
        <v/>
      </c>
      <c r="AG915" s="7" t="str">
        <f t="shared" si="250"/>
        <v/>
      </c>
      <c r="AH915" s="7" t="str">
        <f t="shared" si="250"/>
        <v/>
      </c>
      <c r="AI915" s="7">
        <f t="shared" si="250"/>
        <v>0</v>
      </c>
      <c r="AJ915" s="69">
        <f t="shared" si="239"/>
        <v>0</v>
      </c>
      <c r="AK915" s="11" t="e">
        <f t="shared" si="240"/>
        <v>#NUM!</v>
      </c>
    </row>
    <row r="916" spans="1:37" hidden="1">
      <c r="A916" s="8">
        <v>913</v>
      </c>
      <c r="B916" s="8"/>
      <c r="C916">
        <f>②MSY管理基準値計算!C916</f>
        <v>-0.38131508588107782</v>
      </c>
      <c r="D916" s="69">
        <f t="shared" si="241"/>
        <v>2908</v>
      </c>
      <c r="E916" s="5">
        <f>IF(①再生産関数フィット!$B$2="HS",$W$2*(T916+SQRT($W$3^2+(($W$4^2))/4)-SQRT((T916-$W$3)^2+(($W$4^2))/4)),IF(①再生産関数フィット!$B$2="BH",$W$2*T916/(1+$W$3*T916),$W$2*T916*EXP(-$W$3*T916)))</f>
        <v>1486.176703851655</v>
      </c>
      <c r="F916" s="5">
        <f t="shared" ca="1" si="242"/>
        <v>440231.77614036796</v>
      </c>
      <c r="G916" s="76">
        <f t="shared" ref="G916:G979" si="254">IF($W$6="対数",EXP(LN(E916)+C916),IF(E916+C916&lt;0,0.01,E916+C916))</f>
        <v>1015.003200572282</v>
      </c>
      <c r="H916" s="77">
        <f t="shared" si="251"/>
        <v>841.27932323092159</v>
      </c>
      <c r="I916" s="77">
        <f t="shared" si="251"/>
        <v>588.71743075720599</v>
      </c>
      <c r="J916" s="77" t="str">
        <f t="shared" si="251"/>
        <v/>
      </c>
      <c r="K916" s="77" t="str">
        <f t="shared" si="251"/>
        <v/>
      </c>
      <c r="L916" s="77" t="str">
        <f t="shared" si="251"/>
        <v/>
      </c>
      <c r="M916" s="77" t="str">
        <f t="shared" si="251"/>
        <v/>
      </c>
      <c r="N916" s="77" t="str">
        <f t="shared" si="251"/>
        <v/>
      </c>
      <c r="O916" s="77" t="str">
        <f t="shared" si="251"/>
        <v/>
      </c>
      <c r="P916" s="77" t="str">
        <f t="shared" si="251"/>
        <v/>
      </c>
      <c r="Q916" s="77" t="str">
        <f t="shared" si="251"/>
        <v/>
      </c>
      <c r="R916" s="98">
        <f t="shared" si="246"/>
        <v>876.78143446452202</v>
      </c>
      <c r="S916" s="74">
        <f t="shared" ref="S916:S979" si="255">SUMPRODUCT(G916:R916,G$3:R$3)</f>
        <v>593310.0145166592</v>
      </c>
      <c r="T916" s="72">
        <f t="shared" ref="T916:T979" si="256">SUMPRODUCT(H916:R916,H$3:R$3,H$5:R$5)</f>
        <v>510645.92033222184</v>
      </c>
      <c r="U916" s="7">
        <f t="shared" si="244"/>
        <v>13.293472331451422</v>
      </c>
      <c r="V916" s="7">
        <f t="shared" si="244"/>
        <v>13.143431713808017</v>
      </c>
      <c r="W916" s="69">
        <f t="shared" ref="W916:W979" si="257">D916</f>
        <v>2908</v>
      </c>
      <c r="X916" s="64">
        <f t="shared" si="253"/>
        <v>0</v>
      </c>
      <c r="Y916" s="7">
        <f t="shared" si="253"/>
        <v>0</v>
      </c>
      <c r="Z916" s="7">
        <f t="shared" si="253"/>
        <v>0</v>
      </c>
      <c r="AA916" s="7" t="str">
        <f t="shared" si="252"/>
        <v/>
      </c>
      <c r="AB916" s="7" t="str">
        <f t="shared" si="252"/>
        <v/>
      </c>
      <c r="AC916" s="7" t="str">
        <f t="shared" si="252"/>
        <v/>
      </c>
      <c r="AD916" s="7" t="str">
        <f t="shared" si="252"/>
        <v/>
      </c>
      <c r="AE916" s="7" t="str">
        <f t="shared" si="252"/>
        <v/>
      </c>
      <c r="AF916" s="7" t="str">
        <f t="shared" si="252"/>
        <v/>
      </c>
      <c r="AG916" s="7" t="str">
        <f t="shared" si="250"/>
        <v/>
      </c>
      <c r="AH916" s="7" t="str">
        <f t="shared" si="250"/>
        <v/>
      </c>
      <c r="AI916" s="7">
        <f t="shared" si="250"/>
        <v>0</v>
      </c>
      <c r="AJ916" s="69">
        <f t="shared" ref="AJ916:AJ979" si="258">SUM(X916:AI916)</f>
        <v>0</v>
      </c>
      <c r="AK916" s="11" t="e">
        <f t="shared" ref="AK916:AK979" si="259">LN(AJ916)</f>
        <v>#NUM!</v>
      </c>
    </row>
    <row r="917" spans="1:37" hidden="1">
      <c r="A917" s="8">
        <v>914</v>
      </c>
      <c r="B917" s="8"/>
      <c r="C917">
        <f>②MSY管理基準値計算!C917</f>
        <v>0.5683143111092277</v>
      </c>
      <c r="D917" s="69">
        <f t="shared" ref="D917:D980" si="260">D916+1</f>
        <v>2909</v>
      </c>
      <c r="E917" s="5">
        <f>IF(①再生産関数フィット!$B$2="HS",$W$2*(T917+SQRT($W$3^2+(($W$4^2))/4)-SQRT((T917-$W$3)^2+(($W$4^2))/4)),IF(①再生産関数フィット!$B$2="BH",$W$2*T917/(1+$W$3*T917),$W$2*T917*EXP(-$W$3*T917)))</f>
        <v>1486.176703851655</v>
      </c>
      <c r="F917" s="5">
        <f t="shared" ref="F917:F980" ca="1" si="261">INDIRECT("T"&amp;A917-$G$16)</f>
        <v>420026.55235500692</v>
      </c>
      <c r="G917" s="76">
        <f t="shared" si="254"/>
        <v>2623.5311112416116</v>
      </c>
      <c r="H917" s="77">
        <f t="shared" ref="H917:Q932" si="262">IF(H$2&lt;&gt;"",G916*EXP(-G$4-G$6*$S$6),"")</f>
        <v>615.6305608535406</v>
      </c>
      <c r="I917" s="77">
        <f t="shared" si="262"/>
        <v>510.26170292184867</v>
      </c>
      <c r="J917" s="77" t="str">
        <f t="shared" si="262"/>
        <v/>
      </c>
      <c r="K917" s="77" t="str">
        <f t="shared" si="262"/>
        <v/>
      </c>
      <c r="L917" s="77" t="str">
        <f t="shared" si="262"/>
        <v/>
      </c>
      <c r="M917" s="77" t="str">
        <f t="shared" si="262"/>
        <v/>
      </c>
      <c r="N917" s="77" t="str">
        <f t="shared" si="262"/>
        <v/>
      </c>
      <c r="O917" s="77" t="str">
        <f t="shared" si="262"/>
        <v/>
      </c>
      <c r="P917" s="77" t="str">
        <f t="shared" si="262"/>
        <v/>
      </c>
      <c r="Q917" s="77" t="str">
        <f t="shared" si="262"/>
        <v/>
      </c>
      <c r="R917" s="98">
        <f t="shared" si="246"/>
        <v>888.86999353105034</v>
      </c>
      <c r="S917" s="74">
        <f t="shared" si="255"/>
        <v>621635.08974884287</v>
      </c>
      <c r="T917" s="72">
        <f t="shared" si="256"/>
        <v>485912.31725650135</v>
      </c>
      <c r="U917" s="7">
        <f t="shared" ref="U917:V980" si="263">LN(S917)</f>
        <v>13.340108527132196</v>
      </c>
      <c r="V917" s="7">
        <f t="shared" si="263"/>
        <v>13.093783469437803</v>
      </c>
      <c r="W917" s="69">
        <f t="shared" si="257"/>
        <v>2909</v>
      </c>
      <c r="X917" s="64">
        <f t="shared" si="253"/>
        <v>0</v>
      </c>
      <c r="Y917" s="7">
        <f t="shared" si="253"/>
        <v>0</v>
      </c>
      <c r="Z917" s="7">
        <f t="shared" si="253"/>
        <v>0</v>
      </c>
      <c r="AA917" s="7" t="str">
        <f t="shared" si="252"/>
        <v/>
      </c>
      <c r="AB917" s="7" t="str">
        <f t="shared" si="252"/>
        <v/>
      </c>
      <c r="AC917" s="7" t="str">
        <f t="shared" si="252"/>
        <v/>
      </c>
      <c r="AD917" s="7" t="str">
        <f t="shared" si="252"/>
        <v/>
      </c>
      <c r="AE917" s="7" t="str">
        <f t="shared" si="252"/>
        <v/>
      </c>
      <c r="AF917" s="7" t="str">
        <f t="shared" si="252"/>
        <v/>
      </c>
      <c r="AG917" s="7" t="str">
        <f t="shared" si="250"/>
        <v/>
      </c>
      <c r="AH917" s="7" t="str">
        <f t="shared" si="250"/>
        <v/>
      </c>
      <c r="AI917" s="7">
        <f t="shared" si="250"/>
        <v>0</v>
      </c>
      <c r="AJ917" s="69">
        <f t="shared" si="258"/>
        <v>0</v>
      </c>
      <c r="AK917" s="11" t="e">
        <f t="shared" si="259"/>
        <v>#NUM!</v>
      </c>
    </row>
    <row r="918" spans="1:37" hidden="1">
      <c r="A918" s="8">
        <v>915</v>
      </c>
      <c r="B918" s="8"/>
      <c r="C918">
        <f>②MSY管理基準値計算!C918</f>
        <v>-0.12270937111988187</v>
      </c>
      <c r="D918" s="69">
        <f t="shared" si="260"/>
        <v>2910</v>
      </c>
      <c r="E918" s="5">
        <f>IF(①再生産関数フィット!$B$2="HS",$W$2*(T918+SQRT($W$3^2+(($W$4^2))/4)-SQRT((T918-$W$3)^2+(($W$4^2))/4)),IF(①再生産関数フィット!$B$2="BH",$W$2*T918/(1+$W$3*T918),$W$2*T918*EXP(-$W$3*T918)))</f>
        <v>1486.1767038516541</v>
      </c>
      <c r="F918" s="5">
        <f t="shared" ca="1" si="261"/>
        <v>477322.6605409052</v>
      </c>
      <c r="G918" s="76">
        <f t="shared" si="254"/>
        <v>1314.5540472194089</v>
      </c>
      <c r="H918" s="77">
        <f t="shared" si="262"/>
        <v>1591.252055677993</v>
      </c>
      <c r="I918" s="77">
        <f t="shared" si="262"/>
        <v>373.39881021375652</v>
      </c>
      <c r="J918" s="77" t="str">
        <f t="shared" si="262"/>
        <v/>
      </c>
      <c r="K918" s="77" t="str">
        <f t="shared" si="262"/>
        <v/>
      </c>
      <c r="L918" s="77" t="str">
        <f t="shared" si="262"/>
        <v/>
      </c>
      <c r="M918" s="77" t="str">
        <f t="shared" si="262"/>
        <v/>
      </c>
      <c r="N918" s="77" t="str">
        <f t="shared" si="262"/>
        <v/>
      </c>
      <c r="O918" s="77" t="str">
        <f t="shared" si="262"/>
        <v/>
      </c>
      <c r="P918" s="77" t="str">
        <f t="shared" si="262"/>
        <v/>
      </c>
      <c r="Q918" s="77" t="str">
        <f t="shared" si="262"/>
        <v/>
      </c>
      <c r="R918" s="98">
        <f t="shared" ref="R918:R981" si="264">INDEX(G917:Q917,MATCH(MAX(G917:Q917)+1,G917:Q917,1))*EXP(-INDEX(G$4:Q$4,MATCH(MAX(G$4:Q$4)+1,G$4:Q$4,1))-INDEX(G$6:Q$6,MATCH(MAX(G$6:Q$6)+1,G$6:Q$6,1))*$S$6)+R917*EXP(-R$4-R$6*$S$6)</f>
        <v>848.61627087443276</v>
      </c>
      <c r="S918" s="74">
        <f t="shared" si="255"/>
        <v>620063.27673802408</v>
      </c>
      <c r="T918" s="72">
        <f t="shared" si="256"/>
        <v>487918.5120653481</v>
      </c>
      <c r="U918" s="7">
        <f t="shared" si="263"/>
        <v>13.337576811068461</v>
      </c>
      <c r="V918" s="7">
        <f t="shared" si="263"/>
        <v>13.097903687419345</v>
      </c>
      <c r="W918" s="69">
        <f t="shared" si="257"/>
        <v>2910</v>
      </c>
      <c r="X918" s="64">
        <f t="shared" si="253"/>
        <v>0</v>
      </c>
      <c r="Y918" s="7">
        <f t="shared" si="253"/>
        <v>0</v>
      </c>
      <c r="Z918" s="7">
        <f t="shared" si="253"/>
        <v>0</v>
      </c>
      <c r="AA918" s="7" t="str">
        <f t="shared" si="252"/>
        <v/>
      </c>
      <c r="AB918" s="7" t="str">
        <f t="shared" si="252"/>
        <v/>
      </c>
      <c r="AC918" s="7" t="str">
        <f t="shared" si="252"/>
        <v/>
      </c>
      <c r="AD918" s="7" t="str">
        <f t="shared" si="252"/>
        <v/>
      </c>
      <c r="AE918" s="7" t="str">
        <f t="shared" si="252"/>
        <v/>
      </c>
      <c r="AF918" s="7" t="str">
        <f t="shared" si="252"/>
        <v/>
      </c>
      <c r="AG918" s="7" t="str">
        <f t="shared" si="250"/>
        <v/>
      </c>
      <c r="AH918" s="7" t="str">
        <f t="shared" si="250"/>
        <v/>
      </c>
      <c r="AI918" s="7">
        <f t="shared" si="250"/>
        <v>0</v>
      </c>
      <c r="AJ918" s="69">
        <f t="shared" si="258"/>
        <v>0</v>
      </c>
      <c r="AK918" s="11" t="e">
        <f t="shared" si="259"/>
        <v>#NUM!</v>
      </c>
    </row>
    <row r="919" spans="1:37" hidden="1">
      <c r="A919" s="8">
        <v>916</v>
      </c>
      <c r="B919" s="8"/>
      <c r="C919">
        <f>②MSY管理基準値計算!C919</f>
        <v>-0.16237970261395585</v>
      </c>
      <c r="D919" s="69">
        <f t="shared" si="260"/>
        <v>2911</v>
      </c>
      <c r="E919" s="5">
        <f>IF(①再生産関数フィット!$B$2="HS",$W$2*(T919+SQRT($W$3^2+(($W$4^2))/4)-SQRT((T919-$W$3)^2+(($W$4^2))/4)),IF(①再生産関数フィット!$B$2="BH",$W$2*T919/(1+$W$3*T919),$W$2*T919*EXP(-$W$3*T919)))</f>
        <v>1486.1767038516541</v>
      </c>
      <c r="F919" s="5">
        <f t="shared" ca="1" si="261"/>
        <v>510645.92033222184</v>
      </c>
      <c r="G919" s="76">
        <f t="shared" si="254"/>
        <v>1263.426088906564</v>
      </c>
      <c r="H919" s="77">
        <f t="shared" si="262"/>
        <v>797.31733348790033</v>
      </c>
      <c r="I919" s="77">
        <f t="shared" si="262"/>
        <v>965.14315909945719</v>
      </c>
      <c r="J919" s="77" t="str">
        <f t="shared" si="262"/>
        <v/>
      </c>
      <c r="K919" s="77" t="str">
        <f t="shared" si="262"/>
        <v/>
      </c>
      <c r="L919" s="77" t="str">
        <f t="shared" si="262"/>
        <v/>
      </c>
      <c r="M919" s="77" t="str">
        <f t="shared" si="262"/>
        <v/>
      </c>
      <c r="N919" s="77" t="str">
        <f t="shared" si="262"/>
        <v/>
      </c>
      <c r="O919" s="77" t="str">
        <f t="shared" si="262"/>
        <v/>
      </c>
      <c r="P919" s="77" t="str">
        <f t="shared" si="262"/>
        <v/>
      </c>
      <c r="Q919" s="77" t="str">
        <f t="shared" si="262"/>
        <v/>
      </c>
      <c r="R919" s="98">
        <f t="shared" si="264"/>
        <v>741.1896133112067</v>
      </c>
      <c r="S919" s="74">
        <f t="shared" si="255"/>
        <v>633903.75655618636</v>
      </c>
      <c r="T919" s="72">
        <f t="shared" si="256"/>
        <v>543500.84632552869</v>
      </c>
      <c r="U919" s="7">
        <f t="shared" si="263"/>
        <v>13.359652418356902</v>
      </c>
      <c r="V919" s="7">
        <f t="shared" si="263"/>
        <v>13.205786542718874</v>
      </c>
      <c r="W919" s="69">
        <f t="shared" si="257"/>
        <v>2911</v>
      </c>
      <c r="X919" s="64">
        <f t="shared" si="253"/>
        <v>0</v>
      </c>
      <c r="Y919" s="7">
        <f t="shared" si="253"/>
        <v>0</v>
      </c>
      <c r="Z919" s="7">
        <f t="shared" si="253"/>
        <v>0</v>
      </c>
      <c r="AA919" s="7" t="str">
        <f t="shared" si="252"/>
        <v/>
      </c>
      <c r="AB919" s="7" t="str">
        <f t="shared" si="252"/>
        <v/>
      </c>
      <c r="AC919" s="7" t="str">
        <f t="shared" si="252"/>
        <v/>
      </c>
      <c r="AD919" s="7" t="str">
        <f t="shared" si="252"/>
        <v/>
      </c>
      <c r="AE919" s="7" t="str">
        <f t="shared" si="252"/>
        <v/>
      </c>
      <c r="AF919" s="7" t="str">
        <f t="shared" si="252"/>
        <v/>
      </c>
      <c r="AG919" s="7" t="str">
        <f t="shared" si="250"/>
        <v/>
      </c>
      <c r="AH919" s="7" t="str">
        <f t="shared" si="250"/>
        <v/>
      </c>
      <c r="AI919" s="7">
        <f t="shared" si="250"/>
        <v>0</v>
      </c>
      <c r="AJ919" s="69">
        <f t="shared" si="258"/>
        <v>0</v>
      </c>
      <c r="AK919" s="11" t="e">
        <f t="shared" si="259"/>
        <v>#NUM!</v>
      </c>
    </row>
    <row r="920" spans="1:37" hidden="1">
      <c r="A920" s="8">
        <v>917</v>
      </c>
      <c r="B920" s="8"/>
      <c r="C920">
        <f>②MSY管理基準値計算!C920</f>
        <v>-0.24250995263734795</v>
      </c>
      <c r="D920" s="69">
        <f t="shared" si="260"/>
        <v>2912</v>
      </c>
      <c r="E920" s="5">
        <f>IF(①再生産関数フィット!$B$2="HS",$W$2*(T920+SQRT($W$3^2+(($W$4^2))/4)-SQRT((T920-$W$3)^2+(($W$4^2))/4)),IF(①再生産関数フィット!$B$2="BH",$W$2*T920/(1+$W$3*T920),$W$2*T920*EXP(-$W$3*T920)))</f>
        <v>1486.1767038516541</v>
      </c>
      <c r="F920" s="5">
        <f t="shared" ca="1" si="261"/>
        <v>485912.31725650135</v>
      </c>
      <c r="G920" s="76">
        <f t="shared" si="254"/>
        <v>1166.1373758082775</v>
      </c>
      <c r="H920" s="77">
        <f t="shared" si="262"/>
        <v>766.30665920265051</v>
      </c>
      <c r="I920" s="77">
        <f t="shared" si="262"/>
        <v>483.59740828073393</v>
      </c>
      <c r="J920" s="77" t="str">
        <f t="shared" si="262"/>
        <v/>
      </c>
      <c r="K920" s="77" t="str">
        <f t="shared" si="262"/>
        <v/>
      </c>
      <c r="L920" s="77" t="str">
        <f t="shared" si="262"/>
        <v/>
      </c>
      <c r="M920" s="77" t="str">
        <f t="shared" si="262"/>
        <v/>
      </c>
      <c r="N920" s="77" t="str">
        <f t="shared" si="262"/>
        <v/>
      </c>
      <c r="O920" s="77" t="str">
        <f t="shared" si="262"/>
        <v/>
      </c>
      <c r="P920" s="77" t="str">
        <f t="shared" si="262"/>
        <v/>
      </c>
      <c r="Q920" s="77" t="str">
        <f t="shared" si="262"/>
        <v/>
      </c>
      <c r="R920" s="98">
        <f t="shared" si="264"/>
        <v>1034.9431421395268</v>
      </c>
      <c r="S920" s="74">
        <f t="shared" si="255"/>
        <v>627781.95887018507</v>
      </c>
      <c r="T920" s="72">
        <f t="shared" si="256"/>
        <v>542821.13087772159</v>
      </c>
      <c r="U920" s="7">
        <f t="shared" si="263"/>
        <v>13.349948185911423</v>
      </c>
      <c r="V920" s="7">
        <f t="shared" si="263"/>
        <v>13.204535135584019</v>
      </c>
      <c r="W920" s="69">
        <f t="shared" si="257"/>
        <v>2912</v>
      </c>
      <c r="X920" s="64">
        <f t="shared" si="253"/>
        <v>0</v>
      </c>
      <c r="Y920" s="7">
        <f t="shared" si="253"/>
        <v>0</v>
      </c>
      <c r="Z920" s="7">
        <f t="shared" si="253"/>
        <v>0</v>
      </c>
      <c r="AA920" s="7" t="str">
        <f t="shared" si="252"/>
        <v/>
      </c>
      <c r="AB920" s="7" t="str">
        <f t="shared" si="252"/>
        <v/>
      </c>
      <c r="AC920" s="7" t="str">
        <f t="shared" si="252"/>
        <v/>
      </c>
      <c r="AD920" s="7" t="str">
        <f t="shared" si="252"/>
        <v/>
      </c>
      <c r="AE920" s="7" t="str">
        <f t="shared" si="252"/>
        <v/>
      </c>
      <c r="AF920" s="7" t="str">
        <f t="shared" si="252"/>
        <v/>
      </c>
      <c r="AG920" s="7" t="str">
        <f t="shared" si="250"/>
        <v/>
      </c>
      <c r="AH920" s="7" t="str">
        <f t="shared" si="250"/>
        <v/>
      </c>
      <c r="AI920" s="7">
        <f t="shared" si="250"/>
        <v>0</v>
      </c>
      <c r="AJ920" s="69">
        <f t="shared" si="258"/>
        <v>0</v>
      </c>
      <c r="AK920" s="11" t="e">
        <f t="shared" si="259"/>
        <v>#NUM!</v>
      </c>
    </row>
    <row r="921" spans="1:37" hidden="1">
      <c r="A921" s="8">
        <v>918</v>
      </c>
      <c r="B921" s="8"/>
      <c r="C921">
        <f>②MSY管理基準値計算!C921</f>
        <v>1.9881628921687475E-2</v>
      </c>
      <c r="D921" s="69">
        <f t="shared" si="260"/>
        <v>2913</v>
      </c>
      <c r="E921" s="5">
        <f>IF(①再生産関数フィット!$B$2="HS",$W$2*(T921+SQRT($W$3^2+(($W$4^2))/4)-SQRT((T921-$W$3)^2+(($W$4^2))/4)),IF(①再生産関数フィット!$B$2="BH",$W$2*T921/(1+$W$3*T921),$W$2*T921*EXP(-$W$3*T921)))</f>
        <v>1486.1767038516541</v>
      </c>
      <c r="F921" s="5">
        <f t="shared" ca="1" si="261"/>
        <v>487918.5120653481</v>
      </c>
      <c r="G921" s="76">
        <f t="shared" si="254"/>
        <v>1516.0200012422783</v>
      </c>
      <c r="H921" s="77">
        <f t="shared" si="262"/>
        <v>707.29807186455366</v>
      </c>
      <c r="I921" s="77">
        <f t="shared" si="262"/>
        <v>464.78848354836776</v>
      </c>
      <c r="J921" s="77" t="str">
        <f t="shared" si="262"/>
        <v/>
      </c>
      <c r="K921" s="77" t="str">
        <f t="shared" si="262"/>
        <v/>
      </c>
      <c r="L921" s="77" t="str">
        <f t="shared" si="262"/>
        <v/>
      </c>
      <c r="M921" s="77" t="str">
        <f t="shared" si="262"/>
        <v/>
      </c>
      <c r="N921" s="77" t="str">
        <f t="shared" si="262"/>
        <v/>
      </c>
      <c r="O921" s="77" t="str">
        <f t="shared" si="262"/>
        <v/>
      </c>
      <c r="P921" s="77" t="str">
        <f t="shared" si="262"/>
        <v/>
      </c>
      <c r="Q921" s="77" t="str">
        <f t="shared" si="262"/>
        <v/>
      </c>
      <c r="R921" s="98">
        <f t="shared" si="264"/>
        <v>921.04140184678636</v>
      </c>
      <c r="S921" s="74">
        <f t="shared" si="255"/>
        <v>588267.69115404994</v>
      </c>
      <c r="T921" s="72">
        <f t="shared" si="256"/>
        <v>492261.9875111311</v>
      </c>
      <c r="U921" s="7">
        <f t="shared" si="263"/>
        <v>13.284937380347419</v>
      </c>
      <c r="V921" s="7">
        <f t="shared" si="263"/>
        <v>13.106766348690646</v>
      </c>
      <c r="W921" s="69">
        <f t="shared" si="257"/>
        <v>2913</v>
      </c>
      <c r="X921" s="64">
        <f t="shared" si="253"/>
        <v>0</v>
      </c>
      <c r="Y921" s="7">
        <f t="shared" si="253"/>
        <v>0</v>
      </c>
      <c r="Z921" s="7">
        <f t="shared" si="253"/>
        <v>0</v>
      </c>
      <c r="AA921" s="7" t="str">
        <f t="shared" si="252"/>
        <v/>
      </c>
      <c r="AB921" s="7" t="str">
        <f t="shared" si="252"/>
        <v/>
      </c>
      <c r="AC921" s="7" t="str">
        <f t="shared" si="252"/>
        <v/>
      </c>
      <c r="AD921" s="7" t="str">
        <f t="shared" si="252"/>
        <v/>
      </c>
      <c r="AE921" s="7" t="str">
        <f t="shared" si="252"/>
        <v/>
      </c>
      <c r="AF921" s="7" t="str">
        <f t="shared" si="252"/>
        <v/>
      </c>
      <c r="AG921" s="7" t="str">
        <f t="shared" si="250"/>
        <v/>
      </c>
      <c r="AH921" s="7" t="str">
        <f t="shared" si="250"/>
        <v/>
      </c>
      <c r="AI921" s="7">
        <f t="shared" si="250"/>
        <v>0</v>
      </c>
      <c r="AJ921" s="69">
        <f t="shared" si="258"/>
        <v>0</v>
      </c>
      <c r="AK921" s="11" t="e">
        <f t="shared" si="259"/>
        <v>#NUM!</v>
      </c>
    </row>
    <row r="922" spans="1:37" hidden="1">
      <c r="A922" s="8">
        <v>919</v>
      </c>
      <c r="B922" s="8"/>
      <c r="C922">
        <f>②MSY管理基準値計算!C922</f>
        <v>-0.33243445222362566</v>
      </c>
      <c r="D922" s="69">
        <f t="shared" si="260"/>
        <v>2914</v>
      </c>
      <c r="E922" s="5">
        <f>IF(①再生産関数フィット!$B$2="HS",$W$2*(T922+SQRT($W$3^2+(($W$4^2))/4)-SQRT((T922-$W$3)^2+(($W$4^2))/4)),IF(①再生産関数フィット!$B$2="BH",$W$2*T922/(1+$W$3*T922),$W$2*T922*EXP(-$W$3*T922)))</f>
        <v>1486.1767038516541</v>
      </c>
      <c r="F922" s="5">
        <f t="shared" ca="1" si="261"/>
        <v>543500.84632552869</v>
      </c>
      <c r="G922" s="76">
        <f t="shared" si="254"/>
        <v>1065.8497831233681</v>
      </c>
      <c r="H922" s="77">
        <f t="shared" si="262"/>
        <v>919.51261149102641</v>
      </c>
      <c r="I922" s="77">
        <f t="shared" si="262"/>
        <v>428.99796614148136</v>
      </c>
      <c r="J922" s="77" t="str">
        <f t="shared" si="262"/>
        <v/>
      </c>
      <c r="K922" s="77" t="str">
        <f t="shared" si="262"/>
        <v/>
      </c>
      <c r="L922" s="77" t="str">
        <f t="shared" si="262"/>
        <v/>
      </c>
      <c r="M922" s="77" t="str">
        <f t="shared" si="262"/>
        <v/>
      </c>
      <c r="N922" s="77" t="str">
        <f t="shared" si="262"/>
        <v/>
      </c>
      <c r="O922" s="77" t="str">
        <f t="shared" si="262"/>
        <v/>
      </c>
      <c r="P922" s="77" t="str">
        <f t="shared" si="262"/>
        <v/>
      </c>
      <c r="Q922" s="77" t="str">
        <f t="shared" si="262"/>
        <v/>
      </c>
      <c r="R922" s="98">
        <f t="shared" si="264"/>
        <v>840.54831463820597</v>
      </c>
      <c r="S922" s="74">
        <f t="shared" si="255"/>
        <v>552663.14424909628</v>
      </c>
      <c r="T922" s="72">
        <f t="shared" si="256"/>
        <v>464053.52234961028</v>
      </c>
      <c r="U922" s="7">
        <f t="shared" si="263"/>
        <v>13.222503952495163</v>
      </c>
      <c r="V922" s="7">
        <f t="shared" si="263"/>
        <v>13.047755174447506</v>
      </c>
      <c r="W922" s="69">
        <f t="shared" si="257"/>
        <v>2914</v>
      </c>
      <c r="X922" s="64">
        <f t="shared" si="253"/>
        <v>0</v>
      </c>
      <c r="Y922" s="7">
        <f t="shared" si="253"/>
        <v>0</v>
      </c>
      <c r="Z922" s="7">
        <f t="shared" si="253"/>
        <v>0</v>
      </c>
      <c r="AA922" s="7" t="str">
        <f t="shared" si="252"/>
        <v/>
      </c>
      <c r="AB922" s="7" t="str">
        <f t="shared" si="252"/>
        <v/>
      </c>
      <c r="AC922" s="7" t="str">
        <f t="shared" si="252"/>
        <v/>
      </c>
      <c r="AD922" s="7" t="str">
        <f t="shared" si="252"/>
        <v/>
      </c>
      <c r="AE922" s="7" t="str">
        <f t="shared" si="252"/>
        <v/>
      </c>
      <c r="AF922" s="7" t="str">
        <f t="shared" si="252"/>
        <v/>
      </c>
      <c r="AG922" s="7" t="str">
        <f t="shared" si="250"/>
        <v/>
      </c>
      <c r="AH922" s="7" t="str">
        <f t="shared" si="250"/>
        <v/>
      </c>
      <c r="AI922" s="7">
        <f t="shared" si="250"/>
        <v>0</v>
      </c>
      <c r="AJ922" s="69">
        <f t="shared" si="258"/>
        <v>0</v>
      </c>
      <c r="AK922" s="11" t="e">
        <f t="shared" si="259"/>
        <v>#NUM!</v>
      </c>
    </row>
    <row r="923" spans="1:37" hidden="1">
      <c r="A923" s="8">
        <v>920</v>
      </c>
      <c r="B923" s="8"/>
      <c r="C923">
        <f>②MSY管理基準値計算!C923</f>
        <v>-7.4182387065057059E-2</v>
      </c>
      <c r="D923" s="69">
        <f t="shared" si="260"/>
        <v>2915</v>
      </c>
      <c r="E923" s="5">
        <f>IF(①再生産関数フィット!$B$2="HS",$W$2*(T923+SQRT($W$3^2+(($W$4^2))/4)-SQRT((T923-$W$3)^2+(($W$4^2))/4)),IF(①再生産関数フィット!$B$2="BH",$W$2*T923/(1+$W$3*T923),$W$2*T923*EXP(-$W$3*T923)))</f>
        <v>1486.1767038516541</v>
      </c>
      <c r="F923" s="5">
        <f t="shared" ca="1" si="261"/>
        <v>542821.13087772159</v>
      </c>
      <c r="G923" s="76">
        <f t="shared" si="254"/>
        <v>1379.9185346689023</v>
      </c>
      <c r="H923" s="77">
        <f t="shared" si="262"/>
        <v>646.47057211238371</v>
      </c>
      <c r="I923" s="77">
        <f t="shared" si="262"/>
        <v>557.71259086173859</v>
      </c>
      <c r="J923" s="77" t="str">
        <f t="shared" si="262"/>
        <v/>
      </c>
      <c r="K923" s="77" t="str">
        <f t="shared" si="262"/>
        <v/>
      </c>
      <c r="L923" s="77" t="str">
        <f t="shared" si="262"/>
        <v/>
      </c>
      <c r="M923" s="77" t="str">
        <f t="shared" si="262"/>
        <v/>
      </c>
      <c r="N923" s="77" t="str">
        <f t="shared" si="262"/>
        <v/>
      </c>
      <c r="O923" s="77" t="str">
        <f t="shared" si="262"/>
        <v/>
      </c>
      <c r="P923" s="77" t="str">
        <f t="shared" si="262"/>
        <v/>
      </c>
      <c r="Q923" s="77" t="str">
        <f t="shared" si="262"/>
        <v/>
      </c>
      <c r="R923" s="98">
        <f t="shared" si="264"/>
        <v>770.01874321702394</v>
      </c>
      <c r="S923" s="74">
        <f t="shared" si="255"/>
        <v>540724.81691866345</v>
      </c>
      <c r="T923" s="72">
        <f t="shared" si="256"/>
        <v>453204.54692628817</v>
      </c>
      <c r="U923" s="7">
        <f t="shared" si="263"/>
        <v>13.200665772076514</v>
      </c>
      <c r="V923" s="7">
        <f t="shared" si="263"/>
        <v>13.024098841020981</v>
      </c>
      <c r="W923" s="69">
        <f t="shared" si="257"/>
        <v>2915</v>
      </c>
      <c r="X923" s="64">
        <f t="shared" si="253"/>
        <v>0</v>
      </c>
      <c r="Y923" s="7">
        <f t="shared" si="253"/>
        <v>0</v>
      </c>
      <c r="Z923" s="7">
        <f t="shared" si="253"/>
        <v>0</v>
      </c>
      <c r="AA923" s="7" t="str">
        <f t="shared" si="252"/>
        <v/>
      </c>
      <c r="AB923" s="7" t="str">
        <f t="shared" si="252"/>
        <v/>
      </c>
      <c r="AC923" s="7" t="str">
        <f t="shared" si="252"/>
        <v/>
      </c>
      <c r="AD923" s="7" t="str">
        <f t="shared" si="252"/>
        <v/>
      </c>
      <c r="AE923" s="7" t="str">
        <f t="shared" si="252"/>
        <v/>
      </c>
      <c r="AF923" s="7" t="str">
        <f t="shared" si="252"/>
        <v/>
      </c>
      <c r="AG923" s="7" t="str">
        <f t="shared" si="250"/>
        <v/>
      </c>
      <c r="AH923" s="7" t="str">
        <f t="shared" si="250"/>
        <v/>
      </c>
      <c r="AI923" s="7">
        <f t="shared" si="250"/>
        <v>0</v>
      </c>
      <c r="AJ923" s="69">
        <f t="shared" si="258"/>
        <v>0</v>
      </c>
      <c r="AK923" s="11" t="e">
        <f t="shared" si="259"/>
        <v>#NUM!</v>
      </c>
    </row>
    <row r="924" spans="1:37" hidden="1">
      <c r="A924" s="8">
        <v>921</v>
      </c>
      <c r="B924" s="8"/>
      <c r="C924">
        <f>②MSY管理基準値計算!C924</f>
        <v>-0.43601510455607656</v>
      </c>
      <c r="D924" s="69">
        <f t="shared" si="260"/>
        <v>2916</v>
      </c>
      <c r="E924" s="5">
        <f>IF(①再生産関数フィット!$B$2="HS",$W$2*(T924+SQRT($W$3^2+(($W$4^2))/4)-SQRT((T924-$W$3)^2+(($W$4^2))/4)),IF(①再生産関数フィット!$B$2="BH",$W$2*T924/(1+$W$3*T924),$W$2*T924*EXP(-$W$3*T924)))</f>
        <v>1486.1767038516541</v>
      </c>
      <c r="F924" s="5">
        <f t="shared" ca="1" si="261"/>
        <v>492261.9875111311</v>
      </c>
      <c r="G924" s="76">
        <f t="shared" si="254"/>
        <v>960.97368539224237</v>
      </c>
      <c r="H924" s="77">
        <f t="shared" si="262"/>
        <v>836.96289918241973</v>
      </c>
      <c r="I924" s="77">
        <f t="shared" si="262"/>
        <v>392.10422258812764</v>
      </c>
      <c r="J924" s="77" t="str">
        <f t="shared" si="262"/>
        <v/>
      </c>
      <c r="K924" s="77" t="str">
        <f t="shared" si="262"/>
        <v/>
      </c>
      <c r="L924" s="77" t="str">
        <f t="shared" si="262"/>
        <v/>
      </c>
      <c r="M924" s="77" t="str">
        <f t="shared" si="262"/>
        <v/>
      </c>
      <c r="N924" s="77" t="str">
        <f t="shared" si="262"/>
        <v/>
      </c>
      <c r="O924" s="77" t="str">
        <f t="shared" si="262"/>
        <v/>
      </c>
      <c r="P924" s="77" t="str">
        <f t="shared" si="262"/>
        <v/>
      </c>
      <c r="Q924" s="77" t="str">
        <f t="shared" si="262"/>
        <v/>
      </c>
      <c r="R924" s="98">
        <f t="shared" si="264"/>
        <v>805.30976197992663</v>
      </c>
      <c r="S924" s="74">
        <f t="shared" si="255"/>
        <v>518336.91808157315</v>
      </c>
      <c r="T924" s="72">
        <f t="shared" si="256"/>
        <v>438049.82570676249</v>
      </c>
      <c r="U924" s="7">
        <f t="shared" si="263"/>
        <v>13.15838073081645</v>
      </c>
      <c r="V924" s="7">
        <f t="shared" si="263"/>
        <v>12.990087940210085</v>
      </c>
      <c r="W924" s="69">
        <f t="shared" si="257"/>
        <v>2916</v>
      </c>
      <c r="X924" s="64">
        <f t="shared" si="253"/>
        <v>0</v>
      </c>
      <c r="Y924" s="7">
        <f t="shared" si="253"/>
        <v>0</v>
      </c>
      <c r="Z924" s="7">
        <f t="shared" si="253"/>
        <v>0</v>
      </c>
      <c r="AA924" s="7" t="str">
        <f t="shared" si="252"/>
        <v/>
      </c>
      <c r="AB924" s="7" t="str">
        <f t="shared" si="252"/>
        <v/>
      </c>
      <c r="AC924" s="7" t="str">
        <f t="shared" si="252"/>
        <v/>
      </c>
      <c r="AD924" s="7" t="str">
        <f t="shared" si="252"/>
        <v/>
      </c>
      <c r="AE924" s="7" t="str">
        <f t="shared" si="252"/>
        <v/>
      </c>
      <c r="AF924" s="7" t="str">
        <f t="shared" si="252"/>
        <v/>
      </c>
      <c r="AG924" s="7" t="str">
        <f t="shared" si="250"/>
        <v/>
      </c>
      <c r="AH924" s="7" t="str">
        <f t="shared" si="250"/>
        <v/>
      </c>
      <c r="AI924" s="7">
        <f t="shared" si="250"/>
        <v>0</v>
      </c>
      <c r="AJ924" s="69">
        <f t="shared" si="258"/>
        <v>0</v>
      </c>
      <c r="AK924" s="11" t="e">
        <f t="shared" si="259"/>
        <v>#NUM!</v>
      </c>
    </row>
    <row r="925" spans="1:37" hidden="1">
      <c r="A925" s="8">
        <v>922</v>
      </c>
      <c r="B925" s="8"/>
      <c r="C925">
        <f>②MSY管理基準値計算!C925</f>
        <v>-0.18206657012714803</v>
      </c>
      <c r="D925" s="69">
        <f t="shared" si="260"/>
        <v>2917</v>
      </c>
      <c r="E925" s="5">
        <f>IF(①再生産関数フィット!$B$2="HS",$W$2*(T925+SQRT($W$3^2+(($W$4^2))/4)-SQRT((T925-$W$3)^2+(($W$4^2))/4)),IF(①再生産関数フィット!$B$2="BH",$W$2*T925/(1+$W$3*T925),$W$2*T925*EXP(-$W$3*T925)))</f>
        <v>1486.1767038516541</v>
      </c>
      <c r="F925" s="5">
        <f t="shared" ca="1" si="261"/>
        <v>464053.52234961028</v>
      </c>
      <c r="G925" s="76">
        <f t="shared" si="254"/>
        <v>1238.7964228450246</v>
      </c>
      <c r="H925" s="77">
        <f t="shared" si="262"/>
        <v>582.86000336743746</v>
      </c>
      <c r="I925" s="77">
        <f t="shared" si="262"/>
        <v>507.64365939611133</v>
      </c>
      <c r="J925" s="77" t="str">
        <f t="shared" si="262"/>
        <v/>
      </c>
      <c r="K925" s="77" t="str">
        <f t="shared" si="262"/>
        <v/>
      </c>
      <c r="L925" s="77" t="str">
        <f t="shared" si="262"/>
        <v/>
      </c>
      <c r="M925" s="77" t="str">
        <f t="shared" si="262"/>
        <v/>
      </c>
      <c r="N925" s="77" t="str">
        <f t="shared" si="262"/>
        <v/>
      </c>
      <c r="O925" s="77" t="str">
        <f t="shared" si="262"/>
        <v/>
      </c>
      <c r="P925" s="77" t="str">
        <f t="shared" si="262"/>
        <v/>
      </c>
      <c r="Q925" s="77" t="str">
        <f t="shared" si="262"/>
        <v/>
      </c>
      <c r="R925" s="98">
        <f t="shared" si="264"/>
        <v>726.26829400919507</v>
      </c>
      <c r="S925" s="74">
        <f t="shared" si="255"/>
        <v>500577.85063514445</v>
      </c>
      <c r="T925" s="72">
        <f t="shared" si="256"/>
        <v>421882.99355297157</v>
      </c>
      <c r="U925" s="7">
        <f t="shared" si="263"/>
        <v>13.123518411365994</v>
      </c>
      <c r="V925" s="7">
        <f t="shared" si="263"/>
        <v>12.952483288110544</v>
      </c>
      <c r="W925" s="69">
        <f t="shared" si="257"/>
        <v>2917</v>
      </c>
      <c r="X925" s="64">
        <f t="shared" si="253"/>
        <v>0</v>
      </c>
      <c r="Y925" s="7">
        <f t="shared" si="253"/>
        <v>0</v>
      </c>
      <c r="Z925" s="7">
        <f t="shared" si="253"/>
        <v>0</v>
      </c>
      <c r="AA925" s="7" t="str">
        <f t="shared" si="252"/>
        <v/>
      </c>
      <c r="AB925" s="7" t="str">
        <f t="shared" si="252"/>
        <v/>
      </c>
      <c r="AC925" s="7" t="str">
        <f t="shared" si="252"/>
        <v/>
      </c>
      <c r="AD925" s="7" t="str">
        <f t="shared" si="252"/>
        <v/>
      </c>
      <c r="AE925" s="7" t="str">
        <f t="shared" si="252"/>
        <v/>
      </c>
      <c r="AF925" s="7" t="str">
        <f t="shared" si="252"/>
        <v/>
      </c>
      <c r="AG925" s="7" t="str">
        <f t="shared" si="250"/>
        <v/>
      </c>
      <c r="AH925" s="7" t="str">
        <f t="shared" si="250"/>
        <v/>
      </c>
      <c r="AI925" s="7">
        <f t="shared" si="250"/>
        <v>0</v>
      </c>
      <c r="AJ925" s="69">
        <f t="shared" si="258"/>
        <v>0</v>
      </c>
      <c r="AK925" s="11" t="e">
        <f t="shared" si="259"/>
        <v>#NUM!</v>
      </c>
    </row>
    <row r="926" spans="1:37" hidden="1">
      <c r="A926" s="8">
        <v>923</v>
      </c>
      <c r="B926" s="8"/>
      <c r="C926">
        <f>②MSY管理基準値計算!C926</f>
        <v>-0.27928012219826015</v>
      </c>
      <c r="D926" s="69">
        <f t="shared" si="260"/>
        <v>2918</v>
      </c>
      <c r="E926" s="5">
        <f>IF(①再生産関数フィット!$B$2="HS",$W$2*(T926+SQRT($W$3^2+(($W$4^2))/4)-SQRT((T926-$W$3)^2+(($W$4^2))/4)),IF(①再生産関数フィット!$B$2="BH",$W$2*T926/(1+$W$3*T926),$W$2*T926*EXP(-$W$3*T926)))</f>
        <v>1486.1767038516541</v>
      </c>
      <c r="F926" s="5">
        <f t="shared" ca="1" si="261"/>
        <v>453204.54692628817</v>
      </c>
      <c r="G926" s="76">
        <f t="shared" si="254"/>
        <v>1124.0370678531767</v>
      </c>
      <c r="H926" s="77">
        <f t="shared" si="262"/>
        <v>751.36801159784318</v>
      </c>
      <c r="I926" s="77">
        <f t="shared" si="262"/>
        <v>353.52246236255957</v>
      </c>
      <c r="J926" s="77" t="str">
        <f t="shared" si="262"/>
        <v/>
      </c>
      <c r="K926" s="77" t="str">
        <f t="shared" si="262"/>
        <v/>
      </c>
      <c r="L926" s="77" t="str">
        <f t="shared" si="262"/>
        <v/>
      </c>
      <c r="M926" s="77" t="str">
        <f t="shared" si="262"/>
        <v/>
      </c>
      <c r="N926" s="77" t="str">
        <f t="shared" si="262"/>
        <v/>
      </c>
      <c r="O926" s="77" t="str">
        <f t="shared" si="262"/>
        <v/>
      </c>
      <c r="P926" s="77" t="str">
        <f t="shared" si="262"/>
        <v/>
      </c>
      <c r="Q926" s="77" t="str">
        <f t="shared" si="262"/>
        <v/>
      </c>
      <c r="R926" s="98">
        <f t="shared" si="264"/>
        <v>748.4054311262247</v>
      </c>
      <c r="S926" s="74">
        <f t="shared" si="255"/>
        <v>485802.5140452655</v>
      </c>
      <c r="T926" s="72">
        <f t="shared" si="256"/>
        <v>403272.63075124624</v>
      </c>
      <c r="U926" s="7">
        <f t="shared" si="263"/>
        <v>13.093557470599119</v>
      </c>
      <c r="V926" s="7">
        <f t="shared" si="263"/>
        <v>12.907368115308573</v>
      </c>
      <c r="W926" s="69">
        <f t="shared" si="257"/>
        <v>2918</v>
      </c>
      <c r="X926" s="64">
        <f t="shared" si="253"/>
        <v>0</v>
      </c>
      <c r="Y926" s="7">
        <f t="shared" si="253"/>
        <v>0</v>
      </c>
      <c r="Z926" s="7">
        <f t="shared" si="253"/>
        <v>0</v>
      </c>
      <c r="AA926" s="7" t="str">
        <f t="shared" si="252"/>
        <v/>
      </c>
      <c r="AB926" s="7" t="str">
        <f t="shared" si="252"/>
        <v/>
      </c>
      <c r="AC926" s="7" t="str">
        <f t="shared" si="252"/>
        <v/>
      </c>
      <c r="AD926" s="7" t="str">
        <f t="shared" si="252"/>
        <v/>
      </c>
      <c r="AE926" s="7" t="str">
        <f t="shared" si="252"/>
        <v/>
      </c>
      <c r="AF926" s="7" t="str">
        <f t="shared" si="252"/>
        <v/>
      </c>
      <c r="AG926" s="7" t="str">
        <f t="shared" si="250"/>
        <v/>
      </c>
      <c r="AH926" s="7" t="str">
        <f t="shared" si="250"/>
        <v/>
      </c>
      <c r="AI926" s="7">
        <f t="shared" si="250"/>
        <v>0</v>
      </c>
      <c r="AJ926" s="69">
        <f t="shared" si="258"/>
        <v>0</v>
      </c>
      <c r="AK926" s="11" t="e">
        <f t="shared" si="259"/>
        <v>#NUM!</v>
      </c>
    </row>
    <row r="927" spans="1:37" hidden="1">
      <c r="A927" s="8">
        <v>924</v>
      </c>
      <c r="B927" s="8"/>
      <c r="C927">
        <f>②MSY管理基準値計算!C927</f>
        <v>-0.16960946033764901</v>
      </c>
      <c r="D927" s="69">
        <f t="shared" si="260"/>
        <v>2919</v>
      </c>
      <c r="E927" s="5">
        <f>IF(①再生産関数フィット!$B$2="HS",$W$2*(T927+SQRT($W$3^2+(($W$4^2))/4)-SQRT((T927-$W$3)^2+(($W$4^2))/4)),IF(①再生産関数フィット!$B$2="BH",$W$2*T927/(1+$W$3*T927),$W$2*T927*EXP(-$W$3*T927)))</f>
        <v>1486.1767038516541</v>
      </c>
      <c r="F927" s="5">
        <f t="shared" ca="1" si="261"/>
        <v>438049.82570676249</v>
      </c>
      <c r="G927" s="76">
        <f t="shared" si="254"/>
        <v>1254.3247642115923</v>
      </c>
      <c r="H927" s="77">
        <f t="shared" si="262"/>
        <v>681.76294430644134</v>
      </c>
      <c r="I927" s="77">
        <f t="shared" si="262"/>
        <v>455.72773576140941</v>
      </c>
      <c r="J927" s="77" t="str">
        <f t="shared" si="262"/>
        <v/>
      </c>
      <c r="K927" s="77" t="str">
        <f t="shared" si="262"/>
        <v/>
      </c>
      <c r="L927" s="77" t="str">
        <f t="shared" si="262"/>
        <v/>
      </c>
      <c r="M927" s="77" t="str">
        <f t="shared" si="262"/>
        <v/>
      </c>
      <c r="N927" s="77" t="str">
        <f t="shared" si="262"/>
        <v/>
      </c>
      <c r="O927" s="77" t="str">
        <f t="shared" si="262"/>
        <v/>
      </c>
      <c r="P927" s="77" t="str">
        <f t="shared" si="262"/>
        <v/>
      </c>
      <c r="Q927" s="77" t="str">
        <f t="shared" si="262"/>
        <v/>
      </c>
      <c r="R927" s="98">
        <f t="shared" si="264"/>
        <v>668.35305219350471</v>
      </c>
      <c r="S927" s="74">
        <f t="shared" si="255"/>
        <v>477140.82405776379</v>
      </c>
      <c r="T927" s="72">
        <f t="shared" si="256"/>
        <v>392879.68627397803</v>
      </c>
      <c r="U927" s="7">
        <f t="shared" si="263"/>
        <v>13.075566954931709</v>
      </c>
      <c r="V927" s="7">
        <f t="shared" si="263"/>
        <v>12.881258702183938</v>
      </c>
      <c r="W927" s="69">
        <f t="shared" si="257"/>
        <v>2919</v>
      </c>
      <c r="X927" s="64">
        <f t="shared" si="253"/>
        <v>0</v>
      </c>
      <c r="Y927" s="7">
        <f t="shared" si="253"/>
        <v>0</v>
      </c>
      <c r="Z927" s="7">
        <f t="shared" si="253"/>
        <v>0</v>
      </c>
      <c r="AA927" s="7" t="str">
        <f t="shared" si="252"/>
        <v/>
      </c>
      <c r="AB927" s="7" t="str">
        <f t="shared" si="252"/>
        <v/>
      </c>
      <c r="AC927" s="7" t="str">
        <f t="shared" si="252"/>
        <v/>
      </c>
      <c r="AD927" s="7" t="str">
        <f t="shared" si="252"/>
        <v/>
      </c>
      <c r="AE927" s="7" t="str">
        <f t="shared" si="252"/>
        <v/>
      </c>
      <c r="AF927" s="7" t="str">
        <f t="shared" si="252"/>
        <v/>
      </c>
      <c r="AG927" s="7" t="str">
        <f t="shared" si="250"/>
        <v/>
      </c>
      <c r="AH927" s="7" t="str">
        <f t="shared" si="250"/>
        <v/>
      </c>
      <c r="AI927" s="7">
        <f t="shared" si="250"/>
        <v>0</v>
      </c>
      <c r="AJ927" s="69">
        <f t="shared" si="258"/>
        <v>0</v>
      </c>
      <c r="AK927" s="11" t="e">
        <f t="shared" si="259"/>
        <v>#NUM!</v>
      </c>
    </row>
    <row r="928" spans="1:37" hidden="1">
      <c r="A928" s="8">
        <v>925</v>
      </c>
      <c r="B928" s="8"/>
      <c r="C928">
        <f>②MSY管理基準値計算!C928</f>
        <v>-0.14997822034337027</v>
      </c>
      <c r="D928" s="69">
        <f t="shared" si="260"/>
        <v>2920</v>
      </c>
      <c r="E928" s="5">
        <f>IF(①再生産関数フィット!$B$2="HS",$W$2*(T928+SQRT($W$3^2+(($W$4^2))/4)-SQRT((T928-$W$3)^2+(($W$4^2))/4)),IF(①再生産関数フィット!$B$2="BH",$W$2*T928/(1+$W$3*T928),$W$2*T928*EXP(-$W$3*T928)))</f>
        <v>1486.1767038516541</v>
      </c>
      <c r="F928" s="5">
        <f t="shared" ca="1" si="261"/>
        <v>421882.99355297157</v>
      </c>
      <c r="G928" s="76">
        <f t="shared" si="254"/>
        <v>1279.1920034414263</v>
      </c>
      <c r="H928" s="77">
        <f t="shared" si="262"/>
        <v>760.78642673115041</v>
      </c>
      <c r="I928" s="77">
        <f t="shared" si="262"/>
        <v>413.5101283778132</v>
      </c>
      <c r="J928" s="77" t="str">
        <f t="shared" si="262"/>
        <v/>
      </c>
      <c r="K928" s="77" t="str">
        <f t="shared" si="262"/>
        <v/>
      </c>
      <c r="L928" s="77" t="str">
        <f t="shared" si="262"/>
        <v/>
      </c>
      <c r="M928" s="77" t="str">
        <f t="shared" si="262"/>
        <v/>
      </c>
      <c r="N928" s="77" t="str">
        <f t="shared" si="262"/>
        <v/>
      </c>
      <c r="O928" s="77" t="str">
        <f t="shared" si="262"/>
        <v/>
      </c>
      <c r="P928" s="77" t="str">
        <f t="shared" si="262"/>
        <v/>
      </c>
      <c r="Q928" s="77" t="str">
        <f t="shared" si="262"/>
        <v/>
      </c>
      <c r="R928" s="98">
        <f t="shared" si="264"/>
        <v>681.78946188859084</v>
      </c>
      <c r="S928" s="74">
        <f t="shared" si="255"/>
        <v>481433.64785533363</v>
      </c>
      <c r="T928" s="72">
        <f t="shared" si="256"/>
        <v>392226.64638111909</v>
      </c>
      <c r="U928" s="7">
        <f t="shared" si="263"/>
        <v>13.084523697724267</v>
      </c>
      <c r="V928" s="7">
        <f t="shared" si="263"/>
        <v>12.879595131234877</v>
      </c>
      <c r="W928" s="69">
        <f t="shared" si="257"/>
        <v>2920</v>
      </c>
      <c r="X928" s="64">
        <f t="shared" si="253"/>
        <v>0</v>
      </c>
      <c r="Y928" s="7">
        <f t="shared" si="253"/>
        <v>0</v>
      </c>
      <c r="Z928" s="7">
        <f t="shared" si="253"/>
        <v>0</v>
      </c>
      <c r="AA928" s="7" t="str">
        <f t="shared" si="252"/>
        <v/>
      </c>
      <c r="AB928" s="7" t="str">
        <f t="shared" si="252"/>
        <v/>
      </c>
      <c r="AC928" s="7" t="str">
        <f t="shared" si="252"/>
        <v/>
      </c>
      <c r="AD928" s="7" t="str">
        <f t="shared" si="252"/>
        <v/>
      </c>
      <c r="AE928" s="7" t="str">
        <f t="shared" si="252"/>
        <v/>
      </c>
      <c r="AF928" s="7" t="str">
        <f t="shared" si="252"/>
        <v/>
      </c>
      <c r="AG928" s="7" t="str">
        <f t="shared" si="250"/>
        <v/>
      </c>
      <c r="AH928" s="7" t="str">
        <f t="shared" si="250"/>
        <v/>
      </c>
      <c r="AI928" s="7">
        <f t="shared" si="250"/>
        <v>0</v>
      </c>
      <c r="AJ928" s="69">
        <f t="shared" si="258"/>
        <v>0</v>
      </c>
      <c r="AK928" s="11" t="e">
        <f t="shared" si="259"/>
        <v>#NUM!</v>
      </c>
    </row>
    <row r="929" spans="1:37" hidden="1">
      <c r="A929" s="8">
        <v>926</v>
      </c>
      <c r="B929" s="8"/>
      <c r="C929">
        <f>②MSY管理基準値計算!C929</f>
        <v>-4.9452496750468075E-2</v>
      </c>
      <c r="D929" s="69">
        <f t="shared" si="260"/>
        <v>2921</v>
      </c>
      <c r="E929" s="5">
        <f>IF(①再生産関数フィット!$B$2="HS",$W$2*(T929+SQRT($W$3^2+(($W$4^2))/4)-SQRT((T929-$W$3)^2+(($W$4^2))/4)),IF(①再生産関数フィット!$B$2="BH",$W$2*T929/(1+$W$3*T929),$W$2*T929*EXP(-$W$3*T929)))</f>
        <v>1486.1767038516541</v>
      </c>
      <c r="F929" s="5">
        <f t="shared" ca="1" si="261"/>
        <v>403272.63075124624</v>
      </c>
      <c r="G929" s="76">
        <f t="shared" si="254"/>
        <v>1414.4692252465363</v>
      </c>
      <c r="H929" s="77">
        <f t="shared" si="262"/>
        <v>775.86916974645351</v>
      </c>
      <c r="I929" s="77">
        <f t="shared" si="262"/>
        <v>461.44029330566173</v>
      </c>
      <c r="J929" s="77" t="str">
        <f t="shared" si="262"/>
        <v/>
      </c>
      <c r="K929" s="77" t="str">
        <f t="shared" si="262"/>
        <v/>
      </c>
      <c r="L929" s="77" t="str">
        <f t="shared" si="262"/>
        <v/>
      </c>
      <c r="M929" s="77" t="str">
        <f t="shared" si="262"/>
        <v/>
      </c>
      <c r="N929" s="77" t="str">
        <f t="shared" si="262"/>
        <v/>
      </c>
      <c r="O929" s="77" t="str">
        <f t="shared" si="262"/>
        <v/>
      </c>
      <c r="P929" s="77" t="str">
        <f t="shared" si="262"/>
        <v/>
      </c>
      <c r="Q929" s="77" t="str">
        <f t="shared" si="262"/>
        <v/>
      </c>
      <c r="R929" s="98">
        <f t="shared" si="264"/>
        <v>664.33278306725913</v>
      </c>
      <c r="S929" s="74">
        <f t="shared" si="255"/>
        <v>492743.41101036745</v>
      </c>
      <c r="T929" s="72">
        <f t="shared" si="256"/>
        <v>397371.18351318338</v>
      </c>
      <c r="U929" s="7">
        <f t="shared" si="263"/>
        <v>13.107743853054162</v>
      </c>
      <c r="V929" s="7">
        <f t="shared" si="263"/>
        <v>12.892626093922084</v>
      </c>
      <c r="W929" s="69">
        <f t="shared" si="257"/>
        <v>2921</v>
      </c>
      <c r="X929" s="64">
        <f t="shared" si="253"/>
        <v>0</v>
      </c>
      <c r="Y929" s="7">
        <f t="shared" si="253"/>
        <v>0</v>
      </c>
      <c r="Z929" s="7">
        <f t="shared" si="253"/>
        <v>0</v>
      </c>
      <c r="AA929" s="7" t="str">
        <f t="shared" si="252"/>
        <v/>
      </c>
      <c r="AB929" s="7" t="str">
        <f t="shared" si="252"/>
        <v/>
      </c>
      <c r="AC929" s="7" t="str">
        <f t="shared" si="252"/>
        <v/>
      </c>
      <c r="AD929" s="7" t="str">
        <f t="shared" si="252"/>
        <v/>
      </c>
      <c r="AE929" s="7" t="str">
        <f t="shared" si="252"/>
        <v/>
      </c>
      <c r="AF929" s="7" t="str">
        <f t="shared" si="252"/>
        <v/>
      </c>
      <c r="AG929" s="7" t="str">
        <f t="shared" si="250"/>
        <v/>
      </c>
      <c r="AH929" s="7" t="str">
        <f t="shared" si="250"/>
        <v/>
      </c>
      <c r="AI929" s="7">
        <f t="shared" si="250"/>
        <v>0</v>
      </c>
      <c r="AJ929" s="69">
        <f t="shared" si="258"/>
        <v>0</v>
      </c>
      <c r="AK929" s="11" t="e">
        <f t="shared" si="259"/>
        <v>#NUM!</v>
      </c>
    </row>
    <row r="930" spans="1:37" hidden="1">
      <c r="A930" s="8">
        <v>927</v>
      </c>
      <c r="B930" s="8"/>
      <c r="C930">
        <f>②MSY管理基準値計算!C930</f>
        <v>0.18571506299525922</v>
      </c>
      <c r="D930" s="69">
        <f t="shared" si="260"/>
        <v>2922</v>
      </c>
      <c r="E930" s="5">
        <f>IF(①再生産関数フィット!$B$2="HS",$W$2*(T930+SQRT($W$3^2+(($W$4^2))/4)-SQRT((T930-$W$3)^2+(($W$4^2))/4)),IF(①再生産関数フィット!$B$2="BH",$W$2*T930/(1+$W$3*T930),$W$2*T930*EXP(-$W$3*T930)))</f>
        <v>1486.1767038516541</v>
      </c>
      <c r="F930" s="5">
        <f t="shared" ca="1" si="261"/>
        <v>392879.68627397803</v>
      </c>
      <c r="G930" s="76">
        <f t="shared" si="254"/>
        <v>1789.4743448638956</v>
      </c>
      <c r="H930" s="77">
        <f t="shared" si="262"/>
        <v>857.91895233199921</v>
      </c>
      <c r="I930" s="77">
        <f t="shared" si="262"/>
        <v>470.58843937700959</v>
      </c>
      <c r="J930" s="77" t="str">
        <f t="shared" si="262"/>
        <v/>
      </c>
      <c r="K930" s="77" t="str">
        <f t="shared" si="262"/>
        <v/>
      </c>
      <c r="L930" s="77" t="str">
        <f t="shared" si="262"/>
        <v/>
      </c>
      <c r="M930" s="77" t="str">
        <f t="shared" si="262"/>
        <v/>
      </c>
      <c r="N930" s="77" t="str">
        <f t="shared" si="262"/>
        <v/>
      </c>
      <c r="O930" s="77" t="str">
        <f t="shared" si="262"/>
        <v/>
      </c>
      <c r="P930" s="77" t="str">
        <f t="shared" si="262"/>
        <v/>
      </c>
      <c r="Q930" s="77" t="str">
        <f t="shared" si="262"/>
        <v/>
      </c>
      <c r="R930" s="98">
        <f t="shared" si="264"/>
        <v>682.81588669918858</v>
      </c>
      <c r="S930" s="74">
        <f t="shared" si="255"/>
        <v>525076.24703015957</v>
      </c>
      <c r="T930" s="72">
        <f t="shared" si="256"/>
        <v>410601.32561900385</v>
      </c>
      <c r="U930" s="7">
        <f t="shared" si="263"/>
        <v>13.17129876346695</v>
      </c>
      <c r="V930" s="7">
        <f t="shared" si="263"/>
        <v>12.925378012054217</v>
      </c>
      <c r="W930" s="69">
        <f t="shared" si="257"/>
        <v>2922</v>
      </c>
      <c r="X930" s="64">
        <f t="shared" si="253"/>
        <v>0</v>
      </c>
      <c r="Y930" s="7">
        <f t="shared" si="253"/>
        <v>0</v>
      </c>
      <c r="Z930" s="7">
        <f t="shared" si="253"/>
        <v>0</v>
      </c>
      <c r="AA930" s="7" t="str">
        <f t="shared" si="252"/>
        <v/>
      </c>
      <c r="AB930" s="7" t="str">
        <f t="shared" si="252"/>
        <v/>
      </c>
      <c r="AC930" s="7" t="str">
        <f t="shared" si="252"/>
        <v/>
      </c>
      <c r="AD930" s="7" t="str">
        <f t="shared" si="252"/>
        <v/>
      </c>
      <c r="AE930" s="7" t="str">
        <f t="shared" si="252"/>
        <v/>
      </c>
      <c r="AF930" s="7" t="str">
        <f t="shared" si="252"/>
        <v/>
      </c>
      <c r="AG930" s="7" t="str">
        <f t="shared" si="250"/>
        <v/>
      </c>
      <c r="AH930" s="7" t="str">
        <f t="shared" si="250"/>
        <v/>
      </c>
      <c r="AI930" s="7">
        <f t="shared" si="250"/>
        <v>0</v>
      </c>
      <c r="AJ930" s="69">
        <f t="shared" si="258"/>
        <v>0</v>
      </c>
      <c r="AK930" s="11" t="e">
        <f t="shared" si="259"/>
        <v>#NUM!</v>
      </c>
    </row>
    <row r="931" spans="1:37" hidden="1">
      <c r="A931" s="8">
        <v>928</v>
      </c>
      <c r="B931" s="8"/>
      <c r="C931">
        <f>②MSY管理基準値計算!C931</f>
        <v>0.23071707478295056</v>
      </c>
      <c r="D931" s="69">
        <f t="shared" si="260"/>
        <v>2923</v>
      </c>
      <c r="E931" s="5">
        <f>IF(①再生産関数フィット!$B$2="HS",$W$2*(T931+SQRT($W$3^2+(($W$4^2))/4)-SQRT((T931-$W$3)^2+(($W$4^2))/4)),IF(①再生産関数フィット!$B$2="BH",$W$2*T931/(1+$W$3*T931),$W$2*T931*EXP(-$W$3*T931)))</f>
        <v>1486.1767038516541</v>
      </c>
      <c r="F931" s="5">
        <f t="shared" ca="1" si="261"/>
        <v>392226.64638111909</v>
      </c>
      <c r="G931" s="76">
        <f t="shared" si="254"/>
        <v>1871.8437850680341</v>
      </c>
      <c r="H931" s="77">
        <f t="shared" si="262"/>
        <v>1085.3710549291311</v>
      </c>
      <c r="I931" s="77">
        <f t="shared" si="262"/>
        <v>520.35414813789873</v>
      </c>
      <c r="J931" s="77" t="str">
        <f t="shared" si="262"/>
        <v/>
      </c>
      <c r="K931" s="77" t="str">
        <f t="shared" si="262"/>
        <v/>
      </c>
      <c r="L931" s="77" t="str">
        <f t="shared" si="262"/>
        <v/>
      </c>
      <c r="M931" s="77" t="str">
        <f t="shared" si="262"/>
        <v/>
      </c>
      <c r="N931" s="77" t="str">
        <f t="shared" si="262"/>
        <v/>
      </c>
      <c r="O931" s="77" t="str">
        <f t="shared" si="262"/>
        <v/>
      </c>
      <c r="P931" s="77" t="str">
        <f t="shared" si="262"/>
        <v/>
      </c>
      <c r="Q931" s="77" t="str">
        <f t="shared" si="262"/>
        <v/>
      </c>
      <c r="R931" s="98">
        <f t="shared" si="264"/>
        <v>699.5750868104019</v>
      </c>
      <c r="S931" s="74">
        <f t="shared" si="255"/>
        <v>568930.84395530389</v>
      </c>
      <c r="T931" s="72">
        <f t="shared" si="256"/>
        <v>439788.53980612598</v>
      </c>
      <c r="U931" s="7">
        <f t="shared" si="263"/>
        <v>13.25151416610032</v>
      </c>
      <c r="V931" s="7">
        <f t="shared" si="263"/>
        <v>12.994049299023693</v>
      </c>
      <c r="W931" s="69">
        <f t="shared" si="257"/>
        <v>2923</v>
      </c>
      <c r="X931" s="64">
        <f t="shared" si="253"/>
        <v>0</v>
      </c>
      <c r="Y931" s="7">
        <f t="shared" si="253"/>
        <v>0</v>
      </c>
      <c r="Z931" s="7">
        <f t="shared" si="253"/>
        <v>0</v>
      </c>
      <c r="AA931" s="7" t="str">
        <f t="shared" si="252"/>
        <v/>
      </c>
      <c r="AB931" s="7" t="str">
        <f t="shared" si="252"/>
        <v/>
      </c>
      <c r="AC931" s="7" t="str">
        <f t="shared" si="252"/>
        <v/>
      </c>
      <c r="AD931" s="7" t="str">
        <f t="shared" si="252"/>
        <v/>
      </c>
      <c r="AE931" s="7" t="str">
        <f t="shared" si="252"/>
        <v/>
      </c>
      <c r="AF931" s="7" t="str">
        <f t="shared" si="252"/>
        <v/>
      </c>
      <c r="AG931" s="7" t="str">
        <f t="shared" si="250"/>
        <v/>
      </c>
      <c r="AH931" s="7" t="str">
        <f t="shared" si="250"/>
        <v/>
      </c>
      <c r="AI931" s="7">
        <f t="shared" si="250"/>
        <v>0</v>
      </c>
      <c r="AJ931" s="69">
        <f t="shared" si="258"/>
        <v>0</v>
      </c>
      <c r="AK931" s="11" t="e">
        <f t="shared" si="259"/>
        <v>#NUM!</v>
      </c>
    </row>
    <row r="932" spans="1:37" hidden="1">
      <c r="A932" s="8">
        <v>929</v>
      </c>
      <c r="B932" s="8"/>
      <c r="C932">
        <f>②MSY管理基準値計算!C932</f>
        <v>0.2813650103910233</v>
      </c>
      <c r="D932" s="69">
        <f t="shared" si="260"/>
        <v>2924</v>
      </c>
      <c r="E932" s="5">
        <f>IF(①再生産関数フィット!$B$2="HS",$W$2*(T932+SQRT($W$3^2+(($W$4^2))/4)-SQRT((T932-$W$3)^2+(($W$4^2))/4)),IF(①再生産関数フィット!$B$2="BH",$W$2*T932/(1+$W$3*T932),$W$2*T932*EXP(-$W$3*T932)))</f>
        <v>1486.1767038516541</v>
      </c>
      <c r="F932" s="5">
        <f t="shared" ca="1" si="261"/>
        <v>397371.18351318338</v>
      </c>
      <c r="G932" s="76">
        <f t="shared" si="254"/>
        <v>1969.0906989093507</v>
      </c>
      <c r="H932" s="77">
        <f t="shared" si="262"/>
        <v>1135.3306458363074</v>
      </c>
      <c r="I932" s="77">
        <f t="shared" si="262"/>
        <v>658.31082197916282</v>
      </c>
      <c r="J932" s="77" t="str">
        <f t="shared" si="262"/>
        <v/>
      </c>
      <c r="K932" s="77" t="str">
        <f t="shared" si="262"/>
        <v/>
      </c>
      <c r="L932" s="77" t="str">
        <f t="shared" si="262"/>
        <v/>
      </c>
      <c r="M932" s="77" t="str">
        <f t="shared" si="262"/>
        <v/>
      </c>
      <c r="N932" s="77" t="str">
        <f t="shared" si="262"/>
        <v/>
      </c>
      <c r="O932" s="77" t="str">
        <f t="shared" si="262"/>
        <v/>
      </c>
      <c r="P932" s="77" t="str">
        <f t="shared" si="262"/>
        <v/>
      </c>
      <c r="Q932" s="77" t="str">
        <f t="shared" si="262"/>
        <v/>
      </c>
      <c r="R932" s="98">
        <f t="shared" si="264"/>
        <v>739.92448367592101</v>
      </c>
      <c r="S932" s="74">
        <f t="shared" si="255"/>
        <v>624879.48539206223</v>
      </c>
      <c r="T932" s="72">
        <f t="shared" si="256"/>
        <v>489349.32514387276</v>
      </c>
      <c r="U932" s="7">
        <f t="shared" si="263"/>
        <v>13.345314086753021</v>
      </c>
      <c r="V932" s="7">
        <f t="shared" si="263"/>
        <v>13.100831879766211</v>
      </c>
      <c r="W932" s="69">
        <f t="shared" si="257"/>
        <v>2924</v>
      </c>
      <c r="X932" s="64">
        <f t="shared" si="253"/>
        <v>0</v>
      </c>
      <c r="Y932" s="7">
        <f t="shared" si="253"/>
        <v>0</v>
      </c>
      <c r="Z932" s="7">
        <f t="shared" si="253"/>
        <v>0</v>
      </c>
      <c r="AA932" s="7" t="str">
        <f t="shared" si="252"/>
        <v/>
      </c>
      <c r="AB932" s="7" t="str">
        <f t="shared" si="252"/>
        <v/>
      </c>
      <c r="AC932" s="7" t="str">
        <f t="shared" si="252"/>
        <v/>
      </c>
      <c r="AD932" s="7" t="str">
        <f t="shared" si="252"/>
        <v/>
      </c>
      <c r="AE932" s="7" t="str">
        <f t="shared" si="252"/>
        <v/>
      </c>
      <c r="AF932" s="7" t="str">
        <f t="shared" si="252"/>
        <v/>
      </c>
      <c r="AG932" s="7" t="str">
        <f t="shared" si="250"/>
        <v/>
      </c>
      <c r="AH932" s="7" t="str">
        <f t="shared" si="250"/>
        <v/>
      </c>
      <c r="AI932" s="7">
        <f t="shared" si="250"/>
        <v>0</v>
      </c>
      <c r="AJ932" s="69">
        <f t="shared" si="258"/>
        <v>0</v>
      </c>
      <c r="AK932" s="11" t="e">
        <f t="shared" si="259"/>
        <v>#NUM!</v>
      </c>
    </row>
    <row r="933" spans="1:37" hidden="1">
      <c r="A933" s="8">
        <v>930</v>
      </c>
      <c r="B933" s="8"/>
      <c r="C933">
        <f>②MSY管理基準値計算!C933</f>
        <v>0.4078484240099105</v>
      </c>
      <c r="D933" s="69">
        <f t="shared" si="260"/>
        <v>2925</v>
      </c>
      <c r="E933" s="5">
        <f>IF(①再生産関数フィット!$B$2="HS",$W$2*(T933+SQRT($W$3^2+(($W$4^2))/4)-SQRT((T933-$W$3)^2+(($W$4^2))/4)),IF(①再生産関数フィット!$B$2="BH",$W$2*T933/(1+$W$3*T933),$W$2*T933*EXP(-$W$3*T933)))</f>
        <v>1486.1767038516541</v>
      </c>
      <c r="F933" s="5">
        <f t="shared" ca="1" si="261"/>
        <v>410601.32561900385</v>
      </c>
      <c r="G933" s="76">
        <f t="shared" si="254"/>
        <v>2234.5844349967379</v>
      </c>
      <c r="H933" s="77">
        <f t="shared" ref="H933:Q948" si="265">IF(H$2&lt;&gt;"",G932*EXP(-G$4-G$6*$S$6),"")</f>
        <v>1194.313880643499</v>
      </c>
      <c r="I933" s="77">
        <f t="shared" si="265"/>
        <v>688.61284561106572</v>
      </c>
      <c r="J933" s="77" t="str">
        <f t="shared" si="265"/>
        <v/>
      </c>
      <c r="K933" s="77" t="str">
        <f t="shared" si="265"/>
        <v/>
      </c>
      <c r="L933" s="77" t="str">
        <f t="shared" si="265"/>
        <v/>
      </c>
      <c r="M933" s="77" t="str">
        <f t="shared" si="265"/>
        <v/>
      </c>
      <c r="N933" s="77" t="str">
        <f t="shared" si="265"/>
        <v/>
      </c>
      <c r="O933" s="77" t="str">
        <f t="shared" si="265"/>
        <v/>
      </c>
      <c r="P933" s="77" t="str">
        <f t="shared" si="265"/>
        <v/>
      </c>
      <c r="Q933" s="77" t="str">
        <f t="shared" si="265"/>
        <v/>
      </c>
      <c r="R933" s="98">
        <f t="shared" si="264"/>
        <v>848.07258237247368</v>
      </c>
      <c r="S933" s="74">
        <f t="shared" si="255"/>
        <v>689463.30125630461</v>
      </c>
      <c r="T933" s="72">
        <f t="shared" si="256"/>
        <v>540364.22982426011</v>
      </c>
      <c r="U933" s="7">
        <f t="shared" si="263"/>
        <v>13.443668749644967</v>
      </c>
      <c r="V933" s="7">
        <f t="shared" si="263"/>
        <v>13.199998690842344</v>
      </c>
      <c r="W933" s="69">
        <f t="shared" si="257"/>
        <v>2925</v>
      </c>
      <c r="X933" s="64">
        <f t="shared" si="253"/>
        <v>0</v>
      </c>
      <c r="Y933" s="7">
        <f t="shared" si="253"/>
        <v>0</v>
      </c>
      <c r="Z933" s="7">
        <f t="shared" si="253"/>
        <v>0</v>
      </c>
      <c r="AA933" s="7" t="str">
        <f t="shared" si="252"/>
        <v/>
      </c>
      <c r="AB933" s="7" t="str">
        <f t="shared" si="252"/>
        <v/>
      </c>
      <c r="AC933" s="7" t="str">
        <f t="shared" si="252"/>
        <v/>
      </c>
      <c r="AD933" s="7" t="str">
        <f t="shared" si="252"/>
        <v/>
      </c>
      <c r="AE933" s="7" t="str">
        <f t="shared" si="252"/>
        <v/>
      </c>
      <c r="AF933" s="7" t="str">
        <f t="shared" si="252"/>
        <v/>
      </c>
      <c r="AG933" s="7" t="str">
        <f t="shared" si="250"/>
        <v/>
      </c>
      <c r="AH933" s="7" t="str">
        <f t="shared" si="250"/>
        <v/>
      </c>
      <c r="AI933" s="7">
        <f t="shared" si="250"/>
        <v>0</v>
      </c>
      <c r="AJ933" s="69">
        <f t="shared" si="258"/>
        <v>0</v>
      </c>
      <c r="AK933" s="11" t="e">
        <f t="shared" si="259"/>
        <v>#NUM!</v>
      </c>
    </row>
    <row r="934" spans="1:37" hidden="1">
      <c r="A934" s="8">
        <v>931</v>
      </c>
      <c r="B934" s="8"/>
      <c r="C934">
        <f>②MSY管理基準値計算!C934</f>
        <v>-0.11072748500327038</v>
      </c>
      <c r="D934" s="69">
        <f t="shared" si="260"/>
        <v>2926</v>
      </c>
      <c r="E934" s="5">
        <f>IF(①再生産関数フィット!$B$2="HS",$W$2*(T934+SQRT($W$3^2+(($W$4^2))/4)-SQRT((T934-$W$3)^2+(($W$4^2))/4)),IF(①再生産関数フィット!$B$2="BH",$W$2*T934/(1+$W$3*T934),$W$2*T934*EXP(-$W$3*T934)))</f>
        <v>1486.1767038516541</v>
      </c>
      <c r="F934" s="5">
        <f t="shared" ca="1" si="261"/>
        <v>439788.53980612598</v>
      </c>
      <c r="G934" s="76">
        <f t="shared" si="254"/>
        <v>1330.3996244855934</v>
      </c>
      <c r="H934" s="77">
        <f t="shared" si="265"/>
        <v>1355.3439715421537</v>
      </c>
      <c r="I934" s="77">
        <f t="shared" si="265"/>
        <v>724.38798593065678</v>
      </c>
      <c r="J934" s="77" t="str">
        <f t="shared" si="265"/>
        <v/>
      </c>
      <c r="K934" s="77" t="str">
        <f t="shared" si="265"/>
        <v/>
      </c>
      <c r="L934" s="77" t="str">
        <f t="shared" si="265"/>
        <v/>
      </c>
      <c r="M934" s="77" t="str">
        <f t="shared" si="265"/>
        <v/>
      </c>
      <c r="N934" s="77" t="str">
        <f t="shared" si="265"/>
        <v/>
      </c>
      <c r="O934" s="77" t="str">
        <f t="shared" si="265"/>
        <v/>
      </c>
      <c r="P934" s="77" t="str">
        <f t="shared" si="265"/>
        <v/>
      </c>
      <c r="Q934" s="77" t="str">
        <f t="shared" si="265"/>
        <v/>
      </c>
      <c r="R934" s="98">
        <f t="shared" si="264"/>
        <v>932.04682640564658</v>
      </c>
      <c r="S934" s="74">
        <f t="shared" si="255"/>
        <v>709537.41293183598</v>
      </c>
      <c r="T934" s="72">
        <f t="shared" si="256"/>
        <v>588554.22937530442</v>
      </c>
      <c r="U934" s="7">
        <f t="shared" si="263"/>
        <v>13.472368505596966</v>
      </c>
      <c r="V934" s="7">
        <f t="shared" si="263"/>
        <v>13.285424349908265</v>
      </c>
      <c r="W934" s="69">
        <f t="shared" si="257"/>
        <v>2926</v>
      </c>
      <c r="X934" s="64">
        <f t="shared" si="253"/>
        <v>0</v>
      </c>
      <c r="Y934" s="7">
        <f t="shared" si="253"/>
        <v>0</v>
      </c>
      <c r="Z934" s="7">
        <f t="shared" si="253"/>
        <v>0</v>
      </c>
      <c r="AA934" s="7" t="str">
        <f t="shared" si="252"/>
        <v/>
      </c>
      <c r="AB934" s="7" t="str">
        <f t="shared" si="252"/>
        <v/>
      </c>
      <c r="AC934" s="7" t="str">
        <f t="shared" si="252"/>
        <v/>
      </c>
      <c r="AD934" s="7" t="str">
        <f t="shared" si="252"/>
        <v/>
      </c>
      <c r="AE934" s="7" t="str">
        <f t="shared" si="252"/>
        <v/>
      </c>
      <c r="AF934" s="7" t="str">
        <f t="shared" si="252"/>
        <v/>
      </c>
      <c r="AG934" s="7" t="str">
        <f t="shared" si="250"/>
        <v/>
      </c>
      <c r="AH934" s="7" t="str">
        <f t="shared" si="250"/>
        <v/>
      </c>
      <c r="AI934" s="7">
        <f t="shared" si="250"/>
        <v>0</v>
      </c>
      <c r="AJ934" s="69">
        <f t="shared" si="258"/>
        <v>0</v>
      </c>
      <c r="AK934" s="11" t="e">
        <f t="shared" si="259"/>
        <v>#NUM!</v>
      </c>
    </row>
    <row r="935" spans="1:37" hidden="1">
      <c r="A935" s="8">
        <v>932</v>
      </c>
      <c r="B935" s="8"/>
      <c r="C935">
        <f>②MSY管理基準値計算!C935</f>
        <v>-0.16813471656964735</v>
      </c>
      <c r="D935" s="69">
        <f t="shared" si="260"/>
        <v>2927</v>
      </c>
      <c r="E935" s="5">
        <f>IF(①再生産関数フィット!$B$2="HS",$W$2*(T935+SQRT($W$3^2+(($W$4^2))/4)-SQRT((T935-$W$3)^2+(($W$4^2))/4)),IF(①再生産関数フィット!$B$2="BH",$W$2*T935/(1+$W$3*T935),$W$2*T935*EXP(-$W$3*T935)))</f>
        <v>1486.1767038516541</v>
      </c>
      <c r="F935" s="5">
        <f t="shared" ca="1" si="261"/>
        <v>489349.32514387276</v>
      </c>
      <c r="G935" s="76">
        <f t="shared" si="254"/>
        <v>1256.1759365075625</v>
      </c>
      <c r="H935" s="77">
        <f t="shared" si="265"/>
        <v>806.92816192068676</v>
      </c>
      <c r="I935" s="77">
        <f t="shared" si="265"/>
        <v>822.05767319700317</v>
      </c>
      <c r="J935" s="77" t="str">
        <f t="shared" si="265"/>
        <v/>
      </c>
      <c r="K935" s="77" t="str">
        <f t="shared" si="265"/>
        <v/>
      </c>
      <c r="L935" s="77" t="str">
        <f t="shared" si="265"/>
        <v/>
      </c>
      <c r="M935" s="77" t="str">
        <f t="shared" si="265"/>
        <v/>
      </c>
      <c r="N935" s="77" t="str">
        <f t="shared" si="265"/>
        <v/>
      </c>
      <c r="O935" s="77" t="str">
        <f t="shared" si="265"/>
        <v/>
      </c>
      <c r="P935" s="77" t="str">
        <f t="shared" si="265"/>
        <v/>
      </c>
      <c r="Q935" s="77" t="str">
        <f t="shared" si="265"/>
        <v/>
      </c>
      <c r="R935" s="98">
        <f t="shared" si="264"/>
        <v>1004.6784994973102</v>
      </c>
      <c r="S935" s="74">
        <f t="shared" si="255"/>
        <v>701790.94829665986</v>
      </c>
      <c r="T935" s="72">
        <f t="shared" si="256"/>
        <v>611197.50274032296</v>
      </c>
      <c r="U935" s="7">
        <f t="shared" si="263"/>
        <v>13.461390844209173</v>
      </c>
      <c r="V935" s="7">
        <f t="shared" si="263"/>
        <v>13.323175430995477</v>
      </c>
      <c r="W935" s="69">
        <f t="shared" si="257"/>
        <v>2927</v>
      </c>
      <c r="X935" s="64">
        <f t="shared" si="253"/>
        <v>0</v>
      </c>
      <c r="Y935" s="7">
        <f t="shared" si="253"/>
        <v>0</v>
      </c>
      <c r="Z935" s="7">
        <f t="shared" si="253"/>
        <v>0</v>
      </c>
      <c r="AA935" s="7" t="str">
        <f t="shared" si="252"/>
        <v/>
      </c>
      <c r="AB935" s="7" t="str">
        <f t="shared" si="252"/>
        <v/>
      </c>
      <c r="AC935" s="7" t="str">
        <f t="shared" si="252"/>
        <v/>
      </c>
      <c r="AD935" s="7" t="str">
        <f t="shared" si="252"/>
        <v/>
      </c>
      <c r="AE935" s="7" t="str">
        <f t="shared" si="252"/>
        <v/>
      </c>
      <c r="AF935" s="7" t="str">
        <f t="shared" si="252"/>
        <v/>
      </c>
      <c r="AG935" s="7" t="str">
        <f t="shared" si="250"/>
        <v/>
      </c>
      <c r="AH935" s="7" t="str">
        <f t="shared" si="250"/>
        <v/>
      </c>
      <c r="AI935" s="7">
        <f t="shared" si="250"/>
        <v>0</v>
      </c>
      <c r="AJ935" s="69">
        <f t="shared" si="258"/>
        <v>0</v>
      </c>
      <c r="AK935" s="11" t="e">
        <f t="shared" si="259"/>
        <v>#NUM!</v>
      </c>
    </row>
    <row r="936" spans="1:37" hidden="1">
      <c r="A936" s="8">
        <v>933</v>
      </c>
      <c r="B936" s="8"/>
      <c r="C936">
        <f>②MSY管理基準値計算!C936</f>
        <v>0.12884076836131622</v>
      </c>
      <c r="D936" s="69">
        <f t="shared" si="260"/>
        <v>2928</v>
      </c>
      <c r="E936" s="5">
        <f>IF(①再生産関数フィット!$B$2="HS",$W$2*(T936+SQRT($W$3^2+(($W$4^2))/4)-SQRT((T936-$W$3)^2+(($W$4^2))/4)),IF(①再生産関数フィット!$B$2="BH",$W$2*T936/(1+$W$3*T936),$W$2*T936*EXP(-$W$3*T936)))</f>
        <v>1486.1767038516541</v>
      </c>
      <c r="F936" s="5">
        <f t="shared" ca="1" si="261"/>
        <v>540364.22982426011</v>
      </c>
      <c r="G936" s="76">
        <f t="shared" si="254"/>
        <v>1690.5393499535451</v>
      </c>
      <c r="H936" s="77">
        <f t="shared" si="265"/>
        <v>761.90921948506696</v>
      </c>
      <c r="I936" s="77">
        <f t="shared" si="265"/>
        <v>489.42667039045682</v>
      </c>
      <c r="J936" s="77" t="str">
        <f t="shared" si="265"/>
        <v/>
      </c>
      <c r="K936" s="77" t="str">
        <f t="shared" si="265"/>
        <v/>
      </c>
      <c r="L936" s="77" t="str">
        <f t="shared" si="265"/>
        <v/>
      </c>
      <c r="M936" s="77" t="str">
        <f t="shared" si="265"/>
        <v/>
      </c>
      <c r="N936" s="77" t="str">
        <f t="shared" si="265"/>
        <v/>
      </c>
      <c r="O936" s="77" t="str">
        <f t="shared" si="265"/>
        <v/>
      </c>
      <c r="P936" s="77" t="str">
        <f t="shared" si="265"/>
        <v/>
      </c>
      <c r="Q936" s="77" t="str">
        <f t="shared" si="265"/>
        <v/>
      </c>
      <c r="R936" s="98">
        <f t="shared" si="264"/>
        <v>1107.9714959452128</v>
      </c>
      <c r="S936" s="74">
        <f t="shared" si="255"/>
        <v>677409.79859563441</v>
      </c>
      <c r="T936" s="72">
        <f t="shared" si="256"/>
        <v>571692.76362323924</v>
      </c>
      <c r="U936" s="7">
        <f t="shared" si="263"/>
        <v>13.426031684268033</v>
      </c>
      <c r="V936" s="7">
        <f t="shared" si="263"/>
        <v>13.256356999525005</v>
      </c>
      <c r="W936" s="69">
        <f t="shared" si="257"/>
        <v>2928</v>
      </c>
      <c r="X936" s="64">
        <f t="shared" si="253"/>
        <v>0</v>
      </c>
      <c r="Y936" s="7">
        <f t="shared" si="253"/>
        <v>0</v>
      </c>
      <c r="Z936" s="7">
        <f t="shared" si="253"/>
        <v>0</v>
      </c>
      <c r="AA936" s="7" t="str">
        <f t="shared" si="252"/>
        <v/>
      </c>
      <c r="AB936" s="7" t="str">
        <f t="shared" si="252"/>
        <v/>
      </c>
      <c r="AC936" s="7" t="str">
        <f t="shared" si="252"/>
        <v/>
      </c>
      <c r="AD936" s="7" t="str">
        <f t="shared" si="252"/>
        <v/>
      </c>
      <c r="AE936" s="7" t="str">
        <f t="shared" si="252"/>
        <v/>
      </c>
      <c r="AF936" s="7" t="str">
        <f t="shared" si="252"/>
        <v/>
      </c>
      <c r="AG936" s="7" t="str">
        <f t="shared" si="250"/>
        <v/>
      </c>
      <c r="AH936" s="7" t="str">
        <f t="shared" si="250"/>
        <v/>
      </c>
      <c r="AI936" s="7">
        <f t="shared" si="250"/>
        <v>0</v>
      </c>
      <c r="AJ936" s="69">
        <f t="shared" si="258"/>
        <v>0</v>
      </c>
      <c r="AK936" s="11" t="e">
        <f t="shared" si="259"/>
        <v>#NUM!</v>
      </c>
    </row>
    <row r="937" spans="1:37" hidden="1">
      <c r="A937" s="8">
        <v>934</v>
      </c>
      <c r="B937" s="8"/>
      <c r="C937">
        <f>②MSY管理基準値計算!C937</f>
        <v>0.30436542629076307</v>
      </c>
      <c r="D937" s="69">
        <f t="shared" si="260"/>
        <v>2929</v>
      </c>
      <c r="E937" s="5">
        <f>IF(①再生産関数フィット!$B$2="HS",$W$2*(T937+SQRT($W$3^2+(($W$4^2))/4)-SQRT((T937-$W$3)^2+(($W$4^2))/4)),IF(①再生産関数フィット!$B$2="BH",$W$2*T937/(1+$W$3*T937),$W$2*T937*EXP(-$W$3*T937)))</f>
        <v>1486.1767038516541</v>
      </c>
      <c r="F937" s="5">
        <f t="shared" ca="1" si="261"/>
        <v>588554.22937530442</v>
      </c>
      <c r="G937" s="76">
        <f t="shared" si="254"/>
        <v>2014.9054635260675</v>
      </c>
      <c r="H937" s="77">
        <f t="shared" si="265"/>
        <v>1025.3639471974902</v>
      </c>
      <c r="I937" s="77">
        <f t="shared" si="265"/>
        <v>462.12130153541528</v>
      </c>
      <c r="J937" s="77" t="str">
        <f t="shared" si="265"/>
        <v/>
      </c>
      <c r="K937" s="77" t="str">
        <f t="shared" si="265"/>
        <v/>
      </c>
      <c r="L937" s="77" t="str">
        <f t="shared" si="265"/>
        <v/>
      </c>
      <c r="M937" s="77" t="str">
        <f t="shared" si="265"/>
        <v/>
      </c>
      <c r="N937" s="77" t="str">
        <f t="shared" si="265"/>
        <v/>
      </c>
      <c r="O937" s="77" t="str">
        <f t="shared" si="265"/>
        <v/>
      </c>
      <c r="P937" s="77" t="str">
        <f t="shared" si="265"/>
        <v/>
      </c>
      <c r="Q937" s="77" t="str">
        <f t="shared" si="265"/>
        <v/>
      </c>
      <c r="R937" s="98">
        <f t="shared" si="264"/>
        <v>968.8709636513247</v>
      </c>
      <c r="S937" s="74">
        <f t="shared" si="255"/>
        <v>657591.47880144068</v>
      </c>
      <c r="T937" s="72">
        <f t="shared" si="256"/>
        <v>525727.06290052342</v>
      </c>
      <c r="U937" s="7">
        <f t="shared" si="263"/>
        <v>13.396339164613146</v>
      </c>
      <c r="V937" s="7">
        <f t="shared" si="263"/>
        <v>13.172537465224796</v>
      </c>
      <c r="W937" s="69">
        <f t="shared" si="257"/>
        <v>2929</v>
      </c>
      <c r="X937" s="64">
        <f t="shared" si="253"/>
        <v>0</v>
      </c>
      <c r="Y937" s="7">
        <f t="shared" si="253"/>
        <v>0</v>
      </c>
      <c r="Z937" s="7">
        <f t="shared" si="253"/>
        <v>0</v>
      </c>
      <c r="AA937" s="7" t="str">
        <f t="shared" si="252"/>
        <v/>
      </c>
      <c r="AB937" s="7" t="str">
        <f t="shared" si="252"/>
        <v/>
      </c>
      <c r="AC937" s="7" t="str">
        <f t="shared" si="252"/>
        <v/>
      </c>
      <c r="AD937" s="7" t="str">
        <f t="shared" si="252"/>
        <v/>
      </c>
      <c r="AE937" s="7" t="str">
        <f t="shared" si="252"/>
        <v/>
      </c>
      <c r="AF937" s="7" t="str">
        <f t="shared" si="252"/>
        <v/>
      </c>
      <c r="AG937" s="7" t="str">
        <f t="shared" si="250"/>
        <v/>
      </c>
      <c r="AH937" s="7" t="str">
        <f t="shared" si="250"/>
        <v/>
      </c>
      <c r="AI937" s="7">
        <f t="shared" si="250"/>
        <v>0</v>
      </c>
      <c r="AJ937" s="69">
        <f t="shared" si="258"/>
        <v>0</v>
      </c>
      <c r="AK937" s="11" t="e">
        <f t="shared" si="259"/>
        <v>#NUM!</v>
      </c>
    </row>
    <row r="938" spans="1:37" hidden="1">
      <c r="A938" s="8">
        <v>935</v>
      </c>
      <c r="B938" s="8"/>
      <c r="C938">
        <f>②MSY管理基準値計算!C938</f>
        <v>4.6932998276679433E-2</v>
      </c>
      <c r="D938" s="69">
        <f t="shared" si="260"/>
        <v>2930</v>
      </c>
      <c r="E938" s="5">
        <f>IF(①再生産関数フィット!$B$2="HS",$W$2*(T938+SQRT($W$3^2+(($W$4^2))/4)-SQRT((T938-$W$3)^2+(($W$4^2))/4)),IF(①再生産関数フィット!$B$2="BH",$W$2*T938/(1+$W$3*T938),$W$2*T938*EXP(-$W$3*T938)))</f>
        <v>1486.1767038516541</v>
      </c>
      <c r="F938" s="5">
        <f t="shared" ca="1" si="261"/>
        <v>611197.50274032296</v>
      </c>
      <c r="G938" s="76">
        <f t="shared" si="254"/>
        <v>1557.5901479679662</v>
      </c>
      <c r="H938" s="77">
        <f t="shared" si="265"/>
        <v>1222.1019400510552</v>
      </c>
      <c r="I938" s="77">
        <f t="shared" si="265"/>
        <v>621.91467133924357</v>
      </c>
      <c r="J938" s="77" t="str">
        <f t="shared" si="265"/>
        <v/>
      </c>
      <c r="K938" s="77" t="str">
        <f t="shared" si="265"/>
        <v/>
      </c>
      <c r="L938" s="77" t="str">
        <f t="shared" si="265"/>
        <v/>
      </c>
      <c r="M938" s="77" t="str">
        <f t="shared" si="265"/>
        <v/>
      </c>
      <c r="N938" s="77" t="str">
        <f t="shared" si="265"/>
        <v/>
      </c>
      <c r="O938" s="77" t="str">
        <f t="shared" si="265"/>
        <v/>
      </c>
      <c r="P938" s="77" t="str">
        <f t="shared" si="265"/>
        <v/>
      </c>
      <c r="Q938" s="77" t="str">
        <f t="shared" si="265"/>
        <v/>
      </c>
      <c r="R938" s="98">
        <f t="shared" si="264"/>
        <v>867.94068264738905</v>
      </c>
      <c r="S938" s="74">
        <f t="shared" si="255"/>
        <v>657371.63373785792</v>
      </c>
      <c r="T938" s="72">
        <f t="shared" si="256"/>
        <v>533962.9308165866</v>
      </c>
      <c r="U938" s="7">
        <f t="shared" si="263"/>
        <v>13.396004790114675</v>
      </c>
      <c r="V938" s="7">
        <f t="shared" si="263"/>
        <v>13.188081697586327</v>
      </c>
      <c r="W938" s="69">
        <f t="shared" si="257"/>
        <v>2930</v>
      </c>
      <c r="X938" s="64">
        <f t="shared" si="253"/>
        <v>0</v>
      </c>
      <c r="Y938" s="7">
        <f t="shared" si="253"/>
        <v>0</v>
      </c>
      <c r="Z938" s="7">
        <f t="shared" si="253"/>
        <v>0</v>
      </c>
      <c r="AA938" s="7" t="str">
        <f t="shared" si="252"/>
        <v/>
      </c>
      <c r="AB938" s="7" t="str">
        <f t="shared" si="252"/>
        <v/>
      </c>
      <c r="AC938" s="7" t="str">
        <f t="shared" si="252"/>
        <v/>
      </c>
      <c r="AD938" s="7" t="str">
        <f t="shared" si="252"/>
        <v/>
      </c>
      <c r="AE938" s="7" t="str">
        <f t="shared" si="252"/>
        <v/>
      </c>
      <c r="AF938" s="7" t="str">
        <f t="shared" si="252"/>
        <v/>
      </c>
      <c r="AG938" s="7" t="str">
        <f t="shared" si="250"/>
        <v/>
      </c>
      <c r="AH938" s="7" t="str">
        <f t="shared" si="250"/>
        <v/>
      </c>
      <c r="AI938" s="7">
        <f t="shared" si="250"/>
        <v>0</v>
      </c>
      <c r="AJ938" s="69">
        <f t="shared" si="258"/>
        <v>0</v>
      </c>
      <c r="AK938" s="11" t="e">
        <f t="shared" si="259"/>
        <v>#NUM!</v>
      </c>
    </row>
    <row r="939" spans="1:37" hidden="1">
      <c r="A939" s="8">
        <v>936</v>
      </c>
      <c r="B939" s="8"/>
      <c r="C939">
        <f>②MSY管理基準値計算!C939</f>
        <v>0.17081033949039501</v>
      </c>
      <c r="D939" s="69">
        <f t="shared" si="260"/>
        <v>2931</v>
      </c>
      <c r="E939" s="5">
        <f>IF(①再生産関数フィット!$B$2="HS",$W$2*(T939+SQRT($W$3^2+(($W$4^2))/4)-SQRT((T939-$W$3)^2+(($W$4^2))/4)),IF(①再生産関数フィット!$B$2="BH",$W$2*T939/(1+$W$3*T939),$W$2*T939*EXP(-$W$3*T939)))</f>
        <v>1486.1767038516541</v>
      </c>
      <c r="F939" s="5">
        <f t="shared" ca="1" si="261"/>
        <v>571692.76362323924</v>
      </c>
      <c r="G939" s="76">
        <f t="shared" si="254"/>
        <v>1763.0005072463844</v>
      </c>
      <c r="H939" s="77">
        <f t="shared" si="265"/>
        <v>944.72618000890884</v>
      </c>
      <c r="I939" s="77">
        <f t="shared" si="265"/>
        <v>741.2422959352557</v>
      </c>
      <c r="J939" s="77" t="str">
        <f t="shared" si="265"/>
        <v/>
      </c>
      <c r="K939" s="77" t="str">
        <f t="shared" si="265"/>
        <v/>
      </c>
      <c r="L939" s="77" t="str">
        <f t="shared" si="265"/>
        <v/>
      </c>
      <c r="M939" s="77" t="str">
        <f t="shared" si="265"/>
        <v/>
      </c>
      <c r="N939" s="77" t="str">
        <f t="shared" si="265"/>
        <v/>
      </c>
      <c r="O939" s="77" t="str">
        <f t="shared" si="265"/>
        <v/>
      </c>
      <c r="P939" s="77" t="str">
        <f t="shared" si="265"/>
        <v/>
      </c>
      <c r="Q939" s="77" t="str">
        <f t="shared" si="265"/>
        <v/>
      </c>
      <c r="R939" s="98">
        <f t="shared" si="264"/>
        <v>903.64295072991126</v>
      </c>
      <c r="S939" s="74">
        <f t="shared" si="255"/>
        <v>678862.68763322127</v>
      </c>
      <c r="T939" s="72">
        <f t="shared" si="256"/>
        <v>561106.35834292055</v>
      </c>
      <c r="U939" s="7">
        <f t="shared" si="263"/>
        <v>13.428174158745827</v>
      </c>
      <c r="V939" s="7">
        <f t="shared" si="263"/>
        <v>13.237665753599506</v>
      </c>
      <c r="W939" s="69">
        <f t="shared" si="257"/>
        <v>2931</v>
      </c>
      <c r="X939" s="64">
        <f t="shared" si="253"/>
        <v>0</v>
      </c>
      <c r="Y939" s="7">
        <f t="shared" si="253"/>
        <v>0</v>
      </c>
      <c r="Z939" s="7">
        <f t="shared" si="253"/>
        <v>0</v>
      </c>
      <c r="AA939" s="7" t="str">
        <f t="shared" si="252"/>
        <v/>
      </c>
      <c r="AB939" s="7" t="str">
        <f t="shared" si="252"/>
        <v/>
      </c>
      <c r="AC939" s="7" t="str">
        <f t="shared" si="252"/>
        <v/>
      </c>
      <c r="AD939" s="7" t="str">
        <f t="shared" si="252"/>
        <v/>
      </c>
      <c r="AE939" s="7" t="str">
        <f t="shared" si="252"/>
        <v/>
      </c>
      <c r="AF939" s="7" t="str">
        <f t="shared" si="252"/>
        <v/>
      </c>
      <c r="AG939" s="7" t="str">
        <f t="shared" si="250"/>
        <v/>
      </c>
      <c r="AH939" s="7" t="str">
        <f t="shared" si="250"/>
        <v/>
      </c>
      <c r="AI939" s="7">
        <f t="shared" si="250"/>
        <v>0</v>
      </c>
      <c r="AJ939" s="69">
        <f t="shared" si="258"/>
        <v>0</v>
      </c>
      <c r="AK939" s="11" t="e">
        <f t="shared" si="259"/>
        <v>#NUM!</v>
      </c>
    </row>
    <row r="940" spans="1:37" hidden="1">
      <c r="A940" s="8">
        <v>937</v>
      </c>
      <c r="B940" s="8"/>
      <c r="C940">
        <f>②MSY管理基準値計算!C940</f>
        <v>-6.6818112733499663E-2</v>
      </c>
      <c r="D940" s="69">
        <f t="shared" si="260"/>
        <v>2932</v>
      </c>
      <c r="E940" s="5">
        <f>IF(①再生産関数フィット!$B$2="HS",$W$2*(T940+SQRT($W$3^2+(($W$4^2))/4)-SQRT((T940-$W$3)^2+(($W$4^2))/4)),IF(①再生産関数フィット!$B$2="BH",$W$2*T940/(1+$W$3*T940),$W$2*T940*EXP(-$W$3*T940)))</f>
        <v>1486.1767038516541</v>
      </c>
      <c r="F940" s="5">
        <f t="shared" ca="1" si="261"/>
        <v>525727.06290052342</v>
      </c>
      <c r="G940" s="76">
        <f t="shared" si="254"/>
        <v>1390.1181435765934</v>
      </c>
      <c r="H940" s="77">
        <f t="shared" si="265"/>
        <v>1069.3138607338569</v>
      </c>
      <c r="I940" s="77">
        <f t="shared" si="265"/>
        <v>573.00539320859957</v>
      </c>
      <c r="J940" s="77" t="str">
        <f t="shared" si="265"/>
        <v/>
      </c>
      <c r="K940" s="77" t="str">
        <f t="shared" si="265"/>
        <v/>
      </c>
      <c r="L940" s="77" t="str">
        <f t="shared" si="265"/>
        <v/>
      </c>
      <c r="M940" s="77" t="str">
        <f t="shared" si="265"/>
        <v/>
      </c>
      <c r="N940" s="77" t="str">
        <f t="shared" si="265"/>
        <v/>
      </c>
      <c r="O940" s="77" t="str">
        <f t="shared" si="265"/>
        <v/>
      </c>
      <c r="P940" s="77" t="str">
        <f t="shared" si="265"/>
        <v/>
      </c>
      <c r="Q940" s="77" t="str">
        <f t="shared" si="265"/>
        <v/>
      </c>
      <c r="R940" s="98">
        <f t="shared" si="264"/>
        <v>997.67333381140145</v>
      </c>
      <c r="S940" s="74">
        <f t="shared" si="255"/>
        <v>673443.21910275985</v>
      </c>
      <c r="T940" s="72">
        <f t="shared" si="256"/>
        <v>564372.80032300332</v>
      </c>
      <c r="U940" s="7">
        <f t="shared" si="263"/>
        <v>13.420158964081415</v>
      </c>
      <c r="V940" s="7">
        <f t="shared" si="263"/>
        <v>13.243470305600725</v>
      </c>
      <c r="W940" s="69">
        <f t="shared" si="257"/>
        <v>2932</v>
      </c>
      <c r="X940" s="64">
        <f t="shared" si="253"/>
        <v>0</v>
      </c>
      <c r="Y940" s="7">
        <f t="shared" si="253"/>
        <v>0</v>
      </c>
      <c r="Z940" s="7">
        <f t="shared" si="253"/>
        <v>0</v>
      </c>
      <c r="AA940" s="7" t="str">
        <f t="shared" si="252"/>
        <v/>
      </c>
      <c r="AB940" s="7" t="str">
        <f t="shared" si="252"/>
        <v/>
      </c>
      <c r="AC940" s="7" t="str">
        <f t="shared" si="252"/>
        <v/>
      </c>
      <c r="AD940" s="7" t="str">
        <f t="shared" si="252"/>
        <v/>
      </c>
      <c r="AE940" s="7" t="str">
        <f t="shared" si="252"/>
        <v/>
      </c>
      <c r="AF940" s="7" t="str">
        <f t="shared" si="252"/>
        <v/>
      </c>
      <c r="AG940" s="7" t="str">
        <f t="shared" si="250"/>
        <v/>
      </c>
      <c r="AH940" s="7" t="str">
        <f t="shared" si="250"/>
        <v/>
      </c>
      <c r="AI940" s="7">
        <f t="shared" si="250"/>
        <v>0</v>
      </c>
      <c r="AJ940" s="69">
        <f t="shared" si="258"/>
        <v>0</v>
      </c>
      <c r="AK940" s="11" t="e">
        <f t="shared" si="259"/>
        <v>#NUM!</v>
      </c>
    </row>
    <row r="941" spans="1:37" hidden="1">
      <c r="A941" s="8">
        <v>938</v>
      </c>
      <c r="B941" s="8"/>
      <c r="C941">
        <f>②MSY管理基準値計算!C941</f>
        <v>6.9826295227728805E-2</v>
      </c>
      <c r="D941" s="69">
        <f t="shared" si="260"/>
        <v>2933</v>
      </c>
      <c r="E941" s="5">
        <f>IF(①再生産関数フィット!$B$2="HS",$W$2*(T941+SQRT($W$3^2+(($W$4^2))/4)-SQRT((T941-$W$3)^2+(($W$4^2))/4)),IF(①再生産関数フィット!$B$2="BH",$W$2*T941/(1+$W$3*T941),$W$2*T941*EXP(-$W$3*T941)))</f>
        <v>1486.1767038516541</v>
      </c>
      <c r="F941" s="5">
        <f t="shared" ca="1" si="261"/>
        <v>533962.9308165866</v>
      </c>
      <c r="G941" s="76">
        <f t="shared" si="254"/>
        <v>1593.6598233092197</v>
      </c>
      <c r="H941" s="77">
        <f t="shared" si="265"/>
        <v>843.14927470201246</v>
      </c>
      <c r="I941" s="77">
        <f t="shared" si="265"/>
        <v>648.57164139076929</v>
      </c>
      <c r="J941" s="77" t="str">
        <f t="shared" si="265"/>
        <v/>
      </c>
      <c r="K941" s="77" t="str">
        <f t="shared" si="265"/>
        <v/>
      </c>
      <c r="L941" s="77" t="str">
        <f t="shared" si="265"/>
        <v/>
      </c>
      <c r="M941" s="77" t="str">
        <f t="shared" si="265"/>
        <v/>
      </c>
      <c r="N941" s="77" t="str">
        <f t="shared" si="265"/>
        <v/>
      </c>
      <c r="O941" s="77" t="str">
        <f t="shared" si="265"/>
        <v/>
      </c>
      <c r="P941" s="77" t="str">
        <f t="shared" si="265"/>
        <v/>
      </c>
      <c r="Q941" s="77" t="str">
        <f t="shared" si="265"/>
        <v/>
      </c>
      <c r="R941" s="98">
        <f t="shared" si="264"/>
        <v>952.66480449604046</v>
      </c>
      <c r="S941" s="74">
        <f t="shared" si="255"/>
        <v>659245.42363094236</v>
      </c>
      <c r="T941" s="72">
        <f t="shared" si="256"/>
        <v>553341.56696347287</v>
      </c>
      <c r="U941" s="7">
        <f t="shared" si="263"/>
        <v>13.398851162410541</v>
      </c>
      <c r="V941" s="7">
        <f t="shared" si="263"/>
        <v>13.223730751608379</v>
      </c>
      <c r="W941" s="69">
        <f t="shared" si="257"/>
        <v>2933</v>
      </c>
      <c r="X941" s="64">
        <f t="shared" si="253"/>
        <v>0</v>
      </c>
      <c r="Y941" s="7">
        <f t="shared" si="253"/>
        <v>0</v>
      </c>
      <c r="Z941" s="7">
        <f t="shared" si="253"/>
        <v>0</v>
      </c>
      <c r="AA941" s="7" t="str">
        <f t="shared" si="252"/>
        <v/>
      </c>
      <c r="AB941" s="7" t="str">
        <f t="shared" si="252"/>
        <v/>
      </c>
      <c r="AC941" s="7" t="str">
        <f t="shared" si="252"/>
        <v/>
      </c>
      <c r="AD941" s="7" t="str">
        <f t="shared" si="252"/>
        <v/>
      </c>
      <c r="AE941" s="7" t="str">
        <f t="shared" si="252"/>
        <v/>
      </c>
      <c r="AF941" s="7" t="str">
        <f t="shared" si="252"/>
        <v/>
      </c>
      <c r="AG941" s="7" t="str">
        <f t="shared" si="250"/>
        <v/>
      </c>
      <c r="AH941" s="7" t="str">
        <f t="shared" si="250"/>
        <v/>
      </c>
      <c r="AI941" s="7">
        <f t="shared" si="250"/>
        <v>0</v>
      </c>
      <c r="AJ941" s="69">
        <f t="shared" si="258"/>
        <v>0</v>
      </c>
      <c r="AK941" s="11" t="e">
        <f t="shared" si="259"/>
        <v>#NUM!</v>
      </c>
    </row>
    <row r="942" spans="1:37" hidden="1">
      <c r="A942" s="8">
        <v>939</v>
      </c>
      <c r="B942" s="8"/>
      <c r="C942">
        <f>②MSY管理基準値計算!C942</f>
        <v>-7.6590744219973916E-2</v>
      </c>
      <c r="D942" s="69">
        <f t="shared" si="260"/>
        <v>2934</v>
      </c>
      <c r="E942" s="5">
        <f>IF(①再生産関数フィット!$B$2="HS",$W$2*(T942+SQRT($W$3^2+(($W$4^2))/4)-SQRT((T942-$W$3)^2+(($W$4^2))/4)),IF(①再生産関数フィット!$B$2="BH",$W$2*T942/(1+$W$3*T942),$W$2*T942*EXP(-$W$3*T942)))</f>
        <v>1486.1767038516541</v>
      </c>
      <c r="F942" s="5">
        <f t="shared" ca="1" si="261"/>
        <v>561106.35834292055</v>
      </c>
      <c r="G942" s="76">
        <f t="shared" si="254"/>
        <v>1376.5991966728334</v>
      </c>
      <c r="H942" s="77">
        <f t="shared" si="265"/>
        <v>966.60354398925983</v>
      </c>
      <c r="I942" s="77">
        <f t="shared" si="265"/>
        <v>511.39588582124003</v>
      </c>
      <c r="J942" s="77" t="str">
        <f t="shared" si="265"/>
        <v/>
      </c>
      <c r="K942" s="77" t="str">
        <f t="shared" si="265"/>
        <v/>
      </c>
      <c r="L942" s="77" t="str">
        <f t="shared" si="265"/>
        <v/>
      </c>
      <c r="M942" s="77" t="str">
        <f t="shared" si="265"/>
        <v/>
      </c>
      <c r="N942" s="77" t="str">
        <f t="shared" si="265"/>
        <v/>
      </c>
      <c r="O942" s="77" t="str">
        <f t="shared" si="265"/>
        <v/>
      </c>
      <c r="P942" s="77" t="str">
        <f t="shared" si="265"/>
        <v/>
      </c>
      <c r="Q942" s="77" t="str">
        <f t="shared" si="265"/>
        <v/>
      </c>
      <c r="R942" s="98">
        <f t="shared" si="264"/>
        <v>971.19899787963914</v>
      </c>
      <c r="S942" s="74">
        <f t="shared" si="255"/>
        <v>638400.99519898742</v>
      </c>
      <c r="T942" s="72">
        <f t="shared" si="256"/>
        <v>535006.85013261111</v>
      </c>
      <c r="U942" s="7">
        <f t="shared" si="263"/>
        <v>13.366721884012177</v>
      </c>
      <c r="V942" s="7">
        <f t="shared" si="263"/>
        <v>13.190034829782363</v>
      </c>
      <c r="W942" s="69">
        <f t="shared" si="257"/>
        <v>2934</v>
      </c>
      <c r="X942" s="64">
        <f t="shared" si="253"/>
        <v>0</v>
      </c>
      <c r="Y942" s="7">
        <f t="shared" si="253"/>
        <v>0</v>
      </c>
      <c r="Z942" s="7">
        <f t="shared" si="253"/>
        <v>0</v>
      </c>
      <c r="AA942" s="7" t="str">
        <f t="shared" si="252"/>
        <v/>
      </c>
      <c r="AB942" s="7" t="str">
        <f t="shared" si="252"/>
        <v/>
      </c>
      <c r="AC942" s="7" t="str">
        <f t="shared" si="252"/>
        <v/>
      </c>
      <c r="AD942" s="7" t="str">
        <f t="shared" si="252"/>
        <v/>
      </c>
      <c r="AE942" s="7" t="str">
        <f t="shared" si="252"/>
        <v/>
      </c>
      <c r="AF942" s="7" t="str">
        <f t="shared" si="252"/>
        <v/>
      </c>
      <c r="AG942" s="7" t="str">
        <f t="shared" si="250"/>
        <v/>
      </c>
      <c r="AH942" s="7" t="str">
        <f t="shared" si="250"/>
        <v/>
      </c>
      <c r="AI942" s="7">
        <f t="shared" si="250"/>
        <v>0</v>
      </c>
      <c r="AJ942" s="69">
        <f t="shared" si="258"/>
        <v>0</v>
      </c>
      <c r="AK942" s="11" t="e">
        <f t="shared" si="259"/>
        <v>#NUM!</v>
      </c>
    </row>
    <row r="943" spans="1:37" hidden="1">
      <c r="A943" s="8">
        <v>940</v>
      </c>
      <c r="B943" s="8"/>
      <c r="C943">
        <f>②MSY管理基準値計算!C943</f>
        <v>-9.3551251734608473E-2</v>
      </c>
      <c r="D943" s="69">
        <f t="shared" si="260"/>
        <v>2935</v>
      </c>
      <c r="E943" s="5">
        <f>IF(①再生産関数フィット!$B$2="HS",$W$2*(T943+SQRT($W$3^2+(($W$4^2))/4)-SQRT((T943-$W$3)^2+(($W$4^2))/4)),IF(①再生産関数フィット!$B$2="BH",$W$2*T943/(1+$W$3*T943),$W$2*T943*EXP(-$W$3*T943)))</f>
        <v>1486.1767038516541</v>
      </c>
      <c r="F943" s="5">
        <f t="shared" ca="1" si="261"/>
        <v>564372.80032300332</v>
      </c>
      <c r="G943" s="76">
        <f t="shared" si="254"/>
        <v>1353.4482564624036</v>
      </c>
      <c r="H943" s="77">
        <f t="shared" si="265"/>
        <v>834.94961891785488</v>
      </c>
      <c r="I943" s="77">
        <f t="shared" si="265"/>
        <v>586.27468521637525</v>
      </c>
      <c r="J943" s="77" t="str">
        <f t="shared" si="265"/>
        <v/>
      </c>
      <c r="K943" s="77" t="str">
        <f t="shared" si="265"/>
        <v/>
      </c>
      <c r="L943" s="77" t="str">
        <f t="shared" si="265"/>
        <v/>
      </c>
      <c r="M943" s="77" t="str">
        <f t="shared" si="265"/>
        <v/>
      </c>
      <c r="N943" s="77" t="str">
        <f t="shared" si="265"/>
        <v/>
      </c>
      <c r="O943" s="77" t="str">
        <f t="shared" si="265"/>
        <v/>
      </c>
      <c r="P943" s="77" t="str">
        <f t="shared" si="265"/>
        <v/>
      </c>
      <c r="Q943" s="77" t="str">
        <f t="shared" si="265"/>
        <v/>
      </c>
      <c r="R943" s="98">
        <f t="shared" si="264"/>
        <v>899.2392528976693</v>
      </c>
      <c r="S943" s="74">
        <f t="shared" si="255"/>
        <v>614186.98585116235</v>
      </c>
      <c r="T943" s="72">
        <f t="shared" si="256"/>
        <v>518301.5746467734</v>
      </c>
      <c r="U943" s="7">
        <f t="shared" si="263"/>
        <v>13.328054697984111</v>
      </c>
      <c r="V943" s="7">
        <f t="shared" si="263"/>
        <v>13.158312542272302</v>
      </c>
      <c r="W943" s="69">
        <f t="shared" si="257"/>
        <v>2935</v>
      </c>
      <c r="X943" s="64">
        <f t="shared" si="253"/>
        <v>0</v>
      </c>
      <c r="Y943" s="7">
        <f t="shared" si="253"/>
        <v>0</v>
      </c>
      <c r="Z943" s="7">
        <f t="shared" si="253"/>
        <v>0</v>
      </c>
      <c r="AA943" s="7" t="str">
        <f t="shared" si="252"/>
        <v/>
      </c>
      <c r="AB943" s="7" t="str">
        <f t="shared" si="252"/>
        <v/>
      </c>
      <c r="AC943" s="7" t="str">
        <f t="shared" si="252"/>
        <v/>
      </c>
      <c r="AD943" s="7" t="str">
        <f t="shared" si="252"/>
        <v/>
      </c>
      <c r="AE943" s="7" t="str">
        <f t="shared" si="252"/>
        <v/>
      </c>
      <c r="AF943" s="7" t="str">
        <f t="shared" si="252"/>
        <v/>
      </c>
      <c r="AG943" s="7" t="str">
        <f t="shared" si="250"/>
        <v/>
      </c>
      <c r="AH943" s="7" t="str">
        <f t="shared" si="250"/>
        <v/>
      </c>
      <c r="AI943" s="7">
        <f t="shared" si="250"/>
        <v>0</v>
      </c>
      <c r="AJ943" s="69">
        <f t="shared" si="258"/>
        <v>0</v>
      </c>
      <c r="AK943" s="11" t="e">
        <f t="shared" si="259"/>
        <v>#NUM!</v>
      </c>
    </row>
    <row r="944" spans="1:37" hidden="1">
      <c r="A944" s="8">
        <v>941</v>
      </c>
      <c r="B944" s="8"/>
      <c r="C944">
        <f>②MSY管理基準値計算!C944</f>
        <v>-0.14955978816065785</v>
      </c>
      <c r="D944" s="69">
        <f t="shared" si="260"/>
        <v>2936</v>
      </c>
      <c r="E944" s="5">
        <f>IF(①再生産関数フィット!$B$2="HS",$W$2*(T944+SQRT($W$3^2+(($W$4^2))/4)-SQRT((T944-$W$3)^2+(($W$4^2))/4)),IF(①再生産関数フィット!$B$2="BH",$W$2*T944/(1+$W$3*T944),$W$2*T944*EXP(-$W$3*T944)))</f>
        <v>1486.1767038516541</v>
      </c>
      <c r="F944" s="5">
        <f t="shared" ca="1" si="261"/>
        <v>553341.56696347287</v>
      </c>
      <c r="G944" s="76">
        <f t="shared" si="254"/>
        <v>1279.727370543136</v>
      </c>
      <c r="H944" s="77">
        <f t="shared" si="265"/>
        <v>820.90786387905518</v>
      </c>
      <c r="I944" s="77">
        <f t="shared" si="265"/>
        <v>506.42254318905839</v>
      </c>
      <c r="J944" s="77" t="str">
        <f t="shared" si="265"/>
        <v/>
      </c>
      <c r="K944" s="77" t="str">
        <f t="shared" si="265"/>
        <v/>
      </c>
      <c r="L944" s="77" t="str">
        <f t="shared" si="265"/>
        <v/>
      </c>
      <c r="M944" s="77" t="str">
        <f t="shared" si="265"/>
        <v/>
      </c>
      <c r="N944" s="77" t="str">
        <f t="shared" si="265"/>
        <v/>
      </c>
      <c r="O944" s="77" t="str">
        <f t="shared" si="265"/>
        <v/>
      </c>
      <c r="P944" s="77" t="str">
        <f t="shared" si="265"/>
        <v/>
      </c>
      <c r="Q944" s="77" t="str">
        <f t="shared" si="265"/>
        <v/>
      </c>
      <c r="R944" s="98">
        <f t="shared" si="264"/>
        <v>901.00974889662348</v>
      </c>
      <c r="S944" s="74">
        <f t="shared" si="255"/>
        <v>592140.77072383126</v>
      </c>
      <c r="T944" s="72">
        <f t="shared" si="256"/>
        <v>499906.28270815313</v>
      </c>
      <c r="U944" s="7">
        <f t="shared" si="263"/>
        <v>13.291499673983816</v>
      </c>
      <c r="V944" s="7">
        <f t="shared" si="263"/>
        <v>13.122175925252579</v>
      </c>
      <c r="W944" s="69">
        <f t="shared" si="257"/>
        <v>2936</v>
      </c>
      <c r="X944" s="64">
        <f t="shared" si="253"/>
        <v>0</v>
      </c>
      <c r="Y944" s="7">
        <f t="shared" si="253"/>
        <v>0</v>
      </c>
      <c r="Z944" s="7">
        <f t="shared" si="253"/>
        <v>0</v>
      </c>
      <c r="AA944" s="7" t="str">
        <f t="shared" si="252"/>
        <v/>
      </c>
      <c r="AB944" s="7" t="str">
        <f t="shared" si="252"/>
        <v/>
      </c>
      <c r="AC944" s="7" t="str">
        <f t="shared" si="252"/>
        <v/>
      </c>
      <c r="AD944" s="7" t="str">
        <f t="shared" si="252"/>
        <v/>
      </c>
      <c r="AE944" s="7" t="str">
        <f t="shared" si="252"/>
        <v/>
      </c>
      <c r="AF944" s="7" t="str">
        <f t="shared" si="252"/>
        <v/>
      </c>
      <c r="AG944" s="7" t="str">
        <f t="shared" si="250"/>
        <v/>
      </c>
      <c r="AH944" s="7" t="str">
        <f t="shared" si="250"/>
        <v/>
      </c>
      <c r="AI944" s="7">
        <f t="shared" si="250"/>
        <v>0</v>
      </c>
      <c r="AJ944" s="69">
        <f t="shared" si="258"/>
        <v>0</v>
      </c>
      <c r="AK944" s="11" t="e">
        <f t="shared" si="259"/>
        <v>#NUM!</v>
      </c>
    </row>
    <row r="945" spans="1:37" hidden="1">
      <c r="A945" s="8">
        <v>942</v>
      </c>
      <c r="B945" s="8"/>
      <c r="C945">
        <f>②MSY管理基準値計算!C945</f>
        <v>-0.33321234307189779</v>
      </c>
      <c r="D945" s="69">
        <f t="shared" si="260"/>
        <v>2937</v>
      </c>
      <c r="E945" s="5">
        <f>IF(①再生産関数フィット!$B$2="HS",$W$2*(T945+SQRT($W$3^2+(($W$4^2))/4)-SQRT((T945-$W$3)^2+(($W$4^2))/4)),IF(①再生産関数フィット!$B$2="BH",$W$2*T945/(1+$W$3*T945),$W$2*T945*EXP(-$W$3*T945)))</f>
        <v>1486.1767038516541</v>
      </c>
      <c r="F945" s="5">
        <f t="shared" ca="1" si="261"/>
        <v>535006.85013261111</v>
      </c>
      <c r="G945" s="76">
        <f t="shared" si="254"/>
        <v>1065.0209907282463</v>
      </c>
      <c r="H945" s="77">
        <f t="shared" si="265"/>
        <v>776.19388630784192</v>
      </c>
      <c r="I945" s="77">
        <f t="shared" si="265"/>
        <v>497.90578824185201</v>
      </c>
      <c r="J945" s="77" t="str">
        <f t="shared" si="265"/>
        <v/>
      </c>
      <c r="K945" s="77" t="str">
        <f t="shared" si="265"/>
        <v/>
      </c>
      <c r="L945" s="77" t="str">
        <f t="shared" si="265"/>
        <v/>
      </c>
      <c r="M945" s="77" t="str">
        <f t="shared" si="265"/>
        <v/>
      </c>
      <c r="N945" s="77" t="str">
        <f t="shared" si="265"/>
        <v/>
      </c>
      <c r="O945" s="77" t="str">
        <f t="shared" si="265"/>
        <v/>
      </c>
      <c r="P945" s="77" t="str">
        <f t="shared" si="265"/>
        <v/>
      </c>
      <c r="Q945" s="77" t="str">
        <f t="shared" si="265"/>
        <v/>
      </c>
      <c r="R945" s="98">
        <f t="shared" si="264"/>
        <v>853.65083661959238</v>
      </c>
      <c r="S945" s="74">
        <f t="shared" si="255"/>
        <v>559125.87747098505</v>
      </c>
      <c r="T945" s="72">
        <f t="shared" si="256"/>
        <v>477715.34352646314</v>
      </c>
      <c r="U945" s="7">
        <f t="shared" si="263"/>
        <v>13.234129910098524</v>
      </c>
      <c r="V945" s="7">
        <f t="shared" si="263"/>
        <v>13.076770318448714</v>
      </c>
      <c r="W945" s="69">
        <f t="shared" si="257"/>
        <v>2937</v>
      </c>
      <c r="X945" s="64">
        <f t="shared" si="253"/>
        <v>0</v>
      </c>
      <c r="Y945" s="7">
        <f t="shared" si="253"/>
        <v>0</v>
      </c>
      <c r="Z945" s="7">
        <f t="shared" si="253"/>
        <v>0</v>
      </c>
      <c r="AA945" s="7" t="str">
        <f t="shared" si="252"/>
        <v/>
      </c>
      <c r="AB945" s="7" t="str">
        <f t="shared" si="252"/>
        <v/>
      </c>
      <c r="AC945" s="7" t="str">
        <f t="shared" si="252"/>
        <v/>
      </c>
      <c r="AD945" s="7" t="str">
        <f t="shared" si="252"/>
        <v/>
      </c>
      <c r="AE945" s="7" t="str">
        <f t="shared" si="252"/>
        <v/>
      </c>
      <c r="AF945" s="7" t="str">
        <f t="shared" si="252"/>
        <v/>
      </c>
      <c r="AG945" s="7" t="str">
        <f t="shared" si="250"/>
        <v/>
      </c>
      <c r="AH945" s="7" t="str">
        <f t="shared" si="250"/>
        <v/>
      </c>
      <c r="AI945" s="7">
        <f t="shared" si="250"/>
        <v>0</v>
      </c>
      <c r="AJ945" s="69">
        <f t="shared" si="258"/>
        <v>0</v>
      </c>
      <c r="AK945" s="11" t="e">
        <f t="shared" si="259"/>
        <v>#NUM!</v>
      </c>
    </row>
    <row r="946" spans="1:37" hidden="1">
      <c r="A946" s="8">
        <v>943</v>
      </c>
      <c r="B946" s="8"/>
      <c r="C946">
        <f>②MSY管理基準値計算!C946</f>
        <v>5.8577915650110418E-2</v>
      </c>
      <c r="D946" s="69">
        <f t="shared" si="260"/>
        <v>2938</v>
      </c>
      <c r="E946" s="5">
        <f>IF(①再生産関数フィット!$B$2="HS",$W$2*(T946+SQRT($W$3^2+(($W$4^2))/4)-SQRT((T946-$W$3)^2+(($W$4^2))/4)),IF(①再生産関数フィット!$B$2="BH",$W$2*T946/(1+$W$3*T946),$W$2*T946*EXP(-$W$3*T946)))</f>
        <v>1486.1767038516541</v>
      </c>
      <c r="F946" s="5">
        <f t="shared" ca="1" si="261"/>
        <v>518301.5746467734</v>
      </c>
      <c r="G946" s="76">
        <f t="shared" si="254"/>
        <v>1575.8341754758881</v>
      </c>
      <c r="H946" s="77">
        <f t="shared" si="265"/>
        <v>645.96788411420562</v>
      </c>
      <c r="I946" s="77">
        <f t="shared" si="265"/>
        <v>470.78538992720814</v>
      </c>
      <c r="J946" s="77" t="str">
        <f t="shared" si="265"/>
        <v/>
      </c>
      <c r="K946" s="77" t="str">
        <f t="shared" si="265"/>
        <v/>
      </c>
      <c r="L946" s="77" t="str">
        <f t="shared" si="265"/>
        <v/>
      </c>
      <c r="M946" s="77" t="str">
        <f t="shared" si="265"/>
        <v/>
      </c>
      <c r="N946" s="77" t="str">
        <f t="shared" si="265"/>
        <v/>
      </c>
      <c r="O946" s="77" t="str">
        <f t="shared" si="265"/>
        <v/>
      </c>
      <c r="P946" s="77" t="str">
        <f t="shared" si="265"/>
        <v/>
      </c>
      <c r="Q946" s="77" t="str">
        <f t="shared" si="265"/>
        <v/>
      </c>
      <c r="R946" s="98">
        <f t="shared" si="264"/>
        <v>819.7605313161921</v>
      </c>
      <c r="S946" s="74">
        <f t="shared" si="255"/>
        <v>547419.79701386695</v>
      </c>
      <c r="T946" s="72">
        <f t="shared" si="256"/>
        <v>452088.03578912118</v>
      </c>
      <c r="U946" s="7">
        <f t="shared" si="263"/>
        <v>13.212971240469773</v>
      </c>
      <c r="V946" s="7">
        <f t="shared" si="263"/>
        <v>13.021632209294221</v>
      </c>
      <c r="W946" s="69">
        <f t="shared" si="257"/>
        <v>2938</v>
      </c>
      <c r="X946" s="64">
        <f t="shared" si="253"/>
        <v>0</v>
      </c>
      <c r="Y946" s="7">
        <f t="shared" si="253"/>
        <v>0</v>
      </c>
      <c r="Z946" s="7">
        <f t="shared" si="253"/>
        <v>0</v>
      </c>
      <c r="AA946" s="7" t="str">
        <f t="shared" si="252"/>
        <v/>
      </c>
      <c r="AB946" s="7" t="str">
        <f t="shared" si="252"/>
        <v/>
      </c>
      <c r="AC946" s="7" t="str">
        <f t="shared" si="252"/>
        <v/>
      </c>
      <c r="AD946" s="7" t="str">
        <f t="shared" si="252"/>
        <v/>
      </c>
      <c r="AE946" s="7" t="str">
        <f t="shared" si="252"/>
        <v/>
      </c>
      <c r="AF946" s="7" t="str">
        <f t="shared" si="252"/>
        <v/>
      </c>
      <c r="AG946" s="7" t="str">
        <f t="shared" si="250"/>
        <v/>
      </c>
      <c r="AH946" s="7" t="str">
        <f t="shared" si="250"/>
        <v/>
      </c>
      <c r="AI946" s="7">
        <f t="shared" si="250"/>
        <v>0</v>
      </c>
      <c r="AJ946" s="69">
        <f t="shared" si="258"/>
        <v>0</v>
      </c>
      <c r="AK946" s="11" t="e">
        <f t="shared" si="259"/>
        <v>#NUM!</v>
      </c>
    </row>
    <row r="947" spans="1:37" hidden="1">
      <c r="A947" s="8">
        <v>944</v>
      </c>
      <c r="B947" s="8"/>
      <c r="C947">
        <f>②MSY管理基準値計算!C947</f>
        <v>-4.970551388539788E-2</v>
      </c>
      <c r="D947" s="69">
        <f t="shared" si="260"/>
        <v>2939</v>
      </c>
      <c r="E947" s="5">
        <f>IF(①再生産関数フィット!$B$2="HS",$W$2*(T947+SQRT($W$3^2+(($W$4^2))/4)-SQRT((T947-$W$3)^2+(($W$4^2))/4)),IF(①再生産関数フィット!$B$2="BH",$W$2*T947/(1+$W$3*T947),$W$2*T947*EXP(-$W$3*T947)))</f>
        <v>1486.1767038516541</v>
      </c>
      <c r="F947" s="5">
        <f t="shared" ca="1" si="261"/>
        <v>499906.28270815313</v>
      </c>
      <c r="G947" s="76">
        <f t="shared" si="254"/>
        <v>1414.1113855674123</v>
      </c>
      <c r="H947" s="77">
        <f t="shared" si="265"/>
        <v>955.79174204910407</v>
      </c>
      <c r="I947" s="77">
        <f t="shared" si="265"/>
        <v>391.7993269049631</v>
      </c>
      <c r="J947" s="77" t="str">
        <f t="shared" si="265"/>
        <v/>
      </c>
      <c r="K947" s="77" t="str">
        <f t="shared" si="265"/>
        <v/>
      </c>
      <c r="L947" s="77" t="str">
        <f t="shared" si="265"/>
        <v/>
      </c>
      <c r="M947" s="77" t="str">
        <f t="shared" si="265"/>
        <v/>
      </c>
      <c r="N947" s="77" t="str">
        <f t="shared" si="265"/>
        <v/>
      </c>
      <c r="O947" s="77" t="str">
        <f t="shared" si="265"/>
        <v/>
      </c>
      <c r="P947" s="77" t="str">
        <f t="shared" si="265"/>
        <v/>
      </c>
      <c r="Q947" s="77" t="str">
        <f t="shared" si="265"/>
        <v/>
      </c>
      <c r="R947" s="98">
        <f t="shared" si="264"/>
        <v>782.75566900120771</v>
      </c>
      <c r="S947" s="74">
        <f t="shared" si="255"/>
        <v>539704.62903620733</v>
      </c>
      <c r="T947" s="72">
        <f t="shared" si="256"/>
        <v>435350.58651105565</v>
      </c>
      <c r="U947" s="7">
        <f t="shared" si="263"/>
        <v>13.198777285624255</v>
      </c>
      <c r="V947" s="7">
        <f t="shared" si="263"/>
        <v>12.983906931473163</v>
      </c>
      <c r="W947" s="69">
        <f t="shared" si="257"/>
        <v>2939</v>
      </c>
      <c r="X947" s="64">
        <f t="shared" si="253"/>
        <v>0</v>
      </c>
      <c r="Y947" s="7">
        <f t="shared" si="253"/>
        <v>0</v>
      </c>
      <c r="Z947" s="7">
        <f t="shared" si="253"/>
        <v>0</v>
      </c>
      <c r="AA947" s="7" t="str">
        <f t="shared" si="252"/>
        <v/>
      </c>
      <c r="AB947" s="7" t="str">
        <f t="shared" si="252"/>
        <v/>
      </c>
      <c r="AC947" s="7" t="str">
        <f t="shared" si="252"/>
        <v/>
      </c>
      <c r="AD947" s="7" t="str">
        <f t="shared" si="252"/>
        <v/>
      </c>
      <c r="AE947" s="7" t="str">
        <f t="shared" si="252"/>
        <v/>
      </c>
      <c r="AF947" s="7" t="str">
        <f t="shared" si="252"/>
        <v/>
      </c>
      <c r="AG947" s="7" t="str">
        <f t="shared" si="250"/>
        <v/>
      </c>
      <c r="AH947" s="7" t="str">
        <f t="shared" si="250"/>
        <v/>
      </c>
      <c r="AI947" s="7">
        <f t="shared" si="250"/>
        <v>0</v>
      </c>
      <c r="AJ947" s="69">
        <f t="shared" si="258"/>
        <v>0</v>
      </c>
      <c r="AK947" s="11" t="e">
        <f t="shared" si="259"/>
        <v>#NUM!</v>
      </c>
    </row>
    <row r="948" spans="1:37" hidden="1">
      <c r="A948" s="8">
        <v>945</v>
      </c>
      <c r="B948" s="8"/>
      <c r="C948">
        <f>②MSY管理基準値計算!C948</f>
        <v>0.33279072941739102</v>
      </c>
      <c r="D948" s="69">
        <f t="shared" si="260"/>
        <v>2940</v>
      </c>
      <c r="E948" s="5">
        <f>IF(①再生産関数フィット!$B$2="HS",$W$2*(T948+SQRT($W$3^2+(($W$4^2))/4)-SQRT((T948-$W$3)^2+(($W$4^2))/4)),IF(①再生産関数フィット!$B$2="BH",$W$2*T948/(1+$W$3*T948),$W$2*T948*EXP(-$W$3*T948)))</f>
        <v>1486.1767038516541</v>
      </c>
      <c r="F948" s="5">
        <f t="shared" ca="1" si="261"/>
        <v>477715.34352646314</v>
      </c>
      <c r="G948" s="76">
        <f t="shared" si="254"/>
        <v>2073.0015497894542</v>
      </c>
      <c r="H948" s="77">
        <f t="shared" si="265"/>
        <v>857.70191159534875</v>
      </c>
      <c r="I948" s="77">
        <f t="shared" si="265"/>
        <v>579.71699585293027</v>
      </c>
      <c r="J948" s="77" t="str">
        <f t="shared" si="265"/>
        <v/>
      </c>
      <c r="K948" s="77" t="str">
        <f t="shared" si="265"/>
        <v/>
      </c>
      <c r="L948" s="77" t="str">
        <f t="shared" si="265"/>
        <v/>
      </c>
      <c r="M948" s="77" t="str">
        <f t="shared" si="265"/>
        <v/>
      </c>
      <c r="N948" s="77" t="str">
        <f t="shared" si="265"/>
        <v/>
      </c>
      <c r="O948" s="77" t="str">
        <f t="shared" si="265"/>
        <v/>
      </c>
      <c r="P948" s="77" t="str">
        <f t="shared" si="265"/>
        <v/>
      </c>
      <c r="Q948" s="77" t="str">
        <f t="shared" si="265"/>
        <v/>
      </c>
      <c r="R948" s="98">
        <f t="shared" si="264"/>
        <v>712.40361653573927</v>
      </c>
      <c r="S948" s="74">
        <f t="shared" si="255"/>
        <v>572738.536480868</v>
      </c>
      <c r="T948" s="72">
        <f t="shared" si="256"/>
        <v>446933.37890952232</v>
      </c>
      <c r="U948" s="7">
        <f t="shared" si="263"/>
        <v>13.258184585241358</v>
      </c>
      <c r="V948" s="7">
        <f t="shared" si="263"/>
        <v>13.010164822017204</v>
      </c>
      <c r="W948" s="69">
        <f t="shared" si="257"/>
        <v>2940</v>
      </c>
      <c r="X948" s="64">
        <f t="shared" si="253"/>
        <v>0</v>
      </c>
      <c r="Y948" s="7">
        <f t="shared" si="253"/>
        <v>0</v>
      </c>
      <c r="Z948" s="7">
        <f t="shared" si="253"/>
        <v>0</v>
      </c>
      <c r="AA948" s="7" t="str">
        <f t="shared" si="252"/>
        <v/>
      </c>
      <c r="AB948" s="7" t="str">
        <f t="shared" si="252"/>
        <v/>
      </c>
      <c r="AC948" s="7" t="str">
        <f t="shared" si="252"/>
        <v/>
      </c>
      <c r="AD948" s="7" t="str">
        <f t="shared" si="252"/>
        <v/>
      </c>
      <c r="AE948" s="7" t="str">
        <f t="shared" si="252"/>
        <v/>
      </c>
      <c r="AF948" s="7" t="str">
        <f t="shared" si="252"/>
        <v/>
      </c>
      <c r="AG948" s="7" t="str">
        <f t="shared" si="250"/>
        <v/>
      </c>
      <c r="AH948" s="7" t="str">
        <f t="shared" si="250"/>
        <v/>
      </c>
      <c r="AI948" s="7">
        <f t="shared" si="250"/>
        <v>0</v>
      </c>
      <c r="AJ948" s="69">
        <f t="shared" si="258"/>
        <v>0</v>
      </c>
      <c r="AK948" s="11" t="e">
        <f t="shared" si="259"/>
        <v>#NUM!</v>
      </c>
    </row>
    <row r="949" spans="1:37" hidden="1">
      <c r="A949" s="8">
        <v>946</v>
      </c>
      <c r="B949" s="8"/>
      <c r="C949">
        <f>②MSY管理基準値計算!C949</f>
        <v>4.6627133568942117E-2</v>
      </c>
      <c r="D949" s="69">
        <f t="shared" si="260"/>
        <v>2941</v>
      </c>
      <c r="E949" s="5">
        <f>IF(①再生産関数フィット!$B$2="HS",$W$2*(T949+SQRT($W$3^2+(($W$4^2))/4)-SQRT((T949-$W$3)^2+(($W$4^2))/4)),IF(①再生産関数フィット!$B$2="BH",$W$2*T949/(1+$W$3*T949),$W$2*T949*EXP(-$W$3*T949)))</f>
        <v>1486.1767038516541</v>
      </c>
      <c r="F949" s="5">
        <f t="shared" ca="1" si="261"/>
        <v>452088.03578912118</v>
      </c>
      <c r="G949" s="76">
        <f t="shared" si="254"/>
        <v>1557.1138089639433</v>
      </c>
      <c r="H949" s="77">
        <f t="shared" ref="H949:Q964" si="266">IF(H$2&lt;&gt;"",G948*EXP(-G$4-G$6*$S$6),"")</f>
        <v>1257.3389975791092</v>
      </c>
      <c r="I949" s="77">
        <f t="shared" si="266"/>
        <v>520.22250627671372</v>
      </c>
      <c r="J949" s="77" t="str">
        <f t="shared" si="266"/>
        <v/>
      </c>
      <c r="K949" s="77" t="str">
        <f t="shared" si="266"/>
        <v/>
      </c>
      <c r="L949" s="77" t="str">
        <f t="shared" si="266"/>
        <v/>
      </c>
      <c r="M949" s="77" t="str">
        <f t="shared" si="266"/>
        <v/>
      </c>
      <c r="N949" s="77" t="str">
        <f t="shared" si="266"/>
        <v/>
      </c>
      <c r="O949" s="77" t="str">
        <f t="shared" si="266"/>
        <v/>
      </c>
      <c r="P949" s="77" t="str">
        <f t="shared" si="266"/>
        <v/>
      </c>
      <c r="Q949" s="77" t="str">
        <f t="shared" si="266"/>
        <v/>
      </c>
      <c r="R949" s="98">
        <f t="shared" si="264"/>
        <v>783.71076746039171</v>
      </c>
      <c r="S949" s="74">
        <f t="shared" si="255"/>
        <v>605479.72019506164</v>
      </c>
      <c r="T949" s="72">
        <f t="shared" si="256"/>
        <v>480328.21795754845</v>
      </c>
      <c r="U949" s="7">
        <f t="shared" si="263"/>
        <v>13.313776348755535</v>
      </c>
      <c r="V949" s="7">
        <f t="shared" si="263"/>
        <v>13.082224936619538</v>
      </c>
      <c r="W949" s="69">
        <f t="shared" si="257"/>
        <v>2941</v>
      </c>
      <c r="X949" s="64">
        <f t="shared" si="253"/>
        <v>0</v>
      </c>
      <c r="Y949" s="7">
        <f t="shared" si="253"/>
        <v>0</v>
      </c>
      <c r="Z949" s="7">
        <f t="shared" si="253"/>
        <v>0</v>
      </c>
      <c r="AA949" s="7" t="str">
        <f t="shared" si="252"/>
        <v/>
      </c>
      <c r="AB949" s="7" t="str">
        <f t="shared" si="252"/>
        <v/>
      </c>
      <c r="AC949" s="7" t="str">
        <f t="shared" si="252"/>
        <v/>
      </c>
      <c r="AD949" s="7" t="str">
        <f t="shared" si="252"/>
        <v/>
      </c>
      <c r="AE949" s="7" t="str">
        <f t="shared" si="252"/>
        <v/>
      </c>
      <c r="AF949" s="7" t="str">
        <f t="shared" si="252"/>
        <v/>
      </c>
      <c r="AG949" s="7" t="str">
        <f t="shared" si="250"/>
        <v/>
      </c>
      <c r="AH949" s="7" t="str">
        <f t="shared" si="250"/>
        <v/>
      </c>
      <c r="AI949" s="7">
        <f t="shared" si="250"/>
        <v>0</v>
      </c>
      <c r="AJ949" s="69">
        <f t="shared" si="258"/>
        <v>0</v>
      </c>
      <c r="AK949" s="11" t="e">
        <f t="shared" si="259"/>
        <v>#NUM!</v>
      </c>
    </row>
    <row r="950" spans="1:37" hidden="1">
      <c r="A950" s="8">
        <v>947</v>
      </c>
      <c r="B950" s="8"/>
      <c r="C950">
        <f>②MSY管理基準値計算!C950</f>
        <v>2.187321952813575E-2</v>
      </c>
      <c r="D950" s="69">
        <f t="shared" si="260"/>
        <v>2942</v>
      </c>
      <c r="E950" s="5">
        <f>IF(①再生産関数フィット!$B$2="HS",$W$2*(T950+SQRT($W$3^2+(($W$4^2))/4)-SQRT((T950-$W$3)^2+(($W$4^2))/4)),IF(①再生産関数フィット!$B$2="BH",$W$2*T950/(1+$W$3*T950),$W$2*T950*EXP(-$W$3*T950)))</f>
        <v>1486.1767038516541</v>
      </c>
      <c r="F950" s="5">
        <f t="shared" ca="1" si="261"/>
        <v>435350.58651105565</v>
      </c>
      <c r="G950" s="76">
        <f t="shared" si="254"/>
        <v>1519.0423010288923</v>
      </c>
      <c r="H950" s="77">
        <f t="shared" si="266"/>
        <v>944.43726579855195</v>
      </c>
      <c r="I950" s="77">
        <f t="shared" si="266"/>
        <v>762.61465168407835</v>
      </c>
      <c r="J950" s="77" t="str">
        <f t="shared" si="266"/>
        <v/>
      </c>
      <c r="K950" s="77" t="str">
        <f t="shared" si="266"/>
        <v/>
      </c>
      <c r="L950" s="77" t="str">
        <f t="shared" si="266"/>
        <v/>
      </c>
      <c r="M950" s="77" t="str">
        <f t="shared" si="266"/>
        <v/>
      </c>
      <c r="N950" s="77" t="str">
        <f t="shared" si="266"/>
        <v/>
      </c>
      <c r="O950" s="77" t="str">
        <f t="shared" si="266"/>
        <v/>
      </c>
      <c r="P950" s="77" t="str">
        <f t="shared" si="266"/>
        <v/>
      </c>
      <c r="Q950" s="77" t="str">
        <f t="shared" si="266"/>
        <v/>
      </c>
      <c r="R950" s="98">
        <f t="shared" si="264"/>
        <v>790.87550874102044</v>
      </c>
      <c r="S950" s="74">
        <f t="shared" si="255"/>
        <v>631139.48182993662</v>
      </c>
      <c r="T950" s="72">
        <f t="shared" si="256"/>
        <v>523155.92649885337</v>
      </c>
      <c r="U950" s="7">
        <f t="shared" si="263"/>
        <v>13.355282165954504</v>
      </c>
      <c r="V950" s="7">
        <f t="shared" si="263"/>
        <v>13.167634837233708</v>
      </c>
      <c r="W950" s="69">
        <f t="shared" si="257"/>
        <v>2942</v>
      </c>
      <c r="X950" s="64">
        <f t="shared" si="253"/>
        <v>0</v>
      </c>
      <c r="Y950" s="7">
        <f t="shared" si="253"/>
        <v>0</v>
      </c>
      <c r="Z950" s="7">
        <f t="shared" si="253"/>
        <v>0</v>
      </c>
      <c r="AA950" s="7" t="str">
        <f t="shared" si="252"/>
        <v/>
      </c>
      <c r="AB950" s="7" t="str">
        <f t="shared" si="252"/>
        <v/>
      </c>
      <c r="AC950" s="7" t="str">
        <f t="shared" si="252"/>
        <v/>
      </c>
      <c r="AD950" s="7" t="str">
        <f t="shared" ref="AD950:AI995" si="267">IF(M950&lt;&gt;"",IF($J$1="Baranov",M$10/(M$4+M$10)*(1-EXP(-M$4-M$10))*M950*M$3,M950*M$3*(1-EXP(-M$10))*EXP(-M$4/2)),"")</f>
        <v/>
      </c>
      <c r="AE950" s="7" t="str">
        <f t="shared" si="267"/>
        <v/>
      </c>
      <c r="AF950" s="7" t="str">
        <f t="shared" si="267"/>
        <v/>
      </c>
      <c r="AG950" s="7" t="str">
        <f t="shared" si="250"/>
        <v/>
      </c>
      <c r="AH950" s="7" t="str">
        <f t="shared" si="250"/>
        <v/>
      </c>
      <c r="AI950" s="7">
        <f t="shared" si="250"/>
        <v>0</v>
      </c>
      <c r="AJ950" s="69">
        <f t="shared" si="258"/>
        <v>0</v>
      </c>
      <c r="AK950" s="11" t="e">
        <f t="shared" si="259"/>
        <v>#NUM!</v>
      </c>
    </row>
    <row r="951" spans="1:37" hidden="1">
      <c r="A951" s="8">
        <v>948</v>
      </c>
      <c r="B951" s="8"/>
      <c r="C951">
        <f>②MSY管理基準値計算!C951</f>
        <v>9.3228935234884597E-2</v>
      </c>
      <c r="D951" s="69">
        <f t="shared" si="260"/>
        <v>2943</v>
      </c>
      <c r="E951" s="5">
        <f>IF(①再生産関数フィット!$B$2="HS",$W$2*(T951+SQRT($W$3^2+(($W$4^2))/4)-SQRT((T951-$W$3)^2+(($W$4^2))/4)),IF(①再生産関数フィット!$B$2="BH",$W$2*T951/(1+$W$3*T951),$W$2*T951*EXP(-$W$3*T951)))</f>
        <v>1486.1767038516541</v>
      </c>
      <c r="F951" s="5">
        <f t="shared" ca="1" si="261"/>
        <v>446933.37890952232</v>
      </c>
      <c r="G951" s="76">
        <f t="shared" si="254"/>
        <v>1631.3955054887233</v>
      </c>
      <c r="H951" s="77">
        <f t="shared" si="266"/>
        <v>921.34572897445071</v>
      </c>
      <c r="I951" s="77">
        <f t="shared" si="266"/>
        <v>572.83015788199145</v>
      </c>
      <c r="J951" s="77" t="str">
        <f t="shared" si="266"/>
        <v/>
      </c>
      <c r="K951" s="77" t="str">
        <f t="shared" si="266"/>
        <v/>
      </c>
      <c r="L951" s="77" t="str">
        <f t="shared" si="266"/>
        <v/>
      </c>
      <c r="M951" s="77" t="str">
        <f t="shared" si="266"/>
        <v/>
      </c>
      <c r="N951" s="77" t="str">
        <f t="shared" si="266"/>
        <v/>
      </c>
      <c r="O951" s="77" t="str">
        <f t="shared" si="266"/>
        <v/>
      </c>
      <c r="P951" s="77" t="str">
        <f t="shared" si="266"/>
        <v/>
      </c>
      <c r="Q951" s="77" t="str">
        <f t="shared" si="266"/>
        <v/>
      </c>
      <c r="R951" s="98">
        <f t="shared" si="264"/>
        <v>942.23941185971989</v>
      </c>
      <c r="S951" s="74">
        <f t="shared" si="255"/>
        <v>647192.3059365456</v>
      </c>
      <c r="T951" s="72">
        <f t="shared" si="256"/>
        <v>535869.19926827413</v>
      </c>
      <c r="U951" s="7">
        <f t="shared" si="263"/>
        <v>13.38039875642421</v>
      </c>
      <c r="V951" s="7">
        <f t="shared" si="263"/>
        <v>13.19164537905657</v>
      </c>
      <c r="W951" s="69">
        <f t="shared" si="257"/>
        <v>2943</v>
      </c>
      <c r="X951" s="64">
        <f t="shared" si="253"/>
        <v>0</v>
      </c>
      <c r="Y951" s="7">
        <f t="shared" si="253"/>
        <v>0</v>
      </c>
      <c r="Z951" s="7">
        <f t="shared" si="253"/>
        <v>0</v>
      </c>
      <c r="AA951" s="7" t="str">
        <f t="shared" si="253"/>
        <v/>
      </c>
      <c r="AB951" s="7" t="str">
        <f t="shared" si="253"/>
        <v/>
      </c>
      <c r="AC951" s="7" t="str">
        <f t="shared" si="253"/>
        <v/>
      </c>
      <c r="AD951" s="7" t="str">
        <f t="shared" si="267"/>
        <v/>
      </c>
      <c r="AE951" s="7" t="str">
        <f t="shared" si="267"/>
        <v/>
      </c>
      <c r="AF951" s="7" t="str">
        <f t="shared" si="267"/>
        <v/>
      </c>
      <c r="AG951" s="7" t="str">
        <f t="shared" si="250"/>
        <v/>
      </c>
      <c r="AH951" s="7" t="str">
        <f t="shared" si="250"/>
        <v/>
      </c>
      <c r="AI951" s="7">
        <f t="shared" si="250"/>
        <v>0</v>
      </c>
      <c r="AJ951" s="69">
        <f t="shared" si="258"/>
        <v>0</v>
      </c>
      <c r="AK951" s="11" t="e">
        <f t="shared" si="259"/>
        <v>#NUM!</v>
      </c>
    </row>
    <row r="952" spans="1:37" hidden="1">
      <c r="A952" s="8">
        <v>949</v>
      </c>
      <c r="B952" s="8"/>
      <c r="C952">
        <f>②MSY管理基準値計算!C952</f>
        <v>0.16144770900538086</v>
      </c>
      <c r="D952" s="69">
        <f t="shared" si="260"/>
        <v>2944</v>
      </c>
      <c r="E952" s="5">
        <f>IF(①再生産関数フィット!$B$2="HS",$W$2*(T952+SQRT($W$3^2+(($W$4^2))/4)-SQRT((T952-$W$3)^2+(($W$4^2))/4)),IF(①再生産関数フィット!$B$2="BH",$W$2*T952/(1+$W$3*T952),$W$2*T952*EXP(-$W$3*T952)))</f>
        <v>1486.1767038516541</v>
      </c>
      <c r="F952" s="5">
        <f t="shared" ca="1" si="261"/>
        <v>480328.21795754845</v>
      </c>
      <c r="G952" s="76">
        <f t="shared" si="254"/>
        <v>1746.5712156594968</v>
      </c>
      <c r="H952" s="77">
        <f t="shared" si="266"/>
        <v>989.49139219630047</v>
      </c>
      <c r="I952" s="77">
        <f t="shared" si="266"/>
        <v>558.82443281829069</v>
      </c>
      <c r="J952" s="77" t="str">
        <f t="shared" si="266"/>
        <v/>
      </c>
      <c r="K952" s="77" t="str">
        <f t="shared" si="266"/>
        <v/>
      </c>
      <c r="L952" s="77" t="str">
        <f t="shared" si="266"/>
        <v/>
      </c>
      <c r="M952" s="77" t="str">
        <f t="shared" si="266"/>
        <v/>
      </c>
      <c r="N952" s="77" t="str">
        <f t="shared" si="266"/>
        <v/>
      </c>
      <c r="O952" s="77" t="str">
        <f t="shared" si="266"/>
        <v/>
      </c>
      <c r="P952" s="77" t="str">
        <f t="shared" si="266"/>
        <v/>
      </c>
      <c r="Q952" s="77" t="str">
        <f t="shared" si="266"/>
        <v/>
      </c>
      <c r="R952" s="98">
        <f t="shared" si="264"/>
        <v>918.9361456459759</v>
      </c>
      <c r="S952" s="74">
        <f t="shared" si="255"/>
        <v>646537.34273968753</v>
      </c>
      <c r="T952" s="72">
        <f t="shared" si="256"/>
        <v>527199.92450349266</v>
      </c>
      <c r="U952" s="7">
        <f t="shared" si="263"/>
        <v>13.379386236917552</v>
      </c>
      <c r="V952" s="7">
        <f t="shared" si="263"/>
        <v>13.175335118967642</v>
      </c>
      <c r="W952" s="69">
        <f t="shared" si="257"/>
        <v>2944</v>
      </c>
      <c r="X952" s="64">
        <f t="shared" si="253"/>
        <v>0</v>
      </c>
      <c r="Y952" s="7">
        <f t="shared" si="253"/>
        <v>0</v>
      </c>
      <c r="Z952" s="7">
        <f t="shared" si="253"/>
        <v>0</v>
      </c>
      <c r="AA952" s="7" t="str">
        <f t="shared" si="253"/>
        <v/>
      </c>
      <c r="AB952" s="7" t="str">
        <f t="shared" si="253"/>
        <v/>
      </c>
      <c r="AC952" s="7" t="str">
        <f t="shared" si="253"/>
        <v/>
      </c>
      <c r="AD952" s="7" t="str">
        <f t="shared" si="267"/>
        <v/>
      </c>
      <c r="AE952" s="7" t="str">
        <f t="shared" si="267"/>
        <v/>
      </c>
      <c r="AF952" s="7" t="str">
        <f t="shared" si="267"/>
        <v/>
      </c>
      <c r="AG952" s="7" t="str">
        <f t="shared" si="250"/>
        <v/>
      </c>
      <c r="AH952" s="7" t="str">
        <f t="shared" si="250"/>
        <v/>
      </c>
      <c r="AI952" s="7">
        <f t="shared" si="250"/>
        <v>0</v>
      </c>
      <c r="AJ952" s="69">
        <f t="shared" si="258"/>
        <v>0</v>
      </c>
      <c r="AK952" s="11" t="e">
        <f t="shared" si="259"/>
        <v>#NUM!</v>
      </c>
    </row>
    <row r="953" spans="1:37" hidden="1">
      <c r="A953" s="8">
        <v>950</v>
      </c>
      <c r="B953" s="8"/>
      <c r="C953">
        <f>②MSY管理基準値計算!C953</f>
        <v>-0.25919303028618113</v>
      </c>
      <c r="D953" s="69">
        <f t="shared" si="260"/>
        <v>2945</v>
      </c>
      <c r="E953" s="5">
        <f>IF(①再生産関数フィット!$B$2="HS",$W$2*(T953+SQRT($W$3^2+(($W$4^2))/4)-SQRT((T953-$W$3)^2+(($W$4^2))/4)),IF(①再生産関数フィット!$B$2="BH",$W$2*T953/(1+$W$3*T953),$W$2*T953*EXP(-$W$3*T953)))</f>
        <v>1486.1767038516541</v>
      </c>
      <c r="F953" s="5">
        <f t="shared" ca="1" si="261"/>
        <v>523155.92649885337</v>
      </c>
      <c r="G953" s="76">
        <f t="shared" si="254"/>
        <v>1146.8439993510358</v>
      </c>
      <c r="H953" s="77">
        <f t="shared" si="266"/>
        <v>1059.3489916690507</v>
      </c>
      <c r="I953" s="77">
        <f t="shared" si="266"/>
        <v>600.15686688879418</v>
      </c>
      <c r="J953" s="77" t="str">
        <f t="shared" si="266"/>
        <v/>
      </c>
      <c r="K953" s="77" t="str">
        <f t="shared" si="266"/>
        <v/>
      </c>
      <c r="L953" s="77" t="str">
        <f t="shared" si="266"/>
        <v/>
      </c>
      <c r="M953" s="77" t="str">
        <f t="shared" si="266"/>
        <v/>
      </c>
      <c r="N953" s="77" t="str">
        <f t="shared" si="266"/>
        <v/>
      </c>
      <c r="O953" s="77" t="str">
        <f t="shared" si="266"/>
        <v/>
      </c>
      <c r="P953" s="77" t="str">
        <f t="shared" si="266"/>
        <v/>
      </c>
      <c r="Q953" s="77" t="str">
        <f t="shared" si="266"/>
        <v/>
      </c>
      <c r="R953" s="98">
        <f t="shared" si="264"/>
        <v>896.30709855325449</v>
      </c>
      <c r="S953" s="74">
        <f t="shared" si="255"/>
        <v>630441.43597560585</v>
      </c>
      <c r="T953" s="72">
        <f t="shared" si="256"/>
        <v>531600.22641811194</v>
      </c>
      <c r="U953" s="7">
        <f t="shared" si="263"/>
        <v>13.354175545022443</v>
      </c>
      <c r="V953" s="7">
        <f t="shared" si="263"/>
        <v>13.18364703173933</v>
      </c>
      <c r="W953" s="69">
        <f t="shared" si="257"/>
        <v>2945</v>
      </c>
      <c r="X953" s="64">
        <f t="shared" si="253"/>
        <v>0</v>
      </c>
      <c r="Y953" s="7">
        <f t="shared" si="253"/>
        <v>0</v>
      </c>
      <c r="Z953" s="7">
        <f t="shared" si="253"/>
        <v>0</v>
      </c>
      <c r="AA953" s="7" t="str">
        <f t="shared" si="253"/>
        <v/>
      </c>
      <c r="AB953" s="7" t="str">
        <f t="shared" si="253"/>
        <v/>
      </c>
      <c r="AC953" s="7" t="str">
        <f t="shared" si="253"/>
        <v/>
      </c>
      <c r="AD953" s="7" t="str">
        <f t="shared" si="267"/>
        <v/>
      </c>
      <c r="AE953" s="7" t="str">
        <f t="shared" si="267"/>
        <v/>
      </c>
      <c r="AF953" s="7" t="str">
        <f t="shared" si="267"/>
        <v/>
      </c>
      <c r="AG953" s="7" t="str">
        <f t="shared" si="250"/>
        <v/>
      </c>
      <c r="AH953" s="7" t="str">
        <f t="shared" si="250"/>
        <v/>
      </c>
      <c r="AI953" s="7">
        <f t="shared" si="250"/>
        <v>0</v>
      </c>
      <c r="AJ953" s="69">
        <f t="shared" si="258"/>
        <v>0</v>
      </c>
      <c r="AK953" s="11" t="e">
        <f t="shared" si="259"/>
        <v>#NUM!</v>
      </c>
    </row>
    <row r="954" spans="1:37" hidden="1">
      <c r="A954" s="8">
        <v>951</v>
      </c>
      <c r="B954" s="8"/>
      <c r="C954">
        <f>②MSY管理基準値計算!C954</f>
        <v>-0.26659521063388919</v>
      </c>
      <c r="D954" s="69">
        <f t="shared" si="260"/>
        <v>2946</v>
      </c>
      <c r="E954" s="5">
        <f>IF(①再生産関数フィット!$B$2="HS",$W$2*(T954+SQRT($W$3^2+(($W$4^2))/4)-SQRT((T954-$W$3)^2+(($W$4^2))/4)),IF(①再生産関数フィット!$B$2="BH",$W$2*T954/(1+$W$3*T954),$W$2*T954*EXP(-$W$3*T954)))</f>
        <v>1486.1767038516541</v>
      </c>
      <c r="F954" s="5">
        <f t="shared" ca="1" si="261"/>
        <v>535869.19926827413</v>
      </c>
      <c r="G954" s="76">
        <f t="shared" si="254"/>
        <v>1138.3861949523973</v>
      </c>
      <c r="H954" s="77">
        <f t="shared" si="266"/>
        <v>695.59604751385871</v>
      </c>
      <c r="I954" s="77">
        <f t="shared" si="266"/>
        <v>642.52764278294239</v>
      </c>
      <c r="J954" s="77" t="str">
        <f t="shared" si="266"/>
        <v/>
      </c>
      <c r="K954" s="77" t="str">
        <f t="shared" si="266"/>
        <v/>
      </c>
      <c r="L954" s="77" t="str">
        <f t="shared" si="266"/>
        <v/>
      </c>
      <c r="M954" s="77" t="str">
        <f t="shared" si="266"/>
        <v/>
      </c>
      <c r="N954" s="77" t="str">
        <f t="shared" si="266"/>
        <v/>
      </c>
      <c r="O954" s="77" t="str">
        <f t="shared" si="266"/>
        <v/>
      </c>
      <c r="P954" s="77" t="str">
        <f t="shared" si="266"/>
        <v/>
      </c>
      <c r="Q954" s="77" t="str">
        <f t="shared" si="266"/>
        <v/>
      </c>
      <c r="R954" s="98">
        <f t="shared" si="264"/>
        <v>907.65127619574923</v>
      </c>
      <c r="S954" s="74">
        <f t="shared" si="255"/>
        <v>607783.89534394327</v>
      </c>
      <c r="T954" s="72">
        <f t="shared" si="256"/>
        <v>527468.6451701544</v>
      </c>
      <c r="U954" s="7">
        <f t="shared" si="263"/>
        <v>13.317574662476643</v>
      </c>
      <c r="V954" s="7">
        <f t="shared" si="263"/>
        <v>13.17584470212998</v>
      </c>
      <c r="W954" s="69">
        <f t="shared" si="257"/>
        <v>2946</v>
      </c>
      <c r="X954" s="64">
        <f t="shared" si="253"/>
        <v>0</v>
      </c>
      <c r="Y954" s="7">
        <f t="shared" si="253"/>
        <v>0</v>
      </c>
      <c r="Z954" s="7">
        <f t="shared" si="253"/>
        <v>0</v>
      </c>
      <c r="AA954" s="7" t="str">
        <f t="shared" si="253"/>
        <v/>
      </c>
      <c r="AB954" s="7" t="str">
        <f t="shared" si="253"/>
        <v/>
      </c>
      <c r="AC954" s="7" t="str">
        <f t="shared" si="253"/>
        <v/>
      </c>
      <c r="AD954" s="7" t="str">
        <f t="shared" si="267"/>
        <v/>
      </c>
      <c r="AE954" s="7" t="str">
        <f t="shared" si="267"/>
        <v/>
      </c>
      <c r="AF954" s="7" t="str">
        <f t="shared" si="267"/>
        <v/>
      </c>
      <c r="AG954" s="7" t="str">
        <f t="shared" si="250"/>
        <v/>
      </c>
      <c r="AH954" s="7" t="str">
        <f t="shared" si="250"/>
        <v/>
      </c>
      <c r="AI954" s="7">
        <f t="shared" si="250"/>
        <v>0</v>
      </c>
      <c r="AJ954" s="69">
        <f t="shared" si="258"/>
        <v>0</v>
      </c>
      <c r="AK954" s="11" t="e">
        <f t="shared" si="259"/>
        <v>#NUM!</v>
      </c>
    </row>
    <row r="955" spans="1:37" hidden="1">
      <c r="A955" s="8">
        <v>952</v>
      </c>
      <c r="B955" s="8"/>
      <c r="C955">
        <f>②MSY管理基準値計算!C955</f>
        <v>0.42135581866277078</v>
      </c>
      <c r="D955" s="69">
        <f t="shared" si="260"/>
        <v>2947</v>
      </c>
      <c r="E955" s="5">
        <f>IF(①再生産関数フィット!$B$2="HS",$W$2*(T955+SQRT($W$3^2+(($W$4^2))/4)-SQRT((T955-$W$3)^2+(($W$4^2))/4)),IF(①再生産関数フィット!$B$2="BH",$W$2*T955/(1+$W$3*T955),$W$2*T955*EXP(-$W$3*T955)))</f>
        <v>1486.1767038516541</v>
      </c>
      <c r="F955" s="5">
        <f t="shared" ca="1" si="261"/>
        <v>527199.92450349266</v>
      </c>
      <c r="G955" s="76">
        <f t="shared" si="254"/>
        <v>2264.9726194203927</v>
      </c>
      <c r="H955" s="77">
        <f t="shared" si="266"/>
        <v>690.46612983223213</v>
      </c>
      <c r="I955" s="77">
        <f t="shared" si="266"/>
        <v>421.90032959208105</v>
      </c>
      <c r="J955" s="77" t="str">
        <f t="shared" si="266"/>
        <v/>
      </c>
      <c r="K955" s="77" t="str">
        <f t="shared" si="266"/>
        <v/>
      </c>
      <c r="L955" s="77" t="str">
        <f t="shared" si="266"/>
        <v/>
      </c>
      <c r="M955" s="77" t="str">
        <f t="shared" si="266"/>
        <v/>
      </c>
      <c r="N955" s="77" t="str">
        <f t="shared" si="266"/>
        <v/>
      </c>
      <c r="O955" s="77" t="str">
        <f t="shared" si="266"/>
        <v/>
      </c>
      <c r="P955" s="77" t="str">
        <f t="shared" si="266"/>
        <v/>
      </c>
      <c r="Q955" s="77" t="str">
        <f t="shared" si="266"/>
        <v/>
      </c>
      <c r="R955" s="98">
        <f t="shared" si="264"/>
        <v>940.23104240076282</v>
      </c>
      <c r="S955" s="74">
        <f t="shared" si="255"/>
        <v>613970.38967850746</v>
      </c>
      <c r="T955" s="72">
        <f t="shared" si="256"/>
        <v>488848.17841008015</v>
      </c>
      <c r="U955" s="7">
        <f t="shared" si="263"/>
        <v>13.327701980687099</v>
      </c>
      <c r="V955" s="7">
        <f t="shared" si="263"/>
        <v>13.099807246651086</v>
      </c>
      <c r="W955" s="69">
        <f t="shared" si="257"/>
        <v>2947</v>
      </c>
      <c r="X955" s="64">
        <f t="shared" si="253"/>
        <v>0</v>
      </c>
      <c r="Y955" s="7">
        <f t="shared" si="253"/>
        <v>0</v>
      </c>
      <c r="Z955" s="7">
        <f t="shared" si="253"/>
        <v>0</v>
      </c>
      <c r="AA955" s="7" t="str">
        <f t="shared" si="253"/>
        <v/>
      </c>
      <c r="AB955" s="7" t="str">
        <f t="shared" si="253"/>
        <v/>
      </c>
      <c r="AC955" s="7" t="str">
        <f t="shared" si="253"/>
        <v/>
      </c>
      <c r="AD955" s="7" t="str">
        <f t="shared" si="267"/>
        <v/>
      </c>
      <c r="AE955" s="7" t="str">
        <f t="shared" si="267"/>
        <v/>
      </c>
      <c r="AF955" s="7" t="str">
        <f t="shared" si="267"/>
        <v/>
      </c>
      <c r="AG955" s="7" t="str">
        <f t="shared" si="250"/>
        <v/>
      </c>
      <c r="AH955" s="7" t="str">
        <f t="shared" si="250"/>
        <v/>
      </c>
      <c r="AI955" s="7">
        <f t="shared" si="250"/>
        <v>0</v>
      </c>
      <c r="AJ955" s="69">
        <f t="shared" si="258"/>
        <v>0</v>
      </c>
      <c r="AK955" s="11" t="e">
        <f t="shared" si="259"/>
        <v>#NUM!</v>
      </c>
    </row>
    <row r="956" spans="1:37" hidden="1">
      <c r="A956" s="8">
        <v>953</v>
      </c>
      <c r="B956" s="8"/>
      <c r="C956">
        <f>②MSY管理基準値計算!C956</f>
        <v>-7.8322971500517868E-2</v>
      </c>
      <c r="D956" s="69">
        <f t="shared" si="260"/>
        <v>2948</v>
      </c>
      <c r="E956" s="5">
        <f>IF(①再生産関数フィット!$B$2="HS",$W$2*(T956+SQRT($W$3^2+(($W$4^2))/4)-SQRT((T956-$W$3)^2+(($W$4^2))/4)),IF(①再生産関数フィット!$B$2="BH",$W$2*T956/(1+$W$3*T956),$W$2*T956*EXP(-$W$3*T956)))</f>
        <v>1486.1767038516541</v>
      </c>
      <c r="F956" s="5">
        <f t="shared" ca="1" si="261"/>
        <v>531600.22641811194</v>
      </c>
      <c r="G956" s="76">
        <f t="shared" si="254"/>
        <v>1374.2166781175513</v>
      </c>
      <c r="H956" s="77">
        <f t="shared" si="266"/>
        <v>1373.7753370881021</v>
      </c>
      <c r="I956" s="77">
        <f t="shared" si="266"/>
        <v>418.78887723637257</v>
      </c>
      <c r="J956" s="77" t="str">
        <f t="shared" si="266"/>
        <v/>
      </c>
      <c r="K956" s="77" t="str">
        <f t="shared" si="266"/>
        <v/>
      </c>
      <c r="L956" s="77" t="str">
        <f t="shared" si="266"/>
        <v/>
      </c>
      <c r="M956" s="77" t="str">
        <f t="shared" si="266"/>
        <v/>
      </c>
      <c r="N956" s="77" t="str">
        <f t="shared" si="266"/>
        <v/>
      </c>
      <c r="O956" s="77" t="str">
        <f t="shared" si="266"/>
        <v/>
      </c>
      <c r="P956" s="77" t="str">
        <f t="shared" si="266"/>
        <v/>
      </c>
      <c r="Q956" s="77" t="str">
        <f t="shared" si="266"/>
        <v/>
      </c>
      <c r="R956" s="98">
        <f t="shared" si="264"/>
        <v>826.17443967009399</v>
      </c>
      <c r="S956" s="74">
        <f t="shared" si="255"/>
        <v>602613.92967251362</v>
      </c>
      <c r="T956" s="72">
        <f t="shared" si="256"/>
        <v>478956.49569340656</v>
      </c>
      <c r="U956" s="7">
        <f t="shared" si="263"/>
        <v>13.309032021362901</v>
      </c>
      <c r="V956" s="7">
        <f t="shared" si="263"/>
        <v>13.079365049081334</v>
      </c>
      <c r="W956" s="69">
        <f t="shared" si="257"/>
        <v>2948</v>
      </c>
      <c r="X956" s="64">
        <f t="shared" si="253"/>
        <v>0</v>
      </c>
      <c r="Y956" s="7">
        <f t="shared" si="253"/>
        <v>0</v>
      </c>
      <c r="Z956" s="7">
        <f t="shared" si="253"/>
        <v>0</v>
      </c>
      <c r="AA956" s="7" t="str">
        <f t="shared" si="253"/>
        <v/>
      </c>
      <c r="AB956" s="7" t="str">
        <f t="shared" si="253"/>
        <v/>
      </c>
      <c r="AC956" s="7" t="str">
        <f t="shared" si="253"/>
        <v/>
      </c>
      <c r="AD956" s="7" t="str">
        <f t="shared" si="267"/>
        <v/>
      </c>
      <c r="AE956" s="7" t="str">
        <f t="shared" si="267"/>
        <v/>
      </c>
      <c r="AF956" s="7" t="str">
        <f t="shared" si="267"/>
        <v/>
      </c>
      <c r="AG956" s="7" t="str">
        <f t="shared" si="267"/>
        <v/>
      </c>
      <c r="AH956" s="7" t="str">
        <f t="shared" si="267"/>
        <v/>
      </c>
      <c r="AI956" s="7">
        <f t="shared" si="267"/>
        <v>0</v>
      </c>
      <c r="AJ956" s="69">
        <f t="shared" si="258"/>
        <v>0</v>
      </c>
      <c r="AK956" s="11" t="e">
        <f t="shared" si="259"/>
        <v>#NUM!</v>
      </c>
    </row>
    <row r="957" spans="1:37" hidden="1">
      <c r="A957" s="8">
        <v>954</v>
      </c>
      <c r="B957" s="8"/>
      <c r="C957">
        <f>②MSY管理基準値計算!C957</f>
        <v>-0.41484310417738512</v>
      </c>
      <c r="D957" s="69">
        <f t="shared" si="260"/>
        <v>2949</v>
      </c>
      <c r="E957" s="5">
        <f>IF(①再生産関数フィット!$B$2="HS",$W$2*(T957+SQRT($W$3^2+(($W$4^2))/4)-SQRT((T957-$W$3)^2+(($W$4^2))/4)),IF(①再生産関数フィット!$B$2="BH",$W$2*T957/(1+$W$3*T957),$W$2*T957*EXP(-$W$3*T957)))</f>
        <v>1486.176703851655</v>
      </c>
      <c r="F957" s="5">
        <f t="shared" ca="1" si="261"/>
        <v>527468.6451701544</v>
      </c>
      <c r="G957" s="76">
        <f t="shared" si="254"/>
        <v>981.5363286680564</v>
      </c>
      <c r="H957" s="77">
        <f t="shared" si="266"/>
        <v>833.50454836674203</v>
      </c>
      <c r="I957" s="77">
        <f t="shared" si="266"/>
        <v>833.23686150099195</v>
      </c>
      <c r="J957" s="77" t="str">
        <f t="shared" si="266"/>
        <v/>
      </c>
      <c r="K957" s="77" t="str">
        <f t="shared" si="266"/>
        <v/>
      </c>
      <c r="L957" s="77" t="str">
        <f t="shared" si="266"/>
        <v/>
      </c>
      <c r="M957" s="77" t="str">
        <f t="shared" si="266"/>
        <v/>
      </c>
      <c r="N957" s="77" t="str">
        <f t="shared" si="266"/>
        <v/>
      </c>
      <c r="O957" s="77" t="str">
        <f t="shared" si="266"/>
        <v/>
      </c>
      <c r="P957" s="77" t="str">
        <f t="shared" si="266"/>
        <v/>
      </c>
      <c r="Q957" s="77" t="str">
        <f t="shared" si="266"/>
        <v/>
      </c>
      <c r="R957" s="98">
        <f t="shared" si="264"/>
        <v>755.10842192130747</v>
      </c>
      <c r="S957" s="74">
        <f t="shared" si="255"/>
        <v>601197.58645872143</v>
      </c>
      <c r="T957" s="72">
        <f t="shared" si="256"/>
        <v>520260.90589366207</v>
      </c>
      <c r="U957" s="7">
        <f t="shared" si="263"/>
        <v>13.30667892231318</v>
      </c>
      <c r="V957" s="7">
        <f t="shared" si="263"/>
        <v>13.162085706830325</v>
      </c>
      <c r="W957" s="69">
        <f t="shared" si="257"/>
        <v>2949</v>
      </c>
      <c r="X957" s="64">
        <f t="shared" si="253"/>
        <v>0</v>
      </c>
      <c r="Y957" s="7">
        <f t="shared" si="253"/>
        <v>0</v>
      </c>
      <c r="Z957" s="7">
        <f t="shared" si="253"/>
        <v>0</v>
      </c>
      <c r="AA957" s="7" t="str">
        <f t="shared" si="253"/>
        <v/>
      </c>
      <c r="AB957" s="7" t="str">
        <f t="shared" si="253"/>
        <v/>
      </c>
      <c r="AC957" s="7" t="str">
        <f t="shared" si="253"/>
        <v/>
      </c>
      <c r="AD957" s="7" t="str">
        <f t="shared" si="267"/>
        <v/>
      </c>
      <c r="AE957" s="7" t="str">
        <f t="shared" si="267"/>
        <v/>
      </c>
      <c r="AF957" s="7" t="str">
        <f t="shared" si="267"/>
        <v/>
      </c>
      <c r="AG957" s="7" t="str">
        <f t="shared" si="267"/>
        <v/>
      </c>
      <c r="AH957" s="7" t="str">
        <f t="shared" si="267"/>
        <v/>
      </c>
      <c r="AI957" s="7">
        <f t="shared" si="267"/>
        <v>0</v>
      </c>
      <c r="AJ957" s="69">
        <f t="shared" si="258"/>
        <v>0</v>
      </c>
      <c r="AK957" s="11" t="e">
        <f t="shared" si="259"/>
        <v>#NUM!</v>
      </c>
    </row>
    <row r="958" spans="1:37" hidden="1">
      <c r="A958" s="8">
        <v>955</v>
      </c>
      <c r="B958" s="8"/>
      <c r="C958">
        <f>②MSY管理基準値計算!C958</f>
        <v>-0.32603198950803691</v>
      </c>
      <c r="D958" s="69">
        <f t="shared" si="260"/>
        <v>2950</v>
      </c>
      <c r="E958" s="5">
        <f>IF(①再生産関数フィット!$B$2="HS",$W$2*(T958+SQRT($W$3^2+(($W$4^2))/4)-SQRT((T958-$W$3)^2+(($W$4^2))/4)),IF(①再生産関数フィット!$B$2="BH",$W$2*T958/(1+$W$3*T958),$W$2*T958*EXP(-$W$3*T958)))</f>
        <v>1486.1767038516541</v>
      </c>
      <c r="F958" s="5">
        <f t="shared" ca="1" si="261"/>
        <v>488848.17841008015</v>
      </c>
      <c r="G958" s="76">
        <f t="shared" si="254"/>
        <v>1072.6957387224722</v>
      </c>
      <c r="H958" s="77">
        <f t="shared" si="266"/>
        <v>595.33187695895242</v>
      </c>
      <c r="I958" s="77">
        <f t="shared" si="266"/>
        <v>505.54606359436059</v>
      </c>
      <c r="J958" s="77" t="str">
        <f t="shared" si="266"/>
        <v/>
      </c>
      <c r="K958" s="77" t="str">
        <f t="shared" si="266"/>
        <v/>
      </c>
      <c r="L958" s="77" t="str">
        <f t="shared" si="266"/>
        <v/>
      </c>
      <c r="M958" s="77" t="str">
        <f t="shared" si="266"/>
        <v/>
      </c>
      <c r="N958" s="77" t="str">
        <f t="shared" si="266"/>
        <v/>
      </c>
      <c r="O958" s="77" t="str">
        <f t="shared" si="266"/>
        <v/>
      </c>
      <c r="P958" s="77" t="str">
        <f t="shared" si="266"/>
        <v/>
      </c>
      <c r="Q958" s="77" t="str">
        <f t="shared" si="266"/>
        <v/>
      </c>
      <c r="R958" s="98">
        <f t="shared" si="264"/>
        <v>963.38011260557698</v>
      </c>
      <c r="S958" s="74">
        <f t="shared" si="255"/>
        <v>584801.05466161633</v>
      </c>
      <c r="T958" s="72">
        <f t="shared" si="256"/>
        <v>512126.63126476982</v>
      </c>
      <c r="U958" s="7">
        <f t="shared" si="263"/>
        <v>13.279026990873016</v>
      </c>
      <c r="V958" s="7">
        <f t="shared" si="263"/>
        <v>13.146327200130445</v>
      </c>
      <c r="W958" s="69">
        <f t="shared" si="257"/>
        <v>2950</v>
      </c>
      <c r="X958" s="64">
        <f t="shared" si="253"/>
        <v>0</v>
      </c>
      <c r="Y958" s="7">
        <f t="shared" si="253"/>
        <v>0</v>
      </c>
      <c r="Z958" s="7">
        <f t="shared" si="253"/>
        <v>0</v>
      </c>
      <c r="AA958" s="7" t="str">
        <f t="shared" si="253"/>
        <v/>
      </c>
      <c r="AB958" s="7" t="str">
        <f t="shared" si="253"/>
        <v/>
      </c>
      <c r="AC958" s="7" t="str">
        <f t="shared" si="253"/>
        <v/>
      </c>
      <c r="AD958" s="7" t="str">
        <f t="shared" si="267"/>
        <v/>
      </c>
      <c r="AE958" s="7" t="str">
        <f t="shared" si="267"/>
        <v/>
      </c>
      <c r="AF958" s="7" t="str">
        <f t="shared" si="267"/>
        <v/>
      </c>
      <c r="AG958" s="7" t="str">
        <f t="shared" si="267"/>
        <v/>
      </c>
      <c r="AH958" s="7" t="str">
        <f t="shared" si="267"/>
        <v/>
      </c>
      <c r="AI958" s="7">
        <f t="shared" si="267"/>
        <v>0</v>
      </c>
      <c r="AJ958" s="69">
        <f t="shared" si="258"/>
        <v>0</v>
      </c>
      <c r="AK958" s="11" t="e">
        <f t="shared" si="259"/>
        <v>#NUM!</v>
      </c>
    </row>
    <row r="959" spans="1:37" hidden="1">
      <c r="A959" s="8">
        <v>956</v>
      </c>
      <c r="B959" s="8"/>
      <c r="C959">
        <f>②MSY管理基準値計算!C959</f>
        <v>0.3003084068911025</v>
      </c>
      <c r="D959" s="69">
        <f t="shared" si="260"/>
        <v>2951</v>
      </c>
      <c r="E959" s="5">
        <f>IF(①再生産関数フィット!$B$2="HS",$W$2*(T959+SQRT($W$3^2+(($W$4^2))/4)-SQRT((T959-$W$3)^2+(($W$4^2))/4)),IF(①再生産関数フィット!$B$2="BH",$W$2*T959/(1+$W$3*T959),$W$2*T959*EXP(-$W$3*T959)))</f>
        <v>1486.1767038516541</v>
      </c>
      <c r="F959" s="5">
        <f t="shared" ca="1" si="261"/>
        <v>478956.49569340656</v>
      </c>
      <c r="G959" s="76">
        <f t="shared" si="254"/>
        <v>2006.7475126441368</v>
      </c>
      <c r="H959" s="77">
        <f t="shared" si="266"/>
        <v>650.62285407827176</v>
      </c>
      <c r="I959" s="77">
        <f t="shared" si="266"/>
        <v>361.08703607987371</v>
      </c>
      <c r="J959" s="77" t="str">
        <f t="shared" si="266"/>
        <v/>
      </c>
      <c r="K959" s="77" t="str">
        <f t="shared" si="266"/>
        <v/>
      </c>
      <c r="L959" s="77" t="str">
        <f t="shared" si="266"/>
        <v/>
      </c>
      <c r="M959" s="77" t="str">
        <f t="shared" si="266"/>
        <v/>
      </c>
      <c r="N959" s="77" t="str">
        <f t="shared" si="266"/>
        <v/>
      </c>
      <c r="O959" s="77" t="str">
        <f t="shared" si="266"/>
        <v/>
      </c>
      <c r="P959" s="77" t="str">
        <f t="shared" si="266"/>
        <v/>
      </c>
      <c r="Q959" s="77" t="str">
        <f t="shared" si="266"/>
        <v/>
      </c>
      <c r="R959" s="98">
        <f t="shared" si="264"/>
        <v>890.94876271970418</v>
      </c>
      <c r="S959" s="74">
        <f t="shared" si="255"/>
        <v>566942.73404545116</v>
      </c>
      <c r="T959" s="72">
        <f t="shared" si="256"/>
        <v>454141.69083577214</v>
      </c>
      <c r="U959" s="7">
        <f t="shared" si="263"/>
        <v>13.248013579453062</v>
      </c>
      <c r="V959" s="7">
        <f t="shared" si="263"/>
        <v>13.026164522684095</v>
      </c>
      <c r="W959" s="69">
        <f t="shared" si="257"/>
        <v>2951</v>
      </c>
      <c r="X959" s="64">
        <f t="shared" si="253"/>
        <v>0</v>
      </c>
      <c r="Y959" s="7">
        <f t="shared" si="253"/>
        <v>0</v>
      </c>
      <c r="Z959" s="7">
        <f t="shared" si="253"/>
        <v>0</v>
      </c>
      <c r="AA959" s="7" t="str">
        <f t="shared" si="253"/>
        <v/>
      </c>
      <c r="AB959" s="7" t="str">
        <f t="shared" si="253"/>
        <v/>
      </c>
      <c r="AC959" s="7" t="str">
        <f t="shared" si="253"/>
        <v/>
      </c>
      <c r="AD959" s="7" t="str">
        <f t="shared" si="267"/>
        <v/>
      </c>
      <c r="AE959" s="7" t="str">
        <f t="shared" si="267"/>
        <v/>
      </c>
      <c r="AF959" s="7" t="str">
        <f t="shared" si="267"/>
        <v/>
      </c>
      <c r="AG959" s="7" t="str">
        <f t="shared" si="267"/>
        <v/>
      </c>
      <c r="AH959" s="7" t="str">
        <f t="shared" si="267"/>
        <v/>
      </c>
      <c r="AI959" s="7">
        <f t="shared" si="267"/>
        <v>0</v>
      </c>
      <c r="AJ959" s="69">
        <f t="shared" si="258"/>
        <v>0</v>
      </c>
      <c r="AK959" s="11" t="e">
        <f t="shared" si="259"/>
        <v>#NUM!</v>
      </c>
    </row>
    <row r="960" spans="1:37" hidden="1">
      <c r="A960" s="8">
        <v>957</v>
      </c>
      <c r="B960" s="8"/>
      <c r="C960">
        <f>②MSY管理基準値計算!C960</f>
        <v>3.8762841329104042E-2</v>
      </c>
      <c r="D960" s="69">
        <f t="shared" si="260"/>
        <v>2952</v>
      </c>
      <c r="E960" s="5">
        <f>IF(①再生産関数フィット!$B$2="HS",$W$2*(T960+SQRT($W$3^2+(($W$4^2))/4)-SQRT((T960-$W$3)^2+(($W$4^2))/4)),IF(①再生産関数フィット!$B$2="BH",$W$2*T960/(1+$W$3*T960),$W$2*T960*EXP(-$W$3*T960)))</f>
        <v>1486.1767038516541</v>
      </c>
      <c r="F960" s="5">
        <f t="shared" ca="1" si="261"/>
        <v>520260.90589366207</v>
      </c>
      <c r="G960" s="76">
        <f t="shared" si="254"/>
        <v>1544.9162364224064</v>
      </c>
      <c r="H960" s="77">
        <f t="shared" si="266"/>
        <v>1217.1538927207346</v>
      </c>
      <c r="I960" s="77">
        <f t="shared" si="266"/>
        <v>394.6227089082106</v>
      </c>
      <c r="J960" s="77" t="str">
        <f t="shared" si="266"/>
        <v/>
      </c>
      <c r="K960" s="77" t="str">
        <f t="shared" si="266"/>
        <v/>
      </c>
      <c r="L960" s="77" t="str">
        <f t="shared" si="266"/>
        <v/>
      </c>
      <c r="M960" s="77" t="str">
        <f t="shared" si="266"/>
        <v/>
      </c>
      <c r="N960" s="77" t="str">
        <f t="shared" si="266"/>
        <v/>
      </c>
      <c r="O960" s="77" t="str">
        <f t="shared" si="266"/>
        <v/>
      </c>
      <c r="P960" s="77" t="str">
        <f t="shared" si="266"/>
        <v/>
      </c>
      <c r="Q960" s="77" t="str">
        <f t="shared" si="266"/>
        <v/>
      </c>
      <c r="R960" s="98">
        <f t="shared" si="264"/>
        <v>759.39809902974196</v>
      </c>
      <c r="S960" s="74">
        <f t="shared" si="255"/>
        <v>562846.53940916015</v>
      </c>
      <c r="T960" s="72">
        <f t="shared" si="256"/>
        <v>440192.19531622715</v>
      </c>
      <c r="U960" s="7">
        <f t="shared" si="263"/>
        <v>13.240762293428187</v>
      </c>
      <c r="V960" s="7">
        <f t="shared" si="263"/>
        <v>12.994966718058684</v>
      </c>
      <c r="W960" s="69">
        <f t="shared" si="257"/>
        <v>2952</v>
      </c>
      <c r="X960" s="64">
        <f t="shared" si="253"/>
        <v>0</v>
      </c>
      <c r="Y960" s="7">
        <f t="shared" si="253"/>
        <v>0</v>
      </c>
      <c r="Z960" s="7">
        <f t="shared" si="253"/>
        <v>0</v>
      </c>
      <c r="AA960" s="7" t="str">
        <f t="shared" si="253"/>
        <v/>
      </c>
      <c r="AB960" s="7" t="str">
        <f t="shared" si="253"/>
        <v/>
      </c>
      <c r="AC960" s="7" t="str">
        <f t="shared" si="253"/>
        <v/>
      </c>
      <c r="AD960" s="7" t="str">
        <f t="shared" si="267"/>
        <v/>
      </c>
      <c r="AE960" s="7" t="str">
        <f t="shared" si="267"/>
        <v/>
      </c>
      <c r="AF960" s="7" t="str">
        <f t="shared" si="267"/>
        <v/>
      </c>
      <c r="AG960" s="7" t="str">
        <f t="shared" si="267"/>
        <v/>
      </c>
      <c r="AH960" s="7" t="str">
        <f t="shared" si="267"/>
        <v/>
      </c>
      <c r="AI960" s="7">
        <f t="shared" si="267"/>
        <v>0</v>
      </c>
      <c r="AJ960" s="69">
        <f t="shared" si="258"/>
        <v>0</v>
      </c>
      <c r="AK960" s="11" t="e">
        <f t="shared" si="259"/>
        <v>#NUM!</v>
      </c>
    </row>
    <row r="961" spans="1:37" hidden="1">
      <c r="A961" s="8">
        <v>958</v>
      </c>
      <c r="B961" s="8"/>
      <c r="C961">
        <f>②MSY管理基準値計算!C961</f>
        <v>0.17103232303100843</v>
      </c>
      <c r="D961" s="69">
        <f t="shared" si="260"/>
        <v>2953</v>
      </c>
      <c r="E961" s="5">
        <f>IF(①再生産関数フィット!$B$2="HS",$W$2*(T961+SQRT($W$3^2+(($W$4^2))/4)-SQRT((T961-$W$3)^2+(($W$4^2))/4)),IF(①再生産関数フィット!$B$2="BH",$W$2*T961/(1+$W$3*T961),$W$2*T961*EXP(-$W$3*T961)))</f>
        <v>1486.1767038516541</v>
      </c>
      <c r="F961" s="5">
        <f t="shared" ca="1" si="261"/>
        <v>512126.63126476982</v>
      </c>
      <c r="G961" s="76">
        <f t="shared" si="254"/>
        <v>1763.3919077817168</v>
      </c>
      <c r="H961" s="77">
        <f t="shared" si="266"/>
        <v>937.03906407804095</v>
      </c>
      <c r="I961" s="77">
        <f t="shared" si="266"/>
        <v>738.241153523707</v>
      </c>
      <c r="J961" s="77" t="str">
        <f t="shared" si="266"/>
        <v/>
      </c>
      <c r="K961" s="77" t="str">
        <f t="shared" si="266"/>
        <v/>
      </c>
      <c r="L961" s="77" t="str">
        <f t="shared" si="266"/>
        <v/>
      </c>
      <c r="M961" s="77" t="str">
        <f t="shared" si="266"/>
        <v/>
      </c>
      <c r="N961" s="77" t="str">
        <f t="shared" si="266"/>
        <v/>
      </c>
      <c r="O961" s="77" t="str">
        <f t="shared" si="266"/>
        <v/>
      </c>
      <c r="P961" s="77" t="str">
        <f t="shared" si="266"/>
        <v/>
      </c>
      <c r="Q961" s="77" t="str">
        <f t="shared" si="266"/>
        <v/>
      </c>
      <c r="R961" s="98">
        <f t="shared" si="264"/>
        <v>699.94900196071262</v>
      </c>
      <c r="S961" s="74">
        <f t="shared" si="255"/>
        <v>600015.66877459618</v>
      </c>
      <c r="T961" s="72">
        <f t="shared" si="256"/>
        <v>482628.03925942548</v>
      </c>
      <c r="U961" s="7">
        <f t="shared" si="263"/>
        <v>13.304711048481629</v>
      </c>
      <c r="V961" s="7">
        <f t="shared" si="263"/>
        <v>13.087001530898537</v>
      </c>
      <c r="W961" s="69">
        <f t="shared" si="257"/>
        <v>2953</v>
      </c>
      <c r="X961" s="64">
        <f t="shared" si="253"/>
        <v>0</v>
      </c>
      <c r="Y961" s="7">
        <f t="shared" si="253"/>
        <v>0</v>
      </c>
      <c r="Z961" s="7">
        <f t="shared" si="253"/>
        <v>0</v>
      </c>
      <c r="AA961" s="7" t="str">
        <f t="shared" si="253"/>
        <v/>
      </c>
      <c r="AB961" s="7" t="str">
        <f t="shared" si="253"/>
        <v/>
      </c>
      <c r="AC961" s="7" t="str">
        <f t="shared" si="253"/>
        <v/>
      </c>
      <c r="AD961" s="7" t="str">
        <f t="shared" si="267"/>
        <v/>
      </c>
      <c r="AE961" s="7" t="str">
        <f t="shared" si="267"/>
        <v/>
      </c>
      <c r="AF961" s="7" t="str">
        <f t="shared" si="267"/>
        <v/>
      </c>
      <c r="AG961" s="7" t="str">
        <f t="shared" si="267"/>
        <v/>
      </c>
      <c r="AH961" s="7" t="str">
        <f t="shared" si="267"/>
        <v/>
      </c>
      <c r="AI961" s="7">
        <f t="shared" si="267"/>
        <v>0</v>
      </c>
      <c r="AJ961" s="69">
        <f t="shared" si="258"/>
        <v>0</v>
      </c>
      <c r="AK961" s="11" t="e">
        <f t="shared" si="259"/>
        <v>#NUM!</v>
      </c>
    </row>
    <row r="962" spans="1:37" hidden="1">
      <c r="A962" s="8">
        <v>959</v>
      </c>
      <c r="B962" s="8"/>
      <c r="C962">
        <f>②MSY管理基準値計算!C962</f>
        <v>6.4941515677173572E-2</v>
      </c>
      <c r="D962" s="69">
        <f t="shared" si="260"/>
        <v>2954</v>
      </c>
      <c r="E962" s="5">
        <f>IF(①再生産関数フィット!$B$2="HS",$W$2*(T962+SQRT($W$3^2+(($W$4^2))/4)-SQRT((T962-$W$3)^2+(($W$4^2))/4)),IF(①再生産関数フィット!$B$2="BH",$W$2*T962/(1+$W$3*T962),$W$2*T962*EXP(-$W$3*T962)))</f>
        <v>1486.1767038516541</v>
      </c>
      <c r="F962" s="5">
        <f t="shared" ca="1" si="261"/>
        <v>454141.69083577214</v>
      </c>
      <c r="G962" s="76">
        <f t="shared" si="254"/>
        <v>1585.8941286883951</v>
      </c>
      <c r="H962" s="77">
        <f t="shared" si="266"/>
        <v>1069.551257158764</v>
      </c>
      <c r="I962" s="77">
        <f t="shared" si="266"/>
        <v>568.34292171176276</v>
      </c>
      <c r="J962" s="77" t="str">
        <f t="shared" si="266"/>
        <v/>
      </c>
      <c r="K962" s="77" t="str">
        <f t="shared" si="266"/>
        <v/>
      </c>
      <c r="L962" s="77" t="str">
        <f t="shared" si="266"/>
        <v/>
      </c>
      <c r="M962" s="77" t="str">
        <f t="shared" si="266"/>
        <v/>
      </c>
      <c r="N962" s="77" t="str">
        <f t="shared" si="266"/>
        <v/>
      </c>
      <c r="O962" s="77" t="str">
        <f t="shared" si="266"/>
        <v/>
      </c>
      <c r="P962" s="77" t="str">
        <f t="shared" si="266"/>
        <v/>
      </c>
      <c r="Q962" s="77" t="str">
        <f t="shared" si="266"/>
        <v/>
      </c>
      <c r="R962" s="98">
        <f t="shared" si="264"/>
        <v>872.30642379817982</v>
      </c>
      <c r="S962" s="74">
        <f t="shared" si="255"/>
        <v>632586.20390042593</v>
      </c>
      <c r="T962" s="72">
        <f t="shared" si="256"/>
        <v>515672.87589495198</v>
      </c>
      <c r="U962" s="7">
        <f t="shared" si="263"/>
        <v>13.357571781048733</v>
      </c>
      <c r="V962" s="7">
        <f t="shared" si="263"/>
        <v>13.15322788198128</v>
      </c>
      <c r="W962" s="69">
        <f t="shared" si="257"/>
        <v>2954</v>
      </c>
      <c r="X962" s="64">
        <f t="shared" si="253"/>
        <v>0</v>
      </c>
      <c r="Y962" s="7">
        <f t="shared" si="253"/>
        <v>0</v>
      </c>
      <c r="Z962" s="7">
        <f t="shared" si="253"/>
        <v>0</v>
      </c>
      <c r="AA962" s="7" t="str">
        <f t="shared" si="253"/>
        <v/>
      </c>
      <c r="AB962" s="7" t="str">
        <f t="shared" si="253"/>
        <v/>
      </c>
      <c r="AC962" s="7" t="str">
        <f t="shared" si="253"/>
        <v/>
      </c>
      <c r="AD962" s="7" t="str">
        <f t="shared" si="267"/>
        <v/>
      </c>
      <c r="AE962" s="7" t="str">
        <f t="shared" si="267"/>
        <v/>
      </c>
      <c r="AF962" s="7" t="str">
        <f t="shared" si="267"/>
        <v/>
      </c>
      <c r="AG962" s="7" t="str">
        <f t="shared" si="267"/>
        <v/>
      </c>
      <c r="AH962" s="7" t="str">
        <f t="shared" si="267"/>
        <v/>
      </c>
      <c r="AI962" s="7">
        <f t="shared" si="267"/>
        <v>0</v>
      </c>
      <c r="AJ962" s="69">
        <f t="shared" si="258"/>
        <v>0</v>
      </c>
      <c r="AK962" s="11" t="e">
        <f t="shared" si="259"/>
        <v>#NUM!</v>
      </c>
    </row>
    <row r="963" spans="1:37" hidden="1">
      <c r="A963" s="8">
        <v>960</v>
      </c>
      <c r="B963" s="8"/>
      <c r="C963">
        <f>②MSY管理基準値計算!C963</f>
        <v>-0.17716727625128628</v>
      </c>
      <c r="D963" s="69">
        <f t="shared" si="260"/>
        <v>2955</v>
      </c>
      <c r="E963" s="5">
        <f>IF(①再生産関数フィット!$B$2="HS",$W$2*(T963+SQRT($W$3^2+(($W$4^2))/4)-SQRT((T963-$W$3)^2+(($W$4^2))/4)),IF(①再生産関数フィット!$B$2="BH",$W$2*T963/(1+$W$3*T963),$W$2*T963*EXP(-$W$3*T963)))</f>
        <v>1486.1767038516541</v>
      </c>
      <c r="F963" s="5">
        <f t="shared" ca="1" si="261"/>
        <v>440192.19531622715</v>
      </c>
      <c r="G963" s="76">
        <f t="shared" si="254"/>
        <v>1244.8805423478223</v>
      </c>
      <c r="H963" s="77">
        <f t="shared" si="266"/>
        <v>961.89341210776422</v>
      </c>
      <c r="I963" s="77">
        <f t="shared" si="266"/>
        <v>648.71562960098152</v>
      </c>
      <c r="J963" s="77" t="str">
        <f t="shared" si="266"/>
        <v/>
      </c>
      <c r="K963" s="77" t="str">
        <f t="shared" si="266"/>
        <v/>
      </c>
      <c r="L963" s="77" t="str">
        <f t="shared" si="266"/>
        <v/>
      </c>
      <c r="M963" s="77" t="str">
        <f t="shared" si="266"/>
        <v/>
      </c>
      <c r="N963" s="77" t="str">
        <f t="shared" si="266"/>
        <v/>
      </c>
      <c r="O963" s="77" t="str">
        <f t="shared" si="266"/>
        <v/>
      </c>
      <c r="P963" s="77" t="str">
        <f t="shared" si="266"/>
        <v/>
      </c>
      <c r="Q963" s="77" t="str">
        <f t="shared" si="266"/>
        <v/>
      </c>
      <c r="R963" s="98">
        <f t="shared" si="264"/>
        <v>873.79799794671908</v>
      </c>
      <c r="S963" s="74">
        <f t="shared" si="255"/>
        <v>627232.39693266829</v>
      </c>
      <c r="T963" s="72">
        <f t="shared" si="256"/>
        <v>529342.50463336718</v>
      </c>
      <c r="U963" s="7">
        <f t="shared" si="263"/>
        <v>13.3490723999571</v>
      </c>
      <c r="V963" s="7">
        <f t="shared" si="263"/>
        <v>13.179390958104579</v>
      </c>
      <c r="W963" s="69">
        <f t="shared" si="257"/>
        <v>2955</v>
      </c>
      <c r="X963" s="64">
        <f t="shared" si="253"/>
        <v>0</v>
      </c>
      <c r="Y963" s="7">
        <f t="shared" si="253"/>
        <v>0</v>
      </c>
      <c r="Z963" s="7">
        <f t="shared" si="253"/>
        <v>0</v>
      </c>
      <c r="AA963" s="7" t="str">
        <f t="shared" si="253"/>
        <v/>
      </c>
      <c r="AB963" s="7" t="str">
        <f t="shared" si="253"/>
        <v/>
      </c>
      <c r="AC963" s="7" t="str">
        <f t="shared" si="253"/>
        <v/>
      </c>
      <c r="AD963" s="7" t="str">
        <f t="shared" si="267"/>
        <v/>
      </c>
      <c r="AE963" s="7" t="str">
        <f t="shared" si="267"/>
        <v/>
      </c>
      <c r="AF963" s="7" t="str">
        <f t="shared" si="267"/>
        <v/>
      </c>
      <c r="AG963" s="7" t="str">
        <f t="shared" si="267"/>
        <v/>
      </c>
      <c r="AH963" s="7" t="str">
        <f t="shared" si="267"/>
        <v/>
      </c>
      <c r="AI963" s="7">
        <f t="shared" si="267"/>
        <v>0</v>
      </c>
      <c r="AJ963" s="69">
        <f t="shared" si="258"/>
        <v>0</v>
      </c>
      <c r="AK963" s="11" t="e">
        <f t="shared" si="259"/>
        <v>#NUM!</v>
      </c>
    </row>
    <row r="964" spans="1:37" hidden="1">
      <c r="A964" s="8">
        <v>961</v>
      </c>
      <c r="B964" s="8"/>
      <c r="C964">
        <f>②MSY管理基準値計算!C964</f>
        <v>0.22723908770372941</v>
      </c>
      <c r="D964" s="69">
        <f t="shared" si="260"/>
        <v>2956</v>
      </c>
      <c r="E964" s="5">
        <f>IF(①再生産関数フィット!$B$2="HS",$W$2*(T964+SQRT($W$3^2+(($W$4^2))/4)-SQRT((T964-$W$3)^2+(($W$4^2))/4)),IF(①再生産関数フィット!$B$2="BH",$W$2*T964/(1+$W$3*T964),$W$2*T964*EXP(-$W$3*T964)))</f>
        <v>1486.176703851655</v>
      </c>
      <c r="F964" s="5">
        <f t="shared" ca="1" si="261"/>
        <v>482628.03925942548</v>
      </c>
      <c r="G964" s="76">
        <f t="shared" si="254"/>
        <v>1865.3448447356432</v>
      </c>
      <c r="H964" s="77">
        <f t="shared" si="266"/>
        <v>755.05821661364553</v>
      </c>
      <c r="I964" s="77">
        <f t="shared" si="266"/>
        <v>583.4178458189582</v>
      </c>
      <c r="J964" s="77" t="str">
        <f t="shared" si="266"/>
        <v/>
      </c>
      <c r="K964" s="77" t="str">
        <f t="shared" si="266"/>
        <v/>
      </c>
      <c r="L964" s="77" t="str">
        <f t="shared" si="266"/>
        <v/>
      </c>
      <c r="M964" s="77" t="str">
        <f t="shared" si="266"/>
        <v/>
      </c>
      <c r="N964" s="77" t="str">
        <f t="shared" si="266"/>
        <v/>
      </c>
      <c r="O964" s="77" t="str">
        <f t="shared" si="266"/>
        <v/>
      </c>
      <c r="P964" s="77" t="str">
        <f t="shared" si="266"/>
        <v/>
      </c>
      <c r="Q964" s="77" t="str">
        <f t="shared" si="266"/>
        <v/>
      </c>
      <c r="R964" s="98">
        <f t="shared" si="264"/>
        <v>923.45119493798143</v>
      </c>
      <c r="S964" s="74">
        <f t="shared" si="255"/>
        <v>635217.17406558362</v>
      </c>
      <c r="T964" s="72">
        <f t="shared" si="256"/>
        <v>522850.46944547555</v>
      </c>
      <c r="U964" s="7">
        <f t="shared" si="263"/>
        <v>13.361722225806464</v>
      </c>
      <c r="V964" s="7">
        <f t="shared" si="263"/>
        <v>13.167050792885135</v>
      </c>
      <c r="W964" s="69">
        <f t="shared" si="257"/>
        <v>2956</v>
      </c>
      <c r="X964" s="64">
        <f t="shared" si="253"/>
        <v>0</v>
      </c>
      <c r="Y964" s="7">
        <f t="shared" si="253"/>
        <v>0</v>
      </c>
      <c r="Z964" s="7">
        <f t="shared" si="253"/>
        <v>0</v>
      </c>
      <c r="AA964" s="7" t="str">
        <f t="shared" si="253"/>
        <v/>
      </c>
      <c r="AB964" s="7" t="str">
        <f t="shared" si="253"/>
        <v/>
      </c>
      <c r="AC964" s="7" t="str">
        <f t="shared" si="253"/>
        <v/>
      </c>
      <c r="AD964" s="7" t="str">
        <f t="shared" si="267"/>
        <v/>
      </c>
      <c r="AE964" s="7" t="str">
        <f t="shared" si="267"/>
        <v/>
      </c>
      <c r="AF964" s="7" t="str">
        <f t="shared" si="267"/>
        <v/>
      </c>
      <c r="AG964" s="7" t="str">
        <f t="shared" si="267"/>
        <v/>
      </c>
      <c r="AH964" s="7" t="str">
        <f t="shared" si="267"/>
        <v/>
      </c>
      <c r="AI964" s="7">
        <f t="shared" si="267"/>
        <v>0</v>
      </c>
      <c r="AJ964" s="69">
        <f t="shared" si="258"/>
        <v>0</v>
      </c>
      <c r="AK964" s="11" t="e">
        <f t="shared" si="259"/>
        <v>#NUM!</v>
      </c>
    </row>
    <row r="965" spans="1:37" hidden="1">
      <c r="A965" s="8">
        <v>962</v>
      </c>
      <c r="B965" s="8"/>
      <c r="C965">
        <f>②MSY管理基準値計算!C965</f>
        <v>-0.29051299912420486</v>
      </c>
      <c r="D965" s="69">
        <f t="shared" si="260"/>
        <v>2957</v>
      </c>
      <c r="E965" s="5">
        <f>IF(①再生産関数フィット!$B$2="HS",$W$2*(T965+SQRT($W$3^2+(($W$4^2))/4)-SQRT((T965-$W$3)^2+(($W$4^2))/4)),IF(①再生産関数フィット!$B$2="BH",$W$2*T965/(1+$W$3*T965),$W$2*T965*EXP(-$W$3*T965)))</f>
        <v>1486.1767038516541</v>
      </c>
      <c r="F965" s="5">
        <f t="shared" ca="1" si="261"/>
        <v>515672.87589495198</v>
      </c>
      <c r="G965" s="76">
        <f t="shared" si="254"/>
        <v>1111.4815471376833</v>
      </c>
      <c r="H965" s="77">
        <f t="shared" ref="H965:Q980" si="268">IF(H$2&lt;&gt;"",G964*EXP(-G$4-G$6*$S$6),"")</f>
        <v>1131.3888392690694</v>
      </c>
      <c r="I965" s="77">
        <f t="shared" si="268"/>
        <v>457.96595824411889</v>
      </c>
      <c r="J965" s="77" t="str">
        <f t="shared" si="268"/>
        <v/>
      </c>
      <c r="K965" s="77" t="str">
        <f t="shared" si="268"/>
        <v/>
      </c>
      <c r="L965" s="77" t="str">
        <f t="shared" si="268"/>
        <v/>
      </c>
      <c r="M965" s="77" t="str">
        <f t="shared" si="268"/>
        <v/>
      </c>
      <c r="N965" s="77" t="str">
        <f t="shared" si="268"/>
        <v/>
      </c>
      <c r="O965" s="77" t="str">
        <f t="shared" si="268"/>
        <v/>
      </c>
      <c r="P965" s="77" t="str">
        <f t="shared" si="268"/>
        <v/>
      </c>
      <c r="Q965" s="77" t="str">
        <f t="shared" si="268"/>
        <v/>
      </c>
      <c r="R965" s="98">
        <f t="shared" si="264"/>
        <v>913.96227339084976</v>
      </c>
      <c r="S965" s="74">
        <f t="shared" si="255"/>
        <v>610235.98009708454</v>
      </c>
      <c r="T965" s="72">
        <f t="shared" si="256"/>
        <v>509207.27624812373</v>
      </c>
      <c r="U965" s="7">
        <f t="shared" si="263"/>
        <v>13.321601013959484</v>
      </c>
      <c r="V965" s="7">
        <f t="shared" si="263"/>
        <v>13.140610435131487</v>
      </c>
      <c r="W965" s="69">
        <f t="shared" si="257"/>
        <v>2957</v>
      </c>
      <c r="X965" s="64">
        <f t="shared" si="253"/>
        <v>0</v>
      </c>
      <c r="Y965" s="7">
        <f t="shared" si="253"/>
        <v>0</v>
      </c>
      <c r="Z965" s="7">
        <f t="shared" si="253"/>
        <v>0</v>
      </c>
      <c r="AA965" s="7" t="str">
        <f t="shared" si="253"/>
        <v/>
      </c>
      <c r="AB965" s="7" t="str">
        <f t="shared" si="253"/>
        <v/>
      </c>
      <c r="AC965" s="7" t="str">
        <f t="shared" si="253"/>
        <v/>
      </c>
      <c r="AD965" s="7" t="str">
        <f t="shared" si="267"/>
        <v/>
      </c>
      <c r="AE965" s="7" t="str">
        <f t="shared" si="267"/>
        <v/>
      </c>
      <c r="AF965" s="7" t="str">
        <f t="shared" si="267"/>
        <v/>
      </c>
      <c r="AG965" s="7" t="str">
        <f t="shared" si="267"/>
        <v/>
      </c>
      <c r="AH965" s="7" t="str">
        <f t="shared" si="267"/>
        <v/>
      </c>
      <c r="AI965" s="7">
        <f t="shared" si="267"/>
        <v>0</v>
      </c>
      <c r="AJ965" s="69">
        <f t="shared" si="258"/>
        <v>0</v>
      </c>
      <c r="AK965" s="11" t="e">
        <f t="shared" si="259"/>
        <v>#NUM!</v>
      </c>
    </row>
    <row r="966" spans="1:37" hidden="1">
      <c r="A966" s="8">
        <v>963</v>
      </c>
      <c r="B966" s="8"/>
      <c r="C966">
        <f>②MSY管理基準値計算!C966</f>
        <v>0.22054304736716129</v>
      </c>
      <c r="D966" s="69">
        <f t="shared" si="260"/>
        <v>2958</v>
      </c>
      <c r="E966" s="5">
        <f>IF(①再生産関数フィット!$B$2="HS",$W$2*(T966+SQRT($W$3^2+(($W$4^2))/4)-SQRT((T966-$W$3)^2+(($W$4^2))/4)),IF(①再生産関数フィット!$B$2="BH",$W$2*T966/(1+$W$3*T966),$W$2*T966*EXP(-$W$3*T966)))</f>
        <v>1486.1767038516541</v>
      </c>
      <c r="F966" s="5">
        <f t="shared" ca="1" si="261"/>
        <v>529342.50463336718</v>
      </c>
      <c r="G966" s="76">
        <f t="shared" si="254"/>
        <v>1852.8961454234966</v>
      </c>
      <c r="H966" s="77">
        <f t="shared" si="268"/>
        <v>674.14763604383745</v>
      </c>
      <c r="I966" s="77">
        <f t="shared" si="268"/>
        <v>686.22201907337922</v>
      </c>
      <c r="J966" s="77" t="str">
        <f t="shared" si="268"/>
        <v/>
      </c>
      <c r="K966" s="77" t="str">
        <f t="shared" si="268"/>
        <v/>
      </c>
      <c r="L966" s="77" t="str">
        <f t="shared" si="268"/>
        <v/>
      </c>
      <c r="M966" s="77" t="str">
        <f t="shared" si="268"/>
        <v/>
      </c>
      <c r="N966" s="77" t="str">
        <f t="shared" si="268"/>
        <v/>
      </c>
      <c r="O966" s="77" t="str">
        <f t="shared" si="268"/>
        <v/>
      </c>
      <c r="P966" s="77" t="str">
        <f t="shared" si="268"/>
        <v/>
      </c>
      <c r="Q966" s="77" t="str">
        <f t="shared" si="268"/>
        <v/>
      </c>
      <c r="R966" s="98">
        <f t="shared" si="264"/>
        <v>832.11653541194414</v>
      </c>
      <c r="S966" s="74">
        <f t="shared" si="255"/>
        <v>615565.95726473955</v>
      </c>
      <c r="T966" s="72">
        <f t="shared" si="256"/>
        <v>507742.72964560788</v>
      </c>
      <c r="U966" s="7">
        <f t="shared" si="263"/>
        <v>13.330297379327988</v>
      </c>
      <c r="V966" s="7">
        <f t="shared" si="263"/>
        <v>13.137730160572234</v>
      </c>
      <c r="W966" s="69">
        <f t="shared" si="257"/>
        <v>2958</v>
      </c>
      <c r="X966" s="64">
        <f t="shared" si="253"/>
        <v>0</v>
      </c>
      <c r="Y966" s="7">
        <f t="shared" si="253"/>
        <v>0</v>
      </c>
      <c r="Z966" s="7">
        <f t="shared" si="253"/>
        <v>0</v>
      </c>
      <c r="AA966" s="7" t="str">
        <f t="shared" si="253"/>
        <v/>
      </c>
      <c r="AB966" s="7" t="str">
        <f t="shared" si="253"/>
        <v/>
      </c>
      <c r="AC966" s="7" t="str">
        <f t="shared" si="253"/>
        <v/>
      </c>
      <c r="AD966" s="7" t="str">
        <f t="shared" si="267"/>
        <v/>
      </c>
      <c r="AE966" s="7" t="str">
        <f t="shared" si="267"/>
        <v/>
      </c>
      <c r="AF966" s="7" t="str">
        <f t="shared" si="267"/>
        <v/>
      </c>
      <c r="AG966" s="7" t="str">
        <f t="shared" si="267"/>
        <v/>
      </c>
      <c r="AH966" s="7" t="str">
        <f t="shared" si="267"/>
        <v/>
      </c>
      <c r="AI966" s="7">
        <f t="shared" si="267"/>
        <v>0</v>
      </c>
      <c r="AJ966" s="69">
        <f t="shared" si="258"/>
        <v>0</v>
      </c>
      <c r="AK966" s="11" t="e">
        <f t="shared" si="259"/>
        <v>#NUM!</v>
      </c>
    </row>
    <row r="967" spans="1:37" hidden="1">
      <c r="A967" s="8">
        <v>964</v>
      </c>
      <c r="B967" s="8"/>
      <c r="C967">
        <f>②MSY管理基準値計算!C967</f>
        <v>0.15891835120693595</v>
      </c>
      <c r="D967" s="69">
        <f t="shared" si="260"/>
        <v>2959</v>
      </c>
      <c r="E967" s="5">
        <f>IF(①再生産関数フィット!$B$2="HS",$W$2*(T967+SQRT($W$3^2+(($W$4^2))/4)-SQRT((T967-$W$3)^2+(($W$4^2))/4)),IF(①再生産関数フィット!$B$2="BH",$W$2*T967/(1+$W$3*T967),$W$2*T967*EXP(-$W$3*T967)))</f>
        <v>1486.1767038516541</v>
      </c>
      <c r="F967" s="5">
        <f t="shared" ca="1" si="261"/>
        <v>522850.46944547555</v>
      </c>
      <c r="G967" s="76">
        <f t="shared" si="254"/>
        <v>1742.1590944035509</v>
      </c>
      <c r="H967" s="77">
        <f t="shared" si="268"/>
        <v>1123.838321462709</v>
      </c>
      <c r="I967" s="77">
        <f t="shared" si="268"/>
        <v>408.89121043338105</v>
      </c>
      <c r="J967" s="77" t="str">
        <f t="shared" si="268"/>
        <v/>
      </c>
      <c r="K967" s="77" t="str">
        <f t="shared" si="268"/>
        <v/>
      </c>
      <c r="L967" s="77" t="str">
        <f t="shared" si="268"/>
        <v/>
      </c>
      <c r="M967" s="77" t="str">
        <f t="shared" si="268"/>
        <v/>
      </c>
      <c r="N967" s="77" t="str">
        <f t="shared" si="268"/>
        <v/>
      </c>
      <c r="O967" s="77" t="str">
        <f t="shared" si="268"/>
        <v/>
      </c>
      <c r="P967" s="77" t="str">
        <f t="shared" si="268"/>
        <v/>
      </c>
      <c r="Q967" s="77" t="str">
        <f t="shared" si="268"/>
        <v/>
      </c>
      <c r="R967" s="98">
        <f t="shared" si="264"/>
        <v>920.91888511910929</v>
      </c>
      <c r="S967" s="74">
        <f t="shared" si="255"/>
        <v>626064.35066735209</v>
      </c>
      <c r="T967" s="72">
        <f t="shared" si="256"/>
        <v>500186.07081807463</v>
      </c>
      <c r="U967" s="7">
        <f t="shared" si="263"/>
        <v>13.347208441392242</v>
      </c>
      <c r="V967" s="7">
        <f t="shared" si="263"/>
        <v>13.122735449812954</v>
      </c>
      <c r="W967" s="69">
        <f t="shared" si="257"/>
        <v>2959</v>
      </c>
      <c r="X967" s="64">
        <f t="shared" si="253"/>
        <v>0</v>
      </c>
      <c r="Y967" s="7">
        <f t="shared" si="253"/>
        <v>0</v>
      </c>
      <c r="Z967" s="7">
        <f t="shared" si="253"/>
        <v>0</v>
      </c>
      <c r="AA967" s="7" t="str">
        <f t="shared" si="253"/>
        <v/>
      </c>
      <c r="AB967" s="7" t="str">
        <f t="shared" si="253"/>
        <v/>
      </c>
      <c r="AC967" s="7" t="str">
        <f t="shared" si="253"/>
        <v/>
      </c>
      <c r="AD967" s="7" t="str">
        <f t="shared" si="267"/>
        <v/>
      </c>
      <c r="AE967" s="7" t="str">
        <f t="shared" si="267"/>
        <v/>
      </c>
      <c r="AF967" s="7" t="str">
        <f t="shared" si="267"/>
        <v/>
      </c>
      <c r="AG967" s="7" t="str">
        <f t="shared" si="267"/>
        <v/>
      </c>
      <c r="AH967" s="7" t="str">
        <f t="shared" si="267"/>
        <v/>
      </c>
      <c r="AI967" s="7">
        <f t="shared" si="267"/>
        <v>0</v>
      </c>
      <c r="AJ967" s="69">
        <f t="shared" si="258"/>
        <v>0</v>
      </c>
      <c r="AK967" s="11" t="e">
        <f t="shared" si="259"/>
        <v>#NUM!</v>
      </c>
    </row>
    <row r="968" spans="1:37" hidden="1">
      <c r="A968" s="8">
        <v>965</v>
      </c>
      <c r="B968" s="8"/>
      <c r="C968">
        <f>②MSY管理基準値計算!C968</f>
        <v>0.2257451148062613</v>
      </c>
      <c r="D968" s="69">
        <f t="shared" si="260"/>
        <v>2960</v>
      </c>
      <c r="E968" s="5">
        <f>IF(①再生産関数フィット!$B$2="HS",$W$2*(T968+SQRT($W$3^2+(($W$4^2))/4)-SQRT((T968-$W$3)^2+(($W$4^2))/4)),IF(①再生産関数フィット!$B$2="BH",$W$2*T968/(1+$W$3*T968),$W$2*T968*EXP(-$W$3*T968)))</f>
        <v>1486.1767038516541</v>
      </c>
      <c r="F968" s="5">
        <f t="shared" ca="1" si="261"/>
        <v>509207.27624812373</v>
      </c>
      <c r="G968" s="76">
        <f t="shared" si="254"/>
        <v>1862.5601507397973</v>
      </c>
      <c r="H968" s="77">
        <f t="shared" si="268"/>
        <v>1056.6729048529496</v>
      </c>
      <c r="I968" s="77">
        <f t="shared" si="268"/>
        <v>681.64239852711546</v>
      </c>
      <c r="J968" s="77" t="str">
        <f t="shared" si="268"/>
        <v/>
      </c>
      <c r="K968" s="77" t="str">
        <f t="shared" si="268"/>
        <v/>
      </c>
      <c r="L968" s="77" t="str">
        <f t="shared" si="268"/>
        <v/>
      </c>
      <c r="M968" s="77" t="str">
        <f t="shared" si="268"/>
        <v/>
      </c>
      <c r="N968" s="77" t="str">
        <f t="shared" si="268"/>
        <v/>
      </c>
      <c r="O968" s="77" t="str">
        <f t="shared" si="268"/>
        <v/>
      </c>
      <c r="P968" s="77" t="str">
        <f t="shared" si="268"/>
        <v/>
      </c>
      <c r="Q968" s="77" t="str">
        <f t="shared" si="268"/>
        <v/>
      </c>
      <c r="R968" s="98">
        <f t="shared" si="264"/>
        <v>806.57059454797206</v>
      </c>
      <c r="S968" s="74">
        <f t="shared" si="255"/>
        <v>643444.27410435281</v>
      </c>
      <c r="T968" s="72">
        <f t="shared" si="256"/>
        <v>516108.22283211339</v>
      </c>
      <c r="U968" s="7">
        <f t="shared" si="263"/>
        <v>13.374590704140051</v>
      </c>
      <c r="V968" s="7">
        <f t="shared" si="263"/>
        <v>13.154071756643326</v>
      </c>
      <c r="W968" s="69">
        <f t="shared" si="257"/>
        <v>2960</v>
      </c>
      <c r="X968" s="64">
        <f t="shared" si="253"/>
        <v>0</v>
      </c>
      <c r="Y968" s="7">
        <f t="shared" si="253"/>
        <v>0</v>
      </c>
      <c r="Z968" s="7">
        <f t="shared" si="253"/>
        <v>0</v>
      </c>
      <c r="AA968" s="7" t="str">
        <f t="shared" si="253"/>
        <v/>
      </c>
      <c r="AB968" s="7" t="str">
        <f t="shared" si="253"/>
        <v/>
      </c>
      <c r="AC968" s="7" t="str">
        <f t="shared" si="253"/>
        <v/>
      </c>
      <c r="AD968" s="7" t="str">
        <f t="shared" si="267"/>
        <v/>
      </c>
      <c r="AE968" s="7" t="str">
        <f t="shared" si="267"/>
        <v/>
      </c>
      <c r="AF968" s="7" t="str">
        <f t="shared" si="267"/>
        <v/>
      </c>
      <c r="AG968" s="7" t="str">
        <f t="shared" si="267"/>
        <v/>
      </c>
      <c r="AH968" s="7" t="str">
        <f t="shared" si="267"/>
        <v/>
      </c>
      <c r="AI968" s="7">
        <f t="shared" si="267"/>
        <v>0</v>
      </c>
      <c r="AJ968" s="69">
        <f t="shared" si="258"/>
        <v>0</v>
      </c>
      <c r="AK968" s="11" t="e">
        <f t="shared" si="259"/>
        <v>#NUM!</v>
      </c>
    </row>
    <row r="969" spans="1:37" hidden="1">
      <c r="A969" s="8">
        <v>966</v>
      </c>
      <c r="B969" s="8"/>
      <c r="C969">
        <f>②MSY管理基準値計算!C969</f>
        <v>-0.30988210588335302</v>
      </c>
      <c r="D969" s="69">
        <f t="shared" si="260"/>
        <v>2961</v>
      </c>
      <c r="E969" s="5">
        <f>IF(①再生産関数フィット!$B$2="HS",$W$2*(T969+SQRT($W$3^2+(($W$4^2))/4)-SQRT((T969-$W$3)^2+(($W$4^2))/4)),IF(①再生産関数フィット!$B$2="BH",$W$2*T969/(1+$W$3*T969),$W$2*T969*EXP(-$W$3*T969)))</f>
        <v>1486.1767038516541</v>
      </c>
      <c r="F969" s="5">
        <f t="shared" ca="1" si="261"/>
        <v>507742.72964560788</v>
      </c>
      <c r="G969" s="76">
        <f t="shared" si="254"/>
        <v>1090.160295760732</v>
      </c>
      <c r="H969" s="77">
        <f t="shared" si="268"/>
        <v>1129.6998369826713</v>
      </c>
      <c r="I969" s="77">
        <f t="shared" si="268"/>
        <v>640.90451408092429</v>
      </c>
      <c r="J969" s="77" t="str">
        <f t="shared" si="268"/>
        <v/>
      </c>
      <c r="K969" s="77" t="str">
        <f t="shared" si="268"/>
        <v/>
      </c>
      <c r="L969" s="77" t="str">
        <f t="shared" si="268"/>
        <v/>
      </c>
      <c r="M969" s="77" t="str">
        <f t="shared" si="268"/>
        <v/>
      </c>
      <c r="N969" s="77" t="str">
        <f t="shared" si="268"/>
        <v/>
      </c>
      <c r="O969" s="77" t="str">
        <f t="shared" si="268"/>
        <v/>
      </c>
      <c r="P969" s="77" t="str">
        <f t="shared" si="268"/>
        <v/>
      </c>
      <c r="Q969" s="77" t="str">
        <f t="shared" si="268"/>
        <v/>
      </c>
      <c r="R969" s="98">
        <f t="shared" si="264"/>
        <v>902.64680848274566</v>
      </c>
      <c r="S969" s="74">
        <f t="shared" si="255"/>
        <v>646990.22099075234</v>
      </c>
      <c r="T969" s="72">
        <f t="shared" si="256"/>
        <v>546898.81731118949</v>
      </c>
      <c r="U969" s="7">
        <f t="shared" si="263"/>
        <v>13.380086458980488</v>
      </c>
      <c r="V969" s="7">
        <f t="shared" si="263"/>
        <v>13.212019086800417</v>
      </c>
      <c r="W969" s="69">
        <f t="shared" si="257"/>
        <v>2961</v>
      </c>
      <c r="X969" s="64">
        <f t="shared" si="253"/>
        <v>0</v>
      </c>
      <c r="Y969" s="7">
        <f t="shared" si="253"/>
        <v>0</v>
      </c>
      <c r="Z969" s="7">
        <f t="shared" si="253"/>
        <v>0</v>
      </c>
      <c r="AA969" s="7" t="str">
        <f t="shared" si="253"/>
        <v/>
      </c>
      <c r="AB969" s="7" t="str">
        <f t="shared" si="253"/>
        <v/>
      </c>
      <c r="AC969" s="7" t="str">
        <f t="shared" si="253"/>
        <v/>
      </c>
      <c r="AD969" s="7" t="str">
        <f t="shared" si="267"/>
        <v/>
      </c>
      <c r="AE969" s="7" t="str">
        <f t="shared" si="267"/>
        <v/>
      </c>
      <c r="AF969" s="7" t="str">
        <f t="shared" si="267"/>
        <v/>
      </c>
      <c r="AG969" s="7" t="str">
        <f t="shared" si="267"/>
        <v/>
      </c>
      <c r="AH969" s="7" t="str">
        <f t="shared" si="267"/>
        <v/>
      </c>
      <c r="AI969" s="7">
        <f t="shared" si="267"/>
        <v>0</v>
      </c>
      <c r="AJ969" s="69">
        <f t="shared" si="258"/>
        <v>0</v>
      </c>
      <c r="AK969" s="11" t="e">
        <f t="shared" si="259"/>
        <v>#NUM!</v>
      </c>
    </row>
    <row r="970" spans="1:37" hidden="1">
      <c r="A970" s="8">
        <v>967</v>
      </c>
      <c r="B970" s="8"/>
      <c r="C970">
        <f>②MSY管理基準値計算!C970</f>
        <v>-0.35382322899295293</v>
      </c>
      <c r="D970" s="69">
        <f t="shared" si="260"/>
        <v>2962</v>
      </c>
      <c r="E970" s="5">
        <f>IF(①再生産関数フィット!$B$2="HS",$W$2*(T970+SQRT($W$3^2+(($W$4^2))/4)-SQRT((T970-$W$3)^2+(($W$4^2))/4)),IF(①再生産関数フィット!$B$2="BH",$W$2*T970/(1+$W$3*T970),$W$2*T970*EXP(-$W$3*T970)))</f>
        <v>1486.1767038516541</v>
      </c>
      <c r="F970" s="5">
        <f t="shared" ca="1" si="261"/>
        <v>500186.07081807463</v>
      </c>
      <c r="G970" s="76">
        <f t="shared" si="254"/>
        <v>1043.2946334437588</v>
      </c>
      <c r="H970" s="77">
        <f t="shared" si="268"/>
        <v>661.21564338027633</v>
      </c>
      <c r="I970" s="77">
        <f t="shared" si="268"/>
        <v>685.19758740235409</v>
      </c>
      <c r="J970" s="77" t="str">
        <f t="shared" si="268"/>
        <v/>
      </c>
      <c r="K970" s="77" t="str">
        <f t="shared" si="268"/>
        <v/>
      </c>
      <c r="L970" s="77" t="str">
        <f t="shared" si="268"/>
        <v/>
      </c>
      <c r="M970" s="77" t="str">
        <f t="shared" si="268"/>
        <v/>
      </c>
      <c r="N970" s="77" t="str">
        <f t="shared" si="268"/>
        <v/>
      </c>
      <c r="O970" s="77" t="str">
        <f t="shared" si="268"/>
        <v/>
      </c>
      <c r="P970" s="77" t="str">
        <f t="shared" si="268"/>
        <v/>
      </c>
      <c r="Q970" s="77" t="str">
        <f t="shared" si="268"/>
        <v/>
      </c>
      <c r="R970" s="98">
        <f t="shared" si="264"/>
        <v>936.21120197485061</v>
      </c>
      <c r="S970" s="74">
        <f t="shared" si="255"/>
        <v>621209.05152876268</v>
      </c>
      <c r="T970" s="72">
        <f t="shared" si="256"/>
        <v>546416.48402199848</v>
      </c>
      <c r="U970" s="7">
        <f t="shared" si="263"/>
        <v>13.339422941188444</v>
      </c>
      <c r="V970" s="7">
        <f t="shared" si="263"/>
        <v>13.211136755198737</v>
      </c>
      <c r="W970" s="69">
        <f t="shared" si="257"/>
        <v>2962</v>
      </c>
      <c r="X970" s="64">
        <f t="shared" si="253"/>
        <v>0</v>
      </c>
      <c r="Y970" s="7">
        <f t="shared" si="253"/>
        <v>0</v>
      </c>
      <c r="Z970" s="7">
        <f t="shared" si="253"/>
        <v>0</v>
      </c>
      <c r="AA970" s="7" t="str">
        <f t="shared" si="253"/>
        <v/>
      </c>
      <c r="AB970" s="7" t="str">
        <f t="shared" si="253"/>
        <v/>
      </c>
      <c r="AC970" s="7" t="str">
        <f t="shared" si="253"/>
        <v/>
      </c>
      <c r="AD970" s="7" t="str">
        <f t="shared" si="267"/>
        <v/>
      </c>
      <c r="AE970" s="7" t="str">
        <f t="shared" si="267"/>
        <v/>
      </c>
      <c r="AF970" s="7" t="str">
        <f t="shared" si="267"/>
        <v/>
      </c>
      <c r="AG970" s="7" t="str">
        <f t="shared" si="267"/>
        <v/>
      </c>
      <c r="AH970" s="7" t="str">
        <f t="shared" si="267"/>
        <v/>
      </c>
      <c r="AI970" s="7">
        <f t="shared" si="267"/>
        <v>0</v>
      </c>
      <c r="AJ970" s="69">
        <f t="shared" si="258"/>
        <v>0</v>
      </c>
      <c r="AK970" s="11" t="e">
        <f t="shared" si="259"/>
        <v>#NUM!</v>
      </c>
    </row>
    <row r="971" spans="1:37" hidden="1">
      <c r="A971" s="8">
        <v>968</v>
      </c>
      <c r="B971" s="8"/>
      <c r="C971">
        <f>②MSY管理基準値計算!C971</f>
        <v>-0.5370463836742414</v>
      </c>
      <c r="D971" s="69">
        <f t="shared" si="260"/>
        <v>2963</v>
      </c>
      <c r="E971" s="5">
        <f>IF(①再生産関数フィット!$B$2="HS",$W$2*(T971+SQRT($W$3^2+(($W$4^2))/4)-SQRT((T971-$W$3)^2+(($W$4^2))/4)),IF(①再生産関数フィット!$B$2="BH",$W$2*T971/(1+$W$3*T971),$W$2*T971*EXP(-$W$3*T971)))</f>
        <v>1486.176703851655</v>
      </c>
      <c r="F971" s="5">
        <f t="shared" ca="1" si="261"/>
        <v>516108.22283211339</v>
      </c>
      <c r="G971" s="76">
        <f t="shared" si="254"/>
        <v>868.62868759582557</v>
      </c>
      <c r="H971" s="77">
        <f t="shared" si="268"/>
        <v>632.79018229729309</v>
      </c>
      <c r="I971" s="77">
        <f t="shared" si="268"/>
        <v>401.04756039175237</v>
      </c>
      <c r="J971" s="77" t="str">
        <f t="shared" si="268"/>
        <v/>
      </c>
      <c r="K971" s="77" t="str">
        <f t="shared" si="268"/>
        <v/>
      </c>
      <c r="L971" s="77" t="str">
        <f t="shared" si="268"/>
        <v/>
      </c>
      <c r="M971" s="77" t="str">
        <f t="shared" si="268"/>
        <v/>
      </c>
      <c r="N971" s="77" t="str">
        <f t="shared" si="268"/>
        <v/>
      </c>
      <c r="O971" s="77" t="str">
        <f t="shared" si="268"/>
        <v/>
      </c>
      <c r="P971" s="77" t="str">
        <f t="shared" si="268"/>
        <v/>
      </c>
      <c r="Q971" s="77" t="str">
        <f t="shared" si="268"/>
        <v/>
      </c>
      <c r="R971" s="98">
        <f t="shared" si="264"/>
        <v>983.4341426848182</v>
      </c>
      <c r="S971" s="74">
        <f t="shared" si="255"/>
        <v>563970.07884389628</v>
      </c>
      <c r="T971" s="72">
        <f t="shared" si="256"/>
        <v>497585.42222519865</v>
      </c>
      <c r="U971" s="7">
        <f t="shared" si="263"/>
        <v>13.242756477377686</v>
      </c>
      <c r="V971" s="7">
        <f t="shared" si="263"/>
        <v>13.117522523806741</v>
      </c>
      <c r="W971" s="69">
        <f t="shared" si="257"/>
        <v>2963</v>
      </c>
      <c r="X971" s="64">
        <f t="shared" si="253"/>
        <v>0</v>
      </c>
      <c r="Y971" s="7">
        <f t="shared" si="253"/>
        <v>0</v>
      </c>
      <c r="Z971" s="7">
        <f t="shared" si="253"/>
        <v>0</v>
      </c>
      <c r="AA971" s="7" t="str">
        <f t="shared" si="253"/>
        <v/>
      </c>
      <c r="AB971" s="7" t="str">
        <f t="shared" si="253"/>
        <v/>
      </c>
      <c r="AC971" s="7" t="str">
        <f t="shared" si="253"/>
        <v/>
      </c>
      <c r="AD971" s="7" t="str">
        <f t="shared" si="267"/>
        <v/>
      </c>
      <c r="AE971" s="7" t="str">
        <f t="shared" si="267"/>
        <v/>
      </c>
      <c r="AF971" s="7" t="str">
        <f t="shared" si="267"/>
        <v/>
      </c>
      <c r="AG971" s="7" t="str">
        <f t="shared" si="267"/>
        <v/>
      </c>
      <c r="AH971" s="7" t="str">
        <f t="shared" si="267"/>
        <v/>
      </c>
      <c r="AI971" s="7">
        <f t="shared" si="267"/>
        <v>0</v>
      </c>
      <c r="AJ971" s="69">
        <f t="shared" si="258"/>
        <v>0</v>
      </c>
      <c r="AK971" s="11" t="e">
        <f t="shared" si="259"/>
        <v>#NUM!</v>
      </c>
    </row>
    <row r="972" spans="1:37" hidden="1">
      <c r="A972" s="8">
        <v>969</v>
      </c>
      <c r="B972" s="8"/>
      <c r="C972">
        <f>②MSY管理基準値計算!C972</f>
        <v>0.40195522893784813</v>
      </c>
      <c r="D972" s="69">
        <f t="shared" si="260"/>
        <v>2964</v>
      </c>
      <c r="E972" s="5">
        <f>IF(①再生産関数フィット!$B$2="HS",$W$2*(T972+SQRT($W$3^2+(($W$4^2))/4)-SQRT((T972-$W$3)^2+(($W$4^2))/4)),IF(①再生産関数フィット!$B$2="BH",$W$2*T972/(1+$W$3*T972),$W$2*T972*EXP(-$W$3*T972)))</f>
        <v>1486.1767038516541</v>
      </c>
      <c r="F972" s="5">
        <f t="shared" ca="1" si="261"/>
        <v>546898.81731118949</v>
      </c>
      <c r="G972" s="76">
        <f t="shared" si="254"/>
        <v>2221.4543201807164</v>
      </c>
      <c r="H972" s="77">
        <f t="shared" si="268"/>
        <v>526.84993093281503</v>
      </c>
      <c r="I972" s="77">
        <f t="shared" si="268"/>
        <v>383.80664672845472</v>
      </c>
      <c r="J972" s="77" t="str">
        <f t="shared" si="268"/>
        <v/>
      </c>
      <c r="K972" s="77" t="str">
        <f t="shared" si="268"/>
        <v/>
      </c>
      <c r="L972" s="77" t="str">
        <f t="shared" si="268"/>
        <v/>
      </c>
      <c r="M972" s="77" t="str">
        <f t="shared" si="268"/>
        <v/>
      </c>
      <c r="N972" s="77" t="str">
        <f t="shared" si="268"/>
        <v/>
      </c>
      <c r="O972" s="77" t="str">
        <f t="shared" si="268"/>
        <v/>
      </c>
      <c r="P972" s="77" t="str">
        <f t="shared" si="268"/>
        <v/>
      </c>
      <c r="Q972" s="77" t="str">
        <f t="shared" si="268"/>
        <v/>
      </c>
      <c r="R972" s="98">
        <f t="shared" si="264"/>
        <v>839.73060072710257</v>
      </c>
      <c r="S972" s="74">
        <f t="shared" si="255"/>
        <v>548916.32292435365</v>
      </c>
      <c r="T972" s="72">
        <f t="shared" si="256"/>
        <v>433715.65357048431</v>
      </c>
      <c r="U972" s="7">
        <f t="shared" si="263"/>
        <v>13.215701291615147</v>
      </c>
      <c r="V972" s="7">
        <f t="shared" si="263"/>
        <v>12.980144422256011</v>
      </c>
      <c r="W972" s="69">
        <f t="shared" si="257"/>
        <v>2964</v>
      </c>
      <c r="X972" s="64">
        <f t="shared" si="253"/>
        <v>0</v>
      </c>
      <c r="Y972" s="7">
        <f t="shared" si="253"/>
        <v>0</v>
      </c>
      <c r="Z972" s="7">
        <f t="shared" si="253"/>
        <v>0</v>
      </c>
      <c r="AA972" s="7" t="str">
        <f t="shared" ref="AA972:AF1026" si="269">IF(J972&lt;&gt;"",IF($J$1="Baranov",J$10/(J$4+J$10)*(1-EXP(-J$4-J$10))*J972*J$3,J972*J$3*(1-EXP(-J$10))*EXP(-J$4/2)),"")</f>
        <v/>
      </c>
      <c r="AB972" s="7" t="str">
        <f t="shared" si="269"/>
        <v/>
      </c>
      <c r="AC972" s="7" t="str">
        <f t="shared" si="269"/>
        <v/>
      </c>
      <c r="AD972" s="7" t="str">
        <f t="shared" si="267"/>
        <v/>
      </c>
      <c r="AE972" s="7" t="str">
        <f t="shared" si="267"/>
        <v/>
      </c>
      <c r="AF972" s="7" t="str">
        <f t="shared" si="267"/>
        <v/>
      </c>
      <c r="AG972" s="7" t="str">
        <f t="shared" si="267"/>
        <v/>
      </c>
      <c r="AH972" s="7" t="str">
        <f t="shared" si="267"/>
        <v/>
      </c>
      <c r="AI972" s="7">
        <f t="shared" si="267"/>
        <v>0</v>
      </c>
      <c r="AJ972" s="69">
        <f t="shared" si="258"/>
        <v>0</v>
      </c>
      <c r="AK972" s="11" t="e">
        <f t="shared" si="259"/>
        <v>#NUM!</v>
      </c>
    </row>
    <row r="973" spans="1:37" hidden="1">
      <c r="A973" s="8">
        <v>970</v>
      </c>
      <c r="B973" s="8"/>
      <c r="C973">
        <f>②MSY管理基準値計算!C973</f>
        <v>0.38470786996625178</v>
      </c>
      <c r="D973" s="69">
        <f t="shared" si="260"/>
        <v>2965</v>
      </c>
      <c r="E973" s="5">
        <f>IF(①再生産関数フィット!$B$2="HS",$W$2*(T973+SQRT($W$3^2+(($W$4^2))/4)-SQRT((T973-$W$3)^2+(($W$4^2))/4)),IF(①再生産関数フィット!$B$2="BH",$W$2*T973/(1+$W$3*T973),$W$2*T973*EXP(-$W$3*T973)))</f>
        <v>1486.1767038516541</v>
      </c>
      <c r="F973" s="5">
        <f t="shared" ca="1" si="261"/>
        <v>546416.48402199848</v>
      </c>
      <c r="G973" s="76">
        <f t="shared" si="254"/>
        <v>2183.468618233821</v>
      </c>
      <c r="H973" s="77">
        <f t="shared" si="268"/>
        <v>1347.3801543406896</v>
      </c>
      <c r="I973" s="77">
        <f t="shared" si="268"/>
        <v>319.55063617823566</v>
      </c>
      <c r="J973" s="77" t="str">
        <f t="shared" si="268"/>
        <v/>
      </c>
      <c r="K973" s="77" t="str">
        <f t="shared" si="268"/>
        <v/>
      </c>
      <c r="L973" s="77" t="str">
        <f t="shared" si="268"/>
        <v/>
      </c>
      <c r="M973" s="77" t="str">
        <f t="shared" si="268"/>
        <v/>
      </c>
      <c r="N973" s="77" t="str">
        <f t="shared" si="268"/>
        <v/>
      </c>
      <c r="O973" s="77" t="str">
        <f t="shared" si="268"/>
        <v/>
      </c>
      <c r="P973" s="77" t="str">
        <f t="shared" si="268"/>
        <v/>
      </c>
      <c r="Q973" s="77" t="str">
        <f t="shared" si="268"/>
        <v/>
      </c>
      <c r="R973" s="98">
        <f t="shared" si="264"/>
        <v>742.11285388219881</v>
      </c>
      <c r="S973" s="74">
        <f t="shared" si="255"/>
        <v>577576.29095965158</v>
      </c>
      <c r="T973" s="72">
        <f t="shared" si="256"/>
        <v>422868.53851326421</v>
      </c>
      <c r="U973" s="7">
        <f t="shared" si="263"/>
        <v>13.266595818210753</v>
      </c>
      <c r="V973" s="7">
        <f t="shared" si="263"/>
        <v>12.954816626068581</v>
      </c>
      <c r="W973" s="69">
        <f t="shared" si="257"/>
        <v>2965</v>
      </c>
      <c r="X973" s="64">
        <f t="shared" ref="X973:AC1036" si="270">IF(G973&lt;&gt;"",IF($J$1="Baranov",G$10/(G$4+G$10)*(1-EXP(-G$4-G$10))*G973*G$3,G973*G$3*(1-EXP(-G$10))*EXP(-G$4/2)),"")</f>
        <v>0</v>
      </c>
      <c r="Y973" s="7">
        <f t="shared" si="270"/>
        <v>0</v>
      </c>
      <c r="Z973" s="7">
        <f t="shared" si="270"/>
        <v>0</v>
      </c>
      <c r="AA973" s="7" t="str">
        <f t="shared" si="269"/>
        <v/>
      </c>
      <c r="AB973" s="7" t="str">
        <f t="shared" si="269"/>
        <v/>
      </c>
      <c r="AC973" s="7" t="str">
        <f t="shared" si="269"/>
        <v/>
      </c>
      <c r="AD973" s="7" t="str">
        <f t="shared" si="267"/>
        <v/>
      </c>
      <c r="AE973" s="7" t="str">
        <f t="shared" si="267"/>
        <v/>
      </c>
      <c r="AF973" s="7" t="str">
        <f t="shared" si="267"/>
        <v/>
      </c>
      <c r="AG973" s="7" t="str">
        <f t="shared" si="267"/>
        <v/>
      </c>
      <c r="AH973" s="7" t="str">
        <f t="shared" si="267"/>
        <v/>
      </c>
      <c r="AI973" s="7">
        <f t="shared" si="267"/>
        <v>0</v>
      </c>
      <c r="AJ973" s="69">
        <f t="shared" si="258"/>
        <v>0</v>
      </c>
      <c r="AK973" s="11" t="e">
        <f t="shared" si="259"/>
        <v>#NUM!</v>
      </c>
    </row>
    <row r="974" spans="1:37" hidden="1">
      <c r="A974" s="8">
        <v>971</v>
      </c>
      <c r="B974" s="8"/>
      <c r="C974">
        <f>②MSY管理基準値計算!C974</f>
        <v>0.21721217000066478</v>
      </c>
      <c r="D974" s="69">
        <f t="shared" si="260"/>
        <v>2966</v>
      </c>
      <c r="E974" s="5">
        <f>IF(①再生産関数フィット!$B$2="HS",$W$2*(T974+SQRT($W$3^2+(($W$4^2))/4)-SQRT((T974-$W$3)^2+(($W$4^2))/4)),IF(①再生産関数フィット!$B$2="BH",$W$2*T974/(1+$W$3*T974),$W$2*T974*EXP(-$W$3*T974)))</f>
        <v>1486.1767038516541</v>
      </c>
      <c r="F974" s="5">
        <f t="shared" ca="1" si="261"/>
        <v>497585.42222519865</v>
      </c>
      <c r="G974" s="76">
        <f t="shared" si="254"/>
        <v>1846.7346428915914</v>
      </c>
      <c r="H974" s="77">
        <f t="shared" si="268"/>
        <v>1324.3406614791916</v>
      </c>
      <c r="I974" s="77">
        <f t="shared" si="268"/>
        <v>817.2273738959683</v>
      </c>
      <c r="J974" s="77" t="str">
        <f t="shared" si="268"/>
        <v/>
      </c>
      <c r="K974" s="77" t="str">
        <f t="shared" si="268"/>
        <v/>
      </c>
      <c r="L974" s="77" t="str">
        <f t="shared" si="268"/>
        <v/>
      </c>
      <c r="M974" s="77" t="str">
        <f t="shared" si="268"/>
        <v/>
      </c>
      <c r="N974" s="77" t="str">
        <f t="shared" si="268"/>
        <v/>
      </c>
      <c r="O974" s="77" t="str">
        <f t="shared" si="268"/>
        <v/>
      </c>
      <c r="P974" s="77" t="str">
        <f t="shared" si="268"/>
        <v/>
      </c>
      <c r="Q974" s="77" t="str">
        <f t="shared" si="268"/>
        <v/>
      </c>
      <c r="R974" s="98">
        <f t="shared" si="264"/>
        <v>643.93145701917217</v>
      </c>
      <c r="S974" s="74">
        <f t="shared" si="255"/>
        <v>638959.70152694092</v>
      </c>
      <c r="T974" s="72">
        <f t="shared" si="256"/>
        <v>498873.28273731773</v>
      </c>
      <c r="U974" s="7">
        <f t="shared" si="263"/>
        <v>13.367596666467932</v>
      </c>
      <c r="V974" s="7">
        <f t="shared" si="263"/>
        <v>13.120107400074637</v>
      </c>
      <c r="W974" s="69">
        <f t="shared" si="257"/>
        <v>2966</v>
      </c>
      <c r="X974" s="64">
        <f t="shared" si="270"/>
        <v>0</v>
      </c>
      <c r="Y974" s="7">
        <f t="shared" si="270"/>
        <v>0</v>
      </c>
      <c r="Z974" s="7">
        <f t="shared" si="270"/>
        <v>0</v>
      </c>
      <c r="AA974" s="7" t="str">
        <f t="shared" si="269"/>
        <v/>
      </c>
      <c r="AB974" s="7" t="str">
        <f t="shared" si="269"/>
        <v/>
      </c>
      <c r="AC974" s="7" t="str">
        <f t="shared" si="269"/>
        <v/>
      </c>
      <c r="AD974" s="7" t="str">
        <f t="shared" si="267"/>
        <v/>
      </c>
      <c r="AE974" s="7" t="str">
        <f t="shared" si="267"/>
        <v/>
      </c>
      <c r="AF974" s="7" t="str">
        <f t="shared" si="267"/>
        <v/>
      </c>
      <c r="AG974" s="7" t="str">
        <f t="shared" si="267"/>
        <v/>
      </c>
      <c r="AH974" s="7" t="str">
        <f t="shared" si="267"/>
        <v/>
      </c>
      <c r="AI974" s="7">
        <f t="shared" si="267"/>
        <v>0</v>
      </c>
      <c r="AJ974" s="69">
        <f t="shared" si="258"/>
        <v>0</v>
      </c>
      <c r="AK974" s="11" t="e">
        <f t="shared" si="259"/>
        <v>#NUM!</v>
      </c>
    </row>
    <row r="975" spans="1:37" hidden="1">
      <c r="A975" s="8">
        <v>972</v>
      </c>
      <c r="B975" s="8"/>
      <c r="C975">
        <f>②MSY管理基準値計算!C975</f>
        <v>8.8527732235723994E-2</v>
      </c>
      <c r="D975" s="69">
        <f t="shared" si="260"/>
        <v>2967</v>
      </c>
      <c r="E975" s="5">
        <f>IF(①再生産関数フィット!$B$2="HS",$W$2*(T975+SQRT($W$3^2+(($W$4^2))/4)-SQRT((T975-$W$3)^2+(($W$4^2))/4)),IF(①再生産関数フィット!$B$2="BH",$W$2*T975/(1+$W$3*T975),$W$2*T975*EXP(-$W$3*T975)))</f>
        <v>1486.1767038516541</v>
      </c>
      <c r="F975" s="5">
        <f t="shared" ca="1" si="261"/>
        <v>433715.65357048431</v>
      </c>
      <c r="G975" s="76">
        <f t="shared" si="254"/>
        <v>1623.7439838162011</v>
      </c>
      <c r="H975" s="77">
        <f t="shared" si="268"/>
        <v>1120.1011812672114</v>
      </c>
      <c r="I975" s="77">
        <f t="shared" si="268"/>
        <v>803.25321509123944</v>
      </c>
      <c r="J975" s="77" t="str">
        <f t="shared" si="268"/>
        <v/>
      </c>
      <c r="K975" s="77" t="str">
        <f t="shared" si="268"/>
        <v/>
      </c>
      <c r="L975" s="77" t="str">
        <f t="shared" si="268"/>
        <v/>
      </c>
      <c r="M975" s="77" t="str">
        <f t="shared" si="268"/>
        <v/>
      </c>
      <c r="N975" s="77" t="str">
        <f t="shared" si="268"/>
        <v/>
      </c>
      <c r="O975" s="77" t="str">
        <f t="shared" si="268"/>
        <v/>
      </c>
      <c r="P975" s="77" t="str">
        <f t="shared" si="268"/>
        <v/>
      </c>
      <c r="Q975" s="77" t="str">
        <f t="shared" si="268"/>
        <v/>
      </c>
      <c r="R975" s="98">
        <f t="shared" si="264"/>
        <v>886.23762965990034</v>
      </c>
      <c r="S975" s="74">
        <f t="shared" si="255"/>
        <v>698478.41622111644</v>
      </c>
      <c r="T975" s="72">
        <f t="shared" si="256"/>
        <v>577523.59780510771</v>
      </c>
      <c r="U975" s="7">
        <f t="shared" si="263"/>
        <v>13.456659557017218</v>
      </c>
      <c r="V975" s="7">
        <f t="shared" si="263"/>
        <v>13.266504582543444</v>
      </c>
      <c r="W975" s="69">
        <f t="shared" si="257"/>
        <v>2967</v>
      </c>
      <c r="X975" s="64">
        <f t="shared" si="270"/>
        <v>0</v>
      </c>
      <c r="Y975" s="7">
        <f t="shared" si="270"/>
        <v>0</v>
      </c>
      <c r="Z975" s="7">
        <f t="shared" si="270"/>
        <v>0</v>
      </c>
      <c r="AA975" s="7" t="str">
        <f t="shared" si="269"/>
        <v/>
      </c>
      <c r="AB975" s="7" t="str">
        <f t="shared" si="269"/>
        <v/>
      </c>
      <c r="AC975" s="7" t="str">
        <f t="shared" si="269"/>
        <v/>
      </c>
      <c r="AD975" s="7" t="str">
        <f t="shared" si="267"/>
        <v/>
      </c>
      <c r="AE975" s="7" t="str">
        <f t="shared" si="267"/>
        <v/>
      </c>
      <c r="AF975" s="7" t="str">
        <f t="shared" si="267"/>
        <v/>
      </c>
      <c r="AG975" s="7" t="str">
        <f t="shared" si="267"/>
        <v/>
      </c>
      <c r="AH975" s="7" t="str">
        <f t="shared" si="267"/>
        <v/>
      </c>
      <c r="AI975" s="7">
        <f t="shared" si="267"/>
        <v>0</v>
      </c>
      <c r="AJ975" s="69">
        <f t="shared" si="258"/>
        <v>0</v>
      </c>
      <c r="AK975" s="11" t="e">
        <f t="shared" si="259"/>
        <v>#NUM!</v>
      </c>
    </row>
    <row r="976" spans="1:37" hidden="1">
      <c r="A976" s="8">
        <v>973</v>
      </c>
      <c r="B976" s="8"/>
      <c r="C976">
        <f>②MSY管理基準値計算!C976</f>
        <v>0.18704981786384703</v>
      </c>
      <c r="D976" s="69">
        <f t="shared" si="260"/>
        <v>2968</v>
      </c>
      <c r="E976" s="5">
        <f>IF(①再生産関数フィット!$B$2="HS",$W$2*(T976+SQRT($W$3^2+(($W$4^2))/4)-SQRT((T976-$W$3)^2+(($W$4^2))/4)),IF(①再生産関数フィット!$B$2="BH",$W$2*T976/(1+$W$3*T976),$W$2*T976*EXP(-$W$3*T976)))</f>
        <v>1486.1767038516541</v>
      </c>
      <c r="F976" s="5">
        <f t="shared" ca="1" si="261"/>
        <v>422868.53851326421</v>
      </c>
      <c r="G976" s="76">
        <f t="shared" si="254"/>
        <v>1791.8644492047738</v>
      </c>
      <c r="H976" s="77">
        <f t="shared" si="268"/>
        <v>984.85050970845998</v>
      </c>
      <c r="I976" s="77">
        <f t="shared" si="268"/>
        <v>679.3757084189017</v>
      </c>
      <c r="J976" s="77" t="str">
        <f t="shared" si="268"/>
        <v/>
      </c>
      <c r="K976" s="77" t="str">
        <f t="shared" si="268"/>
        <v/>
      </c>
      <c r="L976" s="77" t="str">
        <f t="shared" si="268"/>
        <v/>
      </c>
      <c r="M976" s="77" t="str">
        <f t="shared" si="268"/>
        <v/>
      </c>
      <c r="N976" s="77" t="str">
        <f t="shared" si="268"/>
        <v/>
      </c>
      <c r="O976" s="77" t="str">
        <f t="shared" si="268"/>
        <v/>
      </c>
      <c r="P976" s="77" t="str">
        <f t="shared" si="268"/>
        <v/>
      </c>
      <c r="Q976" s="77" t="str">
        <f t="shared" si="268"/>
        <v/>
      </c>
      <c r="R976" s="98">
        <f t="shared" si="264"/>
        <v>1024.7279966453632</v>
      </c>
      <c r="S976" s="74">
        <f t="shared" si="255"/>
        <v>715812.68060062244</v>
      </c>
      <c r="T976" s="72">
        <f t="shared" si="256"/>
        <v>594895.57714700839</v>
      </c>
      <c r="U976" s="7">
        <f t="shared" si="263"/>
        <v>13.481173792441616</v>
      </c>
      <c r="V976" s="7">
        <f t="shared" si="263"/>
        <v>13.296141168532472</v>
      </c>
      <c r="W976" s="69">
        <f t="shared" si="257"/>
        <v>2968</v>
      </c>
      <c r="X976" s="64">
        <f t="shared" si="270"/>
        <v>0</v>
      </c>
      <c r="Y976" s="7">
        <f t="shared" si="270"/>
        <v>0</v>
      </c>
      <c r="Z976" s="7">
        <f t="shared" si="270"/>
        <v>0</v>
      </c>
      <c r="AA976" s="7" t="str">
        <f t="shared" si="269"/>
        <v/>
      </c>
      <c r="AB976" s="7" t="str">
        <f t="shared" si="269"/>
        <v/>
      </c>
      <c r="AC976" s="7" t="str">
        <f t="shared" si="269"/>
        <v/>
      </c>
      <c r="AD976" s="7" t="str">
        <f t="shared" si="267"/>
        <v/>
      </c>
      <c r="AE976" s="7" t="str">
        <f t="shared" si="267"/>
        <v/>
      </c>
      <c r="AF976" s="7" t="str">
        <f t="shared" si="267"/>
        <v/>
      </c>
      <c r="AG976" s="7" t="str">
        <f t="shared" si="267"/>
        <v/>
      </c>
      <c r="AH976" s="7" t="str">
        <f t="shared" si="267"/>
        <v/>
      </c>
      <c r="AI976" s="7">
        <f t="shared" si="267"/>
        <v>0</v>
      </c>
      <c r="AJ976" s="69">
        <f t="shared" si="258"/>
        <v>0</v>
      </c>
      <c r="AK976" s="11" t="e">
        <f t="shared" si="259"/>
        <v>#NUM!</v>
      </c>
    </row>
    <row r="977" spans="1:37" hidden="1">
      <c r="A977" s="8">
        <v>974</v>
      </c>
      <c r="B977" s="8"/>
      <c r="C977">
        <f>②MSY管理基準値計算!C977</f>
        <v>-0.13178931354032158</v>
      </c>
      <c r="D977" s="69">
        <f t="shared" si="260"/>
        <v>2969</v>
      </c>
      <c r="E977" s="5">
        <f>IF(①再生産関数フィット!$B$2="HS",$W$2*(T977+SQRT($W$3^2+(($W$4^2))/4)-SQRT((T977-$W$3)^2+(($W$4^2))/4)),IF(①再生産関数フィット!$B$2="BH",$W$2*T977/(1+$W$3*T977),$W$2*T977*EXP(-$W$3*T977)))</f>
        <v>1486.1767038516541</v>
      </c>
      <c r="F977" s="5">
        <f t="shared" ca="1" si="261"/>
        <v>498873.28273731773</v>
      </c>
      <c r="G977" s="76">
        <f t="shared" si="254"/>
        <v>1302.6719979585318</v>
      </c>
      <c r="H977" s="77">
        <f t="shared" si="268"/>
        <v>1086.820726491786</v>
      </c>
      <c r="I977" s="77">
        <f t="shared" si="268"/>
        <v>597.34202937179555</v>
      </c>
      <c r="J977" s="77" t="str">
        <f t="shared" si="268"/>
        <v/>
      </c>
      <c r="K977" s="77" t="str">
        <f t="shared" si="268"/>
        <v/>
      </c>
      <c r="L977" s="77" t="str">
        <f t="shared" si="268"/>
        <v/>
      </c>
      <c r="M977" s="77" t="str">
        <f t="shared" si="268"/>
        <v/>
      </c>
      <c r="N977" s="77" t="str">
        <f t="shared" si="268"/>
        <v/>
      </c>
      <c r="O977" s="77" t="str">
        <f t="shared" si="268"/>
        <v/>
      </c>
      <c r="P977" s="77" t="str">
        <f t="shared" si="268"/>
        <v/>
      </c>
      <c r="Q977" s="77" t="str">
        <f t="shared" si="268"/>
        <v/>
      </c>
      <c r="R977" s="98">
        <f t="shared" si="264"/>
        <v>1033.5911444513715</v>
      </c>
      <c r="S977" s="74">
        <f t="shared" si="255"/>
        <v>690942.25421455409</v>
      </c>
      <c r="T977" s="72">
        <f t="shared" si="256"/>
        <v>584494.33797162352</v>
      </c>
      <c r="U977" s="7">
        <f t="shared" si="263"/>
        <v>13.445811530827314</v>
      </c>
      <c r="V977" s="7">
        <f t="shared" si="263"/>
        <v>13.278502372886903</v>
      </c>
      <c r="W977" s="69">
        <f t="shared" si="257"/>
        <v>2969</v>
      </c>
      <c r="X977" s="64">
        <f t="shared" si="270"/>
        <v>0</v>
      </c>
      <c r="Y977" s="7">
        <f t="shared" si="270"/>
        <v>0</v>
      </c>
      <c r="Z977" s="7">
        <f t="shared" si="270"/>
        <v>0</v>
      </c>
      <c r="AA977" s="7" t="str">
        <f t="shared" si="269"/>
        <v/>
      </c>
      <c r="AB977" s="7" t="str">
        <f t="shared" si="269"/>
        <v/>
      </c>
      <c r="AC977" s="7" t="str">
        <f t="shared" si="269"/>
        <v/>
      </c>
      <c r="AD977" s="7" t="str">
        <f t="shared" si="267"/>
        <v/>
      </c>
      <c r="AE977" s="7" t="str">
        <f t="shared" si="267"/>
        <v/>
      </c>
      <c r="AF977" s="7" t="str">
        <f t="shared" si="267"/>
        <v/>
      </c>
      <c r="AG977" s="7" t="str">
        <f t="shared" si="267"/>
        <v/>
      </c>
      <c r="AH977" s="7" t="str">
        <f t="shared" si="267"/>
        <v/>
      </c>
      <c r="AI977" s="7">
        <f t="shared" si="267"/>
        <v>0</v>
      </c>
      <c r="AJ977" s="69">
        <f t="shared" si="258"/>
        <v>0</v>
      </c>
      <c r="AK977" s="11" t="e">
        <f t="shared" si="259"/>
        <v>#NUM!</v>
      </c>
    </row>
    <row r="978" spans="1:37" hidden="1">
      <c r="A978" s="8">
        <v>975</v>
      </c>
      <c r="B978" s="8"/>
      <c r="C978">
        <f>②MSY管理基準値計算!C978</f>
        <v>0.15671812165829205</v>
      </c>
      <c r="D978" s="69">
        <f t="shared" si="260"/>
        <v>2970</v>
      </c>
      <c r="E978" s="5">
        <f>IF(①再生産関数フィット!$B$2="HS",$W$2*(T978+SQRT($W$3^2+(($W$4^2))/4)-SQRT((T978-$W$3)^2+(($W$4^2))/4)),IF(①再生産関数フィット!$B$2="BH",$W$2*T978/(1+$W$3*T978),$W$2*T978*EXP(-$W$3*T978)))</f>
        <v>1486.1767038516541</v>
      </c>
      <c r="F978" s="5">
        <f t="shared" ca="1" si="261"/>
        <v>577523.59780510771</v>
      </c>
      <c r="G978" s="76">
        <f t="shared" si="254"/>
        <v>1738.3301582994427</v>
      </c>
      <c r="H978" s="77">
        <f t="shared" si="268"/>
        <v>790.11050631096259</v>
      </c>
      <c r="I978" s="77">
        <f t="shared" si="268"/>
        <v>659.19009222842647</v>
      </c>
      <c r="J978" s="77" t="str">
        <f t="shared" si="268"/>
        <v/>
      </c>
      <c r="K978" s="77" t="str">
        <f t="shared" si="268"/>
        <v/>
      </c>
      <c r="L978" s="77" t="str">
        <f t="shared" si="268"/>
        <v/>
      </c>
      <c r="M978" s="77" t="str">
        <f t="shared" si="268"/>
        <v/>
      </c>
      <c r="N978" s="77" t="str">
        <f t="shared" si="268"/>
        <v/>
      </c>
      <c r="O978" s="77" t="str">
        <f t="shared" si="268"/>
        <v/>
      </c>
      <c r="P978" s="77" t="str">
        <f t="shared" si="268"/>
        <v/>
      </c>
      <c r="Q978" s="77" t="str">
        <f t="shared" si="268"/>
        <v/>
      </c>
      <c r="R978" s="98">
        <f t="shared" si="264"/>
        <v>989.21097386618453</v>
      </c>
      <c r="S978" s="74">
        <f t="shared" si="255"/>
        <v>676058.14824476209</v>
      </c>
      <c r="T978" s="72">
        <f t="shared" si="256"/>
        <v>567019.4165972363</v>
      </c>
      <c r="U978" s="7">
        <f t="shared" si="263"/>
        <v>13.424034369439308</v>
      </c>
      <c r="V978" s="7">
        <f t="shared" si="263"/>
        <v>13.248148826563131</v>
      </c>
      <c r="W978" s="69">
        <f t="shared" si="257"/>
        <v>2970</v>
      </c>
      <c r="X978" s="64">
        <f t="shared" si="270"/>
        <v>0</v>
      </c>
      <c r="Y978" s="7">
        <f t="shared" si="270"/>
        <v>0</v>
      </c>
      <c r="Z978" s="7">
        <f t="shared" si="270"/>
        <v>0</v>
      </c>
      <c r="AA978" s="7" t="str">
        <f t="shared" si="269"/>
        <v/>
      </c>
      <c r="AB978" s="7" t="str">
        <f t="shared" si="269"/>
        <v/>
      </c>
      <c r="AC978" s="7" t="str">
        <f t="shared" si="269"/>
        <v/>
      </c>
      <c r="AD978" s="7" t="str">
        <f t="shared" si="267"/>
        <v/>
      </c>
      <c r="AE978" s="7" t="str">
        <f t="shared" si="267"/>
        <v/>
      </c>
      <c r="AF978" s="7" t="str">
        <f t="shared" si="267"/>
        <v/>
      </c>
      <c r="AG978" s="7" t="str">
        <f t="shared" si="267"/>
        <v/>
      </c>
      <c r="AH978" s="7" t="str">
        <f t="shared" si="267"/>
        <v/>
      </c>
      <c r="AI978" s="7">
        <f t="shared" si="267"/>
        <v>0</v>
      </c>
      <c r="AJ978" s="69">
        <f t="shared" si="258"/>
        <v>0</v>
      </c>
      <c r="AK978" s="11" t="e">
        <f t="shared" si="259"/>
        <v>#NUM!</v>
      </c>
    </row>
    <row r="979" spans="1:37" hidden="1">
      <c r="A979" s="8">
        <v>976</v>
      </c>
      <c r="B979" s="8"/>
      <c r="C979">
        <f>②MSY管理基準値計算!C979</f>
        <v>1.3675451808629016E-2</v>
      </c>
      <c r="D979" s="69">
        <f t="shared" si="260"/>
        <v>2971</v>
      </c>
      <c r="E979" s="5">
        <f>IF(①再生産関数フィット!$B$2="HS",$W$2*(T979+SQRT($W$3^2+(($W$4^2))/4)-SQRT((T979-$W$3)^2+(($W$4^2))/4)),IF(①再生産関数フィット!$B$2="BH",$W$2*T979/(1+$W$3*T979),$W$2*T979*EXP(-$W$3*T979)))</f>
        <v>1486.1767038516541</v>
      </c>
      <c r="F979" s="5">
        <f t="shared" ca="1" si="261"/>
        <v>594895.57714700839</v>
      </c>
      <c r="G979" s="76">
        <f t="shared" si="254"/>
        <v>1506.6404482967544</v>
      </c>
      <c r="H979" s="77">
        <f t="shared" si="268"/>
        <v>1054.3505377117274</v>
      </c>
      <c r="I979" s="77">
        <f t="shared" si="268"/>
        <v>479.22624663867094</v>
      </c>
      <c r="J979" s="77" t="str">
        <f t="shared" si="268"/>
        <v/>
      </c>
      <c r="K979" s="77" t="str">
        <f t="shared" si="268"/>
        <v/>
      </c>
      <c r="L979" s="77" t="str">
        <f t="shared" si="268"/>
        <v/>
      </c>
      <c r="M979" s="77" t="str">
        <f t="shared" si="268"/>
        <v/>
      </c>
      <c r="N979" s="77" t="str">
        <f t="shared" si="268"/>
        <v/>
      </c>
      <c r="O979" s="77" t="str">
        <f t="shared" si="268"/>
        <v/>
      </c>
      <c r="P979" s="77" t="str">
        <f t="shared" si="268"/>
        <v/>
      </c>
      <c r="Q979" s="77" t="str">
        <f t="shared" si="268"/>
        <v/>
      </c>
      <c r="R979" s="98">
        <f t="shared" si="264"/>
        <v>999.80578608937253</v>
      </c>
      <c r="S979" s="74">
        <f t="shared" si="255"/>
        <v>655848.90714389877</v>
      </c>
      <c r="T979" s="72">
        <f t="shared" si="256"/>
        <v>542865.76232644229</v>
      </c>
      <c r="U979" s="7">
        <f t="shared" si="263"/>
        <v>13.393685716921706</v>
      </c>
      <c r="V979" s="7">
        <f t="shared" si="263"/>
        <v>13.204617353485009</v>
      </c>
      <c r="W979" s="69">
        <f t="shared" si="257"/>
        <v>2971</v>
      </c>
      <c r="X979" s="64">
        <f t="shared" si="270"/>
        <v>0</v>
      </c>
      <c r="Y979" s="7">
        <f t="shared" si="270"/>
        <v>0</v>
      </c>
      <c r="Z979" s="7">
        <f t="shared" si="270"/>
        <v>0</v>
      </c>
      <c r="AA979" s="7" t="str">
        <f t="shared" si="269"/>
        <v/>
      </c>
      <c r="AB979" s="7" t="str">
        <f t="shared" si="269"/>
        <v/>
      </c>
      <c r="AC979" s="7" t="str">
        <f t="shared" si="269"/>
        <v/>
      </c>
      <c r="AD979" s="7" t="str">
        <f t="shared" si="267"/>
        <v/>
      </c>
      <c r="AE979" s="7" t="str">
        <f t="shared" si="267"/>
        <v/>
      </c>
      <c r="AF979" s="7" t="str">
        <f t="shared" si="267"/>
        <v/>
      </c>
      <c r="AG979" s="7" t="str">
        <f t="shared" si="267"/>
        <v/>
      </c>
      <c r="AH979" s="7" t="str">
        <f t="shared" si="267"/>
        <v/>
      </c>
      <c r="AI979" s="7">
        <f t="shared" si="267"/>
        <v>0</v>
      </c>
      <c r="AJ979" s="69">
        <f t="shared" si="258"/>
        <v>0</v>
      </c>
      <c r="AK979" s="11" t="e">
        <f t="shared" si="259"/>
        <v>#NUM!</v>
      </c>
    </row>
    <row r="980" spans="1:37" hidden="1">
      <c r="A980" s="8">
        <v>977</v>
      </c>
      <c r="B980" s="8"/>
      <c r="C980">
        <f>②MSY管理基準値計算!C980</f>
        <v>0.16655848862939601</v>
      </c>
      <c r="D980" s="69">
        <f t="shared" si="260"/>
        <v>2972</v>
      </c>
      <c r="E980" s="5">
        <f>IF(①再生産関数フィット!$B$2="HS",$W$2*(T980+SQRT($W$3^2+(($W$4^2))/4)-SQRT((T980-$W$3)^2+(($W$4^2))/4)),IF(①再生産関数フィット!$B$2="BH",$W$2*T980/(1+$W$3*T980),$W$2*T980*EXP(-$W$3*T980)))</f>
        <v>1486.1767038516541</v>
      </c>
      <c r="F980" s="5">
        <f t="shared" ca="1" si="261"/>
        <v>584494.33797162352</v>
      </c>
      <c r="G980" s="76">
        <f t="shared" ref="G980:G1043" si="271">IF($W$6="対数",EXP(LN(E980)+C980),IF(E980+C980&lt;0,0.01,E980+C980))</f>
        <v>1755.520405429299</v>
      </c>
      <c r="H980" s="77">
        <f t="shared" si="268"/>
        <v>913.82362505516824</v>
      </c>
      <c r="I980" s="77">
        <f t="shared" si="268"/>
        <v>639.49592720666385</v>
      </c>
      <c r="J980" s="77" t="str">
        <f t="shared" si="268"/>
        <v/>
      </c>
      <c r="K980" s="77" t="str">
        <f t="shared" si="268"/>
        <v/>
      </c>
      <c r="L980" s="77" t="str">
        <f t="shared" si="268"/>
        <v/>
      </c>
      <c r="M980" s="77" t="str">
        <f t="shared" si="268"/>
        <v/>
      </c>
      <c r="N980" s="77" t="str">
        <f t="shared" si="268"/>
        <v/>
      </c>
      <c r="O980" s="77" t="str">
        <f t="shared" si="268"/>
        <v/>
      </c>
      <c r="P980" s="77" t="str">
        <f t="shared" si="268"/>
        <v/>
      </c>
      <c r="Q980" s="77" t="str">
        <f t="shared" si="268"/>
        <v/>
      </c>
      <c r="R980" s="98">
        <f t="shared" si="264"/>
        <v>897.07827454665744</v>
      </c>
      <c r="S980" s="74">
        <f t="shared" ref="S980:S1043" si="272">SUMPRODUCT(G980:R980,G$3:R$3)</f>
        <v>649576.98630795127</v>
      </c>
      <c r="T980" s="72">
        <f t="shared" ref="T980:T1043" si="273">SUMPRODUCT(H980:R980,H$3:R$3,H$5:R$5)</f>
        <v>533664.98883802094</v>
      </c>
      <c r="U980" s="7">
        <f t="shared" si="263"/>
        <v>13.384076639720435</v>
      </c>
      <c r="V980" s="7">
        <f t="shared" si="263"/>
        <v>13.187523559342067</v>
      </c>
      <c r="W980" s="69">
        <f t="shared" ref="W980:W1043" si="274">D980</f>
        <v>2972</v>
      </c>
      <c r="X980" s="64">
        <f t="shared" si="270"/>
        <v>0</v>
      </c>
      <c r="Y980" s="7">
        <f t="shared" si="270"/>
        <v>0</v>
      </c>
      <c r="Z980" s="7">
        <f t="shared" si="270"/>
        <v>0</v>
      </c>
      <c r="AA980" s="7" t="str">
        <f t="shared" si="269"/>
        <v/>
      </c>
      <c r="AB980" s="7" t="str">
        <f t="shared" si="269"/>
        <v/>
      </c>
      <c r="AC980" s="7" t="str">
        <f t="shared" si="269"/>
        <v/>
      </c>
      <c r="AD980" s="7" t="str">
        <f t="shared" si="267"/>
        <v/>
      </c>
      <c r="AE980" s="7" t="str">
        <f t="shared" si="267"/>
        <v/>
      </c>
      <c r="AF980" s="7" t="str">
        <f t="shared" si="267"/>
        <v/>
      </c>
      <c r="AG980" s="7" t="str">
        <f t="shared" si="267"/>
        <v/>
      </c>
      <c r="AH980" s="7" t="str">
        <f t="shared" si="267"/>
        <v/>
      </c>
      <c r="AI980" s="7">
        <f t="shared" si="267"/>
        <v>0</v>
      </c>
      <c r="AJ980" s="69">
        <f t="shared" ref="AJ980:AJ1043" si="275">SUM(X980:AI980)</f>
        <v>0</v>
      </c>
      <c r="AK980" s="11" t="e">
        <f t="shared" ref="AK980:AK1043" si="276">LN(AJ980)</f>
        <v>#NUM!</v>
      </c>
    </row>
    <row r="981" spans="1:37" hidden="1">
      <c r="A981" s="8">
        <v>978</v>
      </c>
      <c r="B981" s="8"/>
      <c r="C981">
        <f>②MSY管理基準値計算!C981</f>
        <v>0.22038065347943153</v>
      </c>
      <c r="D981" s="69">
        <f t="shared" ref="D981:D1044" si="277">D980+1</f>
        <v>2973</v>
      </c>
      <c r="E981" s="5">
        <f>IF(①再生産関数フィット!$B$2="HS",$W$2*(T981+SQRT($W$3^2+(($W$4^2))/4)-SQRT((T981-$W$3)^2+(($W$4^2))/4)),IF(①再生産関数フィット!$B$2="BH",$W$2*T981/(1+$W$3*T981),$W$2*T981*EXP(-$W$3*T981)))</f>
        <v>1486.1767038516541</v>
      </c>
      <c r="F981" s="5">
        <f t="shared" ref="F981:F1044" ca="1" si="278">INDIRECT("T"&amp;A981-$G$16)</f>
        <v>567019.4165972363</v>
      </c>
      <c r="G981" s="76">
        <f t="shared" si="271"/>
        <v>1852.5952708456405</v>
      </c>
      <c r="H981" s="77">
        <f t="shared" ref="H981:Q996" si="279">IF(H$2&lt;&gt;"",G980*EXP(-G$4-G$6*$S$6),"")</f>
        <v>1064.7769496440224</v>
      </c>
      <c r="I981" s="77">
        <f t="shared" si="279"/>
        <v>554.26204616570135</v>
      </c>
      <c r="J981" s="77" t="str">
        <f t="shared" si="279"/>
        <v/>
      </c>
      <c r="K981" s="77" t="str">
        <f t="shared" si="279"/>
        <v/>
      </c>
      <c r="L981" s="77" t="str">
        <f t="shared" si="279"/>
        <v/>
      </c>
      <c r="M981" s="77" t="str">
        <f t="shared" si="279"/>
        <v/>
      </c>
      <c r="N981" s="77" t="str">
        <f t="shared" si="279"/>
        <v/>
      </c>
      <c r="O981" s="77" t="str">
        <f t="shared" si="279"/>
        <v/>
      </c>
      <c r="P981" s="77" t="str">
        <f t="shared" si="279"/>
        <v/>
      </c>
      <c r="Q981" s="77" t="str">
        <f t="shared" si="279"/>
        <v/>
      </c>
      <c r="R981" s="98">
        <f t="shared" si="264"/>
        <v>931.97936428685512</v>
      </c>
      <c r="S981" s="74">
        <f t="shared" si="272"/>
        <v>662213.93484534416</v>
      </c>
      <c r="T981" s="72">
        <f t="shared" si="273"/>
        <v>534871.27652931737</v>
      </c>
      <c r="U981" s="7">
        <f t="shared" ref="U981:V1044" si="280">LN(S981)</f>
        <v>13.40334394713172</v>
      </c>
      <c r="V981" s="7">
        <f t="shared" si="280"/>
        <v>13.18978139231011</v>
      </c>
      <c r="W981" s="69">
        <f t="shared" si="274"/>
        <v>2973</v>
      </c>
      <c r="X981" s="64">
        <f t="shared" si="270"/>
        <v>0</v>
      </c>
      <c r="Y981" s="7">
        <f t="shared" si="270"/>
        <v>0</v>
      </c>
      <c r="Z981" s="7">
        <f t="shared" si="270"/>
        <v>0</v>
      </c>
      <c r="AA981" s="7" t="str">
        <f t="shared" si="269"/>
        <v/>
      </c>
      <c r="AB981" s="7" t="str">
        <f t="shared" si="269"/>
        <v/>
      </c>
      <c r="AC981" s="7" t="str">
        <f t="shared" si="269"/>
        <v/>
      </c>
      <c r="AD981" s="7" t="str">
        <f t="shared" si="267"/>
        <v/>
      </c>
      <c r="AE981" s="7" t="str">
        <f t="shared" si="267"/>
        <v/>
      </c>
      <c r="AF981" s="7" t="str">
        <f t="shared" si="267"/>
        <v/>
      </c>
      <c r="AG981" s="7" t="str">
        <f t="shared" si="267"/>
        <v/>
      </c>
      <c r="AH981" s="7" t="str">
        <f t="shared" si="267"/>
        <v/>
      </c>
      <c r="AI981" s="7">
        <f t="shared" si="267"/>
        <v>0</v>
      </c>
      <c r="AJ981" s="69">
        <f t="shared" si="275"/>
        <v>0</v>
      </c>
      <c r="AK981" s="11" t="e">
        <f t="shared" si="276"/>
        <v>#NUM!</v>
      </c>
    </row>
    <row r="982" spans="1:37" hidden="1">
      <c r="A982" s="8">
        <v>979</v>
      </c>
      <c r="B982" s="8"/>
      <c r="C982">
        <f>②MSY管理基準値計算!C982</f>
        <v>4.4141329155557629E-2</v>
      </c>
      <c r="D982" s="69">
        <f t="shared" si="277"/>
        <v>2974</v>
      </c>
      <c r="E982" s="5">
        <f>IF(①再生産関数フィット!$B$2="HS",$W$2*(T982+SQRT($W$3^2+(($W$4^2))/4)-SQRT((T982-$W$3)^2+(($W$4^2))/4)),IF(①再生産関数フィット!$B$2="BH",$W$2*T982/(1+$W$3*T982),$W$2*T982*EXP(-$W$3*T982)))</f>
        <v>1486.1767038516541</v>
      </c>
      <c r="F982" s="5">
        <f t="shared" ca="1" si="278"/>
        <v>542865.76232644229</v>
      </c>
      <c r="G982" s="76">
        <f t="shared" si="271"/>
        <v>1553.2479354788381</v>
      </c>
      <c r="H982" s="77">
        <f t="shared" si="279"/>
        <v>1123.6558318065111</v>
      </c>
      <c r="I982" s="77">
        <f t="shared" si="279"/>
        <v>645.81986571439438</v>
      </c>
      <c r="J982" s="77" t="str">
        <f t="shared" si="279"/>
        <v/>
      </c>
      <c r="K982" s="77" t="str">
        <f t="shared" si="279"/>
        <v/>
      </c>
      <c r="L982" s="77" t="str">
        <f t="shared" si="279"/>
        <v/>
      </c>
      <c r="M982" s="77" t="str">
        <f t="shared" si="279"/>
        <v/>
      </c>
      <c r="N982" s="77" t="str">
        <f t="shared" si="279"/>
        <v/>
      </c>
      <c r="O982" s="77" t="str">
        <f t="shared" si="279"/>
        <v/>
      </c>
      <c r="P982" s="77" t="str">
        <f t="shared" si="279"/>
        <v/>
      </c>
      <c r="Q982" s="77" t="str">
        <f t="shared" si="279"/>
        <v/>
      </c>
      <c r="R982" s="98">
        <f t="shared" ref="R982:R1045" si="281">INDEX(G981:Q981,MATCH(MAX(G981:Q981)+1,G981:Q981,1))*EXP(-INDEX(G$4:Q$4,MATCH(MAX(G$4:Q$4)+1,G$4:Q$4,1))-INDEX(G$6:Q$6,MATCH(MAX(G$6:Q$6)+1,G$6:Q$6,1))*$S$6)+R981*EXP(-R$4-R$6*$S$6)</f>
        <v>901.4509831740238</v>
      </c>
      <c r="S982" s="74">
        <f t="shared" si="272"/>
        <v>665585.44332024432</v>
      </c>
      <c r="T982" s="72">
        <f t="shared" si="273"/>
        <v>547272.73431076529</v>
      </c>
      <c r="U982" s="7">
        <f t="shared" si="280"/>
        <v>13.408422298238332</v>
      </c>
      <c r="V982" s="7">
        <f t="shared" si="280"/>
        <v>13.212702557346836</v>
      </c>
      <c r="W982" s="69">
        <f t="shared" si="274"/>
        <v>2974</v>
      </c>
      <c r="X982" s="64">
        <f t="shared" si="270"/>
        <v>0</v>
      </c>
      <c r="Y982" s="7">
        <f t="shared" si="270"/>
        <v>0</v>
      </c>
      <c r="Z982" s="7">
        <f t="shared" si="270"/>
        <v>0</v>
      </c>
      <c r="AA982" s="7" t="str">
        <f t="shared" si="269"/>
        <v/>
      </c>
      <c r="AB982" s="7" t="str">
        <f t="shared" si="269"/>
        <v/>
      </c>
      <c r="AC982" s="7" t="str">
        <f t="shared" si="269"/>
        <v/>
      </c>
      <c r="AD982" s="7" t="str">
        <f t="shared" si="267"/>
        <v/>
      </c>
      <c r="AE982" s="7" t="str">
        <f t="shared" si="267"/>
        <v/>
      </c>
      <c r="AF982" s="7" t="str">
        <f t="shared" si="267"/>
        <v/>
      </c>
      <c r="AG982" s="7" t="str">
        <f t="shared" si="267"/>
        <v/>
      </c>
      <c r="AH982" s="7" t="str">
        <f t="shared" si="267"/>
        <v/>
      </c>
      <c r="AI982" s="7">
        <f t="shared" si="267"/>
        <v>0</v>
      </c>
      <c r="AJ982" s="69">
        <f t="shared" si="275"/>
        <v>0</v>
      </c>
      <c r="AK982" s="11" t="e">
        <f t="shared" si="276"/>
        <v>#NUM!</v>
      </c>
    </row>
    <row r="983" spans="1:37" hidden="1">
      <c r="A983" s="8">
        <v>980</v>
      </c>
      <c r="B983" s="8"/>
      <c r="C983">
        <f>②MSY管理基準値計算!C983</f>
        <v>-0.17669482000683623</v>
      </c>
      <c r="D983" s="69">
        <f t="shared" si="277"/>
        <v>2975</v>
      </c>
      <c r="E983" s="5">
        <f>IF(①再生産関数フィット!$B$2="HS",$W$2*(T983+SQRT($W$3^2+(($W$4^2))/4)-SQRT((T983-$W$3)^2+(($W$4^2))/4)),IF(①再生産関数フィット!$B$2="BH",$W$2*T983/(1+$W$3*T983),$W$2*T983*EXP(-$W$3*T983)))</f>
        <v>1486.1767038516541</v>
      </c>
      <c r="F983" s="5">
        <f t="shared" ca="1" si="278"/>
        <v>533664.98883802094</v>
      </c>
      <c r="G983" s="76">
        <f t="shared" si="271"/>
        <v>1245.4688328934774</v>
      </c>
      <c r="H983" s="77">
        <f t="shared" si="279"/>
        <v>942.09249500326553</v>
      </c>
      <c r="I983" s="77">
        <f t="shared" si="279"/>
        <v>681.53171295555103</v>
      </c>
      <c r="J983" s="77" t="str">
        <f t="shared" si="279"/>
        <v/>
      </c>
      <c r="K983" s="77" t="str">
        <f t="shared" si="279"/>
        <v/>
      </c>
      <c r="L983" s="77" t="str">
        <f t="shared" si="279"/>
        <v/>
      </c>
      <c r="M983" s="77" t="str">
        <f t="shared" si="279"/>
        <v/>
      </c>
      <c r="N983" s="77" t="str">
        <f t="shared" si="279"/>
        <v/>
      </c>
      <c r="O983" s="77" t="str">
        <f t="shared" si="279"/>
        <v/>
      </c>
      <c r="P983" s="77" t="str">
        <f t="shared" si="279"/>
        <v/>
      </c>
      <c r="Q983" s="77" t="str">
        <f t="shared" si="279"/>
        <v/>
      </c>
      <c r="R983" s="98">
        <f t="shared" si="281"/>
        <v>938.46720873041863</v>
      </c>
      <c r="S983" s="74">
        <f t="shared" si="272"/>
        <v>657397.83611340146</v>
      </c>
      <c r="T983" s="72">
        <f t="shared" si="273"/>
        <v>560474.45804749918</v>
      </c>
      <c r="U983" s="7">
        <f t="shared" si="280"/>
        <v>13.396044648623938</v>
      </c>
      <c r="V983" s="7">
        <f t="shared" si="280"/>
        <v>13.236538950513992</v>
      </c>
      <c r="W983" s="69">
        <f t="shared" si="274"/>
        <v>2975</v>
      </c>
      <c r="X983" s="64">
        <f t="shared" si="270"/>
        <v>0</v>
      </c>
      <c r="Y983" s="7">
        <f t="shared" si="270"/>
        <v>0</v>
      </c>
      <c r="Z983" s="7">
        <f t="shared" si="270"/>
        <v>0</v>
      </c>
      <c r="AA983" s="7" t="str">
        <f t="shared" si="269"/>
        <v/>
      </c>
      <c r="AB983" s="7" t="str">
        <f t="shared" si="269"/>
        <v/>
      </c>
      <c r="AC983" s="7" t="str">
        <f t="shared" si="269"/>
        <v/>
      </c>
      <c r="AD983" s="7" t="str">
        <f t="shared" si="267"/>
        <v/>
      </c>
      <c r="AE983" s="7" t="str">
        <f t="shared" si="267"/>
        <v/>
      </c>
      <c r="AF983" s="7" t="str">
        <f t="shared" si="267"/>
        <v/>
      </c>
      <c r="AG983" s="7" t="str">
        <f t="shared" si="267"/>
        <v/>
      </c>
      <c r="AH983" s="7" t="str">
        <f t="shared" si="267"/>
        <v/>
      </c>
      <c r="AI983" s="7">
        <f t="shared" si="267"/>
        <v>0</v>
      </c>
      <c r="AJ983" s="69">
        <f t="shared" si="275"/>
        <v>0</v>
      </c>
      <c r="AK983" s="11" t="e">
        <f t="shared" si="276"/>
        <v>#NUM!</v>
      </c>
    </row>
    <row r="984" spans="1:37" hidden="1">
      <c r="A984" s="8">
        <v>981</v>
      </c>
      <c r="B984" s="8"/>
      <c r="C984">
        <f>②MSY管理基準値計算!C984</f>
        <v>-0.19929487233103133</v>
      </c>
      <c r="D984" s="69">
        <f t="shared" si="277"/>
        <v>2976</v>
      </c>
      <c r="E984" s="5">
        <f>IF(①再生産関数フィット!$B$2="HS",$W$2*(T984+SQRT($W$3^2+(($W$4^2))/4)-SQRT((T984-$W$3)^2+(($W$4^2))/4)),IF(①再生産関数フィット!$B$2="BH",$W$2*T984/(1+$W$3*T984),$W$2*T984*EXP(-$W$3*T984)))</f>
        <v>1486.1767038516541</v>
      </c>
      <c r="F984" s="5">
        <f t="shared" ca="1" si="278"/>
        <v>534871.27652931737</v>
      </c>
      <c r="G984" s="76">
        <f t="shared" si="271"/>
        <v>1217.6368587548334</v>
      </c>
      <c r="H984" s="77">
        <f t="shared" si="279"/>
        <v>755.41503286640443</v>
      </c>
      <c r="I984" s="77">
        <f t="shared" si="279"/>
        <v>571.4079825046515</v>
      </c>
      <c r="J984" s="77" t="str">
        <f t="shared" si="279"/>
        <v/>
      </c>
      <c r="K984" s="77" t="str">
        <f t="shared" si="279"/>
        <v/>
      </c>
      <c r="L984" s="77" t="str">
        <f t="shared" si="279"/>
        <v/>
      </c>
      <c r="M984" s="77" t="str">
        <f t="shared" si="279"/>
        <v/>
      </c>
      <c r="N984" s="77" t="str">
        <f t="shared" si="279"/>
        <v/>
      </c>
      <c r="O984" s="77" t="str">
        <f t="shared" si="279"/>
        <v/>
      </c>
      <c r="P984" s="77" t="str">
        <f t="shared" si="279"/>
        <v/>
      </c>
      <c r="Q984" s="77" t="str">
        <f t="shared" si="279"/>
        <v/>
      </c>
      <c r="R984" s="98">
        <f t="shared" si="281"/>
        <v>982.57901470394586</v>
      </c>
      <c r="S984" s="74">
        <f t="shared" si="272"/>
        <v>629050.83920040308</v>
      </c>
      <c r="T984" s="72">
        <f t="shared" si="273"/>
        <v>542574.61320688948</v>
      </c>
      <c r="U984" s="7">
        <f t="shared" si="280"/>
        <v>13.351967357854221</v>
      </c>
      <c r="V984" s="7">
        <f t="shared" si="280"/>
        <v>13.204080890804796</v>
      </c>
      <c r="W984" s="69">
        <f t="shared" si="274"/>
        <v>2976</v>
      </c>
      <c r="X984" s="64">
        <f t="shared" si="270"/>
        <v>0</v>
      </c>
      <c r="Y984" s="7">
        <f t="shared" si="270"/>
        <v>0</v>
      </c>
      <c r="Z984" s="7">
        <f t="shared" si="270"/>
        <v>0</v>
      </c>
      <c r="AA984" s="7" t="str">
        <f t="shared" si="269"/>
        <v/>
      </c>
      <c r="AB984" s="7" t="str">
        <f t="shared" si="269"/>
        <v/>
      </c>
      <c r="AC984" s="7" t="str">
        <f t="shared" si="269"/>
        <v/>
      </c>
      <c r="AD984" s="7" t="str">
        <f t="shared" si="267"/>
        <v/>
      </c>
      <c r="AE984" s="7" t="str">
        <f t="shared" si="267"/>
        <v/>
      </c>
      <c r="AF984" s="7" t="str">
        <f t="shared" si="267"/>
        <v/>
      </c>
      <c r="AG984" s="7" t="str">
        <f t="shared" si="267"/>
        <v/>
      </c>
      <c r="AH984" s="7" t="str">
        <f t="shared" si="267"/>
        <v/>
      </c>
      <c r="AI984" s="7">
        <f t="shared" si="267"/>
        <v>0</v>
      </c>
      <c r="AJ984" s="69">
        <f t="shared" si="275"/>
        <v>0</v>
      </c>
      <c r="AK984" s="11" t="e">
        <f t="shared" si="276"/>
        <v>#NUM!</v>
      </c>
    </row>
    <row r="985" spans="1:37" hidden="1">
      <c r="A985" s="8">
        <v>982</v>
      </c>
      <c r="B985" s="8"/>
      <c r="C985">
        <f>②MSY管理基準値計算!C985</f>
        <v>0.11645365045614253</v>
      </c>
      <c r="D985" s="69">
        <f t="shared" si="277"/>
        <v>2977</v>
      </c>
      <c r="E985" s="5">
        <f>IF(①再生産関数フィット!$B$2="HS",$W$2*(T985+SQRT($W$3^2+(($W$4^2))/4)-SQRT((T985-$W$3)^2+(($W$4^2))/4)),IF(①再生産関数フィット!$B$2="BH",$W$2*T985/(1+$W$3*T985),$W$2*T985*EXP(-$W$3*T985)))</f>
        <v>1486.176703851655</v>
      </c>
      <c r="F985" s="5">
        <f t="shared" ca="1" si="278"/>
        <v>547272.73431076529</v>
      </c>
      <c r="G985" s="76">
        <f t="shared" si="271"/>
        <v>1669.7276045875319</v>
      </c>
      <c r="H985" s="77">
        <f t="shared" si="279"/>
        <v>738.53408723098778</v>
      </c>
      <c r="I985" s="77">
        <f t="shared" si="279"/>
        <v>458.18237824130097</v>
      </c>
      <c r="J985" s="77" t="str">
        <f t="shared" si="279"/>
        <v/>
      </c>
      <c r="K985" s="77" t="str">
        <f t="shared" si="279"/>
        <v/>
      </c>
      <c r="L985" s="77" t="str">
        <f t="shared" si="279"/>
        <v/>
      </c>
      <c r="M985" s="77" t="str">
        <f t="shared" si="279"/>
        <v/>
      </c>
      <c r="N985" s="77" t="str">
        <f t="shared" si="279"/>
        <v/>
      </c>
      <c r="O985" s="77" t="str">
        <f t="shared" si="279"/>
        <v/>
      </c>
      <c r="P985" s="77" t="str">
        <f t="shared" si="279"/>
        <v/>
      </c>
      <c r="Q985" s="77" t="str">
        <f t="shared" si="279"/>
        <v/>
      </c>
      <c r="R985" s="98">
        <f t="shared" si="281"/>
        <v>942.54075860178477</v>
      </c>
      <c r="S985" s="74">
        <f t="shared" si="272"/>
        <v>604189.94817077741</v>
      </c>
      <c r="T985" s="72">
        <f t="shared" si="273"/>
        <v>500474.13962572679</v>
      </c>
      <c r="U985" s="7">
        <f t="shared" si="280"/>
        <v>13.311643911203763</v>
      </c>
      <c r="V985" s="7">
        <f t="shared" si="280"/>
        <v>13.123311207323052</v>
      </c>
      <c r="W985" s="69">
        <f t="shared" si="274"/>
        <v>2977</v>
      </c>
      <c r="X985" s="64">
        <f t="shared" si="270"/>
        <v>0</v>
      </c>
      <c r="Y985" s="7">
        <f t="shared" si="270"/>
        <v>0</v>
      </c>
      <c r="Z985" s="7">
        <f t="shared" si="270"/>
        <v>0</v>
      </c>
      <c r="AA985" s="7" t="str">
        <f t="shared" si="269"/>
        <v/>
      </c>
      <c r="AB985" s="7" t="str">
        <f t="shared" si="269"/>
        <v/>
      </c>
      <c r="AC985" s="7" t="str">
        <f t="shared" si="269"/>
        <v/>
      </c>
      <c r="AD985" s="7" t="str">
        <f t="shared" si="267"/>
        <v/>
      </c>
      <c r="AE985" s="7" t="str">
        <f t="shared" si="267"/>
        <v/>
      </c>
      <c r="AF985" s="7" t="str">
        <f t="shared" si="267"/>
        <v/>
      </c>
      <c r="AG985" s="7" t="str">
        <f t="shared" si="267"/>
        <v/>
      </c>
      <c r="AH985" s="7" t="str">
        <f t="shared" si="267"/>
        <v/>
      </c>
      <c r="AI985" s="7">
        <f t="shared" si="267"/>
        <v>0</v>
      </c>
      <c r="AJ985" s="69">
        <f t="shared" si="275"/>
        <v>0</v>
      </c>
      <c r="AK985" s="11" t="e">
        <f t="shared" si="276"/>
        <v>#NUM!</v>
      </c>
    </row>
    <row r="986" spans="1:37" hidden="1">
      <c r="A986" s="8">
        <v>983</v>
      </c>
      <c r="B986" s="8"/>
      <c r="C986">
        <f>②MSY管理基準値計算!C986</f>
        <v>0.23719263199396295</v>
      </c>
      <c r="D986" s="69">
        <f t="shared" si="277"/>
        <v>2978</v>
      </c>
      <c r="E986" s="5">
        <f>IF(①再生産関数フィット!$B$2="HS",$W$2*(T986+SQRT($W$3^2+(($W$4^2))/4)-SQRT((T986-$W$3)^2+(($W$4^2))/4)),IF(①再生産関数フィット!$B$2="BH",$W$2*T986/(1+$W$3*T986),$W$2*T986*EXP(-$W$3*T986)))</f>
        <v>1486.1767038516541</v>
      </c>
      <c r="F986" s="5">
        <f t="shared" ca="1" si="278"/>
        <v>560474.45804749918</v>
      </c>
      <c r="G986" s="76">
        <f t="shared" si="271"/>
        <v>1884.0043473026738</v>
      </c>
      <c r="H986" s="77">
        <f t="shared" si="279"/>
        <v>1012.7409855508708</v>
      </c>
      <c r="I986" s="77">
        <f t="shared" si="279"/>
        <v>447.94356714847856</v>
      </c>
      <c r="J986" s="77" t="str">
        <f t="shared" si="279"/>
        <v/>
      </c>
      <c r="K986" s="77" t="str">
        <f t="shared" si="279"/>
        <v/>
      </c>
      <c r="L986" s="77" t="str">
        <f t="shared" si="279"/>
        <v/>
      </c>
      <c r="M986" s="77" t="str">
        <f t="shared" si="279"/>
        <v/>
      </c>
      <c r="N986" s="77" t="str">
        <f t="shared" si="279"/>
        <v/>
      </c>
      <c r="O986" s="77" t="str">
        <f t="shared" si="279"/>
        <v/>
      </c>
      <c r="P986" s="77" t="str">
        <f t="shared" si="279"/>
        <v/>
      </c>
      <c r="Q986" s="77" t="str">
        <f t="shared" si="279"/>
        <v/>
      </c>
      <c r="R986" s="98">
        <f t="shared" si="281"/>
        <v>849.58152826418609</v>
      </c>
      <c r="S986" s="74">
        <f t="shared" si="272"/>
        <v>602502.27363173477</v>
      </c>
      <c r="T986" s="72">
        <f t="shared" si="273"/>
        <v>476505.05046208436</v>
      </c>
      <c r="U986" s="7">
        <f t="shared" si="280"/>
        <v>13.308846718002457</v>
      </c>
      <c r="V986" s="7">
        <f t="shared" si="280"/>
        <v>13.074233601101199</v>
      </c>
      <c r="W986" s="69">
        <f t="shared" si="274"/>
        <v>2978</v>
      </c>
      <c r="X986" s="64">
        <f t="shared" si="270"/>
        <v>0</v>
      </c>
      <c r="Y986" s="7">
        <f t="shared" si="270"/>
        <v>0</v>
      </c>
      <c r="Z986" s="7">
        <f t="shared" si="270"/>
        <v>0</v>
      </c>
      <c r="AA986" s="7" t="str">
        <f t="shared" si="269"/>
        <v/>
      </c>
      <c r="AB986" s="7" t="str">
        <f t="shared" si="269"/>
        <v/>
      </c>
      <c r="AC986" s="7" t="str">
        <f t="shared" si="269"/>
        <v/>
      </c>
      <c r="AD986" s="7" t="str">
        <f t="shared" si="267"/>
        <v/>
      </c>
      <c r="AE986" s="7" t="str">
        <f t="shared" si="267"/>
        <v/>
      </c>
      <c r="AF986" s="7" t="str">
        <f t="shared" si="267"/>
        <v/>
      </c>
      <c r="AG986" s="7" t="str">
        <f t="shared" si="267"/>
        <v/>
      </c>
      <c r="AH986" s="7" t="str">
        <f t="shared" si="267"/>
        <v/>
      </c>
      <c r="AI986" s="7">
        <f t="shared" si="267"/>
        <v>0</v>
      </c>
      <c r="AJ986" s="69">
        <f t="shared" si="275"/>
        <v>0</v>
      </c>
      <c r="AK986" s="11" t="e">
        <f t="shared" si="276"/>
        <v>#NUM!</v>
      </c>
    </row>
    <row r="987" spans="1:37" hidden="1">
      <c r="A987" s="8">
        <v>984</v>
      </c>
      <c r="B987" s="8"/>
      <c r="C987">
        <f>②MSY管理基準値計算!C987</f>
        <v>-0.29316430894778089</v>
      </c>
      <c r="D987" s="69">
        <f t="shared" si="277"/>
        <v>2979</v>
      </c>
      <c r="E987" s="5">
        <f>IF(①再生産関数フィット!$B$2="HS",$W$2*(T987+SQRT($W$3^2+(($W$4^2))/4)-SQRT((T987-$W$3)^2+(($W$4^2))/4)),IF(①再生産関数フィット!$B$2="BH",$W$2*T987/(1+$W$3*T987),$W$2*T987*EXP(-$W$3*T987)))</f>
        <v>1486.176703851655</v>
      </c>
      <c r="F987" s="5">
        <f t="shared" ca="1" si="278"/>
        <v>542574.61320688948</v>
      </c>
      <c r="G987" s="76">
        <f t="shared" si="271"/>
        <v>1108.5385682913552</v>
      </c>
      <c r="H987" s="77">
        <f t="shared" si="279"/>
        <v>1142.7063996709601</v>
      </c>
      <c r="I987" s="77">
        <f t="shared" si="279"/>
        <v>614.25845808419228</v>
      </c>
      <c r="J987" s="77" t="str">
        <f t="shared" si="279"/>
        <v/>
      </c>
      <c r="K987" s="77" t="str">
        <f t="shared" si="279"/>
        <v/>
      </c>
      <c r="L987" s="77" t="str">
        <f t="shared" si="279"/>
        <v/>
      </c>
      <c r="M987" s="77" t="str">
        <f t="shared" si="279"/>
        <v/>
      </c>
      <c r="N987" s="77" t="str">
        <f t="shared" si="279"/>
        <v/>
      </c>
      <c r="O987" s="77" t="str">
        <f t="shared" si="279"/>
        <v/>
      </c>
      <c r="P987" s="77" t="str">
        <f t="shared" si="279"/>
        <v/>
      </c>
      <c r="Q987" s="77" t="str">
        <f t="shared" si="279"/>
        <v/>
      </c>
      <c r="R987" s="98">
        <f t="shared" si="281"/>
        <v>786.98875211434108</v>
      </c>
      <c r="S987" s="74">
        <f t="shared" si="272"/>
        <v>598947.35386156407</v>
      </c>
      <c r="T987" s="72">
        <f t="shared" si="273"/>
        <v>497470.49114636186</v>
      </c>
      <c r="U987" s="7">
        <f t="shared" si="280"/>
        <v>13.302928983187558</v>
      </c>
      <c r="V987" s="7">
        <f t="shared" si="280"/>
        <v>13.117291519542954</v>
      </c>
      <c r="W987" s="69">
        <f t="shared" si="274"/>
        <v>2979</v>
      </c>
      <c r="X987" s="64">
        <f t="shared" si="270"/>
        <v>0</v>
      </c>
      <c r="Y987" s="7">
        <f t="shared" si="270"/>
        <v>0</v>
      </c>
      <c r="Z987" s="7">
        <f t="shared" si="270"/>
        <v>0</v>
      </c>
      <c r="AA987" s="7" t="str">
        <f t="shared" si="269"/>
        <v/>
      </c>
      <c r="AB987" s="7" t="str">
        <f t="shared" si="269"/>
        <v/>
      </c>
      <c r="AC987" s="7" t="str">
        <f t="shared" si="269"/>
        <v/>
      </c>
      <c r="AD987" s="7" t="str">
        <f t="shared" si="267"/>
        <v/>
      </c>
      <c r="AE987" s="7" t="str">
        <f t="shared" si="267"/>
        <v/>
      </c>
      <c r="AF987" s="7" t="str">
        <f t="shared" si="267"/>
        <v/>
      </c>
      <c r="AG987" s="7" t="str">
        <f t="shared" si="267"/>
        <v/>
      </c>
      <c r="AH987" s="7" t="str">
        <f t="shared" si="267"/>
        <v/>
      </c>
      <c r="AI987" s="7">
        <f t="shared" si="267"/>
        <v>0</v>
      </c>
      <c r="AJ987" s="69">
        <f t="shared" si="275"/>
        <v>0</v>
      </c>
      <c r="AK987" s="11" t="e">
        <f t="shared" si="276"/>
        <v>#NUM!</v>
      </c>
    </row>
    <row r="988" spans="1:37" hidden="1">
      <c r="A988" s="8">
        <v>985</v>
      </c>
      <c r="B988" s="8"/>
      <c r="C988">
        <f>②MSY管理基準値計算!C988</f>
        <v>-0.51323187296981354</v>
      </c>
      <c r="D988" s="69">
        <f t="shared" si="277"/>
        <v>2980</v>
      </c>
      <c r="E988" s="5">
        <f>IF(①再生産関数フィット!$B$2="HS",$W$2*(T988+SQRT($W$3^2+(($W$4^2))/4)-SQRT((T988-$W$3)^2+(($W$4^2))/4)),IF(①再生産関数フィット!$B$2="BH",$W$2*T988/(1+$W$3*T988),$W$2*T988*EXP(-$W$3*T988)))</f>
        <v>1486.1767038516541</v>
      </c>
      <c r="F988" s="5">
        <f t="shared" ca="1" si="278"/>
        <v>500474.13962572679</v>
      </c>
      <c r="G988" s="76">
        <f t="shared" si="271"/>
        <v>889.56293484006949</v>
      </c>
      <c r="H988" s="77">
        <f t="shared" si="279"/>
        <v>672.36262914265376</v>
      </c>
      <c r="I988" s="77">
        <f t="shared" si="279"/>
        <v>693.08646645027557</v>
      </c>
      <c r="J988" s="77" t="str">
        <f t="shared" si="279"/>
        <v/>
      </c>
      <c r="K988" s="77" t="str">
        <f t="shared" si="279"/>
        <v/>
      </c>
      <c r="L988" s="77" t="str">
        <f t="shared" si="279"/>
        <v/>
      </c>
      <c r="M988" s="77" t="str">
        <f t="shared" si="279"/>
        <v/>
      </c>
      <c r="N988" s="77" t="str">
        <f t="shared" si="279"/>
        <v/>
      </c>
      <c r="O988" s="77" t="str">
        <f t="shared" si="279"/>
        <v/>
      </c>
      <c r="P988" s="77" t="str">
        <f t="shared" si="279"/>
        <v/>
      </c>
      <c r="Q988" s="77" t="str">
        <f t="shared" si="279"/>
        <v/>
      </c>
      <c r="R988" s="98">
        <f t="shared" si="281"/>
        <v>849.89939482220359</v>
      </c>
      <c r="S988" s="74">
        <f t="shared" si="272"/>
        <v>585190.43762386893</v>
      </c>
      <c r="T988" s="72">
        <f t="shared" si="273"/>
        <v>515989.78877313342</v>
      </c>
      <c r="U988" s="7">
        <f t="shared" si="280"/>
        <v>13.279692607638943</v>
      </c>
      <c r="V988" s="7">
        <f t="shared" si="280"/>
        <v>13.153842255068538</v>
      </c>
      <c r="W988" s="69">
        <f t="shared" si="274"/>
        <v>2980</v>
      </c>
      <c r="X988" s="64">
        <f t="shared" si="270"/>
        <v>0</v>
      </c>
      <c r="Y988" s="7">
        <f t="shared" si="270"/>
        <v>0</v>
      </c>
      <c r="Z988" s="7">
        <f t="shared" si="270"/>
        <v>0</v>
      </c>
      <c r="AA988" s="7" t="str">
        <f t="shared" si="269"/>
        <v/>
      </c>
      <c r="AB988" s="7" t="str">
        <f t="shared" si="269"/>
        <v/>
      </c>
      <c r="AC988" s="7" t="str">
        <f t="shared" si="269"/>
        <v/>
      </c>
      <c r="AD988" s="7" t="str">
        <f t="shared" si="267"/>
        <v/>
      </c>
      <c r="AE988" s="7" t="str">
        <f t="shared" si="267"/>
        <v/>
      </c>
      <c r="AF988" s="7" t="str">
        <f t="shared" si="267"/>
        <v/>
      </c>
      <c r="AG988" s="7" t="str">
        <f t="shared" si="267"/>
        <v/>
      </c>
      <c r="AH988" s="7" t="str">
        <f t="shared" si="267"/>
        <v/>
      </c>
      <c r="AI988" s="7">
        <f t="shared" si="267"/>
        <v>0</v>
      </c>
      <c r="AJ988" s="69">
        <f t="shared" si="275"/>
        <v>0</v>
      </c>
      <c r="AK988" s="11" t="e">
        <f t="shared" si="276"/>
        <v>#NUM!</v>
      </c>
    </row>
    <row r="989" spans="1:37" hidden="1">
      <c r="A989" s="8">
        <v>986</v>
      </c>
      <c r="B989" s="8"/>
      <c r="C989">
        <f>②MSY管理基準値計算!C989</f>
        <v>-0.37003548640570311</v>
      </c>
      <c r="D989" s="69">
        <f t="shared" si="277"/>
        <v>2981</v>
      </c>
      <c r="E989" s="5">
        <f>IF(①再生産関数フィット!$B$2="HS",$W$2*(T989+SQRT($W$3^2+(($W$4^2))/4)-SQRT((T989-$W$3)^2+(($W$4^2))/4)),IF(①再生産関数フィット!$B$2="BH",$W$2*T989/(1+$W$3*T989),$W$2*T989*EXP(-$W$3*T989)))</f>
        <v>1486.176703851655</v>
      </c>
      <c r="F989" s="5">
        <f t="shared" ca="1" si="278"/>
        <v>476505.05046208436</v>
      </c>
      <c r="G989" s="76">
        <f t="shared" si="271"/>
        <v>1026.5168427043154</v>
      </c>
      <c r="H989" s="77">
        <f t="shared" si="279"/>
        <v>539.54719372445368</v>
      </c>
      <c r="I989" s="77">
        <f t="shared" si="279"/>
        <v>407.80854902001448</v>
      </c>
      <c r="J989" s="77" t="str">
        <f t="shared" si="279"/>
        <v/>
      </c>
      <c r="K989" s="77" t="str">
        <f t="shared" si="279"/>
        <v/>
      </c>
      <c r="L989" s="77" t="str">
        <f t="shared" si="279"/>
        <v/>
      </c>
      <c r="M989" s="77" t="str">
        <f t="shared" si="279"/>
        <v/>
      </c>
      <c r="N989" s="77" t="str">
        <f t="shared" si="279"/>
        <v/>
      </c>
      <c r="O989" s="77" t="str">
        <f t="shared" si="279"/>
        <v/>
      </c>
      <c r="P989" s="77" t="str">
        <f t="shared" si="279"/>
        <v/>
      </c>
      <c r="Q989" s="77" t="str">
        <f t="shared" si="279"/>
        <v/>
      </c>
      <c r="R989" s="98">
        <f t="shared" si="281"/>
        <v>935.86823236486271</v>
      </c>
      <c r="S989" s="74">
        <f t="shared" si="272"/>
        <v>544441.28765386913</v>
      </c>
      <c r="T989" s="72">
        <f t="shared" si="273"/>
        <v>476403.25425947382</v>
      </c>
      <c r="U989" s="7">
        <f t="shared" si="280"/>
        <v>13.207515387541054</v>
      </c>
      <c r="V989" s="7">
        <f t="shared" si="280"/>
        <v>13.074019947379233</v>
      </c>
      <c r="W989" s="69">
        <f t="shared" si="274"/>
        <v>2981</v>
      </c>
      <c r="X989" s="64">
        <f t="shared" si="270"/>
        <v>0</v>
      </c>
      <c r="Y989" s="7">
        <f t="shared" si="270"/>
        <v>0</v>
      </c>
      <c r="Z989" s="7">
        <f t="shared" si="270"/>
        <v>0</v>
      </c>
      <c r="AA989" s="7" t="str">
        <f t="shared" si="269"/>
        <v/>
      </c>
      <c r="AB989" s="7" t="str">
        <f t="shared" si="269"/>
        <v/>
      </c>
      <c r="AC989" s="7" t="str">
        <f t="shared" si="269"/>
        <v/>
      </c>
      <c r="AD989" s="7" t="str">
        <f t="shared" si="267"/>
        <v/>
      </c>
      <c r="AE989" s="7" t="str">
        <f t="shared" si="267"/>
        <v/>
      </c>
      <c r="AF989" s="7" t="str">
        <f t="shared" si="267"/>
        <v/>
      </c>
      <c r="AG989" s="7" t="str">
        <f t="shared" si="267"/>
        <v/>
      </c>
      <c r="AH989" s="7" t="str">
        <f t="shared" si="267"/>
        <v/>
      </c>
      <c r="AI989" s="7">
        <f t="shared" si="267"/>
        <v>0</v>
      </c>
      <c r="AJ989" s="69">
        <f t="shared" si="275"/>
        <v>0</v>
      </c>
      <c r="AK989" s="11" t="e">
        <f t="shared" si="276"/>
        <v>#NUM!</v>
      </c>
    </row>
    <row r="990" spans="1:37" hidden="1">
      <c r="A990" s="8">
        <v>987</v>
      </c>
      <c r="B990" s="8"/>
      <c r="C990">
        <f>②MSY管理基準値計算!C990</f>
        <v>-6.5898224675559697E-2</v>
      </c>
      <c r="D990" s="69">
        <f t="shared" si="277"/>
        <v>2982</v>
      </c>
      <c r="E990" s="5">
        <f>IF(①再生産関数フィット!$B$2="HS",$W$2*(T990+SQRT($W$3^2+(($W$4^2))/4)-SQRT((T990-$W$3)^2+(($W$4^2))/4)),IF(①再生産関数フィット!$B$2="BH",$W$2*T990/(1+$W$3*T990),$W$2*T990*EXP(-$W$3*T990)))</f>
        <v>1486.1767038516541</v>
      </c>
      <c r="F990" s="5">
        <f t="shared" ca="1" si="278"/>
        <v>497470.49114636186</v>
      </c>
      <c r="G990" s="76">
        <f t="shared" si="271"/>
        <v>1391.3974849912254</v>
      </c>
      <c r="H990" s="77">
        <f t="shared" si="279"/>
        <v>622.61393781157801</v>
      </c>
      <c r="I990" s="77">
        <f t="shared" si="279"/>
        <v>327.2519153557929</v>
      </c>
      <c r="J990" s="77" t="str">
        <f t="shared" si="279"/>
        <v/>
      </c>
      <c r="K990" s="77" t="str">
        <f t="shared" si="279"/>
        <v/>
      </c>
      <c r="L990" s="77" t="str">
        <f t="shared" si="279"/>
        <v/>
      </c>
      <c r="M990" s="77" t="str">
        <f t="shared" si="279"/>
        <v/>
      </c>
      <c r="N990" s="77" t="str">
        <f t="shared" si="279"/>
        <v/>
      </c>
      <c r="O990" s="77" t="str">
        <f t="shared" si="279"/>
        <v/>
      </c>
      <c r="P990" s="77" t="str">
        <f t="shared" si="279"/>
        <v/>
      </c>
      <c r="Q990" s="77" t="str">
        <f t="shared" si="279"/>
        <v/>
      </c>
      <c r="R990" s="98">
        <f t="shared" si="281"/>
        <v>814.98116465391752</v>
      </c>
      <c r="S990" s="74">
        <f t="shared" si="272"/>
        <v>502878.07628112787</v>
      </c>
      <c r="T990" s="72">
        <f t="shared" si="273"/>
        <v>416091.47999089991</v>
      </c>
      <c r="U990" s="7">
        <f t="shared" si="280"/>
        <v>13.128103026620657</v>
      </c>
      <c r="V990" s="7">
        <f t="shared" si="280"/>
        <v>12.938660418892377</v>
      </c>
      <c r="W990" s="69">
        <f t="shared" si="274"/>
        <v>2982</v>
      </c>
      <c r="X990" s="64">
        <f t="shared" si="270"/>
        <v>0</v>
      </c>
      <c r="Y990" s="7">
        <f t="shared" si="270"/>
        <v>0</v>
      </c>
      <c r="Z990" s="7">
        <f t="shared" si="270"/>
        <v>0</v>
      </c>
      <c r="AA990" s="7" t="str">
        <f t="shared" si="269"/>
        <v/>
      </c>
      <c r="AB990" s="7" t="str">
        <f t="shared" si="269"/>
        <v/>
      </c>
      <c r="AC990" s="7" t="str">
        <f t="shared" si="269"/>
        <v/>
      </c>
      <c r="AD990" s="7" t="str">
        <f t="shared" si="267"/>
        <v/>
      </c>
      <c r="AE990" s="7" t="str">
        <f t="shared" si="267"/>
        <v/>
      </c>
      <c r="AF990" s="7" t="str">
        <f t="shared" si="267"/>
        <v/>
      </c>
      <c r="AG990" s="7" t="str">
        <f t="shared" si="267"/>
        <v/>
      </c>
      <c r="AH990" s="7" t="str">
        <f t="shared" si="267"/>
        <v/>
      </c>
      <c r="AI990" s="7">
        <f t="shared" si="267"/>
        <v>0</v>
      </c>
      <c r="AJ990" s="69">
        <f t="shared" si="275"/>
        <v>0</v>
      </c>
      <c r="AK990" s="11" t="e">
        <f t="shared" si="276"/>
        <v>#NUM!</v>
      </c>
    </row>
    <row r="991" spans="1:37" hidden="1">
      <c r="A991" s="8">
        <v>988</v>
      </c>
      <c r="B991" s="8"/>
      <c r="C991">
        <f>②MSY管理基準値計算!C991</f>
        <v>4.7045117100808859E-2</v>
      </c>
      <c r="D991" s="69">
        <f t="shared" si="277"/>
        <v>2983</v>
      </c>
      <c r="E991" s="5">
        <f>IF(①再生産関数フィット!$B$2="HS",$W$2*(T991+SQRT($W$3^2+(($W$4^2))/4)-SQRT((T991-$W$3)^2+(($W$4^2))/4)),IF(①再生産関数フィット!$B$2="BH",$W$2*T991/(1+$W$3*T991),$W$2*T991*EXP(-$W$3*T991)))</f>
        <v>1486.1767038516541</v>
      </c>
      <c r="F991" s="5">
        <f t="shared" ca="1" si="278"/>
        <v>515989.78877313342</v>
      </c>
      <c r="G991" s="76">
        <f t="shared" si="271"/>
        <v>1557.7647929341435</v>
      </c>
      <c r="H991" s="77">
        <f t="shared" si="279"/>
        <v>843.92523449422686</v>
      </c>
      <c r="I991" s="77">
        <f t="shared" si="279"/>
        <v>377.63444244713691</v>
      </c>
      <c r="J991" s="77" t="str">
        <f t="shared" si="279"/>
        <v/>
      </c>
      <c r="K991" s="77" t="str">
        <f t="shared" si="279"/>
        <v/>
      </c>
      <c r="L991" s="77" t="str">
        <f t="shared" si="279"/>
        <v/>
      </c>
      <c r="M991" s="77" t="str">
        <f t="shared" si="279"/>
        <v/>
      </c>
      <c r="N991" s="77" t="str">
        <f t="shared" si="279"/>
        <v/>
      </c>
      <c r="O991" s="77" t="str">
        <f t="shared" si="279"/>
        <v/>
      </c>
      <c r="P991" s="77" t="str">
        <f t="shared" si="279"/>
        <v/>
      </c>
      <c r="Q991" s="77" t="str">
        <f t="shared" si="279"/>
        <v/>
      </c>
      <c r="R991" s="98">
        <f t="shared" si="281"/>
        <v>692.79938356388288</v>
      </c>
      <c r="S991" s="74">
        <f t="shared" si="272"/>
        <v>496822.80268390541</v>
      </c>
      <c r="T991" s="72">
        <f t="shared" si="273"/>
        <v>392315.94924182829</v>
      </c>
      <c r="U991" s="7">
        <f t="shared" si="280"/>
        <v>13.115988707670267</v>
      </c>
      <c r="V991" s="7">
        <f t="shared" si="280"/>
        <v>12.879822787098544</v>
      </c>
      <c r="W991" s="69">
        <f t="shared" si="274"/>
        <v>2983</v>
      </c>
      <c r="X991" s="64">
        <f t="shared" si="270"/>
        <v>0</v>
      </c>
      <c r="Y991" s="7">
        <f t="shared" si="270"/>
        <v>0</v>
      </c>
      <c r="Z991" s="7">
        <f t="shared" si="270"/>
        <v>0</v>
      </c>
      <c r="AA991" s="7" t="str">
        <f t="shared" si="269"/>
        <v/>
      </c>
      <c r="AB991" s="7" t="str">
        <f t="shared" si="269"/>
        <v/>
      </c>
      <c r="AC991" s="7" t="str">
        <f t="shared" si="269"/>
        <v/>
      </c>
      <c r="AD991" s="7" t="str">
        <f t="shared" si="267"/>
        <v/>
      </c>
      <c r="AE991" s="7" t="str">
        <f t="shared" si="267"/>
        <v/>
      </c>
      <c r="AF991" s="7" t="str">
        <f t="shared" si="267"/>
        <v/>
      </c>
      <c r="AG991" s="7" t="str">
        <f t="shared" si="267"/>
        <v/>
      </c>
      <c r="AH991" s="7" t="str">
        <f t="shared" si="267"/>
        <v/>
      </c>
      <c r="AI991" s="7">
        <f t="shared" si="267"/>
        <v>0</v>
      </c>
      <c r="AJ991" s="69">
        <f t="shared" si="275"/>
        <v>0</v>
      </c>
      <c r="AK991" s="11" t="e">
        <f t="shared" si="276"/>
        <v>#NUM!</v>
      </c>
    </row>
    <row r="992" spans="1:37" hidden="1">
      <c r="A992" s="8">
        <v>989</v>
      </c>
      <c r="B992" s="8"/>
      <c r="C992">
        <f>②MSY管理基準値計算!C992</f>
        <v>-0.12745941750286222</v>
      </c>
      <c r="D992" s="69">
        <f t="shared" si="277"/>
        <v>2984</v>
      </c>
      <c r="E992" s="5">
        <f>IF(①再生産関数フィット!$B$2="HS",$W$2*(T992+SQRT($W$3^2+(($W$4^2))/4)-SQRT((T992-$W$3)^2+(($W$4^2))/4)),IF(①再生産関数フィット!$B$2="BH",$W$2*T992/(1+$W$3*T992),$W$2*T992*EXP(-$W$3*T992)))</f>
        <v>1486.1767038516541</v>
      </c>
      <c r="F992" s="5">
        <f t="shared" ca="1" si="278"/>
        <v>476403.25425947382</v>
      </c>
      <c r="G992" s="76">
        <f t="shared" si="271"/>
        <v>1308.3246611712827</v>
      </c>
      <c r="H992" s="77">
        <f t="shared" si="279"/>
        <v>944.83210753545984</v>
      </c>
      <c r="I992" s="77">
        <f t="shared" si="279"/>
        <v>511.86652922592225</v>
      </c>
      <c r="J992" s="77" t="str">
        <f t="shared" si="279"/>
        <v/>
      </c>
      <c r="K992" s="77" t="str">
        <f t="shared" si="279"/>
        <v/>
      </c>
      <c r="L992" s="77" t="str">
        <f t="shared" si="279"/>
        <v/>
      </c>
      <c r="M992" s="77" t="str">
        <f t="shared" si="279"/>
        <v/>
      </c>
      <c r="N992" s="77" t="str">
        <f t="shared" si="279"/>
        <v/>
      </c>
      <c r="O992" s="77" t="str">
        <f t="shared" si="279"/>
        <v/>
      </c>
      <c r="P992" s="77" t="str">
        <f t="shared" si="279"/>
        <v/>
      </c>
      <c r="Q992" s="77" t="str">
        <f t="shared" si="279"/>
        <v/>
      </c>
      <c r="R992" s="98">
        <f t="shared" si="281"/>
        <v>649.25093466918202</v>
      </c>
      <c r="S992" s="74">
        <f t="shared" si="272"/>
        <v>511260.85409664863</v>
      </c>
      <c r="T992" s="72">
        <f t="shared" si="273"/>
        <v>411686.2622730243</v>
      </c>
      <c r="U992" s="7">
        <f t="shared" si="280"/>
        <v>13.144635216620676</v>
      </c>
      <c r="V992" s="7">
        <f t="shared" si="280"/>
        <v>12.928016838906446</v>
      </c>
      <c r="W992" s="69">
        <f t="shared" si="274"/>
        <v>2984</v>
      </c>
      <c r="X992" s="64">
        <f t="shared" si="270"/>
        <v>0</v>
      </c>
      <c r="Y992" s="7">
        <f t="shared" si="270"/>
        <v>0</v>
      </c>
      <c r="Z992" s="7">
        <f t="shared" si="270"/>
        <v>0</v>
      </c>
      <c r="AA992" s="7" t="str">
        <f t="shared" si="269"/>
        <v/>
      </c>
      <c r="AB992" s="7" t="str">
        <f t="shared" si="269"/>
        <v/>
      </c>
      <c r="AC992" s="7" t="str">
        <f t="shared" si="269"/>
        <v/>
      </c>
      <c r="AD992" s="7" t="str">
        <f t="shared" si="267"/>
        <v/>
      </c>
      <c r="AE992" s="7" t="str">
        <f t="shared" si="267"/>
        <v/>
      </c>
      <c r="AF992" s="7" t="str">
        <f t="shared" si="267"/>
        <v/>
      </c>
      <c r="AG992" s="7" t="str">
        <f t="shared" si="267"/>
        <v/>
      </c>
      <c r="AH992" s="7" t="str">
        <f t="shared" si="267"/>
        <v/>
      </c>
      <c r="AI992" s="7">
        <f t="shared" si="267"/>
        <v>0</v>
      </c>
      <c r="AJ992" s="69">
        <f t="shared" si="275"/>
        <v>0</v>
      </c>
      <c r="AK992" s="11" t="e">
        <f t="shared" si="276"/>
        <v>#NUM!</v>
      </c>
    </row>
    <row r="993" spans="1:37" hidden="1">
      <c r="A993" s="8">
        <v>990</v>
      </c>
      <c r="B993" s="8"/>
      <c r="C993">
        <f>②MSY管理基準値計算!C993</f>
        <v>-0.17279901655999608</v>
      </c>
      <c r="D993" s="69">
        <f t="shared" si="277"/>
        <v>2985</v>
      </c>
      <c r="E993" s="5">
        <f>IF(①再生産関数フィット!$B$2="HS",$W$2*(T993+SQRT($W$3^2+(($W$4^2))/4)-SQRT((T993-$W$3)^2+(($W$4^2))/4)),IF(①再生産関数フィット!$B$2="BH",$W$2*T993/(1+$W$3*T993),$W$2*T993*EXP(-$W$3*T993)))</f>
        <v>1486.1767038516541</v>
      </c>
      <c r="F993" s="5">
        <f t="shared" ca="1" si="278"/>
        <v>416091.47999089991</v>
      </c>
      <c r="G993" s="76">
        <f t="shared" si="271"/>
        <v>1250.3303983685842</v>
      </c>
      <c r="H993" s="77">
        <f t="shared" si="279"/>
        <v>793.53901985852576</v>
      </c>
      <c r="I993" s="77">
        <f t="shared" si="279"/>
        <v>573.06964150116028</v>
      </c>
      <c r="J993" s="77" t="str">
        <f t="shared" si="279"/>
        <v/>
      </c>
      <c r="K993" s="77" t="str">
        <f t="shared" si="279"/>
        <v/>
      </c>
      <c r="L993" s="77" t="str">
        <f t="shared" si="279"/>
        <v/>
      </c>
      <c r="M993" s="77" t="str">
        <f t="shared" si="279"/>
        <v/>
      </c>
      <c r="N993" s="77" t="str">
        <f t="shared" si="279"/>
        <v/>
      </c>
      <c r="O993" s="77" t="str">
        <f t="shared" si="279"/>
        <v/>
      </c>
      <c r="P993" s="77" t="str">
        <f t="shared" si="279"/>
        <v/>
      </c>
      <c r="Q993" s="77" t="str">
        <f t="shared" si="279"/>
        <v/>
      </c>
      <c r="R993" s="98">
        <f t="shared" si="281"/>
        <v>704.25334138015739</v>
      </c>
      <c r="S993" s="74">
        <f t="shared" si="272"/>
        <v>528789.40519032255</v>
      </c>
      <c r="T993" s="72">
        <f t="shared" si="273"/>
        <v>439099.23826265294</v>
      </c>
      <c r="U993" s="7">
        <f t="shared" si="280"/>
        <v>13.178345531748404</v>
      </c>
      <c r="V993" s="7">
        <f t="shared" si="280"/>
        <v>12.992480721778668</v>
      </c>
      <c r="W993" s="69">
        <f t="shared" si="274"/>
        <v>2985</v>
      </c>
      <c r="X993" s="64">
        <f t="shared" si="270"/>
        <v>0</v>
      </c>
      <c r="Y993" s="7">
        <f t="shared" si="270"/>
        <v>0</v>
      </c>
      <c r="Z993" s="7">
        <f t="shared" si="270"/>
        <v>0</v>
      </c>
      <c r="AA993" s="7" t="str">
        <f t="shared" si="269"/>
        <v/>
      </c>
      <c r="AB993" s="7" t="str">
        <f t="shared" si="269"/>
        <v/>
      </c>
      <c r="AC993" s="7" t="str">
        <f t="shared" si="269"/>
        <v/>
      </c>
      <c r="AD993" s="7" t="str">
        <f t="shared" si="267"/>
        <v/>
      </c>
      <c r="AE993" s="7" t="str">
        <f t="shared" si="267"/>
        <v/>
      </c>
      <c r="AF993" s="7" t="str">
        <f t="shared" si="267"/>
        <v/>
      </c>
      <c r="AG993" s="7" t="str">
        <f t="shared" si="267"/>
        <v/>
      </c>
      <c r="AH993" s="7" t="str">
        <f t="shared" si="267"/>
        <v/>
      </c>
      <c r="AI993" s="7">
        <f t="shared" si="267"/>
        <v>0</v>
      </c>
      <c r="AJ993" s="69">
        <f t="shared" si="275"/>
        <v>0</v>
      </c>
      <c r="AK993" s="11" t="e">
        <f t="shared" si="276"/>
        <v>#NUM!</v>
      </c>
    </row>
    <row r="994" spans="1:37" hidden="1">
      <c r="A994" s="8">
        <v>991</v>
      </c>
      <c r="B994" s="8"/>
      <c r="C994">
        <f>②MSY管理基準値計算!C994</f>
        <v>2.4092180707093916E-2</v>
      </c>
      <c r="D994" s="69">
        <f t="shared" si="277"/>
        <v>2986</v>
      </c>
      <c r="E994" s="5">
        <f>IF(①再生産関数フィット!$B$2="HS",$W$2*(T994+SQRT($W$3^2+(($W$4^2))/4)-SQRT((T994-$W$3)^2+(($W$4^2))/4)),IF(①再生産関数フィット!$B$2="BH",$W$2*T994/(1+$W$3*T994),$W$2*T994*EXP(-$W$3*T994)))</f>
        <v>1486.1767038516541</v>
      </c>
      <c r="F994" s="5">
        <f t="shared" ca="1" si="278"/>
        <v>392315.94924182829</v>
      </c>
      <c r="G994" s="76">
        <f t="shared" si="271"/>
        <v>1522.4167394133747</v>
      </c>
      <c r="H994" s="77">
        <f t="shared" si="279"/>
        <v>758.36372138125705</v>
      </c>
      <c r="I994" s="77">
        <f t="shared" si="279"/>
        <v>481.30574522250816</v>
      </c>
      <c r="J994" s="77" t="str">
        <f t="shared" si="279"/>
        <v/>
      </c>
      <c r="K994" s="77" t="str">
        <f t="shared" si="279"/>
        <v/>
      </c>
      <c r="L994" s="77" t="str">
        <f t="shared" si="279"/>
        <v/>
      </c>
      <c r="M994" s="77" t="str">
        <f t="shared" si="279"/>
        <v/>
      </c>
      <c r="N994" s="77" t="str">
        <f t="shared" si="279"/>
        <v/>
      </c>
      <c r="O994" s="77" t="str">
        <f t="shared" si="279"/>
        <v/>
      </c>
      <c r="P994" s="77" t="str">
        <f t="shared" si="279"/>
        <v/>
      </c>
      <c r="Q994" s="77" t="str">
        <f t="shared" si="279"/>
        <v/>
      </c>
      <c r="R994" s="98">
        <f t="shared" si="281"/>
        <v>774.73555147311436</v>
      </c>
      <c r="S994" s="74">
        <f t="shared" si="272"/>
        <v>541832.87267562095</v>
      </c>
      <c r="T994" s="72">
        <f t="shared" si="273"/>
        <v>443018.01703002315</v>
      </c>
      <c r="U994" s="7">
        <f t="shared" si="280"/>
        <v>13.202712879874213</v>
      </c>
      <c r="V994" s="7">
        <f t="shared" si="280"/>
        <v>13.001365718696917</v>
      </c>
      <c r="W994" s="69">
        <f t="shared" si="274"/>
        <v>2986</v>
      </c>
      <c r="X994" s="64">
        <f t="shared" si="270"/>
        <v>0</v>
      </c>
      <c r="Y994" s="7">
        <f t="shared" si="270"/>
        <v>0</v>
      </c>
      <c r="Z994" s="7">
        <f t="shared" si="270"/>
        <v>0</v>
      </c>
      <c r="AA994" s="7" t="str">
        <f t="shared" si="269"/>
        <v/>
      </c>
      <c r="AB994" s="7" t="str">
        <f t="shared" si="269"/>
        <v/>
      </c>
      <c r="AC994" s="7" t="str">
        <f t="shared" si="269"/>
        <v/>
      </c>
      <c r="AD994" s="7" t="str">
        <f t="shared" si="267"/>
        <v/>
      </c>
      <c r="AE994" s="7" t="str">
        <f t="shared" si="267"/>
        <v/>
      </c>
      <c r="AF994" s="7" t="str">
        <f t="shared" si="267"/>
        <v/>
      </c>
      <c r="AG994" s="7" t="str">
        <f t="shared" si="267"/>
        <v/>
      </c>
      <c r="AH994" s="7" t="str">
        <f t="shared" si="267"/>
        <v/>
      </c>
      <c r="AI994" s="7">
        <f t="shared" si="267"/>
        <v>0</v>
      </c>
      <c r="AJ994" s="69">
        <f t="shared" si="275"/>
        <v>0</v>
      </c>
      <c r="AK994" s="11" t="e">
        <f t="shared" si="276"/>
        <v>#NUM!</v>
      </c>
    </row>
    <row r="995" spans="1:37" hidden="1">
      <c r="A995" s="8">
        <v>992</v>
      </c>
      <c r="B995" s="8"/>
      <c r="C995">
        <f>②MSY管理基準値計算!C995</f>
        <v>3.2613049234525293E-3</v>
      </c>
      <c r="D995" s="69">
        <f t="shared" si="277"/>
        <v>2987</v>
      </c>
      <c r="E995" s="5">
        <f>IF(①再生産関数フィット!$B$2="HS",$W$2*(T995+SQRT($W$3^2+(($W$4^2))/4)-SQRT((T995-$W$3)^2+(($W$4^2))/4)),IF(①再生産関数フィット!$B$2="BH",$W$2*T995/(1+$W$3*T995),$W$2*T995*EXP(-$W$3*T995)))</f>
        <v>1486.1767038516541</v>
      </c>
      <c r="F995" s="5">
        <f t="shared" ca="1" si="278"/>
        <v>411686.2622730243</v>
      </c>
      <c r="G995" s="76">
        <f t="shared" si="271"/>
        <v>1491.031491421345</v>
      </c>
      <c r="H995" s="77">
        <f t="shared" si="279"/>
        <v>923.39242931395052</v>
      </c>
      <c r="I995" s="77">
        <f t="shared" si="279"/>
        <v>459.97084823150158</v>
      </c>
      <c r="J995" s="77" t="str">
        <f t="shared" si="279"/>
        <v/>
      </c>
      <c r="K995" s="77" t="str">
        <f t="shared" si="279"/>
        <v/>
      </c>
      <c r="L995" s="77" t="str">
        <f t="shared" si="279"/>
        <v/>
      </c>
      <c r="M995" s="77" t="str">
        <f t="shared" si="279"/>
        <v/>
      </c>
      <c r="N995" s="77" t="str">
        <f t="shared" si="279"/>
        <v/>
      </c>
      <c r="O995" s="77" t="str">
        <f t="shared" si="279"/>
        <v/>
      </c>
      <c r="P995" s="77" t="str">
        <f t="shared" si="279"/>
        <v/>
      </c>
      <c r="Q995" s="77" t="str">
        <f t="shared" si="279"/>
        <v/>
      </c>
      <c r="R995" s="98">
        <f t="shared" si="281"/>
        <v>761.8275563111074</v>
      </c>
      <c r="S995" s="74">
        <f t="shared" si="272"/>
        <v>547268.26907971501</v>
      </c>
      <c r="T995" s="72">
        <f t="shared" si="273"/>
        <v>441457.38795716374</v>
      </c>
      <c r="U995" s="7">
        <f t="shared" si="280"/>
        <v>13.212694398253596</v>
      </c>
      <c r="V995" s="7">
        <f t="shared" si="280"/>
        <v>12.997836777849818</v>
      </c>
      <c r="W995" s="69">
        <f t="shared" si="274"/>
        <v>2987</v>
      </c>
      <c r="X995" s="64">
        <f t="shared" si="270"/>
        <v>0</v>
      </c>
      <c r="Y995" s="7">
        <f t="shared" si="270"/>
        <v>0</v>
      </c>
      <c r="Z995" s="7">
        <f t="shared" si="270"/>
        <v>0</v>
      </c>
      <c r="AA995" s="7" t="str">
        <f t="shared" si="269"/>
        <v/>
      </c>
      <c r="AB995" s="7" t="str">
        <f t="shared" si="269"/>
        <v/>
      </c>
      <c r="AC995" s="7" t="str">
        <f t="shared" si="269"/>
        <v/>
      </c>
      <c r="AD995" s="7" t="str">
        <f t="shared" si="267"/>
        <v/>
      </c>
      <c r="AE995" s="7" t="str">
        <f t="shared" si="267"/>
        <v/>
      </c>
      <c r="AF995" s="7" t="str">
        <f t="shared" si="267"/>
        <v/>
      </c>
      <c r="AG995" s="7" t="str">
        <f t="shared" ref="AG995:AI1058" si="282">IF(P995&lt;&gt;"",IF($J$1="Baranov",P$10/(P$4+P$10)*(1-EXP(-P$4-P$10))*P995*P$3,P995*P$3*(1-EXP(-P$10))*EXP(-P$4/2)),"")</f>
        <v/>
      </c>
      <c r="AH995" s="7" t="str">
        <f t="shared" si="282"/>
        <v/>
      </c>
      <c r="AI995" s="7">
        <f t="shared" si="282"/>
        <v>0</v>
      </c>
      <c r="AJ995" s="69">
        <f t="shared" si="275"/>
        <v>0</v>
      </c>
      <c r="AK995" s="11" t="e">
        <f t="shared" si="276"/>
        <v>#NUM!</v>
      </c>
    </row>
    <row r="996" spans="1:37" hidden="1">
      <c r="A996" s="8">
        <v>993</v>
      </c>
      <c r="B996" s="8"/>
      <c r="C996">
        <f>②MSY管理基準値計算!C996</f>
        <v>-2.9298356868465308E-2</v>
      </c>
      <c r="D996" s="69">
        <f t="shared" si="277"/>
        <v>2988</v>
      </c>
      <c r="E996" s="5">
        <f>IF(①再生産関数フィット!$B$2="HS",$W$2*(T996+SQRT($W$3^2+(($W$4^2))/4)-SQRT((T996-$W$3)^2+(($W$4^2))/4)),IF(①再生産関数フィット!$B$2="BH",$W$2*T996/(1+$W$3*T996),$W$2*T996*EXP(-$W$3*T996)))</f>
        <v>1486.1767038516541</v>
      </c>
      <c r="F996" s="5">
        <f t="shared" ca="1" si="278"/>
        <v>439099.23826265294</v>
      </c>
      <c r="G996" s="76">
        <f t="shared" si="271"/>
        <v>1443.265846705963</v>
      </c>
      <c r="H996" s="77">
        <f t="shared" si="279"/>
        <v>904.35631414410011</v>
      </c>
      <c r="I996" s="77">
        <f t="shared" si="279"/>
        <v>560.06581932544168</v>
      </c>
      <c r="J996" s="77" t="str">
        <f t="shared" si="279"/>
        <v/>
      </c>
      <c r="K996" s="77" t="str">
        <f t="shared" si="279"/>
        <v/>
      </c>
      <c r="L996" s="77" t="str">
        <f t="shared" si="279"/>
        <v/>
      </c>
      <c r="M996" s="77" t="str">
        <f t="shared" si="279"/>
        <v/>
      </c>
      <c r="N996" s="77" t="str">
        <f t="shared" si="279"/>
        <v/>
      </c>
      <c r="O996" s="77" t="str">
        <f t="shared" si="279"/>
        <v/>
      </c>
      <c r="P996" s="77" t="str">
        <f t="shared" si="279"/>
        <v/>
      </c>
      <c r="Q996" s="77" t="str">
        <f t="shared" si="279"/>
        <v/>
      </c>
      <c r="R996" s="98">
        <f t="shared" si="281"/>
        <v>741.0581923430716</v>
      </c>
      <c r="S996" s="74">
        <f t="shared" si="272"/>
        <v>558583.51681786729</v>
      </c>
      <c r="T996" s="72">
        <f t="shared" si="273"/>
        <v>455635.06724242383</v>
      </c>
      <c r="U996" s="7">
        <f t="shared" si="280"/>
        <v>13.233159424033975</v>
      </c>
      <c r="V996" s="7">
        <f t="shared" si="280"/>
        <v>13.029447476957582</v>
      </c>
      <c r="W996" s="69">
        <f t="shared" si="274"/>
        <v>2988</v>
      </c>
      <c r="X996" s="64">
        <f t="shared" si="270"/>
        <v>0</v>
      </c>
      <c r="Y996" s="7">
        <f t="shared" si="270"/>
        <v>0</v>
      </c>
      <c r="Z996" s="7">
        <f t="shared" si="270"/>
        <v>0</v>
      </c>
      <c r="AA996" s="7" t="str">
        <f t="shared" si="269"/>
        <v/>
      </c>
      <c r="AB996" s="7" t="str">
        <f t="shared" si="269"/>
        <v/>
      </c>
      <c r="AC996" s="7" t="str">
        <f t="shared" si="269"/>
        <v/>
      </c>
      <c r="AD996" s="7" t="str">
        <f t="shared" si="269"/>
        <v/>
      </c>
      <c r="AE996" s="7" t="str">
        <f t="shared" si="269"/>
        <v/>
      </c>
      <c r="AF996" s="7" t="str">
        <f t="shared" si="269"/>
        <v/>
      </c>
      <c r="AG996" s="7" t="str">
        <f t="shared" si="282"/>
        <v/>
      </c>
      <c r="AH996" s="7" t="str">
        <f t="shared" si="282"/>
        <v/>
      </c>
      <c r="AI996" s="7">
        <f t="shared" si="282"/>
        <v>0</v>
      </c>
      <c r="AJ996" s="69">
        <f t="shared" si="275"/>
        <v>0</v>
      </c>
      <c r="AK996" s="11" t="e">
        <f t="shared" si="276"/>
        <v>#NUM!</v>
      </c>
    </row>
    <row r="997" spans="1:37" hidden="1">
      <c r="A997" s="8">
        <v>994</v>
      </c>
      <c r="B997" s="8"/>
      <c r="C997">
        <f>②MSY管理基準値計算!C997</f>
        <v>-3.0087837645161632E-3</v>
      </c>
      <c r="D997" s="69">
        <f t="shared" si="277"/>
        <v>2989</v>
      </c>
      <c r="E997" s="5">
        <f>IF(①再生産関数フィット!$B$2="HS",$W$2*(T997+SQRT($W$3^2+(($W$4^2))/4)-SQRT((T997-$W$3)^2+(($W$4^2))/4)),IF(①再生産関数フィット!$B$2="BH",$W$2*T997/(1+$W$3*T997),$W$2*T997*EXP(-$W$3*T997)))</f>
        <v>1486.1767038516541</v>
      </c>
      <c r="F997" s="5">
        <f t="shared" ca="1" si="278"/>
        <v>443018.01703002315</v>
      </c>
      <c r="G997" s="76">
        <f t="shared" si="271"/>
        <v>1481.7118397874431</v>
      </c>
      <c r="H997" s="77">
        <f t="shared" ref="H997:Q1012" si="283">IF(H$2&lt;&gt;"",G996*EXP(-G$4-G$6*$S$6),"")</f>
        <v>875.38498614328023</v>
      </c>
      <c r="I997" s="77">
        <f t="shared" si="283"/>
        <v>548.51983183310665</v>
      </c>
      <c r="J997" s="77" t="str">
        <f t="shared" si="283"/>
        <v/>
      </c>
      <c r="K997" s="77" t="str">
        <f t="shared" si="283"/>
        <v/>
      </c>
      <c r="L997" s="77" t="str">
        <f t="shared" si="283"/>
        <v/>
      </c>
      <c r="M997" s="77" t="str">
        <f t="shared" si="283"/>
        <v/>
      </c>
      <c r="N997" s="77" t="str">
        <f t="shared" si="283"/>
        <v/>
      </c>
      <c r="O997" s="77" t="str">
        <f t="shared" si="283"/>
        <v/>
      </c>
      <c r="P997" s="77" t="str">
        <f t="shared" si="283"/>
        <v/>
      </c>
      <c r="Q997" s="77" t="str">
        <f t="shared" si="283"/>
        <v/>
      </c>
      <c r="R997" s="98">
        <f t="shared" si="281"/>
        <v>789.17160516525155</v>
      </c>
      <c r="S997" s="74">
        <f t="shared" si="272"/>
        <v>572851.74349023588</v>
      </c>
      <c r="T997" s="72">
        <f t="shared" si="273"/>
        <v>469814.02059157414</v>
      </c>
      <c r="U997" s="7">
        <f t="shared" si="280"/>
        <v>13.258382224854255</v>
      </c>
      <c r="V997" s="7">
        <f t="shared" si="280"/>
        <v>13.060092194507002</v>
      </c>
      <c r="W997" s="69">
        <f t="shared" si="274"/>
        <v>2989</v>
      </c>
      <c r="X997" s="64">
        <f t="shared" si="270"/>
        <v>0</v>
      </c>
      <c r="Y997" s="7">
        <f t="shared" si="270"/>
        <v>0</v>
      </c>
      <c r="Z997" s="7">
        <f t="shared" si="270"/>
        <v>0</v>
      </c>
      <c r="AA997" s="7" t="str">
        <f t="shared" si="269"/>
        <v/>
      </c>
      <c r="AB997" s="7" t="str">
        <f t="shared" si="269"/>
        <v/>
      </c>
      <c r="AC997" s="7" t="str">
        <f t="shared" si="269"/>
        <v/>
      </c>
      <c r="AD997" s="7" t="str">
        <f t="shared" si="269"/>
        <v/>
      </c>
      <c r="AE997" s="7" t="str">
        <f t="shared" si="269"/>
        <v/>
      </c>
      <c r="AF997" s="7" t="str">
        <f t="shared" si="269"/>
        <v/>
      </c>
      <c r="AG997" s="7" t="str">
        <f t="shared" si="282"/>
        <v/>
      </c>
      <c r="AH997" s="7" t="str">
        <f t="shared" si="282"/>
        <v/>
      </c>
      <c r="AI997" s="7">
        <f t="shared" si="282"/>
        <v>0</v>
      </c>
      <c r="AJ997" s="69">
        <f t="shared" si="275"/>
        <v>0</v>
      </c>
      <c r="AK997" s="11" t="e">
        <f t="shared" si="276"/>
        <v>#NUM!</v>
      </c>
    </row>
    <row r="998" spans="1:37" hidden="1">
      <c r="A998" s="8">
        <v>995</v>
      </c>
      <c r="B998" s="8"/>
      <c r="C998">
        <f>②MSY管理基準値計算!C998</f>
        <v>-0.13847522091534198</v>
      </c>
      <c r="D998" s="69">
        <f t="shared" si="277"/>
        <v>2990</v>
      </c>
      <c r="E998" s="5">
        <f>IF(①再生産関数フィット!$B$2="HS",$W$2*(T998+SQRT($W$3^2+(($W$4^2))/4)-SQRT((T998-$W$3)^2+(($W$4^2))/4)),IF(①再生産関数フィット!$B$2="BH",$W$2*T998/(1+$W$3*T998),$W$2*T998*EXP(-$W$3*T998)))</f>
        <v>1486.1767038516541</v>
      </c>
      <c r="F998" s="5">
        <f t="shared" ca="1" si="278"/>
        <v>441457.38795716374</v>
      </c>
      <c r="G998" s="76">
        <f t="shared" si="271"/>
        <v>1293.9915044636823</v>
      </c>
      <c r="H998" s="77">
        <f t="shared" si="283"/>
        <v>898.70365969029763</v>
      </c>
      <c r="I998" s="77">
        <f t="shared" si="283"/>
        <v>530.94783314801828</v>
      </c>
      <c r="J998" s="77" t="str">
        <f t="shared" si="283"/>
        <v/>
      </c>
      <c r="K998" s="77" t="str">
        <f t="shared" si="283"/>
        <v/>
      </c>
      <c r="L998" s="77" t="str">
        <f t="shared" si="283"/>
        <v/>
      </c>
      <c r="M998" s="77" t="str">
        <f t="shared" si="283"/>
        <v/>
      </c>
      <c r="N998" s="77" t="str">
        <f t="shared" si="283"/>
        <v/>
      </c>
      <c r="O998" s="77" t="str">
        <f t="shared" si="283"/>
        <v/>
      </c>
      <c r="P998" s="77" t="str">
        <f t="shared" si="283"/>
        <v/>
      </c>
      <c r="Q998" s="77" t="str">
        <f t="shared" si="283"/>
        <v/>
      </c>
      <c r="R998" s="98">
        <f t="shared" si="281"/>
        <v>811.35086977455478</v>
      </c>
      <c r="S998" s="74">
        <f t="shared" si="272"/>
        <v>572061.35828595213</v>
      </c>
      <c r="T998" s="72">
        <f t="shared" si="273"/>
        <v>475366.51512288989</v>
      </c>
      <c r="U998" s="7">
        <f t="shared" si="280"/>
        <v>13.257001534339635</v>
      </c>
      <c r="V998" s="7">
        <f t="shared" si="280"/>
        <v>13.071841396263254</v>
      </c>
      <c r="W998" s="69">
        <f t="shared" si="274"/>
        <v>2990</v>
      </c>
      <c r="X998" s="64">
        <f t="shared" si="270"/>
        <v>0</v>
      </c>
      <c r="Y998" s="7">
        <f t="shared" si="270"/>
        <v>0</v>
      </c>
      <c r="Z998" s="7">
        <f t="shared" si="270"/>
        <v>0</v>
      </c>
      <c r="AA998" s="7" t="str">
        <f t="shared" si="269"/>
        <v/>
      </c>
      <c r="AB998" s="7" t="str">
        <f t="shared" si="269"/>
        <v/>
      </c>
      <c r="AC998" s="7" t="str">
        <f t="shared" si="269"/>
        <v/>
      </c>
      <c r="AD998" s="7" t="str">
        <f t="shared" si="269"/>
        <v/>
      </c>
      <c r="AE998" s="7" t="str">
        <f t="shared" si="269"/>
        <v/>
      </c>
      <c r="AF998" s="7" t="str">
        <f t="shared" si="269"/>
        <v/>
      </c>
      <c r="AG998" s="7" t="str">
        <f t="shared" si="282"/>
        <v/>
      </c>
      <c r="AH998" s="7" t="str">
        <f t="shared" si="282"/>
        <v/>
      </c>
      <c r="AI998" s="7">
        <f t="shared" si="282"/>
        <v>0</v>
      </c>
      <c r="AJ998" s="69">
        <f t="shared" si="275"/>
        <v>0</v>
      </c>
      <c r="AK998" s="11" t="e">
        <f t="shared" si="276"/>
        <v>#NUM!</v>
      </c>
    </row>
    <row r="999" spans="1:37" hidden="1">
      <c r="A999" s="8">
        <v>996</v>
      </c>
      <c r="B999" s="8"/>
      <c r="C999">
        <f>②MSY管理基準値計算!C999</f>
        <v>1.4266212493609952E-2</v>
      </c>
      <c r="D999" s="69">
        <f t="shared" si="277"/>
        <v>2991</v>
      </c>
      <c r="E999" s="5">
        <f>IF(①再生産関数フィット!$B$2="HS",$W$2*(T999+SQRT($W$3^2+(($W$4^2))/4)-SQRT((T999-$W$3)^2+(($W$4^2))/4)),IF(①再生産関数フィット!$B$2="BH",$W$2*T999/(1+$W$3*T999),$W$2*T999*EXP(-$W$3*T999)))</f>
        <v>1486.176703851655</v>
      </c>
      <c r="F999" s="5">
        <f t="shared" ca="1" si="278"/>
        <v>455635.06724242383</v>
      </c>
      <c r="G999" s="76">
        <f t="shared" si="271"/>
        <v>1507.5307751991827</v>
      </c>
      <c r="H999" s="77">
        <f t="shared" si="283"/>
        <v>784.84552086490032</v>
      </c>
      <c r="I999" s="77">
        <f t="shared" si="283"/>
        <v>545.09132359811417</v>
      </c>
      <c r="J999" s="77" t="str">
        <f t="shared" si="283"/>
        <v/>
      </c>
      <c r="K999" s="77" t="str">
        <f t="shared" si="283"/>
        <v/>
      </c>
      <c r="L999" s="77" t="str">
        <f t="shared" si="283"/>
        <v/>
      </c>
      <c r="M999" s="77" t="str">
        <f t="shared" si="283"/>
        <v/>
      </c>
      <c r="N999" s="77" t="str">
        <f t="shared" si="283"/>
        <v/>
      </c>
      <c r="O999" s="77" t="str">
        <f t="shared" si="283"/>
        <v/>
      </c>
      <c r="P999" s="77" t="str">
        <f t="shared" si="283"/>
        <v/>
      </c>
      <c r="Q999" s="77" t="str">
        <f t="shared" si="283"/>
        <v/>
      </c>
      <c r="R999" s="98">
        <f t="shared" si="281"/>
        <v>814.14531781504036</v>
      </c>
      <c r="S999" s="74">
        <f t="shared" si="272"/>
        <v>573532.00829173892</v>
      </c>
      <c r="T999" s="72">
        <f t="shared" si="273"/>
        <v>473988.50124052662</v>
      </c>
      <c r="U999" s="7">
        <f t="shared" si="280"/>
        <v>13.259569026185469</v>
      </c>
      <c r="V999" s="7">
        <f t="shared" si="280"/>
        <v>13.068938341396729</v>
      </c>
      <c r="W999" s="69">
        <f t="shared" si="274"/>
        <v>2991</v>
      </c>
      <c r="X999" s="64">
        <f t="shared" si="270"/>
        <v>0</v>
      </c>
      <c r="Y999" s="7">
        <f t="shared" si="270"/>
        <v>0</v>
      </c>
      <c r="Z999" s="7">
        <f t="shared" si="270"/>
        <v>0</v>
      </c>
      <c r="AA999" s="7" t="str">
        <f t="shared" si="269"/>
        <v/>
      </c>
      <c r="AB999" s="7" t="str">
        <f t="shared" si="269"/>
        <v/>
      </c>
      <c r="AC999" s="7" t="str">
        <f t="shared" si="269"/>
        <v/>
      </c>
      <c r="AD999" s="7" t="str">
        <f t="shared" si="269"/>
        <v/>
      </c>
      <c r="AE999" s="7" t="str">
        <f t="shared" si="269"/>
        <v/>
      </c>
      <c r="AF999" s="7" t="str">
        <f t="shared" si="269"/>
        <v/>
      </c>
      <c r="AG999" s="7" t="str">
        <f t="shared" si="282"/>
        <v/>
      </c>
      <c r="AH999" s="7" t="str">
        <f t="shared" si="282"/>
        <v/>
      </c>
      <c r="AI999" s="7">
        <f t="shared" si="282"/>
        <v>0</v>
      </c>
      <c r="AJ999" s="69">
        <f t="shared" si="275"/>
        <v>0</v>
      </c>
      <c r="AK999" s="11" t="e">
        <f t="shared" si="276"/>
        <v>#NUM!</v>
      </c>
    </row>
    <row r="1000" spans="1:37" hidden="1">
      <c r="A1000" s="8">
        <v>997</v>
      </c>
      <c r="B1000" s="8"/>
      <c r="C1000">
        <f>②MSY管理基準値計算!C1000</f>
        <v>0.12192816322338582</v>
      </c>
      <c r="D1000" s="69">
        <f t="shared" si="277"/>
        <v>2992</v>
      </c>
      <c r="E1000" s="5">
        <f>IF(①再生産関数フィット!$B$2="HS",$W$2*(T1000+SQRT($W$3^2+(($W$4^2))/4)-SQRT((T1000-$W$3)^2+(($W$4^2))/4)),IF(①再生産関数フィット!$B$2="BH",$W$2*T1000/(1+$W$3*T1000),$W$2*T1000*EXP(-$W$3*T1000)))</f>
        <v>1486.1767038516541</v>
      </c>
      <c r="F1000" s="5">
        <f t="shared" ca="1" si="278"/>
        <v>469814.02059157414</v>
      </c>
      <c r="G1000" s="76">
        <f t="shared" si="271"/>
        <v>1678.8936165089842</v>
      </c>
      <c r="H1000" s="77">
        <f t="shared" si="283"/>
        <v>914.36363561865801</v>
      </c>
      <c r="I1000" s="77">
        <f t="shared" si="283"/>
        <v>476.03287154269339</v>
      </c>
      <c r="J1000" s="77" t="str">
        <f t="shared" si="283"/>
        <v/>
      </c>
      <c r="K1000" s="77" t="str">
        <f t="shared" si="283"/>
        <v/>
      </c>
      <c r="L1000" s="77" t="str">
        <f t="shared" si="283"/>
        <v/>
      </c>
      <c r="M1000" s="77" t="str">
        <f t="shared" si="283"/>
        <v/>
      </c>
      <c r="N1000" s="77" t="str">
        <f t="shared" si="283"/>
        <v/>
      </c>
      <c r="O1000" s="77" t="str">
        <f t="shared" si="283"/>
        <v/>
      </c>
      <c r="P1000" s="77" t="str">
        <f t="shared" si="283"/>
        <v/>
      </c>
      <c r="Q1000" s="77" t="str">
        <f t="shared" si="283"/>
        <v/>
      </c>
      <c r="R1000" s="98">
        <f t="shared" si="281"/>
        <v>824.41869682190486</v>
      </c>
      <c r="S1000" s="74">
        <f t="shared" si="272"/>
        <v>581358.77346936846</v>
      </c>
      <c r="T1000" s="72">
        <f t="shared" si="273"/>
        <v>468484.84702807618</v>
      </c>
      <c r="U1000" s="7">
        <f t="shared" si="280"/>
        <v>13.273123355527332</v>
      </c>
      <c r="V1000" s="7">
        <f t="shared" si="280"/>
        <v>13.05725903654753</v>
      </c>
      <c r="W1000" s="69">
        <f t="shared" si="274"/>
        <v>2992</v>
      </c>
      <c r="X1000" s="64">
        <f t="shared" si="270"/>
        <v>0</v>
      </c>
      <c r="Y1000" s="7">
        <f t="shared" si="270"/>
        <v>0</v>
      </c>
      <c r="Z1000" s="7">
        <f t="shared" si="270"/>
        <v>0</v>
      </c>
      <c r="AA1000" s="7" t="str">
        <f t="shared" si="269"/>
        <v/>
      </c>
      <c r="AB1000" s="7" t="str">
        <f t="shared" si="269"/>
        <v/>
      </c>
      <c r="AC1000" s="7" t="str">
        <f t="shared" si="269"/>
        <v/>
      </c>
      <c r="AD1000" s="7" t="str">
        <f t="shared" si="269"/>
        <v/>
      </c>
      <c r="AE1000" s="7" t="str">
        <f t="shared" si="269"/>
        <v/>
      </c>
      <c r="AF1000" s="7" t="str">
        <f t="shared" si="269"/>
        <v/>
      </c>
      <c r="AG1000" s="7" t="str">
        <f t="shared" si="282"/>
        <v/>
      </c>
      <c r="AH1000" s="7" t="str">
        <f t="shared" si="282"/>
        <v/>
      </c>
      <c r="AI1000" s="7">
        <f t="shared" si="282"/>
        <v>0</v>
      </c>
      <c r="AJ1000" s="69">
        <f t="shared" si="275"/>
        <v>0</v>
      </c>
      <c r="AK1000" s="11" t="e">
        <f t="shared" si="276"/>
        <v>#NUM!</v>
      </c>
    </row>
    <row r="1001" spans="1:37" hidden="1">
      <c r="A1001" s="8">
        <v>998</v>
      </c>
      <c r="B1001" s="8"/>
      <c r="C1001">
        <f>②MSY管理基準値計算!C1001</f>
        <v>1.1276053212317193E-2</v>
      </c>
      <c r="D1001" s="69">
        <f t="shared" si="277"/>
        <v>2993</v>
      </c>
      <c r="E1001" s="5">
        <f>IF(①再生産関数フィット!$B$2="HS",$W$2*(T1001+SQRT($W$3^2+(($W$4^2))/4)-SQRT((T1001-$W$3)^2+(($W$4^2))/4)),IF(①再生産関数フィット!$B$2="BH",$W$2*T1001/(1+$W$3*T1001),$W$2*T1001*EXP(-$W$3*T1001)))</f>
        <v>1486.176703851655</v>
      </c>
      <c r="F1001" s="5">
        <f t="shared" ca="1" si="278"/>
        <v>475366.51512288989</v>
      </c>
      <c r="G1001" s="76">
        <f t="shared" si="271"/>
        <v>1503.0297508034789</v>
      </c>
      <c r="H1001" s="77">
        <f t="shared" si="283"/>
        <v>1018.3004528085232</v>
      </c>
      <c r="I1001" s="77">
        <f t="shared" si="283"/>
        <v>554.58957912902656</v>
      </c>
      <c r="J1001" s="77" t="str">
        <f t="shared" si="283"/>
        <v/>
      </c>
      <c r="K1001" s="77" t="str">
        <f t="shared" si="283"/>
        <v/>
      </c>
      <c r="L1001" s="77" t="str">
        <f t="shared" si="283"/>
        <v/>
      </c>
      <c r="M1001" s="77" t="str">
        <f t="shared" si="283"/>
        <v/>
      </c>
      <c r="N1001" s="77" t="str">
        <f t="shared" si="283"/>
        <v/>
      </c>
      <c r="O1001" s="77" t="str">
        <f t="shared" si="283"/>
        <v/>
      </c>
      <c r="P1001" s="77" t="str">
        <f t="shared" si="283"/>
        <v/>
      </c>
      <c r="Q1001" s="77" t="str">
        <f t="shared" si="283"/>
        <v/>
      </c>
      <c r="R1001" s="98">
        <f t="shared" si="281"/>
        <v>788.76374768450864</v>
      </c>
      <c r="S1001" s="74">
        <f t="shared" si="272"/>
        <v>589237.06263278087</v>
      </c>
      <c r="T1001" s="72">
        <f t="shared" si="273"/>
        <v>478200.84996021556</v>
      </c>
      <c r="U1001" s="7">
        <f t="shared" si="280"/>
        <v>13.286583864906573</v>
      </c>
      <c r="V1001" s="7">
        <f t="shared" si="280"/>
        <v>13.07778611142054</v>
      </c>
      <c r="W1001" s="69">
        <f t="shared" si="274"/>
        <v>2993</v>
      </c>
      <c r="X1001" s="64">
        <f t="shared" si="270"/>
        <v>0</v>
      </c>
      <c r="Y1001" s="7">
        <f t="shared" si="270"/>
        <v>0</v>
      </c>
      <c r="Z1001" s="7">
        <f t="shared" si="270"/>
        <v>0</v>
      </c>
      <c r="AA1001" s="7" t="str">
        <f t="shared" si="269"/>
        <v/>
      </c>
      <c r="AB1001" s="7" t="str">
        <f t="shared" si="269"/>
        <v/>
      </c>
      <c r="AC1001" s="7" t="str">
        <f t="shared" si="269"/>
        <v/>
      </c>
      <c r="AD1001" s="7" t="str">
        <f t="shared" si="269"/>
        <v/>
      </c>
      <c r="AE1001" s="7" t="str">
        <f t="shared" si="269"/>
        <v/>
      </c>
      <c r="AF1001" s="7" t="str">
        <f t="shared" si="269"/>
        <v/>
      </c>
      <c r="AG1001" s="7" t="str">
        <f t="shared" si="282"/>
        <v/>
      </c>
      <c r="AH1001" s="7" t="str">
        <f t="shared" si="282"/>
        <v/>
      </c>
      <c r="AI1001" s="7">
        <f t="shared" si="282"/>
        <v>0</v>
      </c>
      <c r="AJ1001" s="69">
        <f t="shared" si="275"/>
        <v>0</v>
      </c>
      <c r="AK1001" s="11" t="e">
        <f t="shared" si="276"/>
        <v>#NUM!</v>
      </c>
    </row>
    <row r="1002" spans="1:37" hidden="1">
      <c r="A1002" s="8">
        <v>999</v>
      </c>
      <c r="B1002" s="8"/>
      <c r="C1002">
        <f>②MSY管理基準値計算!C1002</f>
        <v>0.16078770740194892</v>
      </c>
      <c r="D1002" s="69">
        <f t="shared" si="277"/>
        <v>2994</v>
      </c>
      <c r="E1002" s="5">
        <f>IF(①再生産関数フィット!$B$2="HS",$W$2*(T1002+SQRT($W$3^2+(($W$4^2))/4)-SQRT((T1002-$W$3)^2+(($W$4^2))/4)),IF(①再生産関数フィット!$B$2="BH",$W$2*T1002/(1+$W$3*T1002),$W$2*T1002*EXP(-$W$3*T1002)))</f>
        <v>1486.176703851655</v>
      </c>
      <c r="F1002" s="5">
        <f t="shared" ca="1" si="278"/>
        <v>473988.50124052662</v>
      </c>
      <c r="G1002" s="76">
        <f t="shared" si="271"/>
        <v>1745.4188561780372</v>
      </c>
      <c r="H1002" s="77">
        <f t="shared" si="283"/>
        <v>911.63362632254905</v>
      </c>
      <c r="I1002" s="77">
        <f t="shared" si="283"/>
        <v>617.63044542762691</v>
      </c>
      <c r="J1002" s="77" t="str">
        <f t="shared" si="283"/>
        <v/>
      </c>
      <c r="K1002" s="77" t="str">
        <f t="shared" si="283"/>
        <v/>
      </c>
      <c r="L1002" s="77" t="str">
        <f t="shared" si="283"/>
        <v/>
      </c>
      <c r="M1002" s="77" t="str">
        <f t="shared" si="283"/>
        <v/>
      </c>
      <c r="N1002" s="77" t="str">
        <f t="shared" si="283"/>
        <v/>
      </c>
      <c r="O1002" s="77" t="str">
        <f t="shared" si="283"/>
        <v/>
      </c>
      <c r="P1002" s="77" t="str">
        <f t="shared" si="283"/>
        <v/>
      </c>
      <c r="Q1002" s="77" t="str">
        <f t="shared" si="283"/>
        <v/>
      </c>
      <c r="R1002" s="98">
        <f t="shared" si="281"/>
        <v>814.78497953937438</v>
      </c>
      <c r="S1002" s="74">
        <f t="shared" si="272"/>
        <v>612653.41155269288</v>
      </c>
      <c r="T1002" s="72">
        <f t="shared" si="273"/>
        <v>497254.97598944389</v>
      </c>
      <c r="U1002" s="7">
        <f t="shared" si="280"/>
        <v>13.325554657880318</v>
      </c>
      <c r="V1002" s="7">
        <f t="shared" si="280"/>
        <v>13.116858203683632</v>
      </c>
      <c r="W1002" s="69">
        <f t="shared" si="274"/>
        <v>2994</v>
      </c>
      <c r="X1002" s="64">
        <f t="shared" si="270"/>
        <v>0</v>
      </c>
      <c r="Y1002" s="7">
        <f t="shared" si="270"/>
        <v>0</v>
      </c>
      <c r="Z1002" s="7">
        <f t="shared" si="270"/>
        <v>0</v>
      </c>
      <c r="AA1002" s="7" t="str">
        <f t="shared" si="269"/>
        <v/>
      </c>
      <c r="AB1002" s="7" t="str">
        <f t="shared" si="269"/>
        <v/>
      </c>
      <c r="AC1002" s="7" t="str">
        <f t="shared" si="269"/>
        <v/>
      </c>
      <c r="AD1002" s="7" t="str">
        <f t="shared" si="269"/>
        <v/>
      </c>
      <c r="AE1002" s="7" t="str">
        <f t="shared" si="269"/>
        <v/>
      </c>
      <c r="AF1002" s="7" t="str">
        <f t="shared" si="269"/>
        <v/>
      </c>
      <c r="AG1002" s="7" t="str">
        <f t="shared" si="282"/>
        <v/>
      </c>
      <c r="AH1002" s="7" t="str">
        <f t="shared" si="282"/>
        <v/>
      </c>
      <c r="AI1002" s="7">
        <f t="shared" si="282"/>
        <v>0</v>
      </c>
      <c r="AJ1002" s="69">
        <f t="shared" si="275"/>
        <v>0</v>
      </c>
      <c r="AK1002" s="11" t="e">
        <f t="shared" si="276"/>
        <v>#NUM!</v>
      </c>
    </row>
    <row r="1003" spans="1:37" hidden="1">
      <c r="A1003" s="8">
        <v>1000</v>
      </c>
      <c r="B1003" s="8"/>
      <c r="C1003">
        <f>②MSY管理基準値計算!C1003</f>
        <v>-0.13700322099329626</v>
      </c>
      <c r="D1003" s="69">
        <f t="shared" si="277"/>
        <v>2995</v>
      </c>
      <c r="E1003" s="5">
        <f>IF(①再生産関数フィット!$B$2="HS",$W$2*(T1003+SQRT($W$3^2+(($W$4^2))/4)-SQRT((T1003-$W$3)^2+(($W$4^2))/4)),IF(①再生産関数フィット!$B$2="BH",$W$2*T1003/(1+$W$3*T1003),$W$2*T1003*EXP(-$W$3*T1003)))</f>
        <v>1486.1767038516541</v>
      </c>
      <c r="F1003" s="5">
        <f t="shared" ca="1" si="278"/>
        <v>468484.84702807618</v>
      </c>
      <c r="G1003" s="76">
        <f t="shared" si="271"/>
        <v>1295.8976624453942</v>
      </c>
      <c r="H1003" s="77">
        <f t="shared" si="283"/>
        <v>1058.6500503125349</v>
      </c>
      <c r="I1003" s="77">
        <f t="shared" si="283"/>
        <v>552.93374478963597</v>
      </c>
      <c r="J1003" s="77" t="str">
        <f t="shared" si="283"/>
        <v/>
      </c>
      <c r="K1003" s="77" t="str">
        <f t="shared" si="283"/>
        <v/>
      </c>
      <c r="L1003" s="77" t="str">
        <f t="shared" si="283"/>
        <v/>
      </c>
      <c r="M1003" s="77" t="str">
        <f t="shared" si="283"/>
        <v/>
      </c>
      <c r="N1003" s="77" t="str">
        <f t="shared" si="283"/>
        <v/>
      </c>
      <c r="O1003" s="77" t="str">
        <f t="shared" si="283"/>
        <v/>
      </c>
      <c r="P1003" s="77" t="str">
        <f t="shared" si="283"/>
        <v/>
      </c>
      <c r="Q1003" s="77" t="str">
        <f t="shared" si="283"/>
        <v/>
      </c>
      <c r="R1003" s="98">
        <f t="shared" si="281"/>
        <v>868.80387268778736</v>
      </c>
      <c r="S1003" s="74">
        <f t="shared" si="272"/>
        <v>615021.14445204474</v>
      </c>
      <c r="T1003" s="72">
        <f t="shared" si="273"/>
        <v>510252.73543860216</v>
      </c>
      <c r="U1003" s="7">
        <f t="shared" si="280"/>
        <v>13.329411927420471</v>
      </c>
      <c r="V1003" s="7">
        <f t="shared" si="280"/>
        <v>13.142661441634894</v>
      </c>
      <c r="W1003" s="69">
        <f t="shared" si="274"/>
        <v>2995</v>
      </c>
      <c r="X1003" s="64">
        <f t="shared" si="270"/>
        <v>0</v>
      </c>
      <c r="Y1003" s="7">
        <f t="shared" si="270"/>
        <v>0</v>
      </c>
      <c r="Z1003" s="7">
        <f t="shared" si="270"/>
        <v>0</v>
      </c>
      <c r="AA1003" s="7" t="str">
        <f t="shared" si="269"/>
        <v/>
      </c>
      <c r="AB1003" s="7" t="str">
        <f t="shared" si="269"/>
        <v/>
      </c>
      <c r="AC1003" s="7" t="str">
        <f t="shared" si="269"/>
        <v/>
      </c>
      <c r="AD1003" s="7" t="str">
        <f t="shared" si="269"/>
        <v/>
      </c>
      <c r="AE1003" s="7" t="str">
        <f t="shared" si="269"/>
        <v/>
      </c>
      <c r="AF1003" s="7" t="str">
        <f t="shared" si="269"/>
        <v/>
      </c>
      <c r="AG1003" s="7" t="str">
        <f t="shared" si="282"/>
        <v/>
      </c>
      <c r="AH1003" s="7" t="str">
        <f t="shared" si="282"/>
        <v/>
      </c>
      <c r="AI1003" s="7">
        <f t="shared" si="282"/>
        <v>0</v>
      </c>
      <c r="AJ1003" s="69">
        <f t="shared" si="275"/>
        <v>0</v>
      </c>
      <c r="AK1003" s="11" t="e">
        <f t="shared" si="276"/>
        <v>#NUM!</v>
      </c>
    </row>
    <row r="1004" spans="1:37" hidden="1">
      <c r="A1004" s="8">
        <v>1001</v>
      </c>
      <c r="B1004" s="8"/>
      <c r="C1004">
        <f>②MSY管理基準値計算!C1004</f>
        <v>-9.4049116497983448E-2</v>
      </c>
      <c r="D1004" s="69">
        <f t="shared" si="277"/>
        <v>2996</v>
      </c>
      <c r="E1004" s="5">
        <f>IF(①再生産関数フィット!$B$2="HS",$W$2*(T1004+SQRT($W$3^2+(($W$4^2))/4)-SQRT((T1004-$W$3)^2+(($W$4^2))/4)),IF(①再生産関数フィット!$B$2="BH",$W$2*T1004/(1+$W$3*T1004),$W$2*T1004*EXP(-$W$3*T1004)))</f>
        <v>1486.176703851655</v>
      </c>
      <c r="F1004" s="5">
        <f t="shared" ca="1" si="278"/>
        <v>478200.84996021556</v>
      </c>
      <c r="G1004" s="76">
        <f t="shared" si="271"/>
        <v>1352.7745899777774</v>
      </c>
      <c r="H1004" s="77">
        <f t="shared" si="283"/>
        <v>786.00166412306453</v>
      </c>
      <c r="I1004" s="77">
        <f t="shared" si="283"/>
        <v>642.10371342087433</v>
      </c>
      <c r="J1004" s="77" t="str">
        <f t="shared" si="283"/>
        <v/>
      </c>
      <c r="K1004" s="77" t="str">
        <f t="shared" si="283"/>
        <v/>
      </c>
      <c r="L1004" s="77" t="str">
        <f t="shared" si="283"/>
        <v/>
      </c>
      <c r="M1004" s="77" t="str">
        <f t="shared" si="283"/>
        <v/>
      </c>
      <c r="N1004" s="77" t="str">
        <f t="shared" si="283"/>
        <v/>
      </c>
      <c r="O1004" s="77" t="str">
        <f t="shared" si="283"/>
        <v/>
      </c>
      <c r="P1004" s="77" t="str">
        <f t="shared" si="283"/>
        <v/>
      </c>
      <c r="Q1004" s="77" t="str">
        <f t="shared" si="283"/>
        <v/>
      </c>
      <c r="R1004" s="98">
        <f t="shared" si="281"/>
        <v>862.32745506684921</v>
      </c>
      <c r="S1004" s="74">
        <f t="shared" si="272"/>
        <v>608079.43702362129</v>
      </c>
      <c r="T1004" s="72">
        <f t="shared" si="273"/>
        <v>514668.37021835701</v>
      </c>
      <c r="U1004" s="7">
        <f t="shared" si="280"/>
        <v>13.318060805413321</v>
      </c>
      <c r="V1004" s="7">
        <f t="shared" si="280"/>
        <v>13.151278030903033</v>
      </c>
      <c r="W1004" s="69">
        <f t="shared" si="274"/>
        <v>2996</v>
      </c>
      <c r="X1004" s="64">
        <f t="shared" si="270"/>
        <v>0</v>
      </c>
      <c r="Y1004" s="7">
        <f t="shared" si="270"/>
        <v>0</v>
      </c>
      <c r="Z1004" s="7">
        <f t="shared" si="270"/>
        <v>0</v>
      </c>
      <c r="AA1004" s="7" t="str">
        <f t="shared" si="269"/>
        <v/>
      </c>
      <c r="AB1004" s="7" t="str">
        <f t="shared" si="269"/>
        <v/>
      </c>
      <c r="AC1004" s="7" t="str">
        <f t="shared" si="269"/>
        <v/>
      </c>
      <c r="AD1004" s="7" t="str">
        <f t="shared" si="269"/>
        <v/>
      </c>
      <c r="AE1004" s="7" t="str">
        <f t="shared" si="269"/>
        <v/>
      </c>
      <c r="AF1004" s="7" t="str">
        <f t="shared" si="269"/>
        <v/>
      </c>
      <c r="AG1004" s="7" t="str">
        <f t="shared" si="282"/>
        <v/>
      </c>
      <c r="AH1004" s="7" t="str">
        <f t="shared" si="282"/>
        <v/>
      </c>
      <c r="AI1004" s="7">
        <f t="shared" si="282"/>
        <v>0</v>
      </c>
      <c r="AJ1004" s="69">
        <f t="shared" si="275"/>
        <v>0</v>
      </c>
      <c r="AK1004" s="11" t="e">
        <f t="shared" si="276"/>
        <v>#NUM!</v>
      </c>
    </row>
    <row r="1005" spans="1:37" hidden="1">
      <c r="A1005" s="8">
        <v>1002</v>
      </c>
      <c r="B1005" s="8"/>
      <c r="C1005">
        <f>②MSY管理基準値計算!C1005</f>
        <v>-2.372816268494498E-2</v>
      </c>
      <c r="D1005" s="69">
        <f t="shared" si="277"/>
        <v>2997</v>
      </c>
      <c r="E1005" s="5">
        <f>IF(①再生産関数フィット!$B$2="HS",$W$2*(T1005+SQRT($W$3^2+(($W$4^2))/4)-SQRT((T1005-$W$3)^2+(($W$4^2))/4)),IF(①再生産関数フィット!$B$2="BH",$W$2*T1005/(1+$W$3*T1005),$W$2*T1005*EXP(-$W$3*T1005)))</f>
        <v>1486.1767038516541</v>
      </c>
      <c r="F1005" s="5">
        <f t="shared" ca="1" si="278"/>
        <v>497254.97598944389</v>
      </c>
      <c r="G1005" s="76">
        <f t="shared" si="271"/>
        <v>1451.3275495113601</v>
      </c>
      <c r="H1005" s="77">
        <f t="shared" si="283"/>
        <v>820.49926450170847</v>
      </c>
      <c r="I1005" s="77">
        <f t="shared" si="283"/>
        <v>476.73410787579002</v>
      </c>
      <c r="J1005" s="77" t="str">
        <f t="shared" si="283"/>
        <v/>
      </c>
      <c r="K1005" s="77" t="str">
        <f t="shared" si="283"/>
        <v/>
      </c>
      <c r="L1005" s="77" t="str">
        <f t="shared" si="283"/>
        <v/>
      </c>
      <c r="M1005" s="77" t="str">
        <f t="shared" si="283"/>
        <v/>
      </c>
      <c r="N1005" s="77" t="str">
        <f t="shared" si="283"/>
        <v/>
      </c>
      <c r="O1005" s="77" t="str">
        <f t="shared" si="283"/>
        <v/>
      </c>
      <c r="P1005" s="77" t="str">
        <f t="shared" si="283"/>
        <v/>
      </c>
      <c r="Q1005" s="77" t="str">
        <f t="shared" si="283"/>
        <v/>
      </c>
      <c r="R1005" s="98">
        <f t="shared" si="281"/>
        <v>912.48362911510696</v>
      </c>
      <c r="S1005" s="74">
        <f t="shared" si="272"/>
        <v>596495.65230579767</v>
      </c>
      <c r="T1005" s="72">
        <f t="shared" si="273"/>
        <v>497417.58710025775</v>
      </c>
      <c r="U1005" s="7">
        <f t="shared" si="280"/>
        <v>13.298827231819274</v>
      </c>
      <c r="V1005" s="7">
        <f t="shared" si="280"/>
        <v>13.117185167788801</v>
      </c>
      <c r="W1005" s="69">
        <f t="shared" si="274"/>
        <v>2997</v>
      </c>
      <c r="X1005" s="64">
        <f t="shared" si="270"/>
        <v>0</v>
      </c>
      <c r="Y1005" s="7">
        <f t="shared" si="270"/>
        <v>0</v>
      </c>
      <c r="Z1005" s="7">
        <f t="shared" si="270"/>
        <v>0</v>
      </c>
      <c r="AA1005" s="7" t="str">
        <f t="shared" si="269"/>
        <v/>
      </c>
      <c r="AB1005" s="7" t="str">
        <f t="shared" si="269"/>
        <v/>
      </c>
      <c r="AC1005" s="7" t="str">
        <f t="shared" si="269"/>
        <v/>
      </c>
      <c r="AD1005" s="7" t="str">
        <f t="shared" si="269"/>
        <v/>
      </c>
      <c r="AE1005" s="7" t="str">
        <f t="shared" si="269"/>
        <v/>
      </c>
      <c r="AF1005" s="7" t="str">
        <f t="shared" si="269"/>
        <v/>
      </c>
      <c r="AG1005" s="7" t="str">
        <f t="shared" si="282"/>
        <v/>
      </c>
      <c r="AH1005" s="7" t="str">
        <f t="shared" si="282"/>
        <v/>
      </c>
      <c r="AI1005" s="7">
        <f t="shared" si="282"/>
        <v>0</v>
      </c>
      <c r="AJ1005" s="69">
        <f t="shared" si="275"/>
        <v>0</v>
      </c>
      <c r="AK1005" s="11" t="e">
        <f t="shared" si="276"/>
        <v>#NUM!</v>
      </c>
    </row>
    <row r="1006" spans="1:37" hidden="1">
      <c r="A1006" s="8">
        <v>1003</v>
      </c>
      <c r="B1006" s="8"/>
      <c r="C1006">
        <f>②MSY管理基準値計算!C1006</f>
        <v>0.1148858832199649</v>
      </c>
      <c r="D1006" s="69">
        <f t="shared" si="277"/>
        <v>2998</v>
      </c>
      <c r="E1006" s="5">
        <f>IF(①再生産関数フィット!$B$2="HS",$W$2*(T1006+SQRT($W$3^2+(($W$4^2))/4)-SQRT((T1006-$W$3)^2+(($W$4^2))/4)),IF(①再生産関数フィット!$B$2="BH",$W$2*T1006/(1+$W$3*T1006),$W$2*T1006*EXP(-$W$3*T1006)))</f>
        <v>1486.1767038516541</v>
      </c>
      <c r="F1006" s="5">
        <f t="shared" ca="1" si="278"/>
        <v>510252.73543860216</v>
      </c>
      <c r="G1006" s="76">
        <f t="shared" si="271"/>
        <v>1667.1119112906022</v>
      </c>
      <c r="H1006" s="77">
        <f t="shared" si="283"/>
        <v>880.27465606424482</v>
      </c>
      <c r="I1006" s="77">
        <f t="shared" si="283"/>
        <v>497.65796019195176</v>
      </c>
      <c r="J1006" s="77" t="str">
        <f t="shared" si="283"/>
        <v/>
      </c>
      <c r="K1006" s="77" t="str">
        <f t="shared" si="283"/>
        <v/>
      </c>
      <c r="L1006" s="77" t="str">
        <f t="shared" si="283"/>
        <v/>
      </c>
      <c r="M1006" s="77" t="str">
        <f t="shared" si="283"/>
        <v/>
      </c>
      <c r="N1006" s="77" t="str">
        <f t="shared" si="283"/>
        <v/>
      </c>
      <c r="O1006" s="77" t="str">
        <f t="shared" si="283"/>
        <v/>
      </c>
      <c r="P1006" s="77" t="str">
        <f t="shared" si="283"/>
        <v/>
      </c>
      <c r="Q1006" s="77" t="str">
        <f t="shared" si="283"/>
        <v/>
      </c>
      <c r="R1006" s="98">
        <f t="shared" si="281"/>
        <v>842.60315050158044</v>
      </c>
      <c r="S1006" s="74">
        <f t="shared" si="272"/>
        <v>589362.470092798</v>
      </c>
      <c r="T1006" s="72">
        <f t="shared" si="273"/>
        <v>478664.26083796169</v>
      </c>
      <c r="U1006" s="7">
        <f t="shared" si="280"/>
        <v>13.286796672492201</v>
      </c>
      <c r="V1006" s="7">
        <f t="shared" si="280"/>
        <v>13.078754713805029</v>
      </c>
      <c r="W1006" s="69">
        <f t="shared" si="274"/>
        <v>2998</v>
      </c>
      <c r="X1006" s="64">
        <f t="shared" si="270"/>
        <v>0</v>
      </c>
      <c r="Y1006" s="7">
        <f t="shared" si="270"/>
        <v>0</v>
      </c>
      <c r="Z1006" s="7">
        <f t="shared" si="270"/>
        <v>0</v>
      </c>
      <c r="AA1006" s="7" t="str">
        <f t="shared" si="269"/>
        <v/>
      </c>
      <c r="AB1006" s="7" t="str">
        <f t="shared" si="269"/>
        <v/>
      </c>
      <c r="AC1006" s="7" t="str">
        <f t="shared" si="269"/>
        <v/>
      </c>
      <c r="AD1006" s="7" t="str">
        <f t="shared" si="269"/>
        <v/>
      </c>
      <c r="AE1006" s="7" t="str">
        <f t="shared" si="269"/>
        <v/>
      </c>
      <c r="AF1006" s="7" t="str">
        <f t="shared" si="269"/>
        <v/>
      </c>
      <c r="AG1006" s="7" t="str">
        <f t="shared" si="282"/>
        <v/>
      </c>
      <c r="AH1006" s="7" t="str">
        <f t="shared" si="282"/>
        <v/>
      </c>
      <c r="AI1006" s="7">
        <f t="shared" si="282"/>
        <v>0</v>
      </c>
      <c r="AJ1006" s="69">
        <f t="shared" si="275"/>
        <v>0</v>
      </c>
      <c r="AK1006" s="11" t="e">
        <f t="shared" si="276"/>
        <v>#NUM!</v>
      </c>
    </row>
    <row r="1007" spans="1:37" hidden="1">
      <c r="A1007" s="8">
        <v>1004</v>
      </c>
      <c r="B1007" s="8"/>
      <c r="C1007">
        <f>②MSY管理基準値計算!C1007</f>
        <v>0.3749577894283565</v>
      </c>
      <c r="D1007" s="69">
        <f t="shared" si="277"/>
        <v>2999</v>
      </c>
      <c r="E1007" s="5">
        <f>IF(①再生産関数フィット!$B$2="HS",$W$2*(T1007+SQRT($W$3^2+(($W$4^2))/4)-SQRT((T1007-$W$3)^2+(($W$4^2))/4)),IF(①再生産関数フィット!$B$2="BH",$W$2*T1007/(1+$W$3*T1007),$W$2*T1007*EXP(-$W$3*T1007)))</f>
        <v>1486.1767038516541</v>
      </c>
      <c r="F1007" s="5">
        <f t="shared" ca="1" si="278"/>
        <v>514668.37021835701</v>
      </c>
      <c r="G1007" s="76">
        <f t="shared" si="271"/>
        <v>2162.2830715788969</v>
      </c>
      <c r="H1007" s="77">
        <f t="shared" si="283"/>
        <v>1011.1544873698781</v>
      </c>
      <c r="I1007" s="77">
        <f t="shared" si="283"/>
        <v>533.91356787095788</v>
      </c>
      <c r="J1007" s="77" t="str">
        <f t="shared" si="283"/>
        <v/>
      </c>
      <c r="K1007" s="77" t="str">
        <f t="shared" si="283"/>
        <v/>
      </c>
      <c r="L1007" s="77" t="str">
        <f t="shared" si="283"/>
        <v/>
      </c>
      <c r="M1007" s="77" t="str">
        <f t="shared" si="283"/>
        <v/>
      </c>
      <c r="N1007" s="77" t="str">
        <f t="shared" si="283"/>
        <v/>
      </c>
      <c r="O1007" s="77" t="str">
        <f t="shared" si="283"/>
        <v/>
      </c>
      <c r="P1007" s="77" t="str">
        <f t="shared" si="283"/>
        <v/>
      </c>
      <c r="Q1007" s="77" t="str">
        <f t="shared" si="283"/>
        <v/>
      </c>
      <c r="R1007" s="98">
        <f t="shared" si="281"/>
        <v>812.90945565613492</v>
      </c>
      <c r="S1007" s="74">
        <f t="shared" si="272"/>
        <v>619312.48535979528</v>
      </c>
      <c r="T1007" s="72">
        <f t="shared" si="273"/>
        <v>482263.43812814553</v>
      </c>
      <c r="U1007" s="7">
        <f t="shared" si="280"/>
        <v>13.336365247161808</v>
      </c>
      <c r="V1007" s="7">
        <f t="shared" si="280"/>
        <v>13.086245795860602</v>
      </c>
      <c r="W1007" s="69">
        <f t="shared" si="274"/>
        <v>2999</v>
      </c>
      <c r="X1007" s="64">
        <f t="shared" si="270"/>
        <v>0</v>
      </c>
      <c r="Y1007" s="7">
        <f t="shared" si="270"/>
        <v>0</v>
      </c>
      <c r="Z1007" s="7">
        <f t="shared" si="270"/>
        <v>0</v>
      </c>
      <c r="AA1007" s="7" t="str">
        <f t="shared" si="269"/>
        <v/>
      </c>
      <c r="AB1007" s="7" t="str">
        <f t="shared" si="269"/>
        <v/>
      </c>
      <c r="AC1007" s="7" t="str">
        <f t="shared" si="269"/>
        <v/>
      </c>
      <c r="AD1007" s="7" t="str">
        <f t="shared" si="269"/>
        <v/>
      </c>
      <c r="AE1007" s="7" t="str">
        <f t="shared" si="269"/>
        <v/>
      </c>
      <c r="AF1007" s="7" t="str">
        <f t="shared" si="269"/>
        <v/>
      </c>
      <c r="AG1007" s="7" t="str">
        <f t="shared" si="282"/>
        <v/>
      </c>
      <c r="AH1007" s="7" t="str">
        <f t="shared" si="282"/>
        <v/>
      </c>
      <c r="AI1007" s="7">
        <f t="shared" si="282"/>
        <v>0</v>
      </c>
      <c r="AJ1007" s="69">
        <f t="shared" si="275"/>
        <v>0</v>
      </c>
      <c r="AK1007" s="11" t="e">
        <f t="shared" si="276"/>
        <v>#NUM!</v>
      </c>
    </row>
    <row r="1008" spans="1:37" hidden="1">
      <c r="A1008" s="8">
        <v>1005</v>
      </c>
      <c r="B1008" s="8"/>
      <c r="C1008">
        <f>②MSY管理基準値計算!C1008</f>
        <v>-0.13899034575955199</v>
      </c>
      <c r="D1008" s="69">
        <f t="shared" si="277"/>
        <v>3000</v>
      </c>
      <c r="E1008" s="5">
        <f>IF(①再生産関数フィット!$B$2="HS",$W$2*(T1008+SQRT($W$3^2+(($W$4^2))/4)-SQRT((T1008-$W$3)^2+(($W$4^2))/4)),IF(①再生産関数フィット!$B$2="BH",$W$2*T1008/(1+$W$3*T1008),$W$2*T1008*EXP(-$W$3*T1008)))</f>
        <v>1486.176703851655</v>
      </c>
      <c r="F1008" s="5">
        <f t="shared" ca="1" si="278"/>
        <v>497417.58710025775</v>
      </c>
      <c r="G1008" s="76">
        <f t="shared" si="271"/>
        <v>1293.3251089447156</v>
      </c>
      <c r="H1008" s="77">
        <f t="shared" si="283"/>
        <v>1311.4909778902077</v>
      </c>
      <c r="I1008" s="77">
        <f t="shared" si="283"/>
        <v>613.2961982958418</v>
      </c>
      <c r="J1008" s="77" t="str">
        <f t="shared" si="283"/>
        <v/>
      </c>
      <c r="K1008" s="77" t="str">
        <f t="shared" si="283"/>
        <v/>
      </c>
      <c r="L1008" s="77" t="str">
        <f t="shared" si="283"/>
        <v/>
      </c>
      <c r="M1008" s="77" t="str">
        <f t="shared" si="283"/>
        <v/>
      </c>
      <c r="N1008" s="77" t="str">
        <f t="shared" si="283"/>
        <v/>
      </c>
      <c r="O1008" s="77" t="str">
        <f t="shared" si="283"/>
        <v/>
      </c>
      <c r="P1008" s="77" t="str">
        <f t="shared" si="283"/>
        <v/>
      </c>
      <c r="Q1008" s="77" t="str">
        <f t="shared" si="283"/>
        <v/>
      </c>
      <c r="R1008" s="98">
        <f t="shared" si="281"/>
        <v>816.88945697605118</v>
      </c>
      <c r="S1008" s="74">
        <f t="shared" si="272"/>
        <v>634358.22140575247</v>
      </c>
      <c r="T1008" s="72">
        <f t="shared" si="273"/>
        <v>517050.66815345344</v>
      </c>
      <c r="U1008" s="7">
        <f t="shared" si="280"/>
        <v>13.360369091846945</v>
      </c>
      <c r="V1008" s="7">
        <f t="shared" si="280"/>
        <v>13.155896152853758</v>
      </c>
      <c r="W1008" s="69">
        <f t="shared" si="274"/>
        <v>3000</v>
      </c>
      <c r="X1008" s="64">
        <f t="shared" si="270"/>
        <v>0</v>
      </c>
      <c r="Y1008" s="7">
        <f t="shared" si="270"/>
        <v>0</v>
      </c>
      <c r="Z1008" s="7">
        <f t="shared" si="270"/>
        <v>0</v>
      </c>
      <c r="AA1008" s="7" t="str">
        <f t="shared" si="269"/>
        <v/>
      </c>
      <c r="AB1008" s="7" t="str">
        <f t="shared" si="269"/>
        <v/>
      </c>
      <c r="AC1008" s="7" t="str">
        <f t="shared" si="269"/>
        <v/>
      </c>
      <c r="AD1008" s="7" t="str">
        <f t="shared" si="269"/>
        <v/>
      </c>
      <c r="AE1008" s="7" t="str">
        <f t="shared" si="269"/>
        <v/>
      </c>
      <c r="AF1008" s="7" t="str">
        <f t="shared" si="269"/>
        <v/>
      </c>
      <c r="AG1008" s="7" t="str">
        <f t="shared" si="282"/>
        <v/>
      </c>
      <c r="AH1008" s="7" t="str">
        <f t="shared" si="282"/>
        <v/>
      </c>
      <c r="AI1008" s="7">
        <f t="shared" si="282"/>
        <v>0</v>
      </c>
      <c r="AJ1008" s="69">
        <f t="shared" si="275"/>
        <v>0</v>
      </c>
      <c r="AK1008" s="11" t="e">
        <f t="shared" si="276"/>
        <v>#NUM!</v>
      </c>
    </row>
    <row r="1009" spans="1:37" hidden="1">
      <c r="A1009" s="8">
        <v>1006</v>
      </c>
      <c r="B1009" s="8"/>
      <c r="C1009">
        <f>②MSY管理基準値計算!C1009</f>
        <v>1.6314947231044957E-2</v>
      </c>
      <c r="D1009" s="69">
        <f t="shared" si="277"/>
        <v>3001</v>
      </c>
      <c r="E1009" s="5">
        <f>IF(①再生産関数フィット!$B$2="HS",$W$2*(T1009+SQRT($W$3^2+(($W$4^2))/4)-SQRT((T1009-$W$3)^2+(($W$4^2))/4)),IF(①再生産関数フィット!$B$2="BH",$W$2*T1009/(1+$W$3*T1009),$W$2*T1009*EXP(-$W$3*T1009)))</f>
        <v>1486.1767038516541</v>
      </c>
      <c r="F1009" s="5">
        <f t="shared" ca="1" si="278"/>
        <v>478664.26083796169</v>
      </c>
      <c r="G1009" s="76">
        <f t="shared" si="271"/>
        <v>1510.6224718178137</v>
      </c>
      <c r="H1009" s="77">
        <f t="shared" si="283"/>
        <v>784.44133155115185</v>
      </c>
      <c r="I1009" s="77">
        <f t="shared" si="283"/>
        <v>795.45948802691441</v>
      </c>
      <c r="J1009" s="77" t="str">
        <f t="shared" si="283"/>
        <v/>
      </c>
      <c r="K1009" s="77" t="str">
        <f t="shared" si="283"/>
        <v/>
      </c>
      <c r="L1009" s="77" t="str">
        <f t="shared" si="283"/>
        <v/>
      </c>
      <c r="M1009" s="77" t="str">
        <f t="shared" si="283"/>
        <v/>
      </c>
      <c r="N1009" s="77" t="str">
        <f t="shared" si="283"/>
        <v/>
      </c>
      <c r="O1009" s="77" t="str">
        <f t="shared" si="283"/>
        <v/>
      </c>
      <c r="P1009" s="77" t="str">
        <f t="shared" si="283"/>
        <v/>
      </c>
      <c r="Q1009" s="77" t="str">
        <f t="shared" si="283"/>
        <v/>
      </c>
      <c r="R1009" s="98">
        <f t="shared" si="281"/>
        <v>867.45144900360617</v>
      </c>
      <c r="S1009" s="74">
        <f t="shared" si="272"/>
        <v>651456.26489538839</v>
      </c>
      <c r="T1009" s="72">
        <f t="shared" si="273"/>
        <v>551809.29944511829</v>
      </c>
      <c r="U1009" s="7">
        <f t="shared" si="280"/>
        <v>13.386965543432465</v>
      </c>
      <c r="V1009" s="7">
        <f t="shared" si="280"/>
        <v>13.220957793550314</v>
      </c>
      <c r="W1009" s="69">
        <f t="shared" si="274"/>
        <v>3001</v>
      </c>
      <c r="X1009" s="64">
        <f t="shared" si="270"/>
        <v>0</v>
      </c>
      <c r="Y1009" s="7">
        <f t="shared" si="270"/>
        <v>0</v>
      </c>
      <c r="Z1009" s="7">
        <f t="shared" si="270"/>
        <v>0</v>
      </c>
      <c r="AA1009" s="7" t="str">
        <f t="shared" si="269"/>
        <v/>
      </c>
      <c r="AB1009" s="7" t="str">
        <f t="shared" si="269"/>
        <v/>
      </c>
      <c r="AC1009" s="7" t="str">
        <f t="shared" si="269"/>
        <v/>
      </c>
      <c r="AD1009" s="7" t="str">
        <f t="shared" si="269"/>
        <v/>
      </c>
      <c r="AE1009" s="7" t="str">
        <f t="shared" si="269"/>
        <v/>
      </c>
      <c r="AF1009" s="7" t="str">
        <f t="shared" si="269"/>
        <v/>
      </c>
      <c r="AG1009" s="7" t="str">
        <f t="shared" si="282"/>
        <v/>
      </c>
      <c r="AH1009" s="7" t="str">
        <f t="shared" si="282"/>
        <v/>
      </c>
      <c r="AI1009" s="7">
        <f t="shared" si="282"/>
        <v>0</v>
      </c>
      <c r="AJ1009" s="69">
        <f t="shared" si="275"/>
        <v>0</v>
      </c>
      <c r="AK1009" s="11" t="e">
        <f t="shared" si="276"/>
        <v>#NUM!</v>
      </c>
    </row>
    <row r="1010" spans="1:37" hidden="1">
      <c r="A1010" s="8">
        <v>1007</v>
      </c>
      <c r="B1010" s="8"/>
      <c r="C1010">
        <f>②MSY管理基準値計算!C1010</f>
        <v>0.12210880348037803</v>
      </c>
      <c r="D1010" s="69">
        <f t="shared" si="277"/>
        <v>3002</v>
      </c>
      <c r="E1010" s="5">
        <f>IF(①再生産関数フィット!$B$2="HS",$W$2*(T1010+SQRT($W$3^2+(($W$4^2))/4)-SQRT((T1010-$W$3)^2+(($W$4^2))/4)),IF(①再生産関数フィット!$B$2="BH",$W$2*T1010/(1+$W$3*T1010),$W$2*T1010*EXP(-$W$3*T1010)))</f>
        <v>1486.1767038516541</v>
      </c>
      <c r="F1010" s="5">
        <f t="shared" ca="1" si="278"/>
        <v>482263.43812814553</v>
      </c>
      <c r="G1010" s="76">
        <f t="shared" si="271"/>
        <v>1679.19691967689</v>
      </c>
      <c r="H1010" s="77">
        <f t="shared" si="283"/>
        <v>916.23884440838754</v>
      </c>
      <c r="I1010" s="77">
        <f t="shared" si="283"/>
        <v>475.78771833157674</v>
      </c>
      <c r="J1010" s="77" t="str">
        <f t="shared" si="283"/>
        <v/>
      </c>
      <c r="K1010" s="77" t="str">
        <f t="shared" si="283"/>
        <v/>
      </c>
      <c r="L1010" s="77" t="str">
        <f t="shared" si="283"/>
        <v/>
      </c>
      <c r="M1010" s="77" t="str">
        <f t="shared" si="283"/>
        <v/>
      </c>
      <c r="N1010" s="77" t="str">
        <f t="shared" si="283"/>
        <v/>
      </c>
      <c r="O1010" s="77" t="str">
        <f t="shared" si="283"/>
        <v/>
      </c>
      <c r="P1010" s="77" t="str">
        <f t="shared" si="283"/>
        <v/>
      </c>
      <c r="Q1010" s="77" t="str">
        <f t="shared" si="283"/>
        <v/>
      </c>
      <c r="R1010" s="98">
        <f t="shared" si="281"/>
        <v>1008.6064676804751</v>
      </c>
      <c r="S1010" s="74">
        <f t="shared" si="272"/>
        <v>651493.39416275756</v>
      </c>
      <c r="T1010" s="72">
        <f t="shared" si="273"/>
        <v>538513.5751552626</v>
      </c>
      <c r="U1010" s="7">
        <f t="shared" si="280"/>
        <v>13.387022536067786</v>
      </c>
      <c r="V1010" s="7">
        <f t="shared" si="280"/>
        <v>13.196567984462806</v>
      </c>
      <c r="W1010" s="69">
        <f t="shared" si="274"/>
        <v>3002</v>
      </c>
      <c r="X1010" s="64">
        <f t="shared" si="270"/>
        <v>0</v>
      </c>
      <c r="Y1010" s="7">
        <f t="shared" si="270"/>
        <v>0</v>
      </c>
      <c r="Z1010" s="7">
        <f t="shared" si="270"/>
        <v>0</v>
      </c>
      <c r="AA1010" s="7" t="str">
        <f t="shared" si="269"/>
        <v/>
      </c>
      <c r="AB1010" s="7" t="str">
        <f t="shared" si="269"/>
        <v/>
      </c>
      <c r="AC1010" s="7" t="str">
        <f t="shared" si="269"/>
        <v/>
      </c>
      <c r="AD1010" s="7" t="str">
        <f t="shared" si="269"/>
        <v/>
      </c>
      <c r="AE1010" s="7" t="str">
        <f t="shared" si="269"/>
        <v/>
      </c>
      <c r="AF1010" s="7" t="str">
        <f t="shared" si="269"/>
        <v/>
      </c>
      <c r="AG1010" s="7" t="str">
        <f t="shared" si="282"/>
        <v/>
      </c>
      <c r="AH1010" s="7" t="str">
        <f t="shared" si="282"/>
        <v/>
      </c>
      <c r="AI1010" s="7">
        <f t="shared" si="282"/>
        <v>0</v>
      </c>
      <c r="AJ1010" s="69">
        <f t="shared" si="275"/>
        <v>0</v>
      </c>
      <c r="AK1010" s="11" t="e">
        <f t="shared" si="276"/>
        <v>#NUM!</v>
      </c>
    </row>
    <row r="1011" spans="1:37" hidden="1">
      <c r="A1011" s="8">
        <v>1008</v>
      </c>
      <c r="B1011" s="8"/>
      <c r="C1011">
        <f>②MSY管理基準値計算!C1011</f>
        <v>0.47027220304364131</v>
      </c>
      <c r="D1011" s="69">
        <f t="shared" si="277"/>
        <v>3003</v>
      </c>
      <c r="E1011" s="5">
        <f>IF(①再生産関数フィット!$B$2="HS",$W$2*(T1011+SQRT($W$3^2+(($W$4^2))/4)-SQRT((T1011-$W$3)^2+(($W$4^2))/4)),IF(①再生産関数フィット!$B$2="BH",$W$2*T1011/(1+$W$3*T1011),$W$2*T1011*EXP(-$W$3*T1011)))</f>
        <v>1486.1767038516541</v>
      </c>
      <c r="F1011" s="5">
        <f t="shared" ca="1" si="278"/>
        <v>517050.66815345344</v>
      </c>
      <c r="G1011" s="76">
        <f t="shared" si="271"/>
        <v>2378.5214489256464</v>
      </c>
      <c r="H1011" s="77">
        <f t="shared" si="283"/>
        <v>1018.484415479046</v>
      </c>
      <c r="I1011" s="77">
        <f t="shared" si="283"/>
        <v>555.72695075336014</v>
      </c>
      <c r="J1011" s="77" t="str">
        <f t="shared" si="283"/>
        <v/>
      </c>
      <c r="K1011" s="77" t="str">
        <f t="shared" si="283"/>
        <v/>
      </c>
      <c r="L1011" s="77" t="str">
        <f t="shared" si="283"/>
        <v/>
      </c>
      <c r="M1011" s="77" t="str">
        <f t="shared" si="283"/>
        <v/>
      </c>
      <c r="N1011" s="77" t="str">
        <f t="shared" si="283"/>
        <v/>
      </c>
      <c r="O1011" s="77" t="str">
        <f t="shared" si="283"/>
        <v/>
      </c>
      <c r="P1011" s="77" t="str">
        <f t="shared" si="283"/>
        <v/>
      </c>
      <c r="Q1011" s="77" t="str">
        <f t="shared" si="283"/>
        <v/>
      </c>
      <c r="R1011" s="98">
        <f t="shared" si="281"/>
        <v>900.33058491548729</v>
      </c>
      <c r="S1011" s="74">
        <f t="shared" si="272"/>
        <v>666932.12044608849</v>
      </c>
      <c r="T1011" s="72">
        <f t="shared" si="273"/>
        <v>520867.0417151103</v>
      </c>
      <c r="U1011" s="7">
        <f t="shared" si="280"/>
        <v>13.410443551272357</v>
      </c>
      <c r="V1011" s="7">
        <f t="shared" si="280"/>
        <v>13.163250089923341</v>
      </c>
      <c r="W1011" s="69">
        <f t="shared" si="274"/>
        <v>3003</v>
      </c>
      <c r="X1011" s="64">
        <f t="shared" si="270"/>
        <v>0</v>
      </c>
      <c r="Y1011" s="7">
        <f t="shared" si="270"/>
        <v>0</v>
      </c>
      <c r="Z1011" s="7">
        <f t="shared" si="270"/>
        <v>0</v>
      </c>
      <c r="AA1011" s="7" t="str">
        <f t="shared" si="269"/>
        <v/>
      </c>
      <c r="AB1011" s="7" t="str">
        <f t="shared" si="269"/>
        <v/>
      </c>
      <c r="AC1011" s="7" t="str">
        <f t="shared" si="269"/>
        <v/>
      </c>
      <c r="AD1011" s="7" t="str">
        <f t="shared" si="269"/>
        <v/>
      </c>
      <c r="AE1011" s="7" t="str">
        <f t="shared" si="269"/>
        <v/>
      </c>
      <c r="AF1011" s="7" t="str">
        <f t="shared" si="269"/>
        <v/>
      </c>
      <c r="AG1011" s="7" t="str">
        <f t="shared" si="282"/>
        <v/>
      </c>
      <c r="AH1011" s="7" t="str">
        <f t="shared" si="282"/>
        <v/>
      </c>
      <c r="AI1011" s="7">
        <f t="shared" si="282"/>
        <v>0</v>
      </c>
      <c r="AJ1011" s="69">
        <f t="shared" si="275"/>
        <v>0</v>
      </c>
      <c r="AK1011" s="11" t="e">
        <f t="shared" si="276"/>
        <v>#NUM!</v>
      </c>
    </row>
    <row r="1012" spans="1:37" hidden="1">
      <c r="A1012" s="8">
        <v>1009</v>
      </c>
      <c r="B1012" s="8"/>
      <c r="C1012">
        <f>②MSY管理基準値計算!C1012</f>
        <v>5.2008166679971823E-3</v>
      </c>
      <c r="D1012" s="69">
        <f t="shared" si="277"/>
        <v>3004</v>
      </c>
      <c r="E1012" s="5">
        <f>IF(①再生産関数フィット!$B$2="HS",$W$2*(T1012+SQRT($W$3^2+(($W$4^2))/4)-SQRT((T1012-$W$3)^2+(($W$4^2))/4)),IF(①再生産関数フィット!$B$2="BH",$W$2*T1012/(1+$W$3*T1012),$W$2*T1012*EXP(-$W$3*T1012)))</f>
        <v>1486.1767038516541</v>
      </c>
      <c r="F1012" s="5">
        <f t="shared" ca="1" si="278"/>
        <v>551809.29944511829</v>
      </c>
      <c r="G1012" s="76">
        <f t="shared" si="271"/>
        <v>1493.9261707352948</v>
      </c>
      <c r="H1012" s="77">
        <f t="shared" si="283"/>
        <v>1442.646183557521</v>
      </c>
      <c r="I1012" s="77">
        <f t="shared" si="283"/>
        <v>617.74202442754165</v>
      </c>
      <c r="J1012" s="77" t="str">
        <f t="shared" si="283"/>
        <v/>
      </c>
      <c r="K1012" s="77" t="str">
        <f t="shared" si="283"/>
        <v/>
      </c>
      <c r="L1012" s="77" t="str">
        <f t="shared" si="283"/>
        <v/>
      </c>
      <c r="M1012" s="77" t="str">
        <f t="shared" si="283"/>
        <v/>
      </c>
      <c r="N1012" s="77" t="str">
        <f t="shared" si="283"/>
        <v/>
      </c>
      <c r="O1012" s="77" t="str">
        <f t="shared" si="283"/>
        <v/>
      </c>
      <c r="P1012" s="77" t="str">
        <f t="shared" si="283"/>
        <v/>
      </c>
      <c r="Q1012" s="77" t="str">
        <f t="shared" si="283"/>
        <v/>
      </c>
      <c r="R1012" s="98">
        <f t="shared" si="281"/>
        <v>883.14353768877731</v>
      </c>
      <c r="S1012" s="74">
        <f t="shared" si="272"/>
        <v>681696.87512523378</v>
      </c>
      <c r="T1012" s="72">
        <f t="shared" si="273"/>
        <v>549807.51911794604</v>
      </c>
      <c r="U1012" s="7">
        <f t="shared" si="280"/>
        <v>13.432340373396164</v>
      </c>
      <c r="V1012" s="7">
        <f t="shared" si="280"/>
        <v>13.217323530716429</v>
      </c>
      <c r="W1012" s="69">
        <f t="shared" si="274"/>
        <v>3004</v>
      </c>
      <c r="X1012" s="64">
        <f t="shared" si="270"/>
        <v>0</v>
      </c>
      <c r="Y1012" s="7">
        <f t="shared" si="270"/>
        <v>0</v>
      </c>
      <c r="Z1012" s="7">
        <f t="shared" si="270"/>
        <v>0</v>
      </c>
      <c r="AA1012" s="7" t="str">
        <f t="shared" si="269"/>
        <v/>
      </c>
      <c r="AB1012" s="7" t="str">
        <f t="shared" si="269"/>
        <v/>
      </c>
      <c r="AC1012" s="7" t="str">
        <f t="shared" si="269"/>
        <v/>
      </c>
      <c r="AD1012" s="7" t="str">
        <f t="shared" si="269"/>
        <v/>
      </c>
      <c r="AE1012" s="7" t="str">
        <f t="shared" si="269"/>
        <v/>
      </c>
      <c r="AF1012" s="7" t="str">
        <f t="shared" si="269"/>
        <v/>
      </c>
      <c r="AG1012" s="7" t="str">
        <f t="shared" si="282"/>
        <v/>
      </c>
      <c r="AH1012" s="7" t="str">
        <f t="shared" si="282"/>
        <v/>
      </c>
      <c r="AI1012" s="7">
        <f t="shared" si="282"/>
        <v>0</v>
      </c>
      <c r="AJ1012" s="69">
        <f t="shared" si="275"/>
        <v>0</v>
      </c>
      <c r="AK1012" s="11" t="e">
        <f t="shared" si="276"/>
        <v>#NUM!</v>
      </c>
    </row>
    <row r="1013" spans="1:37" hidden="1">
      <c r="A1013" s="8">
        <v>1010</v>
      </c>
      <c r="B1013" s="8"/>
      <c r="C1013">
        <f>②MSY管理基準値計算!C1013</f>
        <v>0.22093091007556942</v>
      </c>
      <c r="D1013" s="69">
        <f t="shared" si="277"/>
        <v>3005</v>
      </c>
      <c r="E1013" s="5">
        <f>IF(①再生産関数フィット!$B$2="HS",$W$2*(T1013+SQRT($W$3^2+(($W$4^2))/4)-SQRT((T1013-$W$3)^2+(($W$4^2))/4)),IF(①再生産関数フィット!$B$2="BH",$W$2*T1013/(1+$W$3*T1013),$W$2*T1013*EXP(-$W$3*T1013)))</f>
        <v>1486.1767038516541</v>
      </c>
      <c r="F1013" s="5">
        <f t="shared" ca="1" si="278"/>
        <v>538513.5751552626</v>
      </c>
      <c r="G1013" s="76">
        <f t="shared" si="271"/>
        <v>1853.6149541313953</v>
      </c>
      <c r="H1013" s="77">
        <f t="shared" ref="H1013:Q1028" si="284">IF(H$2&lt;&gt;"",G1012*EXP(-G$4-G$6*$S$6),"")</f>
        <v>906.11202589804657</v>
      </c>
      <c r="I1013" s="77">
        <f t="shared" si="284"/>
        <v>875.00914144505612</v>
      </c>
      <c r="J1013" s="77" t="str">
        <f t="shared" si="284"/>
        <v/>
      </c>
      <c r="K1013" s="77" t="str">
        <f t="shared" si="284"/>
        <v/>
      </c>
      <c r="L1013" s="77" t="str">
        <f t="shared" si="284"/>
        <v/>
      </c>
      <c r="M1013" s="77" t="str">
        <f t="shared" si="284"/>
        <v/>
      </c>
      <c r="N1013" s="77" t="str">
        <f t="shared" si="284"/>
        <v/>
      </c>
      <c r="O1013" s="77" t="str">
        <f t="shared" si="284"/>
        <v/>
      </c>
      <c r="P1013" s="77" t="str">
        <f t="shared" si="284"/>
        <v/>
      </c>
      <c r="Q1013" s="77" t="str">
        <f t="shared" si="284"/>
        <v/>
      </c>
      <c r="R1013" s="98">
        <f t="shared" si="281"/>
        <v>910.33311014357764</v>
      </c>
      <c r="S1013" s="74">
        <f t="shared" si="272"/>
        <v>711934.48514198279</v>
      </c>
      <c r="T1013" s="72">
        <f t="shared" si="273"/>
        <v>592484.28568182467</v>
      </c>
      <c r="U1013" s="7">
        <f t="shared" si="280"/>
        <v>13.475741170910426</v>
      </c>
      <c r="V1013" s="7">
        <f t="shared" si="280"/>
        <v>13.292079629583716</v>
      </c>
      <c r="W1013" s="69">
        <f t="shared" si="274"/>
        <v>3005</v>
      </c>
      <c r="X1013" s="64">
        <f t="shared" si="270"/>
        <v>0</v>
      </c>
      <c r="Y1013" s="7">
        <f t="shared" si="270"/>
        <v>0</v>
      </c>
      <c r="Z1013" s="7">
        <f t="shared" si="270"/>
        <v>0</v>
      </c>
      <c r="AA1013" s="7" t="str">
        <f t="shared" si="269"/>
        <v/>
      </c>
      <c r="AB1013" s="7" t="str">
        <f t="shared" si="269"/>
        <v/>
      </c>
      <c r="AC1013" s="7" t="str">
        <f t="shared" si="269"/>
        <v/>
      </c>
      <c r="AD1013" s="7" t="str">
        <f t="shared" si="269"/>
        <v/>
      </c>
      <c r="AE1013" s="7" t="str">
        <f t="shared" si="269"/>
        <v/>
      </c>
      <c r="AF1013" s="7" t="str">
        <f t="shared" si="269"/>
        <v/>
      </c>
      <c r="AG1013" s="7" t="str">
        <f t="shared" si="282"/>
        <v/>
      </c>
      <c r="AH1013" s="7" t="str">
        <f t="shared" si="282"/>
        <v/>
      </c>
      <c r="AI1013" s="7">
        <f t="shared" si="282"/>
        <v>0</v>
      </c>
      <c r="AJ1013" s="69">
        <f t="shared" si="275"/>
        <v>0</v>
      </c>
      <c r="AK1013" s="11" t="e">
        <f t="shared" si="276"/>
        <v>#NUM!</v>
      </c>
    </row>
    <row r="1014" spans="1:37" hidden="1">
      <c r="A1014" s="8">
        <v>1011</v>
      </c>
      <c r="B1014" s="8"/>
      <c r="C1014">
        <f>②MSY管理基準値計算!C1014</f>
        <v>3.0145030214324742E-2</v>
      </c>
      <c r="D1014" s="69">
        <f t="shared" si="277"/>
        <v>3006</v>
      </c>
      <c r="E1014" s="5">
        <f>IF(①再生産関数フィット!$B$2="HS",$W$2*(T1014+SQRT($W$3^2+(($W$4^2))/4)-SQRT((T1014-$W$3)^2+(($W$4^2))/4)),IF(①再生産関数フィット!$B$2="BH",$W$2*T1014/(1+$W$3*T1014),$W$2*T1014*EXP(-$W$3*T1014)))</f>
        <v>1486.1767038516541</v>
      </c>
      <c r="F1014" s="5">
        <f t="shared" ca="1" si="278"/>
        <v>520867.0417151103</v>
      </c>
      <c r="G1014" s="76">
        <f t="shared" si="271"/>
        <v>1531.6596435589038</v>
      </c>
      <c r="H1014" s="77">
        <f t="shared" si="284"/>
        <v>1124.2743009825178</v>
      </c>
      <c r="I1014" s="77">
        <f t="shared" si="284"/>
        <v>549.58472484149297</v>
      </c>
      <c r="J1014" s="77" t="str">
        <f t="shared" si="284"/>
        <v/>
      </c>
      <c r="K1014" s="77" t="str">
        <f t="shared" si="284"/>
        <v/>
      </c>
      <c r="L1014" s="77" t="str">
        <f t="shared" si="284"/>
        <v/>
      </c>
      <c r="M1014" s="77" t="str">
        <f t="shared" si="284"/>
        <v/>
      </c>
      <c r="N1014" s="77" t="str">
        <f t="shared" si="284"/>
        <v/>
      </c>
      <c r="O1014" s="77" t="str">
        <f t="shared" si="284"/>
        <v/>
      </c>
      <c r="P1014" s="77" t="str">
        <f t="shared" si="284"/>
        <v/>
      </c>
      <c r="Q1014" s="77" t="str">
        <f t="shared" si="284"/>
        <v/>
      </c>
      <c r="R1014" s="98">
        <f t="shared" si="281"/>
        <v>1082.8648136688923</v>
      </c>
      <c r="S1014" s="74">
        <f t="shared" si="272"/>
        <v>711586.93174833036</v>
      </c>
      <c r="T1014" s="72">
        <f t="shared" si="273"/>
        <v>594106.83095684834</v>
      </c>
      <c r="U1014" s="7">
        <f t="shared" si="280"/>
        <v>13.47525287000194</v>
      </c>
      <c r="V1014" s="7">
        <f t="shared" si="280"/>
        <v>13.294814432269396</v>
      </c>
      <c r="W1014" s="69">
        <f t="shared" si="274"/>
        <v>3006</v>
      </c>
      <c r="X1014" s="64">
        <f t="shared" si="270"/>
        <v>0</v>
      </c>
      <c r="Y1014" s="7">
        <f t="shared" si="270"/>
        <v>0</v>
      </c>
      <c r="Z1014" s="7">
        <f t="shared" si="270"/>
        <v>0</v>
      </c>
      <c r="AA1014" s="7" t="str">
        <f t="shared" si="269"/>
        <v/>
      </c>
      <c r="AB1014" s="7" t="str">
        <f t="shared" si="269"/>
        <v/>
      </c>
      <c r="AC1014" s="7" t="str">
        <f t="shared" si="269"/>
        <v/>
      </c>
      <c r="AD1014" s="7" t="str">
        <f t="shared" si="269"/>
        <v/>
      </c>
      <c r="AE1014" s="7" t="str">
        <f t="shared" si="269"/>
        <v/>
      </c>
      <c r="AF1014" s="7" t="str">
        <f t="shared" si="269"/>
        <v/>
      </c>
      <c r="AG1014" s="7" t="str">
        <f t="shared" si="282"/>
        <v/>
      </c>
      <c r="AH1014" s="7" t="str">
        <f t="shared" si="282"/>
        <v/>
      </c>
      <c r="AI1014" s="7">
        <f t="shared" si="282"/>
        <v>0</v>
      </c>
      <c r="AJ1014" s="69">
        <f t="shared" si="275"/>
        <v>0</v>
      </c>
      <c r="AK1014" s="11" t="e">
        <f t="shared" si="276"/>
        <v>#NUM!</v>
      </c>
    </row>
    <row r="1015" spans="1:37" hidden="1">
      <c r="A1015" s="8">
        <v>1012</v>
      </c>
      <c r="B1015" s="8"/>
      <c r="C1015">
        <f>②MSY管理基準値計算!C1015</f>
        <v>4.1971914226538162E-2</v>
      </c>
      <c r="D1015" s="69">
        <f t="shared" si="277"/>
        <v>3007</v>
      </c>
      <c r="E1015" s="5">
        <f>IF(①再生産関数フィット!$B$2="HS",$W$2*(T1015+SQRT($W$3^2+(($W$4^2))/4)-SQRT((T1015-$W$3)^2+(($W$4^2))/4)),IF(①再生産関数フィット!$B$2="BH",$W$2*T1015/(1+$W$3*T1015),$W$2*T1015*EXP(-$W$3*T1015)))</f>
        <v>1486.1767038516541</v>
      </c>
      <c r="F1015" s="5">
        <f t="shared" ca="1" si="278"/>
        <v>549807.51911794604</v>
      </c>
      <c r="G1015" s="76">
        <f t="shared" si="271"/>
        <v>1549.8819486503091</v>
      </c>
      <c r="H1015" s="77">
        <f t="shared" si="284"/>
        <v>928.99853406299883</v>
      </c>
      <c r="I1015" s="77">
        <f t="shared" si="284"/>
        <v>681.90683347288632</v>
      </c>
      <c r="J1015" s="77" t="str">
        <f t="shared" si="284"/>
        <v/>
      </c>
      <c r="K1015" s="77" t="str">
        <f t="shared" si="284"/>
        <v/>
      </c>
      <c r="L1015" s="77" t="str">
        <f t="shared" si="284"/>
        <v/>
      </c>
      <c r="M1015" s="77" t="str">
        <f t="shared" si="284"/>
        <v/>
      </c>
      <c r="N1015" s="77" t="str">
        <f t="shared" si="284"/>
        <v/>
      </c>
      <c r="O1015" s="77" t="str">
        <f t="shared" si="284"/>
        <v/>
      </c>
      <c r="P1015" s="77" t="str">
        <f t="shared" si="284"/>
        <v/>
      </c>
      <c r="Q1015" s="77" t="str">
        <f t="shared" si="284"/>
        <v/>
      </c>
      <c r="R1015" s="98">
        <f t="shared" si="281"/>
        <v>990.130695540288</v>
      </c>
      <c r="S1015" s="74">
        <f t="shared" si="272"/>
        <v>687983.36735638557</v>
      </c>
      <c r="T1015" s="72">
        <f t="shared" si="273"/>
        <v>579538.16270722321</v>
      </c>
      <c r="U1015" s="7">
        <f t="shared" si="280"/>
        <v>13.441519941269162</v>
      </c>
      <c r="V1015" s="7">
        <f t="shared" si="280"/>
        <v>13.26998679413586</v>
      </c>
      <c r="W1015" s="69">
        <f t="shared" si="274"/>
        <v>3007</v>
      </c>
      <c r="X1015" s="64">
        <f t="shared" si="270"/>
        <v>0</v>
      </c>
      <c r="Y1015" s="7">
        <f t="shared" si="270"/>
        <v>0</v>
      </c>
      <c r="Z1015" s="7">
        <f t="shared" si="270"/>
        <v>0</v>
      </c>
      <c r="AA1015" s="7" t="str">
        <f t="shared" si="269"/>
        <v/>
      </c>
      <c r="AB1015" s="7" t="str">
        <f t="shared" si="269"/>
        <v/>
      </c>
      <c r="AC1015" s="7" t="str">
        <f t="shared" si="269"/>
        <v/>
      </c>
      <c r="AD1015" s="7" t="str">
        <f t="shared" si="269"/>
        <v/>
      </c>
      <c r="AE1015" s="7" t="str">
        <f t="shared" si="269"/>
        <v/>
      </c>
      <c r="AF1015" s="7" t="str">
        <f t="shared" si="269"/>
        <v/>
      </c>
      <c r="AG1015" s="7" t="str">
        <f t="shared" si="282"/>
        <v/>
      </c>
      <c r="AH1015" s="7" t="str">
        <f t="shared" si="282"/>
        <v/>
      </c>
      <c r="AI1015" s="7">
        <f t="shared" si="282"/>
        <v>0</v>
      </c>
      <c r="AJ1015" s="69">
        <f t="shared" si="275"/>
        <v>0</v>
      </c>
      <c r="AK1015" s="11" t="e">
        <f t="shared" si="276"/>
        <v>#NUM!</v>
      </c>
    </row>
    <row r="1016" spans="1:37" hidden="1">
      <c r="A1016" s="8">
        <v>1013</v>
      </c>
      <c r="B1016" s="8"/>
      <c r="C1016">
        <f>②MSY管理基準値計算!C1016</f>
        <v>7.909400716575718E-2</v>
      </c>
      <c r="D1016" s="69">
        <f t="shared" si="277"/>
        <v>3008</v>
      </c>
      <c r="E1016" s="5">
        <f>IF(①再生産関数フィット!$B$2="HS",$W$2*(T1016+SQRT($W$3^2+(($W$4^2))/4)-SQRT((T1016-$W$3)^2+(($W$4^2))/4)),IF(①再生産関数フィット!$B$2="BH",$W$2*T1016/(1+$W$3*T1016),$W$2*T1016*EXP(-$W$3*T1016)))</f>
        <v>1486.1767038516541</v>
      </c>
      <c r="F1016" s="5">
        <f t="shared" ca="1" si="278"/>
        <v>592484.28568182467</v>
      </c>
      <c r="G1016" s="76">
        <f t="shared" si="271"/>
        <v>1608.4980555045938</v>
      </c>
      <c r="H1016" s="77">
        <f t="shared" si="284"/>
        <v>940.05092079157384</v>
      </c>
      <c r="I1016" s="77">
        <f t="shared" si="284"/>
        <v>563.46609373730007</v>
      </c>
      <c r="J1016" s="77" t="str">
        <f t="shared" si="284"/>
        <v/>
      </c>
      <c r="K1016" s="77" t="str">
        <f t="shared" si="284"/>
        <v/>
      </c>
      <c r="L1016" s="77" t="str">
        <f t="shared" si="284"/>
        <v/>
      </c>
      <c r="M1016" s="77" t="str">
        <f t="shared" si="284"/>
        <v/>
      </c>
      <c r="N1016" s="77" t="str">
        <f t="shared" si="284"/>
        <v/>
      </c>
      <c r="O1016" s="77" t="str">
        <f t="shared" si="284"/>
        <v/>
      </c>
      <c r="P1016" s="77" t="str">
        <f t="shared" si="284"/>
        <v/>
      </c>
      <c r="Q1016" s="77" t="str">
        <f t="shared" si="284"/>
        <v/>
      </c>
      <c r="R1016" s="98">
        <f t="shared" si="281"/>
        <v>1014.142025536642</v>
      </c>
      <c r="S1016" s="74">
        <f t="shared" si="272"/>
        <v>673316.18556284416</v>
      </c>
      <c r="T1016" s="72">
        <f t="shared" si="273"/>
        <v>561973.71730308165</v>
      </c>
      <c r="U1016" s="7">
        <f t="shared" si="280"/>
        <v>13.419970313399114</v>
      </c>
      <c r="V1016" s="7">
        <f t="shared" si="280"/>
        <v>13.239210361417625</v>
      </c>
      <c r="W1016" s="69">
        <f t="shared" si="274"/>
        <v>3008</v>
      </c>
      <c r="X1016" s="64">
        <f t="shared" si="270"/>
        <v>0</v>
      </c>
      <c r="Y1016" s="7">
        <f t="shared" si="270"/>
        <v>0</v>
      </c>
      <c r="Z1016" s="7">
        <f t="shared" si="270"/>
        <v>0</v>
      </c>
      <c r="AA1016" s="7" t="str">
        <f t="shared" si="269"/>
        <v/>
      </c>
      <c r="AB1016" s="7" t="str">
        <f t="shared" si="269"/>
        <v/>
      </c>
      <c r="AC1016" s="7" t="str">
        <f t="shared" si="269"/>
        <v/>
      </c>
      <c r="AD1016" s="7" t="str">
        <f t="shared" si="269"/>
        <v/>
      </c>
      <c r="AE1016" s="7" t="str">
        <f t="shared" si="269"/>
        <v/>
      </c>
      <c r="AF1016" s="7" t="str">
        <f t="shared" si="269"/>
        <v/>
      </c>
      <c r="AG1016" s="7" t="str">
        <f t="shared" si="282"/>
        <v/>
      </c>
      <c r="AH1016" s="7" t="str">
        <f t="shared" si="282"/>
        <v/>
      </c>
      <c r="AI1016" s="7">
        <f t="shared" si="282"/>
        <v>0</v>
      </c>
      <c r="AJ1016" s="69">
        <f t="shared" si="275"/>
        <v>0</v>
      </c>
      <c r="AK1016" s="11" t="e">
        <f t="shared" si="276"/>
        <v>#NUM!</v>
      </c>
    </row>
    <row r="1017" spans="1:37" hidden="1">
      <c r="A1017" s="8">
        <v>1014</v>
      </c>
      <c r="B1017" s="8"/>
      <c r="C1017">
        <f>②MSY管理基準値計算!C1017</f>
        <v>0.25079212834561948</v>
      </c>
      <c r="D1017" s="69">
        <f t="shared" si="277"/>
        <v>3009</v>
      </c>
      <c r="E1017" s="5">
        <f>IF(①再生産関数フィット!$B$2="HS",$W$2*(T1017+SQRT($W$3^2+(($W$4^2))/4)-SQRT((T1017-$W$3)^2+(($W$4^2))/4)),IF(①再生産関数フィット!$B$2="BH",$W$2*T1017/(1+$W$3*T1017),$W$2*T1017*EXP(-$W$3*T1017)))</f>
        <v>1486.1767038516541</v>
      </c>
      <c r="F1017" s="5">
        <f t="shared" ca="1" si="278"/>
        <v>594106.83095684834</v>
      </c>
      <c r="G1017" s="76">
        <f t="shared" si="271"/>
        <v>1909.8008698275755</v>
      </c>
      <c r="H1017" s="77">
        <f t="shared" si="284"/>
        <v>975.6033867516893</v>
      </c>
      <c r="I1017" s="77">
        <f t="shared" si="284"/>
        <v>570.1697051511818</v>
      </c>
      <c r="J1017" s="77" t="str">
        <f t="shared" si="284"/>
        <v/>
      </c>
      <c r="K1017" s="77" t="str">
        <f t="shared" si="284"/>
        <v/>
      </c>
      <c r="L1017" s="77" t="str">
        <f t="shared" si="284"/>
        <v/>
      </c>
      <c r="M1017" s="77" t="str">
        <f t="shared" si="284"/>
        <v/>
      </c>
      <c r="N1017" s="77" t="str">
        <f t="shared" si="284"/>
        <v/>
      </c>
      <c r="O1017" s="77" t="str">
        <f t="shared" si="284"/>
        <v/>
      </c>
      <c r="P1017" s="77" t="str">
        <f t="shared" si="284"/>
        <v/>
      </c>
      <c r="Q1017" s="77" t="str">
        <f t="shared" si="284"/>
        <v/>
      </c>
      <c r="R1017" s="98">
        <f t="shared" si="281"/>
        <v>956.86769335123097</v>
      </c>
      <c r="S1017" s="74">
        <f t="shared" si="272"/>
        <v>668701.12912651151</v>
      </c>
      <c r="T1017" s="72">
        <f t="shared" si="273"/>
        <v>543528.924995824</v>
      </c>
      <c r="U1017" s="7">
        <f t="shared" si="280"/>
        <v>13.413092496580365</v>
      </c>
      <c r="V1017" s="7">
        <f t="shared" si="280"/>
        <v>13.205838203990796</v>
      </c>
      <c r="W1017" s="69">
        <f t="shared" si="274"/>
        <v>3009</v>
      </c>
      <c r="X1017" s="64">
        <f t="shared" si="270"/>
        <v>0</v>
      </c>
      <c r="Y1017" s="7">
        <f t="shared" si="270"/>
        <v>0</v>
      </c>
      <c r="Z1017" s="7">
        <f t="shared" si="270"/>
        <v>0</v>
      </c>
      <c r="AA1017" s="7" t="str">
        <f t="shared" si="269"/>
        <v/>
      </c>
      <c r="AB1017" s="7" t="str">
        <f t="shared" si="269"/>
        <v/>
      </c>
      <c r="AC1017" s="7" t="str">
        <f t="shared" si="269"/>
        <v/>
      </c>
      <c r="AD1017" s="7" t="str">
        <f t="shared" si="269"/>
        <v/>
      </c>
      <c r="AE1017" s="7" t="str">
        <f t="shared" si="269"/>
        <v/>
      </c>
      <c r="AF1017" s="7" t="str">
        <f t="shared" si="269"/>
        <v/>
      </c>
      <c r="AG1017" s="7" t="str">
        <f t="shared" si="282"/>
        <v/>
      </c>
      <c r="AH1017" s="7" t="str">
        <f t="shared" si="282"/>
        <v/>
      </c>
      <c r="AI1017" s="7">
        <f t="shared" si="282"/>
        <v>0</v>
      </c>
      <c r="AJ1017" s="69">
        <f t="shared" si="275"/>
        <v>0</v>
      </c>
      <c r="AK1017" s="11" t="e">
        <f t="shared" si="276"/>
        <v>#NUM!</v>
      </c>
    </row>
    <row r="1018" spans="1:37" hidden="1">
      <c r="A1018" s="8">
        <v>1015</v>
      </c>
      <c r="B1018" s="8"/>
      <c r="C1018">
        <f>②MSY管理基準値計算!C1018</f>
        <v>0.22968844355652962</v>
      </c>
      <c r="D1018" s="69">
        <f t="shared" si="277"/>
        <v>3010</v>
      </c>
      <c r="E1018" s="5">
        <f>IF(①再生産関数フィット!$B$2="HS",$W$2*(T1018+SQRT($W$3^2+(($W$4^2))/4)-SQRT((T1018-$W$3)^2+(($W$4^2))/4)),IF(①再生産関数フィット!$B$2="BH",$W$2*T1018/(1+$W$3*T1018),$W$2*T1018*EXP(-$W$3*T1018)))</f>
        <v>1486.1767038516541</v>
      </c>
      <c r="F1018" s="5">
        <f t="shared" ca="1" si="278"/>
        <v>579538.16270722321</v>
      </c>
      <c r="G1018" s="76">
        <f t="shared" si="271"/>
        <v>1869.9193380425679</v>
      </c>
      <c r="H1018" s="77">
        <f t="shared" si="284"/>
        <v>1158.3527814962806</v>
      </c>
      <c r="I1018" s="77">
        <f t="shared" si="284"/>
        <v>591.73336578438159</v>
      </c>
      <c r="J1018" s="77" t="str">
        <f t="shared" si="284"/>
        <v/>
      </c>
      <c r="K1018" s="77" t="str">
        <f t="shared" si="284"/>
        <v/>
      </c>
      <c r="L1018" s="77" t="str">
        <f t="shared" si="284"/>
        <v/>
      </c>
      <c r="M1018" s="77" t="str">
        <f t="shared" si="284"/>
        <v/>
      </c>
      <c r="N1018" s="77" t="str">
        <f t="shared" si="284"/>
        <v/>
      </c>
      <c r="O1018" s="77" t="str">
        <f t="shared" si="284"/>
        <v/>
      </c>
      <c r="P1018" s="77" t="str">
        <f t="shared" si="284"/>
        <v/>
      </c>
      <c r="Q1018" s="77" t="str">
        <f t="shared" si="284"/>
        <v/>
      </c>
      <c r="R1018" s="98">
        <f t="shared" si="281"/>
        <v>926.19500071953189</v>
      </c>
      <c r="S1018" s="74">
        <f t="shared" si="272"/>
        <v>678684.82607516064</v>
      </c>
      <c r="T1018" s="72">
        <f t="shared" si="273"/>
        <v>545970.41347864398</v>
      </c>
      <c r="U1018" s="7">
        <f t="shared" si="280"/>
        <v>13.4279121251046</v>
      </c>
      <c r="V1018" s="7">
        <f t="shared" si="280"/>
        <v>13.21032006549078</v>
      </c>
      <c r="W1018" s="69">
        <f t="shared" si="274"/>
        <v>3010</v>
      </c>
      <c r="X1018" s="64">
        <f t="shared" si="270"/>
        <v>0</v>
      </c>
      <c r="Y1018" s="7">
        <f t="shared" si="270"/>
        <v>0</v>
      </c>
      <c r="Z1018" s="7">
        <f t="shared" si="270"/>
        <v>0</v>
      </c>
      <c r="AA1018" s="7" t="str">
        <f t="shared" si="269"/>
        <v/>
      </c>
      <c r="AB1018" s="7" t="str">
        <f t="shared" si="269"/>
        <v/>
      </c>
      <c r="AC1018" s="7" t="str">
        <f t="shared" si="269"/>
        <v/>
      </c>
      <c r="AD1018" s="7" t="str">
        <f t="shared" si="269"/>
        <v/>
      </c>
      <c r="AE1018" s="7" t="str">
        <f t="shared" si="269"/>
        <v/>
      </c>
      <c r="AF1018" s="7" t="str">
        <f t="shared" si="269"/>
        <v/>
      </c>
      <c r="AG1018" s="7" t="str">
        <f t="shared" si="282"/>
        <v/>
      </c>
      <c r="AH1018" s="7" t="str">
        <f t="shared" si="282"/>
        <v/>
      </c>
      <c r="AI1018" s="7">
        <f t="shared" si="282"/>
        <v>0</v>
      </c>
      <c r="AJ1018" s="69">
        <f t="shared" si="275"/>
        <v>0</v>
      </c>
      <c r="AK1018" s="11" t="e">
        <f t="shared" si="276"/>
        <v>#NUM!</v>
      </c>
    </row>
    <row r="1019" spans="1:37" hidden="1">
      <c r="A1019" s="8">
        <v>1016</v>
      </c>
      <c r="B1019" s="8"/>
      <c r="C1019">
        <f>②MSY管理基準値計算!C1019</f>
        <v>0.12287243461366185</v>
      </c>
      <c r="D1019" s="69">
        <f t="shared" si="277"/>
        <v>3011</v>
      </c>
      <c r="E1019" s="5">
        <f>IF(①再生産関数フィット!$B$2="HS",$W$2*(T1019+SQRT($W$3^2+(($W$4^2))/4)-SQRT((T1019-$W$3)^2+(($W$4^2))/4)),IF(①再生産関数フィット!$B$2="BH",$W$2*T1019/(1+$W$3*T1019),$W$2*T1019*EXP(-$W$3*T1019)))</f>
        <v>1486.1767038516541</v>
      </c>
      <c r="F1019" s="5">
        <f t="shared" ca="1" si="278"/>
        <v>561973.71730308165</v>
      </c>
      <c r="G1019" s="76">
        <f t="shared" si="271"/>
        <v>1680.4796964454722</v>
      </c>
      <c r="H1019" s="77">
        <f t="shared" si="284"/>
        <v>1134.1634097123695</v>
      </c>
      <c r="I1019" s="77">
        <f t="shared" si="284"/>
        <v>702.57647674090299</v>
      </c>
      <c r="J1019" s="77" t="str">
        <f t="shared" si="284"/>
        <v/>
      </c>
      <c r="K1019" s="77" t="str">
        <f t="shared" si="284"/>
        <v/>
      </c>
      <c r="L1019" s="77" t="str">
        <f t="shared" si="284"/>
        <v/>
      </c>
      <c r="M1019" s="77" t="str">
        <f t="shared" si="284"/>
        <v/>
      </c>
      <c r="N1019" s="77" t="str">
        <f t="shared" si="284"/>
        <v/>
      </c>
      <c r="O1019" s="77" t="str">
        <f t="shared" si="284"/>
        <v/>
      </c>
      <c r="P1019" s="77" t="str">
        <f t="shared" si="284"/>
        <v/>
      </c>
      <c r="Q1019" s="77" t="str">
        <f t="shared" si="284"/>
        <v/>
      </c>
      <c r="R1019" s="98">
        <f t="shared" si="281"/>
        <v>920.67009353213871</v>
      </c>
      <c r="S1019" s="74">
        <f t="shared" si="272"/>
        <v>692082.75402167626</v>
      </c>
      <c r="T1019" s="72">
        <f t="shared" si="273"/>
        <v>568155.39567823883</v>
      </c>
      <c r="U1019" s="7">
        <f t="shared" si="280"/>
        <v>13.447460814186408</v>
      </c>
      <c r="V1019" s="7">
        <f t="shared" si="280"/>
        <v>13.250150244226587</v>
      </c>
      <c r="W1019" s="69">
        <f t="shared" si="274"/>
        <v>3011</v>
      </c>
      <c r="X1019" s="64">
        <f t="shared" si="270"/>
        <v>0</v>
      </c>
      <c r="Y1019" s="7">
        <f t="shared" si="270"/>
        <v>0</v>
      </c>
      <c r="Z1019" s="7">
        <f t="shared" si="270"/>
        <v>0</v>
      </c>
      <c r="AA1019" s="7" t="str">
        <f t="shared" si="269"/>
        <v/>
      </c>
      <c r="AB1019" s="7" t="str">
        <f t="shared" si="269"/>
        <v/>
      </c>
      <c r="AC1019" s="7" t="str">
        <f t="shared" si="269"/>
        <v/>
      </c>
      <c r="AD1019" s="7" t="str">
        <f t="shared" si="269"/>
        <v/>
      </c>
      <c r="AE1019" s="7" t="str">
        <f t="shared" si="269"/>
        <v/>
      </c>
      <c r="AF1019" s="7" t="str">
        <f t="shared" si="269"/>
        <v/>
      </c>
      <c r="AG1019" s="7" t="str">
        <f t="shared" si="282"/>
        <v/>
      </c>
      <c r="AH1019" s="7" t="str">
        <f t="shared" si="282"/>
        <v/>
      </c>
      <c r="AI1019" s="7">
        <f t="shared" si="282"/>
        <v>0</v>
      </c>
      <c r="AJ1019" s="69">
        <f t="shared" si="275"/>
        <v>0</v>
      </c>
      <c r="AK1019" s="11" t="e">
        <f t="shared" si="276"/>
        <v>#NUM!</v>
      </c>
    </row>
    <row r="1020" spans="1:37" hidden="1">
      <c r="A1020" s="8">
        <v>1017</v>
      </c>
      <c r="B1020" s="8"/>
      <c r="C1020">
        <f>②MSY管理基準値計算!C1020</f>
        <v>-4.1579168791611096E-3</v>
      </c>
      <c r="D1020" s="69">
        <f t="shared" si="277"/>
        <v>3012</v>
      </c>
      <c r="E1020" s="5">
        <f>IF(①再生産関数フィット!$B$2="HS",$W$2*(T1020+SQRT($W$3^2+(($W$4^2))/4)-SQRT((T1020-$W$3)^2+(($W$4^2))/4)),IF(①再生産関数フィット!$B$2="BH",$W$2*T1020/(1+$W$3*T1020),$W$2*T1020*EXP(-$W$3*T1020)))</f>
        <v>1486.1767038516541</v>
      </c>
      <c r="F1020" s="5">
        <f t="shared" ca="1" si="278"/>
        <v>543528.924995824</v>
      </c>
      <c r="G1020" s="76">
        <f t="shared" si="271"/>
        <v>1480.0101335767199</v>
      </c>
      <c r="H1020" s="77">
        <f t="shared" si="284"/>
        <v>1019.2624589187582</v>
      </c>
      <c r="I1020" s="77">
        <f t="shared" si="284"/>
        <v>687.90488111477316</v>
      </c>
      <c r="J1020" s="77" t="str">
        <f t="shared" si="284"/>
        <v/>
      </c>
      <c r="K1020" s="77" t="str">
        <f t="shared" si="284"/>
        <v/>
      </c>
      <c r="L1020" s="77" t="str">
        <f t="shared" si="284"/>
        <v/>
      </c>
      <c r="M1020" s="77" t="str">
        <f t="shared" si="284"/>
        <v/>
      </c>
      <c r="N1020" s="77" t="str">
        <f t="shared" si="284"/>
        <v/>
      </c>
      <c r="O1020" s="77" t="str">
        <f t="shared" si="284"/>
        <v/>
      </c>
      <c r="P1020" s="77" t="str">
        <f t="shared" si="284"/>
        <v/>
      </c>
      <c r="Q1020" s="77" t="str">
        <f t="shared" si="284"/>
        <v/>
      </c>
      <c r="R1020" s="98">
        <f t="shared" si="281"/>
        <v>984.54881314397755</v>
      </c>
      <c r="S1020" s="74">
        <f t="shared" si="272"/>
        <v>693473.32288605394</v>
      </c>
      <c r="T1020" s="72">
        <f t="shared" si="273"/>
        <v>583309.79459704715</v>
      </c>
      <c r="U1020" s="7">
        <f t="shared" si="280"/>
        <v>13.449468050637444</v>
      </c>
      <c r="V1020" s="7">
        <f t="shared" si="280"/>
        <v>13.27647370429807</v>
      </c>
      <c r="W1020" s="69">
        <f t="shared" si="274"/>
        <v>3012</v>
      </c>
      <c r="X1020" s="64">
        <f t="shared" si="270"/>
        <v>0</v>
      </c>
      <c r="Y1020" s="7">
        <f t="shared" si="270"/>
        <v>0</v>
      </c>
      <c r="Z1020" s="7">
        <f t="shared" si="270"/>
        <v>0</v>
      </c>
      <c r="AA1020" s="7" t="str">
        <f t="shared" si="269"/>
        <v/>
      </c>
      <c r="AB1020" s="7" t="str">
        <f t="shared" si="269"/>
        <v/>
      </c>
      <c r="AC1020" s="7" t="str">
        <f t="shared" si="269"/>
        <v/>
      </c>
      <c r="AD1020" s="7" t="str">
        <f t="shared" si="269"/>
        <v/>
      </c>
      <c r="AE1020" s="7" t="str">
        <f t="shared" si="269"/>
        <v/>
      </c>
      <c r="AF1020" s="7" t="str">
        <f t="shared" si="269"/>
        <v/>
      </c>
      <c r="AG1020" s="7" t="str">
        <f t="shared" si="282"/>
        <v/>
      </c>
      <c r="AH1020" s="7" t="str">
        <f t="shared" si="282"/>
        <v/>
      </c>
      <c r="AI1020" s="7">
        <f t="shared" si="282"/>
        <v>0</v>
      </c>
      <c r="AJ1020" s="69">
        <f t="shared" si="275"/>
        <v>0</v>
      </c>
      <c r="AK1020" s="11" t="e">
        <f t="shared" si="276"/>
        <v>#NUM!</v>
      </c>
    </row>
    <row r="1021" spans="1:37" hidden="1">
      <c r="A1021" s="8">
        <v>1018</v>
      </c>
      <c r="B1021" s="8"/>
      <c r="C1021">
        <f>②MSY管理基準値計算!C1021</f>
        <v>0.18146812871473134</v>
      </c>
      <c r="D1021" s="69">
        <f t="shared" si="277"/>
        <v>3013</v>
      </c>
      <c r="E1021" s="5">
        <f>IF(①再生産関数フィット!$B$2="HS",$W$2*(T1021+SQRT($W$3^2+(($W$4^2))/4)-SQRT((T1021-$W$3)^2+(($W$4^2))/4)),IF(①再生産関数フィット!$B$2="BH",$W$2*T1021/(1+$W$3*T1021),$W$2*T1021*EXP(-$W$3*T1021)))</f>
        <v>1486.1767038516541</v>
      </c>
      <c r="F1021" s="5">
        <f t="shared" ca="1" si="278"/>
        <v>545970.41347864398</v>
      </c>
      <c r="G1021" s="76">
        <f t="shared" si="271"/>
        <v>1781.8906799862682</v>
      </c>
      <c r="H1021" s="77">
        <f t="shared" si="284"/>
        <v>897.67152269967062</v>
      </c>
      <c r="I1021" s="77">
        <f t="shared" si="284"/>
        <v>618.21393162831532</v>
      </c>
      <c r="J1021" s="77" t="str">
        <f t="shared" si="284"/>
        <v/>
      </c>
      <c r="K1021" s="77" t="str">
        <f t="shared" si="284"/>
        <v/>
      </c>
      <c r="L1021" s="77" t="str">
        <f t="shared" si="284"/>
        <v/>
      </c>
      <c r="M1021" s="77" t="str">
        <f t="shared" si="284"/>
        <v/>
      </c>
      <c r="N1021" s="77" t="str">
        <f t="shared" si="284"/>
        <v/>
      </c>
      <c r="O1021" s="77" t="str">
        <f t="shared" si="284"/>
        <v/>
      </c>
      <c r="P1021" s="77" t="str">
        <f t="shared" si="284"/>
        <v/>
      </c>
      <c r="Q1021" s="77" t="str">
        <f t="shared" si="284"/>
        <v/>
      </c>
      <c r="R1021" s="98">
        <f t="shared" si="281"/>
        <v>1014.394442517591</v>
      </c>
      <c r="S1021" s="74">
        <f t="shared" si="272"/>
        <v>688701.87190061493</v>
      </c>
      <c r="T1021" s="72">
        <f t="shared" si="273"/>
        <v>572542.66856618063</v>
      </c>
      <c r="U1021" s="7">
        <f t="shared" si="280"/>
        <v>13.442563759549445</v>
      </c>
      <c r="V1021" s="7">
        <f t="shared" si="280"/>
        <v>13.257842541879894</v>
      </c>
      <c r="W1021" s="69">
        <f t="shared" si="274"/>
        <v>3013</v>
      </c>
      <c r="X1021" s="64">
        <f t="shared" si="270"/>
        <v>0</v>
      </c>
      <c r="Y1021" s="7">
        <f t="shared" si="270"/>
        <v>0</v>
      </c>
      <c r="Z1021" s="7">
        <f t="shared" si="270"/>
        <v>0</v>
      </c>
      <c r="AA1021" s="7" t="str">
        <f t="shared" si="269"/>
        <v/>
      </c>
      <c r="AB1021" s="7" t="str">
        <f t="shared" si="269"/>
        <v/>
      </c>
      <c r="AC1021" s="7" t="str">
        <f t="shared" si="269"/>
        <v/>
      </c>
      <c r="AD1021" s="7" t="str">
        <f t="shared" si="269"/>
        <v/>
      </c>
      <c r="AE1021" s="7" t="str">
        <f t="shared" si="269"/>
        <v/>
      </c>
      <c r="AF1021" s="7" t="str">
        <f t="shared" si="269"/>
        <v/>
      </c>
      <c r="AG1021" s="7" t="str">
        <f t="shared" si="282"/>
        <v/>
      </c>
      <c r="AH1021" s="7" t="str">
        <f t="shared" si="282"/>
        <v/>
      </c>
      <c r="AI1021" s="7">
        <f t="shared" si="282"/>
        <v>0</v>
      </c>
      <c r="AJ1021" s="69">
        <f t="shared" si="275"/>
        <v>0</v>
      </c>
      <c r="AK1021" s="11" t="e">
        <f t="shared" si="276"/>
        <v>#NUM!</v>
      </c>
    </row>
    <row r="1022" spans="1:37" hidden="1">
      <c r="A1022" s="8">
        <v>1019</v>
      </c>
      <c r="B1022" s="8"/>
      <c r="C1022">
        <f>②MSY管理基準値計算!C1022</f>
        <v>0.32514200035482088</v>
      </c>
      <c r="D1022" s="69">
        <f t="shared" si="277"/>
        <v>3014</v>
      </c>
      <c r="E1022" s="5">
        <f>IF(①再生産関数フィット!$B$2="HS",$W$2*(T1022+SQRT($W$3^2+(($W$4^2))/4)-SQRT((T1022-$W$3)^2+(($W$4^2))/4)),IF(①再生産関数フィット!$B$2="BH",$W$2*T1022/(1+$W$3*T1022),$W$2*T1022*EXP(-$W$3*T1022)))</f>
        <v>1486.1767038516541</v>
      </c>
      <c r="F1022" s="5">
        <f t="shared" ca="1" si="278"/>
        <v>568155.39567823883</v>
      </c>
      <c r="G1022" s="76">
        <f t="shared" si="271"/>
        <v>2057.2062067447714</v>
      </c>
      <c r="H1022" s="77">
        <f t="shared" si="284"/>
        <v>1080.7713296678642</v>
      </c>
      <c r="I1022" s="77">
        <f t="shared" si="284"/>
        <v>544.46530086827545</v>
      </c>
      <c r="J1022" s="77" t="str">
        <f t="shared" si="284"/>
        <v/>
      </c>
      <c r="K1022" s="77" t="str">
        <f t="shared" si="284"/>
        <v/>
      </c>
      <c r="L1022" s="77" t="str">
        <f t="shared" si="284"/>
        <v/>
      </c>
      <c r="M1022" s="77" t="str">
        <f t="shared" si="284"/>
        <v/>
      </c>
      <c r="N1022" s="77" t="str">
        <f t="shared" si="284"/>
        <v/>
      </c>
      <c r="O1022" s="77" t="str">
        <f t="shared" si="284"/>
        <v/>
      </c>
      <c r="P1022" s="77" t="str">
        <f t="shared" si="284"/>
        <v/>
      </c>
      <c r="Q1022" s="77" t="str">
        <f t="shared" si="284"/>
        <v/>
      </c>
      <c r="R1022" s="98">
        <f t="shared" si="281"/>
        <v>990.22703422308643</v>
      </c>
      <c r="S1022" s="74">
        <f t="shared" si="272"/>
        <v>691878.67344105348</v>
      </c>
      <c r="T1022" s="72">
        <f t="shared" si="273"/>
        <v>555551.85868786939</v>
      </c>
      <c r="U1022" s="7">
        <f t="shared" si="280"/>
        <v>13.44716589183084</v>
      </c>
      <c r="V1022" s="7">
        <f t="shared" si="280"/>
        <v>13.22771723867818</v>
      </c>
      <c r="W1022" s="69">
        <f t="shared" si="274"/>
        <v>3014</v>
      </c>
      <c r="X1022" s="64">
        <f t="shared" si="270"/>
        <v>0</v>
      </c>
      <c r="Y1022" s="7">
        <f t="shared" si="270"/>
        <v>0</v>
      </c>
      <c r="Z1022" s="7">
        <f t="shared" si="270"/>
        <v>0</v>
      </c>
      <c r="AA1022" s="7" t="str">
        <f t="shared" si="269"/>
        <v/>
      </c>
      <c r="AB1022" s="7" t="str">
        <f t="shared" si="269"/>
        <v/>
      </c>
      <c r="AC1022" s="7" t="str">
        <f t="shared" si="269"/>
        <v/>
      </c>
      <c r="AD1022" s="7" t="str">
        <f t="shared" si="269"/>
        <v/>
      </c>
      <c r="AE1022" s="7" t="str">
        <f t="shared" si="269"/>
        <v/>
      </c>
      <c r="AF1022" s="7" t="str">
        <f t="shared" si="269"/>
        <v/>
      </c>
      <c r="AG1022" s="7" t="str">
        <f t="shared" si="282"/>
        <v/>
      </c>
      <c r="AH1022" s="7" t="str">
        <f t="shared" si="282"/>
        <v/>
      </c>
      <c r="AI1022" s="7">
        <f t="shared" si="282"/>
        <v>0</v>
      </c>
      <c r="AJ1022" s="69">
        <f t="shared" si="275"/>
        <v>0</v>
      </c>
      <c r="AK1022" s="11" t="e">
        <f t="shared" si="276"/>
        <v>#NUM!</v>
      </c>
    </row>
    <row r="1023" spans="1:37" hidden="1">
      <c r="A1023" s="8">
        <v>1020</v>
      </c>
      <c r="B1023" s="8"/>
      <c r="C1023">
        <f>②MSY管理基準値計算!C1023</f>
        <v>-0.34305141534298517</v>
      </c>
      <c r="D1023" s="69">
        <f t="shared" si="277"/>
        <v>3015</v>
      </c>
      <c r="E1023" s="5">
        <f>IF(①再生産関数フィット!$B$2="HS",$W$2*(T1023+SQRT($W$3^2+(($W$4^2))/4)-SQRT((T1023-$W$3)^2+(($W$4^2))/4)),IF(①再生産関数フィット!$B$2="BH",$W$2*T1023/(1+$W$3*T1023),$W$2*T1023*EXP(-$W$3*T1023)))</f>
        <v>1486.1767038516541</v>
      </c>
      <c r="F1023" s="5">
        <f t="shared" ca="1" si="278"/>
        <v>583309.79459704715</v>
      </c>
      <c r="G1023" s="76">
        <f t="shared" si="271"/>
        <v>1054.593554500467</v>
      </c>
      <c r="H1023" s="77">
        <f t="shared" si="284"/>
        <v>1247.7586377418304</v>
      </c>
      <c r="I1023" s="77">
        <f t="shared" si="284"/>
        <v>655.52094758194971</v>
      </c>
      <c r="J1023" s="77" t="str">
        <f t="shared" si="284"/>
        <v/>
      </c>
      <c r="K1023" s="77" t="str">
        <f t="shared" si="284"/>
        <v/>
      </c>
      <c r="L1023" s="77" t="str">
        <f t="shared" si="284"/>
        <v/>
      </c>
      <c r="M1023" s="77" t="str">
        <f t="shared" si="284"/>
        <v/>
      </c>
      <c r="N1023" s="77" t="str">
        <f t="shared" si="284"/>
        <v/>
      </c>
      <c r="O1023" s="77" t="str">
        <f t="shared" si="284"/>
        <v/>
      </c>
      <c r="P1023" s="77" t="str">
        <f t="shared" si="284"/>
        <v/>
      </c>
      <c r="Q1023" s="77" t="str">
        <f t="shared" si="284"/>
        <v/>
      </c>
      <c r="R1023" s="98">
        <f t="shared" si="281"/>
        <v>930.83795445888563</v>
      </c>
      <c r="S1023" s="74">
        <f t="shared" si="272"/>
        <v>671447.84659242677</v>
      </c>
      <c r="T1023" s="72">
        <f t="shared" si="273"/>
        <v>566876.17252531648</v>
      </c>
      <c r="U1023" s="7">
        <f t="shared" si="280"/>
        <v>13.417191624903765</v>
      </c>
      <c r="V1023" s="7">
        <f t="shared" si="280"/>
        <v>13.24789616825128</v>
      </c>
      <c r="W1023" s="69">
        <f t="shared" si="274"/>
        <v>3015</v>
      </c>
      <c r="X1023" s="64">
        <f t="shared" si="270"/>
        <v>0</v>
      </c>
      <c r="Y1023" s="7">
        <f t="shared" si="270"/>
        <v>0</v>
      </c>
      <c r="Z1023" s="7">
        <f t="shared" si="270"/>
        <v>0</v>
      </c>
      <c r="AA1023" s="7" t="str">
        <f t="shared" si="269"/>
        <v/>
      </c>
      <c r="AB1023" s="7" t="str">
        <f t="shared" si="269"/>
        <v/>
      </c>
      <c r="AC1023" s="7" t="str">
        <f t="shared" si="269"/>
        <v/>
      </c>
      <c r="AD1023" s="7" t="str">
        <f t="shared" si="269"/>
        <v/>
      </c>
      <c r="AE1023" s="7" t="str">
        <f t="shared" si="269"/>
        <v/>
      </c>
      <c r="AF1023" s="7" t="str">
        <f t="shared" si="269"/>
        <v/>
      </c>
      <c r="AG1023" s="7" t="str">
        <f t="shared" si="282"/>
        <v/>
      </c>
      <c r="AH1023" s="7" t="str">
        <f t="shared" si="282"/>
        <v/>
      </c>
      <c r="AI1023" s="7">
        <f t="shared" si="282"/>
        <v>0</v>
      </c>
      <c r="AJ1023" s="69">
        <f t="shared" si="275"/>
        <v>0</v>
      </c>
      <c r="AK1023" s="11" t="e">
        <f t="shared" si="276"/>
        <v>#NUM!</v>
      </c>
    </row>
    <row r="1024" spans="1:37" hidden="1">
      <c r="A1024" s="8">
        <v>1021</v>
      </c>
      <c r="B1024" s="8"/>
      <c r="C1024">
        <f>②MSY管理基準値計算!C1024</f>
        <v>-4.5584936096239426E-2</v>
      </c>
      <c r="D1024" s="69">
        <f t="shared" si="277"/>
        <v>3016</v>
      </c>
      <c r="E1024" s="5">
        <f>IF(①再生産関数フィット!$B$2="HS",$W$2*(T1024+SQRT($W$3^2+(($W$4^2))/4)-SQRT((T1024-$W$3)^2+(($W$4^2))/4)),IF(①再生産関数フィット!$B$2="BH",$W$2*T1024/(1+$W$3*T1024),$W$2*T1024*EXP(-$W$3*T1024)))</f>
        <v>1486.1767038516541</v>
      </c>
      <c r="F1024" s="5">
        <f t="shared" ca="1" si="278"/>
        <v>572542.66856618063</v>
      </c>
      <c r="G1024" s="76">
        <f t="shared" si="271"/>
        <v>1419.950363253316</v>
      </c>
      <c r="H1024" s="77">
        <f t="shared" si="284"/>
        <v>639.6433243398593</v>
      </c>
      <c r="I1024" s="77">
        <f t="shared" si="284"/>
        <v>756.80386971168923</v>
      </c>
      <c r="J1024" s="77" t="str">
        <f t="shared" si="284"/>
        <v/>
      </c>
      <c r="K1024" s="77" t="str">
        <f t="shared" si="284"/>
        <v/>
      </c>
      <c r="L1024" s="77" t="str">
        <f t="shared" si="284"/>
        <v/>
      </c>
      <c r="M1024" s="77" t="str">
        <f t="shared" si="284"/>
        <v/>
      </c>
      <c r="N1024" s="77" t="str">
        <f t="shared" si="284"/>
        <v/>
      </c>
      <c r="O1024" s="77" t="str">
        <f t="shared" si="284"/>
        <v/>
      </c>
      <c r="P1024" s="77" t="str">
        <f t="shared" si="284"/>
        <v/>
      </c>
      <c r="Q1024" s="77" t="str">
        <f t="shared" si="284"/>
        <v/>
      </c>
      <c r="R1024" s="98">
        <f t="shared" si="281"/>
        <v>962.17531139583673</v>
      </c>
      <c r="S1024" s="74">
        <f t="shared" si="272"/>
        <v>660453.85532822507</v>
      </c>
      <c r="T1024" s="72">
        <f t="shared" si="273"/>
        <v>571673.67458109942</v>
      </c>
      <c r="U1024" s="7">
        <f t="shared" si="280"/>
        <v>13.400682537261311</v>
      </c>
      <c r="V1024" s="7">
        <f t="shared" si="280"/>
        <v>13.256323608581377</v>
      </c>
      <c r="W1024" s="69">
        <f t="shared" si="274"/>
        <v>3016</v>
      </c>
      <c r="X1024" s="64">
        <f t="shared" si="270"/>
        <v>0</v>
      </c>
      <c r="Y1024" s="7">
        <f t="shared" si="270"/>
        <v>0</v>
      </c>
      <c r="Z1024" s="7">
        <f t="shared" si="270"/>
        <v>0</v>
      </c>
      <c r="AA1024" s="7" t="str">
        <f t="shared" si="269"/>
        <v/>
      </c>
      <c r="AB1024" s="7" t="str">
        <f t="shared" si="269"/>
        <v/>
      </c>
      <c r="AC1024" s="7" t="str">
        <f t="shared" si="269"/>
        <v/>
      </c>
      <c r="AD1024" s="7" t="str">
        <f t="shared" si="269"/>
        <v/>
      </c>
      <c r="AE1024" s="7" t="str">
        <f t="shared" si="269"/>
        <v/>
      </c>
      <c r="AF1024" s="7" t="str">
        <f t="shared" si="269"/>
        <v/>
      </c>
      <c r="AG1024" s="7" t="str">
        <f t="shared" si="282"/>
        <v/>
      </c>
      <c r="AH1024" s="7" t="str">
        <f t="shared" si="282"/>
        <v/>
      </c>
      <c r="AI1024" s="7">
        <f t="shared" si="282"/>
        <v>0</v>
      </c>
      <c r="AJ1024" s="69">
        <f t="shared" si="275"/>
        <v>0</v>
      </c>
      <c r="AK1024" s="11" t="e">
        <f t="shared" si="276"/>
        <v>#NUM!</v>
      </c>
    </row>
    <row r="1025" spans="1:37" hidden="1">
      <c r="A1025" s="8">
        <v>1022</v>
      </c>
      <c r="B1025" s="8"/>
      <c r="C1025">
        <f>②MSY管理基準値計算!C1025</f>
        <v>-5.2834267967619107E-2</v>
      </c>
      <c r="D1025" s="69">
        <f t="shared" si="277"/>
        <v>3017</v>
      </c>
      <c r="E1025" s="5">
        <f>IF(①再生産関数フィット!$B$2="HS",$W$2*(T1025+SQRT($W$3^2+(($W$4^2))/4)-SQRT((T1025-$W$3)^2+(($W$4^2))/4)),IF(①再生産関数フィット!$B$2="BH",$W$2*T1025/(1+$W$3*T1025),$W$2*T1025*EXP(-$W$3*T1025)))</f>
        <v>1486.1767038516541</v>
      </c>
      <c r="F1025" s="5">
        <f t="shared" ca="1" si="278"/>
        <v>555551.85868786939</v>
      </c>
      <c r="G1025" s="76">
        <f t="shared" si="271"/>
        <v>1409.6938930246217</v>
      </c>
      <c r="H1025" s="77">
        <f t="shared" si="284"/>
        <v>861.24343058322722</v>
      </c>
      <c r="I1025" s="77">
        <f t="shared" si="284"/>
        <v>387.96328749263682</v>
      </c>
      <c r="J1025" s="77" t="str">
        <f t="shared" si="284"/>
        <v/>
      </c>
      <c r="K1025" s="77" t="str">
        <f t="shared" si="284"/>
        <v/>
      </c>
      <c r="L1025" s="77" t="str">
        <f t="shared" si="284"/>
        <v/>
      </c>
      <c r="M1025" s="77" t="str">
        <f t="shared" si="284"/>
        <v/>
      </c>
      <c r="N1025" s="77" t="str">
        <f t="shared" si="284"/>
        <v/>
      </c>
      <c r="O1025" s="77" t="str">
        <f t="shared" si="284"/>
        <v/>
      </c>
      <c r="P1025" s="77" t="str">
        <f t="shared" si="284"/>
        <v/>
      </c>
      <c r="Q1025" s="77" t="str">
        <f t="shared" si="284"/>
        <v/>
      </c>
      <c r="R1025" s="98">
        <f t="shared" si="281"/>
        <v>1042.6135767494302</v>
      </c>
      <c r="S1025" s="74">
        <f t="shared" si="272"/>
        <v>627936.8140673975</v>
      </c>
      <c r="T1025" s="72">
        <f t="shared" si="273"/>
        <v>528486.88681725133</v>
      </c>
      <c r="U1025" s="7">
        <f t="shared" si="280"/>
        <v>13.350194825845993</v>
      </c>
      <c r="V1025" s="7">
        <f t="shared" si="280"/>
        <v>13.177773271907503</v>
      </c>
      <c r="W1025" s="69">
        <f t="shared" si="274"/>
        <v>3017</v>
      </c>
      <c r="X1025" s="64">
        <f t="shared" si="270"/>
        <v>0</v>
      </c>
      <c r="Y1025" s="7">
        <f t="shared" si="270"/>
        <v>0</v>
      </c>
      <c r="Z1025" s="7">
        <f t="shared" si="270"/>
        <v>0</v>
      </c>
      <c r="AA1025" s="7" t="str">
        <f t="shared" si="269"/>
        <v/>
      </c>
      <c r="AB1025" s="7" t="str">
        <f t="shared" si="269"/>
        <v/>
      </c>
      <c r="AC1025" s="7" t="str">
        <f t="shared" si="269"/>
        <v/>
      </c>
      <c r="AD1025" s="7" t="str">
        <f t="shared" si="269"/>
        <v/>
      </c>
      <c r="AE1025" s="7" t="str">
        <f t="shared" si="269"/>
        <v/>
      </c>
      <c r="AF1025" s="7" t="str">
        <f t="shared" si="269"/>
        <v/>
      </c>
      <c r="AG1025" s="7" t="str">
        <f t="shared" si="282"/>
        <v/>
      </c>
      <c r="AH1025" s="7" t="str">
        <f t="shared" si="282"/>
        <v/>
      </c>
      <c r="AI1025" s="7">
        <f t="shared" si="282"/>
        <v>0</v>
      </c>
      <c r="AJ1025" s="69">
        <f t="shared" si="275"/>
        <v>0</v>
      </c>
      <c r="AK1025" s="11" t="e">
        <f t="shared" si="276"/>
        <v>#NUM!</v>
      </c>
    </row>
    <row r="1026" spans="1:37" hidden="1">
      <c r="A1026" s="8">
        <v>1023</v>
      </c>
      <c r="B1026" s="8"/>
      <c r="C1026">
        <f>②MSY管理基準値計算!C1026</f>
        <v>5.4351613818964542E-2</v>
      </c>
      <c r="D1026" s="69">
        <f t="shared" si="277"/>
        <v>3018</v>
      </c>
      <c r="E1026" s="5">
        <f>IF(①再生産関数フィット!$B$2="HS",$W$2*(T1026+SQRT($W$3^2+(($W$4^2))/4)-SQRT((T1026-$W$3)^2+(($W$4^2))/4)),IF(①再生産関数フィット!$B$2="BH",$W$2*T1026/(1+$W$3*T1026),$W$2*T1026*EXP(-$W$3*T1026)))</f>
        <v>1486.176703851655</v>
      </c>
      <c r="F1026" s="5">
        <f t="shared" ca="1" si="278"/>
        <v>566876.17252531648</v>
      </c>
      <c r="G1026" s="76">
        <f t="shared" si="271"/>
        <v>1569.1882782904229</v>
      </c>
      <c r="H1026" s="77">
        <f t="shared" si="284"/>
        <v>855.0225669290943</v>
      </c>
      <c r="I1026" s="77">
        <f t="shared" si="284"/>
        <v>522.37054612481643</v>
      </c>
      <c r="J1026" s="77" t="str">
        <f t="shared" si="284"/>
        <v/>
      </c>
      <c r="K1026" s="77" t="str">
        <f t="shared" si="284"/>
        <v/>
      </c>
      <c r="L1026" s="77" t="str">
        <f t="shared" si="284"/>
        <v/>
      </c>
      <c r="M1026" s="77" t="str">
        <f t="shared" si="284"/>
        <v/>
      </c>
      <c r="N1026" s="77" t="str">
        <f t="shared" si="284"/>
        <v/>
      </c>
      <c r="O1026" s="77" t="str">
        <f t="shared" si="284"/>
        <v/>
      </c>
      <c r="P1026" s="77" t="str">
        <f t="shared" si="284"/>
        <v/>
      </c>
      <c r="Q1026" s="77" t="str">
        <f t="shared" si="284"/>
        <v/>
      </c>
      <c r="R1026" s="98">
        <f t="shared" si="281"/>
        <v>867.68872923837137</v>
      </c>
      <c r="S1026" s="74">
        <f t="shared" si="272"/>
        <v>598136.7305438153</v>
      </c>
      <c r="T1026" s="72">
        <f t="shared" si="273"/>
        <v>492618.07106574363</v>
      </c>
      <c r="U1026" s="7">
        <f t="shared" si="280"/>
        <v>13.301574653191505</v>
      </c>
      <c r="V1026" s="7">
        <f t="shared" si="280"/>
        <v>13.107489449066225</v>
      </c>
      <c r="W1026" s="69">
        <f t="shared" si="274"/>
        <v>3018</v>
      </c>
      <c r="X1026" s="64">
        <f t="shared" si="270"/>
        <v>0</v>
      </c>
      <c r="Y1026" s="7">
        <f t="shared" si="270"/>
        <v>0</v>
      </c>
      <c r="Z1026" s="7">
        <f t="shared" si="270"/>
        <v>0</v>
      </c>
      <c r="AA1026" s="7" t="str">
        <f t="shared" si="269"/>
        <v/>
      </c>
      <c r="AB1026" s="7" t="str">
        <f t="shared" si="269"/>
        <v/>
      </c>
      <c r="AC1026" s="7" t="str">
        <f t="shared" si="269"/>
        <v/>
      </c>
      <c r="AD1026" s="7" t="str">
        <f t="shared" ref="AD1026:AI1084" si="285">IF(M1026&lt;&gt;"",IF($J$1="Baranov",M$10/(M$4+M$10)*(1-EXP(-M$4-M$10))*M1026*M$3,M1026*M$3*(1-EXP(-M$10))*EXP(-M$4/2)),"")</f>
        <v/>
      </c>
      <c r="AE1026" s="7" t="str">
        <f t="shared" si="285"/>
        <v/>
      </c>
      <c r="AF1026" s="7" t="str">
        <f t="shared" si="285"/>
        <v/>
      </c>
      <c r="AG1026" s="7" t="str">
        <f t="shared" si="282"/>
        <v/>
      </c>
      <c r="AH1026" s="7" t="str">
        <f t="shared" si="282"/>
        <v/>
      </c>
      <c r="AI1026" s="7">
        <f t="shared" si="282"/>
        <v>0</v>
      </c>
      <c r="AJ1026" s="69">
        <f t="shared" si="275"/>
        <v>0</v>
      </c>
      <c r="AK1026" s="11" t="e">
        <f t="shared" si="276"/>
        <v>#NUM!</v>
      </c>
    </row>
    <row r="1027" spans="1:37" hidden="1">
      <c r="A1027" s="8">
        <v>1024</v>
      </c>
      <c r="B1027" s="8"/>
      <c r="C1027">
        <f>②MSY管理基準値計算!C1027</f>
        <v>-0.19508374906966483</v>
      </c>
      <c r="D1027" s="69">
        <f t="shared" si="277"/>
        <v>3019</v>
      </c>
      <c r="E1027" s="5">
        <f>IF(①再生産関数フィット!$B$2="HS",$W$2*(T1027+SQRT($W$3^2+(($W$4^2))/4)-SQRT((T1027-$W$3)^2+(($W$4^2))/4)),IF(①再生産関数フィット!$B$2="BH",$W$2*T1027/(1+$W$3*T1027),$W$2*T1027*EXP(-$W$3*T1027)))</f>
        <v>1486.1767038516541</v>
      </c>
      <c r="F1027" s="5">
        <f t="shared" ca="1" si="278"/>
        <v>571673.67458109942</v>
      </c>
      <c r="G1027" s="76">
        <f t="shared" si="271"/>
        <v>1222.7752893433701</v>
      </c>
      <c r="H1027" s="77">
        <f t="shared" si="284"/>
        <v>951.76080164482164</v>
      </c>
      <c r="I1027" s="77">
        <f t="shared" si="284"/>
        <v>518.59740158869283</v>
      </c>
      <c r="J1027" s="77" t="str">
        <f t="shared" si="284"/>
        <v/>
      </c>
      <c r="K1027" s="77" t="str">
        <f t="shared" si="284"/>
        <v/>
      </c>
      <c r="L1027" s="77" t="str">
        <f t="shared" si="284"/>
        <v/>
      </c>
      <c r="M1027" s="77" t="str">
        <f t="shared" si="284"/>
        <v/>
      </c>
      <c r="N1027" s="77" t="str">
        <f t="shared" si="284"/>
        <v/>
      </c>
      <c r="O1027" s="77" t="str">
        <f t="shared" si="284"/>
        <v/>
      </c>
      <c r="P1027" s="77" t="str">
        <f t="shared" si="284"/>
        <v/>
      </c>
      <c r="Q1027" s="77" t="str">
        <f t="shared" si="284"/>
        <v/>
      </c>
      <c r="R1027" s="98">
        <f t="shared" si="281"/>
        <v>843.11356932569947</v>
      </c>
      <c r="S1027" s="74">
        <f t="shared" si="272"/>
        <v>583747.65044738213</v>
      </c>
      <c r="T1027" s="72">
        <f t="shared" si="273"/>
        <v>487248.59879140626</v>
      </c>
      <c r="U1027" s="7">
        <f t="shared" si="280"/>
        <v>13.277224063027607</v>
      </c>
      <c r="V1027" s="7">
        <f t="shared" si="280"/>
        <v>13.096529741616891</v>
      </c>
      <c r="W1027" s="69">
        <f t="shared" si="274"/>
        <v>3019</v>
      </c>
      <c r="X1027" s="64">
        <f t="shared" si="270"/>
        <v>0</v>
      </c>
      <c r="Y1027" s="7">
        <f t="shared" si="270"/>
        <v>0</v>
      </c>
      <c r="Z1027" s="7">
        <f t="shared" si="270"/>
        <v>0</v>
      </c>
      <c r="AA1027" s="7" t="str">
        <f t="shared" si="270"/>
        <v/>
      </c>
      <c r="AB1027" s="7" t="str">
        <f t="shared" si="270"/>
        <v/>
      </c>
      <c r="AC1027" s="7" t="str">
        <f t="shared" si="270"/>
        <v/>
      </c>
      <c r="AD1027" s="7" t="str">
        <f t="shared" si="285"/>
        <v/>
      </c>
      <c r="AE1027" s="7" t="str">
        <f t="shared" si="285"/>
        <v/>
      </c>
      <c r="AF1027" s="7" t="str">
        <f t="shared" si="285"/>
        <v/>
      </c>
      <c r="AG1027" s="7" t="str">
        <f t="shared" si="282"/>
        <v/>
      </c>
      <c r="AH1027" s="7" t="str">
        <f t="shared" si="282"/>
        <v/>
      </c>
      <c r="AI1027" s="7">
        <f t="shared" si="282"/>
        <v>0</v>
      </c>
      <c r="AJ1027" s="69">
        <f t="shared" si="275"/>
        <v>0</v>
      </c>
      <c r="AK1027" s="11" t="e">
        <f t="shared" si="276"/>
        <v>#NUM!</v>
      </c>
    </row>
    <row r="1028" spans="1:37" hidden="1">
      <c r="A1028" s="8">
        <v>1025</v>
      </c>
      <c r="B1028" s="8"/>
      <c r="C1028">
        <f>②MSY管理基準値計算!C1028</f>
        <v>-0.19611971251143789</v>
      </c>
      <c r="D1028" s="69">
        <f t="shared" si="277"/>
        <v>3020</v>
      </c>
      <c r="E1028" s="5">
        <f>IF(①再生産関数フィット!$B$2="HS",$W$2*(T1028+SQRT($W$3^2+(($W$4^2))/4)-SQRT((T1028-$W$3)^2+(($W$4^2))/4)),IF(①再生産関数フィット!$B$2="BH",$W$2*T1028/(1+$W$3*T1028),$W$2*T1028*EXP(-$W$3*T1028)))</f>
        <v>1486.176703851655</v>
      </c>
      <c r="F1028" s="5">
        <f t="shared" ca="1" si="278"/>
        <v>528486.88681725133</v>
      </c>
      <c r="G1028" s="76">
        <f t="shared" si="271"/>
        <v>1221.5091947731839</v>
      </c>
      <c r="H1028" s="77">
        <f t="shared" si="284"/>
        <v>741.65070292574046</v>
      </c>
      <c r="I1028" s="77">
        <f t="shared" si="284"/>
        <v>577.27210691025846</v>
      </c>
      <c r="J1028" s="77" t="str">
        <f t="shared" si="284"/>
        <v/>
      </c>
      <c r="K1028" s="77" t="str">
        <f t="shared" si="284"/>
        <v/>
      </c>
      <c r="L1028" s="77" t="str">
        <f t="shared" si="284"/>
        <v/>
      </c>
      <c r="M1028" s="77" t="str">
        <f t="shared" si="284"/>
        <v/>
      </c>
      <c r="N1028" s="77" t="str">
        <f t="shared" si="284"/>
        <v/>
      </c>
      <c r="O1028" s="77" t="str">
        <f t="shared" si="284"/>
        <v/>
      </c>
      <c r="P1028" s="77" t="str">
        <f t="shared" si="284"/>
        <v/>
      </c>
      <c r="Q1028" s="77" t="str">
        <f t="shared" si="284"/>
        <v/>
      </c>
      <c r="R1028" s="98">
        <f t="shared" si="281"/>
        <v>825.91945352663697</v>
      </c>
      <c r="S1028" s="74">
        <f t="shared" si="272"/>
        <v>569647.41501298291</v>
      </c>
      <c r="T1028" s="72">
        <f t="shared" si="273"/>
        <v>483704.51207576849</v>
      </c>
      <c r="U1028" s="7">
        <f t="shared" si="280"/>
        <v>13.252772878264624</v>
      </c>
      <c r="V1028" s="7">
        <f t="shared" si="280"/>
        <v>13.089229487020138</v>
      </c>
      <c r="W1028" s="69">
        <f t="shared" si="274"/>
        <v>3020</v>
      </c>
      <c r="X1028" s="64">
        <f t="shared" si="270"/>
        <v>0</v>
      </c>
      <c r="Y1028" s="7">
        <f t="shared" si="270"/>
        <v>0</v>
      </c>
      <c r="Z1028" s="7">
        <f t="shared" si="270"/>
        <v>0</v>
      </c>
      <c r="AA1028" s="7" t="str">
        <f t="shared" si="270"/>
        <v/>
      </c>
      <c r="AB1028" s="7" t="str">
        <f t="shared" si="270"/>
        <v/>
      </c>
      <c r="AC1028" s="7" t="str">
        <f t="shared" si="270"/>
        <v/>
      </c>
      <c r="AD1028" s="7" t="str">
        <f t="shared" si="285"/>
        <v/>
      </c>
      <c r="AE1028" s="7" t="str">
        <f t="shared" si="285"/>
        <v/>
      </c>
      <c r="AF1028" s="7" t="str">
        <f t="shared" si="285"/>
        <v/>
      </c>
      <c r="AG1028" s="7" t="str">
        <f t="shared" si="282"/>
        <v/>
      </c>
      <c r="AH1028" s="7" t="str">
        <f t="shared" si="282"/>
        <v/>
      </c>
      <c r="AI1028" s="7">
        <f t="shared" si="282"/>
        <v>0</v>
      </c>
      <c r="AJ1028" s="69">
        <f t="shared" si="275"/>
        <v>0</v>
      </c>
      <c r="AK1028" s="11" t="e">
        <f t="shared" si="276"/>
        <v>#NUM!</v>
      </c>
    </row>
    <row r="1029" spans="1:37" hidden="1">
      <c r="A1029" s="8">
        <v>1026</v>
      </c>
      <c r="B1029" s="8"/>
      <c r="C1029">
        <f>②MSY管理基準値計算!C1029</f>
        <v>7.0415779163844019E-2</v>
      </c>
      <c r="D1029" s="69">
        <f t="shared" si="277"/>
        <v>3021</v>
      </c>
      <c r="E1029" s="5">
        <f>IF(①再生産関数フィット!$B$2="HS",$W$2*(T1029+SQRT($W$3^2+(($W$4^2))/4)-SQRT((T1029-$W$3)^2+(($W$4^2))/4)),IF(①再生産関数フィット!$B$2="BH",$W$2*T1029/(1+$W$3*T1029),$W$2*T1029*EXP(-$W$3*T1029)))</f>
        <v>1486.1767038516541</v>
      </c>
      <c r="F1029" s="5">
        <f t="shared" ca="1" si="278"/>
        <v>492618.07106574363</v>
      </c>
      <c r="G1029" s="76">
        <f t="shared" si="271"/>
        <v>1594.5995371205802</v>
      </c>
      <c r="H1029" s="77">
        <f t="shared" ref="H1029:Q1044" si="286">IF(H$2&lt;&gt;"",G1028*EXP(-G$4-G$6*$S$6),"")</f>
        <v>740.8827777508269</v>
      </c>
      <c r="I1029" s="77">
        <f t="shared" si="286"/>
        <v>449.83389012188769</v>
      </c>
      <c r="J1029" s="77" t="str">
        <f t="shared" si="286"/>
        <v/>
      </c>
      <c r="K1029" s="77" t="str">
        <f t="shared" si="286"/>
        <v/>
      </c>
      <c r="L1029" s="77" t="str">
        <f t="shared" si="286"/>
        <v/>
      </c>
      <c r="M1029" s="77" t="str">
        <f t="shared" si="286"/>
        <v/>
      </c>
      <c r="N1029" s="77" t="str">
        <f t="shared" si="286"/>
        <v/>
      </c>
      <c r="O1029" s="77" t="str">
        <f t="shared" si="286"/>
        <v/>
      </c>
      <c r="P1029" s="77" t="str">
        <f t="shared" si="286"/>
        <v/>
      </c>
      <c r="Q1029" s="77" t="str">
        <f t="shared" si="286"/>
        <v/>
      </c>
      <c r="R1029" s="98">
        <f t="shared" si="281"/>
        <v>851.07870285498973</v>
      </c>
      <c r="S1029" s="74">
        <f t="shared" si="272"/>
        <v>564743.96107283619</v>
      </c>
      <c r="T1029" s="72">
        <f t="shared" si="273"/>
        <v>463915.84070047166</v>
      </c>
      <c r="U1029" s="7">
        <f t="shared" si="280"/>
        <v>13.244127741174957</v>
      </c>
      <c r="V1029" s="7">
        <f t="shared" si="280"/>
        <v>13.047458436956742</v>
      </c>
      <c r="W1029" s="69">
        <f t="shared" si="274"/>
        <v>3021</v>
      </c>
      <c r="X1029" s="64">
        <f t="shared" si="270"/>
        <v>0</v>
      </c>
      <c r="Y1029" s="7">
        <f t="shared" si="270"/>
        <v>0</v>
      </c>
      <c r="Z1029" s="7">
        <f t="shared" si="270"/>
        <v>0</v>
      </c>
      <c r="AA1029" s="7" t="str">
        <f t="shared" si="270"/>
        <v/>
      </c>
      <c r="AB1029" s="7" t="str">
        <f t="shared" si="270"/>
        <v/>
      </c>
      <c r="AC1029" s="7" t="str">
        <f t="shared" si="270"/>
        <v/>
      </c>
      <c r="AD1029" s="7" t="str">
        <f t="shared" si="285"/>
        <v/>
      </c>
      <c r="AE1029" s="7" t="str">
        <f t="shared" si="285"/>
        <v/>
      </c>
      <c r="AF1029" s="7" t="str">
        <f t="shared" si="285"/>
        <v/>
      </c>
      <c r="AG1029" s="7" t="str">
        <f t="shared" si="282"/>
        <v/>
      </c>
      <c r="AH1029" s="7" t="str">
        <f t="shared" si="282"/>
        <v/>
      </c>
      <c r="AI1029" s="7">
        <f t="shared" si="282"/>
        <v>0</v>
      </c>
      <c r="AJ1029" s="69">
        <f t="shared" si="275"/>
        <v>0</v>
      </c>
      <c r="AK1029" s="11" t="e">
        <f t="shared" si="276"/>
        <v>#NUM!</v>
      </c>
    </row>
    <row r="1030" spans="1:37" hidden="1">
      <c r="A1030" s="8">
        <v>1027</v>
      </c>
      <c r="B1030" s="8"/>
      <c r="C1030">
        <f>②MSY管理基準値計算!C1030</f>
        <v>-6.7959167323760838E-2</v>
      </c>
      <c r="D1030" s="69">
        <f t="shared" si="277"/>
        <v>3022</v>
      </c>
      <c r="E1030" s="5">
        <f>IF(①再生産関数フィット!$B$2="HS",$W$2*(T1030+SQRT($W$3^2+(($W$4^2))/4)-SQRT((T1030-$W$3)^2+(($W$4^2))/4)),IF(①再生産関数フィット!$B$2="BH",$W$2*T1030/(1+$W$3*T1030),$W$2*T1030*EXP(-$W$3*T1030)))</f>
        <v>1486.1767038516541</v>
      </c>
      <c r="F1030" s="5">
        <f t="shared" ca="1" si="278"/>
        <v>487248.59879140626</v>
      </c>
      <c r="G1030" s="76">
        <f t="shared" si="271"/>
        <v>1388.5328475145388</v>
      </c>
      <c r="H1030" s="77">
        <f t="shared" si="286"/>
        <v>967.17350922720539</v>
      </c>
      <c r="I1030" s="77">
        <f t="shared" si="286"/>
        <v>449.36811995893743</v>
      </c>
      <c r="J1030" s="77" t="str">
        <f t="shared" si="286"/>
        <v/>
      </c>
      <c r="K1030" s="77" t="str">
        <f t="shared" si="286"/>
        <v/>
      </c>
      <c r="L1030" s="77" t="str">
        <f t="shared" si="286"/>
        <v/>
      </c>
      <c r="M1030" s="77" t="str">
        <f t="shared" si="286"/>
        <v/>
      </c>
      <c r="N1030" s="77" t="str">
        <f t="shared" si="286"/>
        <v/>
      </c>
      <c r="O1030" s="77" t="str">
        <f t="shared" si="286"/>
        <v/>
      </c>
      <c r="P1030" s="77" t="str">
        <f t="shared" si="286"/>
        <v/>
      </c>
      <c r="Q1030" s="77" t="str">
        <f t="shared" si="286"/>
        <v/>
      </c>
      <c r="R1030" s="98">
        <f t="shared" si="281"/>
        <v>789.04337324673793</v>
      </c>
      <c r="S1030" s="74">
        <f t="shared" si="272"/>
        <v>555449.81424761808</v>
      </c>
      <c r="T1030" s="72">
        <f t="shared" si="273"/>
        <v>451549.82488567627</v>
      </c>
      <c r="U1030" s="7">
        <f t="shared" si="280"/>
        <v>13.227533540591986</v>
      </c>
      <c r="V1030" s="7">
        <f t="shared" si="280"/>
        <v>13.020440999871708</v>
      </c>
      <c r="W1030" s="69">
        <f t="shared" si="274"/>
        <v>3022</v>
      </c>
      <c r="X1030" s="64">
        <f t="shared" si="270"/>
        <v>0</v>
      </c>
      <c r="Y1030" s="7">
        <f t="shared" si="270"/>
        <v>0</v>
      </c>
      <c r="Z1030" s="7">
        <f t="shared" si="270"/>
        <v>0</v>
      </c>
      <c r="AA1030" s="7" t="str">
        <f t="shared" si="270"/>
        <v/>
      </c>
      <c r="AB1030" s="7" t="str">
        <f t="shared" si="270"/>
        <v/>
      </c>
      <c r="AC1030" s="7" t="str">
        <f t="shared" si="270"/>
        <v/>
      </c>
      <c r="AD1030" s="7" t="str">
        <f t="shared" si="285"/>
        <v/>
      </c>
      <c r="AE1030" s="7" t="str">
        <f t="shared" si="285"/>
        <v/>
      </c>
      <c r="AF1030" s="7" t="str">
        <f t="shared" si="285"/>
        <v/>
      </c>
      <c r="AG1030" s="7" t="str">
        <f t="shared" si="282"/>
        <v/>
      </c>
      <c r="AH1030" s="7" t="str">
        <f t="shared" si="282"/>
        <v/>
      </c>
      <c r="AI1030" s="7">
        <f t="shared" si="282"/>
        <v>0</v>
      </c>
      <c r="AJ1030" s="69">
        <f t="shared" si="275"/>
        <v>0</v>
      </c>
      <c r="AK1030" s="11" t="e">
        <f t="shared" si="276"/>
        <v>#NUM!</v>
      </c>
    </row>
    <row r="1031" spans="1:37" hidden="1">
      <c r="A1031" s="8">
        <v>1028</v>
      </c>
      <c r="B1031" s="8"/>
      <c r="C1031">
        <f>②MSY管理基準値計算!C1031</f>
        <v>-6.3607621639030207E-2</v>
      </c>
      <c r="D1031" s="69">
        <f t="shared" si="277"/>
        <v>3023</v>
      </c>
      <c r="E1031" s="5">
        <f>IF(①再生産関数フィット!$B$2="HS",$W$2*(T1031+SQRT($W$3^2+(($W$4^2))/4)-SQRT((T1031-$W$3)^2+(($W$4^2))/4)),IF(①再生産関数フィット!$B$2="BH",$W$2*T1031/(1+$W$3*T1031),$W$2*T1031*EXP(-$W$3*T1031)))</f>
        <v>1486.1767038516541</v>
      </c>
      <c r="F1031" s="5">
        <f t="shared" ca="1" si="278"/>
        <v>483704.51207576849</v>
      </c>
      <c r="G1031" s="76">
        <f t="shared" si="271"/>
        <v>1394.5882773195265</v>
      </c>
      <c r="H1031" s="77">
        <f t="shared" si="286"/>
        <v>842.18774403565465</v>
      </c>
      <c r="I1031" s="77">
        <f t="shared" si="286"/>
        <v>586.62038660815961</v>
      </c>
      <c r="J1031" s="77" t="str">
        <f t="shared" si="286"/>
        <v/>
      </c>
      <c r="K1031" s="77" t="str">
        <f t="shared" si="286"/>
        <v/>
      </c>
      <c r="L1031" s="77" t="str">
        <f t="shared" si="286"/>
        <v/>
      </c>
      <c r="M1031" s="77" t="str">
        <f t="shared" si="286"/>
        <v/>
      </c>
      <c r="N1031" s="77" t="str">
        <f t="shared" si="286"/>
        <v/>
      </c>
      <c r="O1031" s="77" t="str">
        <f t="shared" si="286"/>
        <v/>
      </c>
      <c r="P1031" s="77" t="str">
        <f t="shared" si="286"/>
        <v/>
      </c>
      <c r="Q1031" s="77" t="str">
        <f t="shared" si="286"/>
        <v/>
      </c>
      <c r="R1031" s="98">
        <f t="shared" si="281"/>
        <v>751.13453996974567</v>
      </c>
      <c r="S1031" s="74">
        <f t="shared" si="272"/>
        <v>560356.11960472655</v>
      </c>
      <c r="T1031" s="72">
        <f t="shared" si="273"/>
        <v>462463.20131016278</v>
      </c>
      <c r="U1031" s="7">
        <f t="shared" si="280"/>
        <v>13.236327788460473</v>
      </c>
      <c r="V1031" s="7">
        <f t="shared" si="280"/>
        <v>13.044322268034392</v>
      </c>
      <c r="W1031" s="69">
        <f t="shared" si="274"/>
        <v>3023</v>
      </c>
      <c r="X1031" s="64">
        <f t="shared" si="270"/>
        <v>0</v>
      </c>
      <c r="Y1031" s="7">
        <f t="shared" si="270"/>
        <v>0</v>
      </c>
      <c r="Z1031" s="7">
        <f t="shared" si="270"/>
        <v>0</v>
      </c>
      <c r="AA1031" s="7" t="str">
        <f t="shared" si="270"/>
        <v/>
      </c>
      <c r="AB1031" s="7" t="str">
        <f t="shared" si="270"/>
        <v/>
      </c>
      <c r="AC1031" s="7" t="str">
        <f t="shared" si="270"/>
        <v/>
      </c>
      <c r="AD1031" s="7" t="str">
        <f t="shared" si="285"/>
        <v/>
      </c>
      <c r="AE1031" s="7" t="str">
        <f t="shared" si="285"/>
        <v/>
      </c>
      <c r="AF1031" s="7" t="str">
        <f t="shared" si="285"/>
        <v/>
      </c>
      <c r="AG1031" s="7" t="str">
        <f t="shared" si="282"/>
        <v/>
      </c>
      <c r="AH1031" s="7" t="str">
        <f t="shared" si="282"/>
        <v/>
      </c>
      <c r="AI1031" s="7">
        <f t="shared" si="282"/>
        <v>0</v>
      </c>
      <c r="AJ1031" s="69">
        <f t="shared" si="275"/>
        <v>0</v>
      </c>
      <c r="AK1031" s="11" t="e">
        <f t="shared" si="276"/>
        <v>#NUM!</v>
      </c>
    </row>
    <row r="1032" spans="1:37" hidden="1">
      <c r="A1032" s="8">
        <v>1029</v>
      </c>
      <c r="B1032" s="8"/>
      <c r="C1032">
        <f>②MSY管理基準値計算!C1032</f>
        <v>-0.18662004556918083</v>
      </c>
      <c r="D1032" s="69">
        <f t="shared" si="277"/>
        <v>3024</v>
      </c>
      <c r="E1032" s="5">
        <f>IF(①再生産関数フィット!$B$2="HS",$W$2*(T1032+SQRT($W$3^2+(($W$4^2))/4)-SQRT((T1032-$W$3)^2+(($W$4^2))/4)),IF(①再生産関数フィット!$B$2="BH",$W$2*T1032/(1+$W$3*T1032),$W$2*T1032*EXP(-$W$3*T1032)))</f>
        <v>1486.1767038516541</v>
      </c>
      <c r="F1032" s="5">
        <f t="shared" ca="1" si="278"/>
        <v>463915.84070047166</v>
      </c>
      <c r="G1032" s="76">
        <f t="shared" si="271"/>
        <v>1233.1684169735013</v>
      </c>
      <c r="H1032" s="77">
        <f t="shared" si="286"/>
        <v>845.86054787011733</v>
      </c>
      <c r="I1032" s="77">
        <f t="shared" si="286"/>
        <v>510.81268799184005</v>
      </c>
      <c r="J1032" s="77" t="str">
        <f t="shared" si="286"/>
        <v/>
      </c>
      <c r="K1032" s="77" t="str">
        <f t="shared" si="286"/>
        <v/>
      </c>
      <c r="L1032" s="77" t="str">
        <f t="shared" si="286"/>
        <v/>
      </c>
      <c r="M1032" s="77" t="str">
        <f t="shared" si="286"/>
        <v/>
      </c>
      <c r="N1032" s="77" t="str">
        <f t="shared" si="286"/>
        <v/>
      </c>
      <c r="O1032" s="77" t="str">
        <f t="shared" si="286"/>
        <v/>
      </c>
      <c r="P1032" s="77" t="str">
        <f t="shared" si="286"/>
        <v/>
      </c>
      <c r="Q1032" s="77" t="str">
        <f t="shared" si="286"/>
        <v/>
      </c>
      <c r="R1032" s="98">
        <f t="shared" si="281"/>
        <v>811.3893781511224</v>
      </c>
      <c r="S1032" s="74">
        <f t="shared" si="272"/>
        <v>559727.6734015015</v>
      </c>
      <c r="T1032" s="72">
        <f t="shared" si="273"/>
        <v>468107.90932905558</v>
      </c>
      <c r="U1032" s="7">
        <f t="shared" si="280"/>
        <v>13.235205646933037</v>
      </c>
      <c r="V1032" s="7">
        <f t="shared" si="280"/>
        <v>13.056454123810775</v>
      </c>
      <c r="W1032" s="69">
        <f t="shared" si="274"/>
        <v>3024</v>
      </c>
      <c r="X1032" s="64">
        <f t="shared" si="270"/>
        <v>0</v>
      </c>
      <c r="Y1032" s="7">
        <f t="shared" si="270"/>
        <v>0</v>
      </c>
      <c r="Z1032" s="7">
        <f t="shared" si="270"/>
        <v>0</v>
      </c>
      <c r="AA1032" s="7" t="str">
        <f t="shared" si="270"/>
        <v/>
      </c>
      <c r="AB1032" s="7" t="str">
        <f t="shared" si="270"/>
        <v/>
      </c>
      <c r="AC1032" s="7" t="str">
        <f t="shared" si="270"/>
        <v/>
      </c>
      <c r="AD1032" s="7" t="str">
        <f t="shared" si="285"/>
        <v/>
      </c>
      <c r="AE1032" s="7" t="str">
        <f t="shared" si="285"/>
        <v/>
      </c>
      <c r="AF1032" s="7" t="str">
        <f t="shared" si="285"/>
        <v/>
      </c>
      <c r="AG1032" s="7" t="str">
        <f t="shared" si="282"/>
        <v/>
      </c>
      <c r="AH1032" s="7" t="str">
        <f t="shared" si="282"/>
        <v/>
      </c>
      <c r="AI1032" s="7">
        <f t="shared" si="282"/>
        <v>0</v>
      </c>
      <c r="AJ1032" s="69">
        <f t="shared" si="275"/>
        <v>0</v>
      </c>
      <c r="AK1032" s="11" t="e">
        <f t="shared" si="276"/>
        <v>#NUM!</v>
      </c>
    </row>
    <row r="1033" spans="1:37" hidden="1">
      <c r="A1033" s="8">
        <v>1030</v>
      </c>
      <c r="B1033" s="8"/>
      <c r="C1033">
        <f>②MSY管理基準値計算!C1033</f>
        <v>7.1492129768369009E-2</v>
      </c>
      <c r="D1033" s="69">
        <f t="shared" si="277"/>
        <v>3025</v>
      </c>
      <c r="E1033" s="5">
        <f>IF(①再生産関数フィット!$B$2="HS",$W$2*(T1033+SQRT($W$3^2+(($W$4^2))/4)-SQRT((T1033-$W$3)^2+(($W$4^2))/4)),IF(①再生産関数フィット!$B$2="BH",$W$2*T1033/(1+$W$3*T1033),$W$2*T1033*EXP(-$W$3*T1033)))</f>
        <v>1486.1767038516541</v>
      </c>
      <c r="F1033" s="5">
        <f t="shared" ca="1" si="278"/>
        <v>451549.82488567627</v>
      </c>
      <c r="G1033" s="76">
        <f t="shared" si="271"/>
        <v>1596.3168093240286</v>
      </c>
      <c r="H1033" s="77">
        <f t="shared" si="286"/>
        <v>747.95445348372152</v>
      </c>
      <c r="I1033" s="77">
        <f t="shared" si="286"/>
        <v>513.04035612455186</v>
      </c>
      <c r="J1033" s="77" t="str">
        <f t="shared" si="286"/>
        <v/>
      </c>
      <c r="K1033" s="77" t="str">
        <f t="shared" si="286"/>
        <v/>
      </c>
      <c r="L1033" s="77" t="str">
        <f t="shared" si="286"/>
        <v/>
      </c>
      <c r="M1033" s="77" t="str">
        <f t="shared" si="286"/>
        <v/>
      </c>
      <c r="N1033" s="77" t="str">
        <f t="shared" si="286"/>
        <v/>
      </c>
      <c r="O1033" s="77" t="str">
        <f t="shared" si="286"/>
        <v/>
      </c>
      <c r="P1033" s="77" t="str">
        <f t="shared" si="286"/>
        <v/>
      </c>
      <c r="Q1033" s="77" t="str">
        <f t="shared" si="286"/>
        <v/>
      </c>
      <c r="R1033" s="98">
        <f t="shared" si="281"/>
        <v>801.95609145109802</v>
      </c>
      <c r="S1033" s="74">
        <f t="shared" si="272"/>
        <v>561390.71438139747</v>
      </c>
      <c r="T1033" s="72">
        <f t="shared" si="273"/>
        <v>460140.31933425029</v>
      </c>
      <c r="U1033" s="7">
        <f t="shared" si="280"/>
        <v>13.238172402661618</v>
      </c>
      <c r="V1033" s="7">
        <f t="shared" si="280"/>
        <v>13.039286763980396</v>
      </c>
      <c r="W1033" s="69">
        <f t="shared" si="274"/>
        <v>3025</v>
      </c>
      <c r="X1033" s="64">
        <f t="shared" si="270"/>
        <v>0</v>
      </c>
      <c r="Y1033" s="7">
        <f t="shared" si="270"/>
        <v>0</v>
      </c>
      <c r="Z1033" s="7">
        <f t="shared" si="270"/>
        <v>0</v>
      </c>
      <c r="AA1033" s="7" t="str">
        <f t="shared" si="270"/>
        <v/>
      </c>
      <c r="AB1033" s="7" t="str">
        <f t="shared" si="270"/>
        <v/>
      </c>
      <c r="AC1033" s="7" t="str">
        <f t="shared" si="270"/>
        <v/>
      </c>
      <c r="AD1033" s="7" t="str">
        <f t="shared" si="285"/>
        <v/>
      </c>
      <c r="AE1033" s="7" t="str">
        <f t="shared" si="285"/>
        <v/>
      </c>
      <c r="AF1033" s="7" t="str">
        <f t="shared" si="285"/>
        <v/>
      </c>
      <c r="AG1033" s="7" t="str">
        <f t="shared" si="282"/>
        <v/>
      </c>
      <c r="AH1033" s="7" t="str">
        <f t="shared" si="282"/>
        <v/>
      </c>
      <c r="AI1033" s="7">
        <f t="shared" si="282"/>
        <v>0</v>
      </c>
      <c r="AJ1033" s="69">
        <f t="shared" si="275"/>
        <v>0</v>
      </c>
      <c r="AK1033" s="11" t="e">
        <f t="shared" si="276"/>
        <v>#NUM!</v>
      </c>
    </row>
    <row r="1034" spans="1:37" hidden="1">
      <c r="A1034" s="8">
        <v>1031</v>
      </c>
      <c r="B1034" s="8"/>
      <c r="C1034">
        <f>②MSY管理基準値計算!C1034</f>
        <v>-0.50297393619259911</v>
      </c>
      <c r="D1034" s="69">
        <f t="shared" si="277"/>
        <v>3026</v>
      </c>
      <c r="E1034" s="5">
        <f>IF(①再生産関数フィット!$B$2="HS",$W$2*(T1034+SQRT($W$3^2+(($W$4^2))/4)-SQRT((T1034-$W$3)^2+(($W$4^2))/4)),IF(①再生産関数フィット!$B$2="BH",$W$2*T1034/(1+$W$3*T1034),$W$2*T1034*EXP(-$W$3*T1034)))</f>
        <v>1486.1767038516541</v>
      </c>
      <c r="F1034" s="5">
        <f t="shared" ca="1" si="278"/>
        <v>462463.20131016278</v>
      </c>
      <c r="G1034" s="76">
        <f t="shared" si="271"/>
        <v>898.73497787638894</v>
      </c>
      <c r="H1034" s="77">
        <f t="shared" si="286"/>
        <v>968.21508746966913</v>
      </c>
      <c r="I1034" s="77">
        <f t="shared" si="286"/>
        <v>453.65730810648381</v>
      </c>
      <c r="J1034" s="77" t="str">
        <f t="shared" si="286"/>
        <v/>
      </c>
      <c r="K1034" s="77" t="str">
        <f t="shared" si="286"/>
        <v/>
      </c>
      <c r="L1034" s="77" t="str">
        <f t="shared" si="286"/>
        <v/>
      </c>
      <c r="M1034" s="77" t="str">
        <f t="shared" si="286"/>
        <v/>
      </c>
      <c r="N1034" s="77" t="str">
        <f t="shared" si="286"/>
        <v/>
      </c>
      <c r="O1034" s="77" t="str">
        <f t="shared" si="286"/>
        <v/>
      </c>
      <c r="P1034" s="77" t="str">
        <f t="shared" si="286"/>
        <v/>
      </c>
      <c r="Q1034" s="77" t="str">
        <f t="shared" si="286"/>
        <v/>
      </c>
      <c r="R1034" s="98">
        <f t="shared" si="281"/>
        <v>797.5856628678282</v>
      </c>
      <c r="S1034" s="74">
        <f t="shared" si="272"/>
        <v>540194.64061628841</v>
      </c>
      <c r="T1034" s="72">
        <f t="shared" si="273"/>
        <v>455834.48712774948</v>
      </c>
      <c r="U1034" s="7">
        <f t="shared" si="280"/>
        <v>13.199684799181272</v>
      </c>
      <c r="V1034" s="7">
        <f t="shared" si="280"/>
        <v>13.02988505578301</v>
      </c>
      <c r="W1034" s="69">
        <f t="shared" si="274"/>
        <v>3026</v>
      </c>
      <c r="X1034" s="64">
        <f t="shared" si="270"/>
        <v>0</v>
      </c>
      <c r="Y1034" s="7">
        <f t="shared" si="270"/>
        <v>0</v>
      </c>
      <c r="Z1034" s="7">
        <f t="shared" si="270"/>
        <v>0</v>
      </c>
      <c r="AA1034" s="7" t="str">
        <f t="shared" si="270"/>
        <v/>
      </c>
      <c r="AB1034" s="7" t="str">
        <f t="shared" si="270"/>
        <v/>
      </c>
      <c r="AC1034" s="7" t="str">
        <f t="shared" si="270"/>
        <v/>
      </c>
      <c r="AD1034" s="7" t="str">
        <f t="shared" si="285"/>
        <v/>
      </c>
      <c r="AE1034" s="7" t="str">
        <f t="shared" si="285"/>
        <v/>
      </c>
      <c r="AF1034" s="7" t="str">
        <f t="shared" si="285"/>
        <v/>
      </c>
      <c r="AG1034" s="7" t="str">
        <f t="shared" si="282"/>
        <v/>
      </c>
      <c r="AH1034" s="7" t="str">
        <f t="shared" si="282"/>
        <v/>
      </c>
      <c r="AI1034" s="7">
        <f t="shared" si="282"/>
        <v>0</v>
      </c>
      <c r="AJ1034" s="69">
        <f t="shared" si="275"/>
        <v>0</v>
      </c>
      <c r="AK1034" s="11" t="e">
        <f t="shared" si="276"/>
        <v>#NUM!</v>
      </c>
    </row>
    <row r="1035" spans="1:37" hidden="1">
      <c r="A1035" s="8">
        <v>1032</v>
      </c>
      <c r="B1035" s="8"/>
      <c r="C1035">
        <f>②MSY管理基準値計算!C1035</f>
        <v>-9.0106657245382915E-2</v>
      </c>
      <c r="D1035" s="69">
        <f t="shared" si="277"/>
        <v>3027</v>
      </c>
      <c r="E1035" s="5">
        <f>IF(①再生産関数フィット!$B$2="HS",$W$2*(T1035+SQRT($W$3^2+(($W$4^2))/4)-SQRT((T1035-$W$3)^2+(($W$4^2))/4)),IF(①再生産関数フィット!$B$2="BH",$W$2*T1035/(1+$W$3*T1035),$W$2*T1035*EXP(-$W$3*T1035)))</f>
        <v>1486.1767038516541</v>
      </c>
      <c r="F1035" s="5">
        <f t="shared" ca="1" si="278"/>
        <v>468107.90932905558</v>
      </c>
      <c r="G1035" s="76">
        <f t="shared" si="271"/>
        <v>1358.1183755836917</v>
      </c>
      <c r="H1035" s="77">
        <f t="shared" si="286"/>
        <v>545.11031903818514</v>
      </c>
      <c r="I1035" s="77">
        <f t="shared" si="286"/>
        <v>587.25213574670352</v>
      </c>
      <c r="J1035" s="77" t="str">
        <f t="shared" si="286"/>
        <v/>
      </c>
      <c r="K1035" s="77" t="str">
        <f t="shared" si="286"/>
        <v/>
      </c>
      <c r="L1035" s="77" t="str">
        <f t="shared" si="286"/>
        <v/>
      </c>
      <c r="M1035" s="77" t="str">
        <f t="shared" si="286"/>
        <v/>
      </c>
      <c r="N1035" s="77" t="str">
        <f t="shared" si="286"/>
        <v/>
      </c>
      <c r="O1035" s="77" t="str">
        <f t="shared" si="286"/>
        <v/>
      </c>
      <c r="P1035" s="77" t="str">
        <f t="shared" si="286"/>
        <v/>
      </c>
      <c r="Q1035" s="77" t="str">
        <f t="shared" si="286"/>
        <v/>
      </c>
      <c r="R1035" s="98">
        <f t="shared" si="281"/>
        <v>758.91722464584495</v>
      </c>
      <c r="S1035" s="74">
        <f t="shared" si="272"/>
        <v>532292.30351432902</v>
      </c>
      <c r="T1035" s="72">
        <f t="shared" si="273"/>
        <v>450712.05253907217</v>
      </c>
      <c r="U1035" s="7">
        <f t="shared" si="280"/>
        <v>13.184948060131518</v>
      </c>
      <c r="V1035" s="7">
        <f t="shared" si="280"/>
        <v>13.018583950142954</v>
      </c>
      <c r="W1035" s="69">
        <f t="shared" si="274"/>
        <v>3027</v>
      </c>
      <c r="X1035" s="64">
        <f t="shared" si="270"/>
        <v>0</v>
      </c>
      <c r="Y1035" s="7">
        <f t="shared" si="270"/>
        <v>0</v>
      </c>
      <c r="Z1035" s="7">
        <f t="shared" si="270"/>
        <v>0</v>
      </c>
      <c r="AA1035" s="7" t="str">
        <f t="shared" si="270"/>
        <v/>
      </c>
      <c r="AB1035" s="7" t="str">
        <f t="shared" si="270"/>
        <v/>
      </c>
      <c r="AC1035" s="7" t="str">
        <f t="shared" si="270"/>
        <v/>
      </c>
      <c r="AD1035" s="7" t="str">
        <f t="shared" si="285"/>
        <v/>
      </c>
      <c r="AE1035" s="7" t="str">
        <f t="shared" si="285"/>
        <v/>
      </c>
      <c r="AF1035" s="7" t="str">
        <f t="shared" si="285"/>
        <v/>
      </c>
      <c r="AG1035" s="7" t="str">
        <f t="shared" si="282"/>
        <v/>
      </c>
      <c r="AH1035" s="7" t="str">
        <f t="shared" si="282"/>
        <v/>
      </c>
      <c r="AI1035" s="7">
        <f t="shared" si="282"/>
        <v>0</v>
      </c>
      <c r="AJ1035" s="69">
        <f t="shared" si="275"/>
        <v>0</v>
      </c>
      <c r="AK1035" s="11" t="e">
        <f t="shared" si="276"/>
        <v>#NUM!</v>
      </c>
    </row>
    <row r="1036" spans="1:37" hidden="1">
      <c r="A1036" s="8">
        <v>1033</v>
      </c>
      <c r="B1036" s="8"/>
      <c r="C1036">
        <f>②MSY管理基準値計算!C1036</f>
        <v>-6.8758315673981441E-2</v>
      </c>
      <c r="D1036" s="69">
        <f t="shared" si="277"/>
        <v>3028</v>
      </c>
      <c r="E1036" s="5">
        <f>IF(①再生産関数フィット!$B$2="HS",$W$2*(T1036+SQRT($W$3^2+(($W$4^2))/4)-SQRT((T1036-$W$3)^2+(($W$4^2))/4)),IF(①再生産関数フィット!$B$2="BH",$W$2*T1036/(1+$W$3*T1036),$W$2*T1036*EXP(-$W$3*T1036)))</f>
        <v>1486.1767038516541</v>
      </c>
      <c r="F1036" s="5">
        <f t="shared" ca="1" si="278"/>
        <v>460140.31933425029</v>
      </c>
      <c r="G1036" s="76">
        <f t="shared" si="271"/>
        <v>1387.4236470471149</v>
      </c>
      <c r="H1036" s="77">
        <f t="shared" si="286"/>
        <v>823.7404343106266</v>
      </c>
      <c r="I1036" s="77">
        <f t="shared" si="286"/>
        <v>330.62612142239453</v>
      </c>
      <c r="J1036" s="77" t="str">
        <f t="shared" si="286"/>
        <v/>
      </c>
      <c r="K1036" s="77" t="str">
        <f t="shared" si="286"/>
        <v/>
      </c>
      <c r="L1036" s="77" t="str">
        <f t="shared" si="286"/>
        <v/>
      </c>
      <c r="M1036" s="77" t="str">
        <f t="shared" si="286"/>
        <v/>
      </c>
      <c r="N1036" s="77" t="str">
        <f t="shared" si="286"/>
        <v/>
      </c>
      <c r="O1036" s="77" t="str">
        <f t="shared" si="286"/>
        <v/>
      </c>
      <c r="P1036" s="77" t="str">
        <f t="shared" si="286"/>
        <v/>
      </c>
      <c r="Q1036" s="77" t="str">
        <f t="shared" si="286"/>
        <v/>
      </c>
      <c r="R1036" s="98">
        <f t="shared" si="281"/>
        <v>816.49299024382617</v>
      </c>
      <c r="S1036" s="74">
        <f t="shared" si="272"/>
        <v>524182.33353275195</v>
      </c>
      <c r="T1036" s="72">
        <f t="shared" si="273"/>
        <v>427498.36593533598</v>
      </c>
      <c r="U1036" s="7">
        <f t="shared" si="280"/>
        <v>13.169594867534643</v>
      </c>
      <c r="V1036" s="7">
        <f t="shared" si="280"/>
        <v>12.965705744978164</v>
      </c>
      <c r="W1036" s="69">
        <f t="shared" si="274"/>
        <v>3028</v>
      </c>
      <c r="X1036" s="64">
        <f t="shared" si="270"/>
        <v>0</v>
      </c>
      <c r="Y1036" s="7">
        <f t="shared" si="270"/>
        <v>0</v>
      </c>
      <c r="Z1036" s="7">
        <f t="shared" si="270"/>
        <v>0</v>
      </c>
      <c r="AA1036" s="7" t="str">
        <f t="shared" si="270"/>
        <v/>
      </c>
      <c r="AB1036" s="7" t="str">
        <f t="shared" si="270"/>
        <v/>
      </c>
      <c r="AC1036" s="7" t="str">
        <f t="shared" si="270"/>
        <v/>
      </c>
      <c r="AD1036" s="7" t="str">
        <f t="shared" si="285"/>
        <v/>
      </c>
      <c r="AE1036" s="7" t="str">
        <f t="shared" si="285"/>
        <v/>
      </c>
      <c r="AF1036" s="7" t="str">
        <f t="shared" si="285"/>
        <v/>
      </c>
      <c r="AG1036" s="7" t="str">
        <f t="shared" si="282"/>
        <v/>
      </c>
      <c r="AH1036" s="7" t="str">
        <f t="shared" si="282"/>
        <v/>
      </c>
      <c r="AI1036" s="7">
        <f t="shared" si="282"/>
        <v>0</v>
      </c>
      <c r="AJ1036" s="69">
        <f t="shared" si="275"/>
        <v>0</v>
      </c>
      <c r="AK1036" s="11" t="e">
        <f t="shared" si="276"/>
        <v>#NUM!</v>
      </c>
    </row>
    <row r="1037" spans="1:37" hidden="1">
      <c r="A1037" s="8">
        <v>1034</v>
      </c>
      <c r="B1037" s="8"/>
      <c r="C1037">
        <f>②MSY管理基準値計算!C1037</f>
        <v>-0.16265166853045659</v>
      </c>
      <c r="D1037" s="69">
        <f t="shared" si="277"/>
        <v>3029</v>
      </c>
      <c r="E1037" s="5">
        <f>IF(①再生産関数フィット!$B$2="HS",$W$2*(T1037+SQRT($W$3^2+(($W$4^2))/4)-SQRT((T1037-$W$3)^2+(($W$4^2))/4)),IF(①再生産関数フィット!$B$2="BH",$W$2*T1037/(1+$W$3*T1037),$W$2*T1037*EXP(-$W$3*T1037)))</f>
        <v>1486.1767038516541</v>
      </c>
      <c r="F1037" s="5">
        <f t="shared" ca="1" si="278"/>
        <v>455834.48712774948</v>
      </c>
      <c r="G1037" s="76">
        <f t="shared" si="271"/>
        <v>1263.0825267930745</v>
      </c>
      <c r="H1037" s="77">
        <f t="shared" si="286"/>
        <v>841.51497994439444</v>
      </c>
      <c r="I1037" s="77">
        <f t="shared" si="286"/>
        <v>499.62382905439551</v>
      </c>
      <c r="J1037" s="77" t="str">
        <f t="shared" si="286"/>
        <v/>
      </c>
      <c r="K1037" s="77" t="str">
        <f t="shared" si="286"/>
        <v/>
      </c>
      <c r="L1037" s="77" t="str">
        <f t="shared" si="286"/>
        <v/>
      </c>
      <c r="M1037" s="77" t="str">
        <f t="shared" si="286"/>
        <v/>
      </c>
      <c r="N1037" s="77" t="str">
        <f t="shared" si="286"/>
        <v/>
      </c>
      <c r="O1037" s="77" t="str">
        <f t="shared" si="286"/>
        <v/>
      </c>
      <c r="P1037" s="77" t="str">
        <f t="shared" si="286"/>
        <v/>
      </c>
      <c r="Q1037" s="77" t="str">
        <f t="shared" si="286"/>
        <v/>
      </c>
      <c r="R1037" s="98">
        <f t="shared" si="281"/>
        <v>695.76291156788284</v>
      </c>
      <c r="S1037" s="74">
        <f t="shared" si="272"/>
        <v>513978.18614446884</v>
      </c>
      <c r="T1037" s="72">
        <f t="shared" si="273"/>
        <v>421379.13607552613</v>
      </c>
      <c r="U1037" s="7">
        <f t="shared" si="280"/>
        <v>13.149936104129077</v>
      </c>
      <c r="V1037" s="7">
        <f t="shared" si="280"/>
        <v>12.951288268152446</v>
      </c>
      <c r="W1037" s="69">
        <f t="shared" si="274"/>
        <v>3029</v>
      </c>
      <c r="X1037" s="64">
        <f t="shared" ref="X1037:AC1079" si="287">IF(G1037&lt;&gt;"",IF($J$1="Baranov",G$10/(G$4+G$10)*(1-EXP(-G$4-G$10))*G1037*G$3,G1037*G$3*(1-EXP(-G$10))*EXP(-G$4/2)),"")</f>
        <v>0</v>
      </c>
      <c r="Y1037" s="7">
        <f t="shared" si="287"/>
        <v>0</v>
      </c>
      <c r="Z1037" s="7">
        <f t="shared" si="287"/>
        <v>0</v>
      </c>
      <c r="AA1037" s="7" t="str">
        <f t="shared" si="287"/>
        <v/>
      </c>
      <c r="AB1037" s="7" t="str">
        <f t="shared" si="287"/>
        <v/>
      </c>
      <c r="AC1037" s="7" t="str">
        <f t="shared" si="287"/>
        <v/>
      </c>
      <c r="AD1037" s="7" t="str">
        <f t="shared" si="285"/>
        <v/>
      </c>
      <c r="AE1037" s="7" t="str">
        <f t="shared" si="285"/>
        <v/>
      </c>
      <c r="AF1037" s="7" t="str">
        <f t="shared" si="285"/>
        <v/>
      </c>
      <c r="AG1037" s="7" t="str">
        <f t="shared" si="282"/>
        <v/>
      </c>
      <c r="AH1037" s="7" t="str">
        <f t="shared" si="282"/>
        <v/>
      </c>
      <c r="AI1037" s="7">
        <f t="shared" si="282"/>
        <v>0</v>
      </c>
      <c r="AJ1037" s="69">
        <f t="shared" si="275"/>
        <v>0</v>
      </c>
      <c r="AK1037" s="11" t="e">
        <f t="shared" si="276"/>
        <v>#NUM!</v>
      </c>
    </row>
    <row r="1038" spans="1:37" hidden="1">
      <c r="A1038" s="8">
        <v>1035</v>
      </c>
      <c r="B1038" s="8"/>
      <c r="C1038">
        <f>②MSY管理基準値計算!C1038</f>
        <v>7.254544295271681E-2</v>
      </c>
      <c r="D1038" s="69">
        <f t="shared" si="277"/>
        <v>3030</v>
      </c>
      <c r="E1038" s="5">
        <f>IF(①再生産関数フィット!$B$2="HS",$W$2*(T1038+SQRT($W$3^2+(($W$4^2))/4)-SQRT((T1038-$W$3)^2+(($W$4^2))/4)),IF(①再生産関数フィット!$B$2="BH",$W$2*T1038/(1+$W$3*T1038),$W$2*T1038*EXP(-$W$3*T1038)))</f>
        <v>1486.1767038516541</v>
      </c>
      <c r="F1038" s="5">
        <f t="shared" ca="1" si="278"/>
        <v>450712.05253907217</v>
      </c>
      <c r="G1038" s="76">
        <f t="shared" si="271"/>
        <v>1597.9991167084218</v>
      </c>
      <c r="H1038" s="77">
        <f t="shared" si="286"/>
        <v>766.09827824730348</v>
      </c>
      <c r="I1038" s="77">
        <f t="shared" si="286"/>
        <v>510.40463594373705</v>
      </c>
      <c r="J1038" s="77" t="str">
        <f t="shared" si="286"/>
        <v/>
      </c>
      <c r="K1038" s="77" t="str">
        <f t="shared" si="286"/>
        <v/>
      </c>
      <c r="L1038" s="77" t="str">
        <f t="shared" si="286"/>
        <v/>
      </c>
      <c r="M1038" s="77" t="str">
        <f t="shared" si="286"/>
        <v/>
      </c>
      <c r="N1038" s="77" t="str">
        <f t="shared" si="286"/>
        <v/>
      </c>
      <c r="O1038" s="77" t="str">
        <f t="shared" si="286"/>
        <v/>
      </c>
      <c r="P1038" s="77" t="str">
        <f t="shared" si="286"/>
        <v/>
      </c>
      <c r="Q1038" s="77" t="str">
        <f t="shared" si="286"/>
        <v/>
      </c>
      <c r="R1038" s="98">
        <f t="shared" si="281"/>
        <v>725.03870840136506</v>
      </c>
      <c r="S1038" s="74">
        <f t="shared" si="272"/>
        <v>533437.56795264548</v>
      </c>
      <c r="T1038" s="72">
        <f t="shared" si="273"/>
        <v>431212.68937194342</v>
      </c>
      <c r="U1038" s="7">
        <f t="shared" si="280"/>
        <v>13.187097319357219</v>
      </c>
      <c r="V1038" s="7">
        <f t="shared" si="280"/>
        <v>12.974356726186468</v>
      </c>
      <c r="W1038" s="69">
        <f t="shared" si="274"/>
        <v>3030</v>
      </c>
      <c r="X1038" s="64">
        <f t="shared" si="287"/>
        <v>0</v>
      </c>
      <c r="Y1038" s="7">
        <f t="shared" si="287"/>
        <v>0</v>
      </c>
      <c r="Z1038" s="7">
        <f t="shared" si="287"/>
        <v>0</v>
      </c>
      <c r="AA1038" s="7" t="str">
        <f t="shared" si="287"/>
        <v/>
      </c>
      <c r="AB1038" s="7" t="str">
        <f t="shared" si="287"/>
        <v/>
      </c>
      <c r="AC1038" s="7" t="str">
        <f t="shared" si="287"/>
        <v/>
      </c>
      <c r="AD1038" s="7" t="str">
        <f t="shared" si="285"/>
        <v/>
      </c>
      <c r="AE1038" s="7" t="str">
        <f t="shared" si="285"/>
        <v/>
      </c>
      <c r="AF1038" s="7" t="str">
        <f t="shared" si="285"/>
        <v/>
      </c>
      <c r="AG1038" s="7" t="str">
        <f t="shared" si="282"/>
        <v/>
      </c>
      <c r="AH1038" s="7" t="str">
        <f t="shared" si="282"/>
        <v/>
      </c>
      <c r="AI1038" s="7">
        <f t="shared" si="282"/>
        <v>0</v>
      </c>
      <c r="AJ1038" s="69">
        <f t="shared" si="275"/>
        <v>0</v>
      </c>
      <c r="AK1038" s="11" t="e">
        <f t="shared" si="276"/>
        <v>#NUM!</v>
      </c>
    </row>
    <row r="1039" spans="1:37" hidden="1">
      <c r="A1039" s="8">
        <v>1036</v>
      </c>
      <c r="B1039" s="8"/>
      <c r="C1039">
        <f>②MSY管理基準値計算!C1039</f>
        <v>-0.4144861298457086</v>
      </c>
      <c r="D1039" s="69">
        <f t="shared" si="277"/>
        <v>3031</v>
      </c>
      <c r="E1039" s="5">
        <f>IF(①再生産関数フィット!$B$2="HS",$W$2*(T1039+SQRT($W$3^2+(($W$4^2))/4)-SQRT((T1039-$W$3)^2+(($W$4^2))/4)),IF(①再生産関数フィット!$B$2="BH",$W$2*T1039/(1+$W$3*T1039),$W$2*T1039*EXP(-$W$3*T1039)))</f>
        <v>1486.1767038516541</v>
      </c>
      <c r="F1039" s="5">
        <f t="shared" ca="1" si="278"/>
        <v>427498.36593533598</v>
      </c>
      <c r="G1039" s="76">
        <f t="shared" si="271"/>
        <v>981.88677448935903</v>
      </c>
      <c r="H1039" s="77">
        <f t="shared" si="286"/>
        <v>969.23545847736455</v>
      </c>
      <c r="I1039" s="77">
        <f t="shared" si="286"/>
        <v>464.66209411004957</v>
      </c>
      <c r="J1039" s="77" t="str">
        <f t="shared" si="286"/>
        <v/>
      </c>
      <c r="K1039" s="77" t="str">
        <f t="shared" si="286"/>
        <v/>
      </c>
      <c r="L1039" s="77" t="str">
        <f t="shared" si="286"/>
        <v/>
      </c>
      <c r="M1039" s="77" t="str">
        <f t="shared" si="286"/>
        <v/>
      </c>
      <c r="N1039" s="77" t="str">
        <f t="shared" si="286"/>
        <v/>
      </c>
      <c r="O1039" s="77" t="str">
        <f t="shared" si="286"/>
        <v/>
      </c>
      <c r="P1039" s="77" t="str">
        <f t="shared" si="286"/>
        <v/>
      </c>
      <c r="Q1039" s="77" t="str">
        <f t="shared" si="286"/>
        <v/>
      </c>
      <c r="R1039" s="98">
        <f t="shared" si="281"/>
        <v>749.33426668321692</v>
      </c>
      <c r="S1039" s="74">
        <f t="shared" si="272"/>
        <v>527818.31981224474</v>
      </c>
      <c r="T1039" s="72">
        <f t="shared" si="273"/>
        <v>440081.0759088021</v>
      </c>
      <c r="U1039" s="7">
        <f t="shared" si="280"/>
        <v>13.176507412210729</v>
      </c>
      <c r="V1039" s="7">
        <f t="shared" si="280"/>
        <v>12.994714252349119</v>
      </c>
      <c r="W1039" s="69">
        <f t="shared" si="274"/>
        <v>3031</v>
      </c>
      <c r="X1039" s="64">
        <f t="shared" si="287"/>
        <v>0</v>
      </c>
      <c r="Y1039" s="7">
        <f t="shared" si="287"/>
        <v>0</v>
      </c>
      <c r="Z1039" s="7">
        <f t="shared" si="287"/>
        <v>0</v>
      </c>
      <c r="AA1039" s="7" t="str">
        <f t="shared" si="287"/>
        <v/>
      </c>
      <c r="AB1039" s="7" t="str">
        <f t="shared" si="287"/>
        <v/>
      </c>
      <c r="AC1039" s="7" t="str">
        <f t="shared" si="287"/>
        <v/>
      </c>
      <c r="AD1039" s="7" t="str">
        <f t="shared" si="285"/>
        <v/>
      </c>
      <c r="AE1039" s="7" t="str">
        <f t="shared" si="285"/>
        <v/>
      </c>
      <c r="AF1039" s="7" t="str">
        <f t="shared" si="285"/>
        <v/>
      </c>
      <c r="AG1039" s="7" t="str">
        <f t="shared" si="282"/>
        <v/>
      </c>
      <c r="AH1039" s="7" t="str">
        <f t="shared" si="282"/>
        <v/>
      </c>
      <c r="AI1039" s="7">
        <f t="shared" si="282"/>
        <v>0</v>
      </c>
      <c r="AJ1039" s="69">
        <f t="shared" si="275"/>
        <v>0</v>
      </c>
      <c r="AK1039" s="11" t="e">
        <f t="shared" si="276"/>
        <v>#NUM!</v>
      </c>
    </row>
    <row r="1040" spans="1:37" hidden="1">
      <c r="A1040" s="8">
        <v>1037</v>
      </c>
      <c r="B1040" s="8"/>
      <c r="C1040">
        <f>②MSY管理基準値計算!C1040</f>
        <v>0.23220199967921273</v>
      </c>
      <c r="D1040" s="69">
        <f t="shared" si="277"/>
        <v>3032</v>
      </c>
      <c r="E1040" s="5">
        <f>IF(①再生産関数フィット!$B$2="HS",$W$2*(T1040+SQRT($W$3^2+(($W$4^2))/4)-SQRT((T1040-$W$3)^2+(($W$4^2))/4)),IF(①再生産関数フィット!$B$2="BH",$W$2*T1040/(1+$W$3*T1040),$W$2*T1040*EXP(-$W$3*T1040)))</f>
        <v>1486.1767038516541</v>
      </c>
      <c r="F1040" s="5">
        <f t="shared" ca="1" si="278"/>
        <v>421379.13607552613</v>
      </c>
      <c r="G1040" s="76">
        <f t="shared" si="271"/>
        <v>1874.6253972378552</v>
      </c>
      <c r="H1040" s="77">
        <f t="shared" si="286"/>
        <v>595.54443309414069</v>
      </c>
      <c r="I1040" s="77">
        <f t="shared" si="286"/>
        <v>587.87102204715268</v>
      </c>
      <c r="J1040" s="77" t="str">
        <f t="shared" si="286"/>
        <v/>
      </c>
      <c r="K1040" s="77" t="str">
        <f t="shared" si="286"/>
        <v/>
      </c>
      <c r="L1040" s="77" t="str">
        <f t="shared" si="286"/>
        <v/>
      </c>
      <c r="M1040" s="77" t="str">
        <f t="shared" si="286"/>
        <v/>
      </c>
      <c r="N1040" s="77" t="str">
        <f t="shared" si="286"/>
        <v/>
      </c>
      <c r="O1040" s="77" t="str">
        <f t="shared" si="286"/>
        <v/>
      </c>
      <c r="P1040" s="77" t="str">
        <f t="shared" si="286"/>
        <v/>
      </c>
      <c r="Q1040" s="77" t="str">
        <f t="shared" si="286"/>
        <v/>
      </c>
      <c r="R1040" s="98">
        <f t="shared" si="281"/>
        <v>736.32601360067611</v>
      </c>
      <c r="S1040" s="74">
        <f t="shared" si="272"/>
        <v>549553.67943803035</v>
      </c>
      <c r="T1040" s="72">
        <f t="shared" si="273"/>
        <v>444791.44189380913</v>
      </c>
      <c r="U1040" s="7">
        <f t="shared" si="280"/>
        <v>13.216861735839986</v>
      </c>
      <c r="V1040" s="7">
        <f t="shared" si="280"/>
        <v>13.005360781386759</v>
      </c>
      <c r="W1040" s="69">
        <f t="shared" si="274"/>
        <v>3032</v>
      </c>
      <c r="X1040" s="64">
        <f t="shared" si="287"/>
        <v>0</v>
      </c>
      <c r="Y1040" s="7">
        <f t="shared" si="287"/>
        <v>0</v>
      </c>
      <c r="Z1040" s="7">
        <f t="shared" si="287"/>
        <v>0</v>
      </c>
      <c r="AA1040" s="7" t="str">
        <f t="shared" si="287"/>
        <v/>
      </c>
      <c r="AB1040" s="7" t="str">
        <f t="shared" si="287"/>
        <v/>
      </c>
      <c r="AC1040" s="7" t="str">
        <f t="shared" si="287"/>
        <v/>
      </c>
      <c r="AD1040" s="7" t="str">
        <f t="shared" si="285"/>
        <v/>
      </c>
      <c r="AE1040" s="7" t="str">
        <f t="shared" si="285"/>
        <v/>
      </c>
      <c r="AF1040" s="7" t="str">
        <f t="shared" si="285"/>
        <v/>
      </c>
      <c r="AG1040" s="7" t="str">
        <f t="shared" si="282"/>
        <v/>
      </c>
      <c r="AH1040" s="7" t="str">
        <f t="shared" si="282"/>
        <v/>
      </c>
      <c r="AI1040" s="7">
        <f t="shared" si="282"/>
        <v>0</v>
      </c>
      <c r="AJ1040" s="69">
        <f t="shared" si="275"/>
        <v>0</v>
      </c>
      <c r="AK1040" s="11" t="e">
        <f t="shared" si="276"/>
        <v>#NUM!</v>
      </c>
    </row>
    <row r="1041" spans="1:37" hidden="1">
      <c r="A1041" s="8">
        <v>1038</v>
      </c>
      <c r="B1041" s="8"/>
      <c r="C1041">
        <f>②MSY管理基準値計算!C1041</f>
        <v>-0.45840785267487966</v>
      </c>
      <c r="D1041" s="69">
        <f t="shared" si="277"/>
        <v>3033</v>
      </c>
      <c r="E1041" s="5">
        <f>IF(①再生産関数フィット!$B$2="HS",$W$2*(T1041+SQRT($W$3^2+(($W$4^2))/4)-SQRT((T1041-$W$3)^2+(($W$4^2))/4)),IF(①再生産関数フィット!$B$2="BH",$W$2*T1041/(1+$W$3*T1041),$W$2*T1041*EXP(-$W$3*T1041)))</f>
        <v>1486.1767038516541</v>
      </c>
      <c r="F1041" s="5">
        <f t="shared" ca="1" si="278"/>
        <v>431212.68937194342</v>
      </c>
      <c r="G1041" s="76">
        <f t="shared" si="271"/>
        <v>939.69398834606432</v>
      </c>
      <c r="H1041" s="77">
        <f t="shared" si="286"/>
        <v>1137.0177789007339</v>
      </c>
      <c r="I1041" s="77">
        <f t="shared" si="286"/>
        <v>361.21595789277541</v>
      </c>
      <c r="J1041" s="77" t="str">
        <f t="shared" si="286"/>
        <v/>
      </c>
      <c r="K1041" s="77" t="str">
        <f t="shared" si="286"/>
        <v/>
      </c>
      <c r="L1041" s="77" t="str">
        <f t="shared" si="286"/>
        <v/>
      </c>
      <c r="M1041" s="77" t="str">
        <f t="shared" si="286"/>
        <v/>
      </c>
      <c r="N1041" s="77" t="str">
        <f t="shared" si="286"/>
        <v/>
      </c>
      <c r="O1041" s="77" t="str">
        <f t="shared" si="286"/>
        <v/>
      </c>
      <c r="P1041" s="77" t="str">
        <f t="shared" si="286"/>
        <v/>
      </c>
      <c r="Q1041" s="77" t="str">
        <f t="shared" si="286"/>
        <v/>
      </c>
      <c r="R1041" s="98">
        <f t="shared" si="281"/>
        <v>803.16610162099118</v>
      </c>
      <c r="S1041" s="74">
        <f t="shared" si="272"/>
        <v>539572.32635523099</v>
      </c>
      <c r="T1041" s="72">
        <f t="shared" si="273"/>
        <v>445133.67787635169</v>
      </c>
      <c r="U1041" s="7">
        <f t="shared" si="280"/>
        <v>13.198532116521035</v>
      </c>
      <c r="V1041" s="7">
        <f t="shared" si="280"/>
        <v>13.006129915759553</v>
      </c>
      <c r="W1041" s="69">
        <f t="shared" si="274"/>
        <v>3033</v>
      </c>
      <c r="X1041" s="64">
        <f t="shared" si="287"/>
        <v>0</v>
      </c>
      <c r="Y1041" s="7">
        <f t="shared" si="287"/>
        <v>0</v>
      </c>
      <c r="Z1041" s="7">
        <f t="shared" si="287"/>
        <v>0</v>
      </c>
      <c r="AA1041" s="7" t="str">
        <f t="shared" si="287"/>
        <v/>
      </c>
      <c r="AB1041" s="7" t="str">
        <f t="shared" si="287"/>
        <v/>
      </c>
      <c r="AC1041" s="7" t="str">
        <f t="shared" si="287"/>
        <v/>
      </c>
      <c r="AD1041" s="7" t="str">
        <f t="shared" si="285"/>
        <v/>
      </c>
      <c r="AE1041" s="7" t="str">
        <f t="shared" si="285"/>
        <v/>
      </c>
      <c r="AF1041" s="7" t="str">
        <f t="shared" si="285"/>
        <v/>
      </c>
      <c r="AG1041" s="7" t="str">
        <f t="shared" si="282"/>
        <v/>
      </c>
      <c r="AH1041" s="7" t="str">
        <f t="shared" si="282"/>
        <v/>
      </c>
      <c r="AI1041" s="7">
        <f t="shared" si="282"/>
        <v>0</v>
      </c>
      <c r="AJ1041" s="69">
        <f t="shared" si="275"/>
        <v>0</v>
      </c>
      <c r="AK1041" s="11" t="e">
        <f t="shared" si="276"/>
        <v>#NUM!</v>
      </c>
    </row>
    <row r="1042" spans="1:37" hidden="1">
      <c r="A1042" s="8">
        <v>1039</v>
      </c>
      <c r="B1042" s="8"/>
      <c r="C1042">
        <f>②MSY管理基準値計算!C1042</f>
        <v>0.45321236902853257</v>
      </c>
      <c r="D1042" s="69">
        <f t="shared" si="277"/>
        <v>3034</v>
      </c>
      <c r="E1042" s="5">
        <f>IF(①再生産関数フィット!$B$2="HS",$W$2*(T1042+SQRT($W$3^2+(($W$4^2))/4)-SQRT((T1042-$W$3)^2+(($W$4^2))/4)),IF(①再生産関数フィット!$B$2="BH",$W$2*T1042/(1+$W$3*T1042),$W$2*T1042*EXP(-$W$3*T1042)))</f>
        <v>1486.1767038516541</v>
      </c>
      <c r="F1042" s="5">
        <f t="shared" ca="1" si="278"/>
        <v>440081.0759088021</v>
      </c>
      <c r="G1042" s="76">
        <f t="shared" si="271"/>
        <v>2338.2884279090536</v>
      </c>
      <c r="H1042" s="77">
        <f t="shared" si="286"/>
        <v>569.95321467953409</v>
      </c>
      <c r="I1042" s="77">
        <f t="shared" si="286"/>
        <v>689.63614354165531</v>
      </c>
      <c r="J1042" s="77" t="str">
        <f t="shared" si="286"/>
        <v/>
      </c>
      <c r="K1042" s="77" t="str">
        <f t="shared" si="286"/>
        <v/>
      </c>
      <c r="L1042" s="77" t="str">
        <f t="shared" si="286"/>
        <v/>
      </c>
      <c r="M1042" s="77" t="str">
        <f t="shared" si="286"/>
        <v/>
      </c>
      <c r="N1042" s="77" t="str">
        <f t="shared" si="286"/>
        <v/>
      </c>
      <c r="O1042" s="77" t="str">
        <f t="shared" si="286"/>
        <v/>
      </c>
      <c r="P1042" s="77" t="str">
        <f t="shared" si="286"/>
        <v/>
      </c>
      <c r="Q1042" s="77" t="str">
        <f t="shared" si="286"/>
        <v/>
      </c>
      <c r="R1042" s="98">
        <f t="shared" si="281"/>
        <v>706.23341871443972</v>
      </c>
      <c r="S1042" s="74">
        <f t="shared" si="272"/>
        <v>577511.8707103834</v>
      </c>
      <c r="T1042" s="72">
        <f t="shared" si="273"/>
        <v>455482.67286004452</v>
      </c>
      <c r="U1042" s="7">
        <f t="shared" si="280"/>
        <v>13.266484276509482</v>
      </c>
      <c r="V1042" s="7">
        <f t="shared" si="280"/>
        <v>13.029112955134346</v>
      </c>
      <c r="W1042" s="69">
        <f t="shared" si="274"/>
        <v>3034</v>
      </c>
      <c r="X1042" s="64">
        <f t="shared" si="287"/>
        <v>0</v>
      </c>
      <c r="Y1042" s="7">
        <f t="shared" si="287"/>
        <v>0</v>
      </c>
      <c r="Z1042" s="7">
        <f t="shared" si="287"/>
        <v>0</v>
      </c>
      <c r="AA1042" s="7" t="str">
        <f t="shared" si="287"/>
        <v/>
      </c>
      <c r="AB1042" s="7" t="str">
        <f t="shared" si="287"/>
        <v/>
      </c>
      <c r="AC1042" s="7" t="str">
        <f t="shared" si="287"/>
        <v/>
      </c>
      <c r="AD1042" s="7" t="str">
        <f t="shared" si="285"/>
        <v/>
      </c>
      <c r="AE1042" s="7" t="str">
        <f t="shared" si="285"/>
        <v/>
      </c>
      <c r="AF1042" s="7" t="str">
        <f t="shared" si="285"/>
        <v/>
      </c>
      <c r="AG1042" s="7" t="str">
        <f t="shared" si="282"/>
        <v/>
      </c>
      <c r="AH1042" s="7" t="str">
        <f t="shared" si="282"/>
        <v/>
      </c>
      <c r="AI1042" s="7">
        <f t="shared" si="282"/>
        <v>0</v>
      </c>
      <c r="AJ1042" s="69">
        <f t="shared" si="275"/>
        <v>0</v>
      </c>
      <c r="AK1042" s="11" t="e">
        <f t="shared" si="276"/>
        <v>#NUM!</v>
      </c>
    </row>
    <row r="1043" spans="1:37" hidden="1">
      <c r="A1043" s="8">
        <v>1040</v>
      </c>
      <c r="B1043" s="8"/>
      <c r="C1043">
        <f>②MSY管理基準値計算!C1043</f>
        <v>5.6065866102236933E-2</v>
      </c>
      <c r="D1043" s="69">
        <f t="shared" si="277"/>
        <v>3035</v>
      </c>
      <c r="E1043" s="5">
        <f>IF(①再生産関数フィット!$B$2="HS",$W$2*(T1043+SQRT($W$3^2+(($W$4^2))/4)-SQRT((T1043-$W$3)^2+(($W$4^2))/4)),IF(①再生産関数フィット!$B$2="BH",$W$2*T1043/(1+$W$3*T1043),$W$2*T1043*EXP(-$W$3*T1043)))</f>
        <v>1486.1767038516541</v>
      </c>
      <c r="F1043" s="5">
        <f t="shared" ca="1" si="278"/>
        <v>444791.44189380913</v>
      </c>
      <c r="G1043" s="76">
        <f t="shared" si="271"/>
        <v>1571.8805698535364</v>
      </c>
      <c r="H1043" s="77">
        <f t="shared" si="286"/>
        <v>1418.2436227780947</v>
      </c>
      <c r="I1043" s="77">
        <f t="shared" si="286"/>
        <v>345.694099304914</v>
      </c>
      <c r="J1043" s="77" t="str">
        <f t="shared" si="286"/>
        <v/>
      </c>
      <c r="K1043" s="77" t="str">
        <f t="shared" si="286"/>
        <v/>
      </c>
      <c r="L1043" s="77" t="str">
        <f t="shared" si="286"/>
        <v/>
      </c>
      <c r="M1043" s="77" t="str">
        <f t="shared" si="286"/>
        <v/>
      </c>
      <c r="N1043" s="77" t="str">
        <f t="shared" si="286"/>
        <v/>
      </c>
      <c r="O1043" s="77" t="str">
        <f t="shared" si="286"/>
        <v/>
      </c>
      <c r="P1043" s="77" t="str">
        <f t="shared" si="286"/>
        <v/>
      </c>
      <c r="Q1043" s="77" t="str">
        <f t="shared" si="286"/>
        <v/>
      </c>
      <c r="R1043" s="98">
        <f t="shared" si="281"/>
        <v>846.63768646797416</v>
      </c>
      <c r="S1043" s="74">
        <f t="shared" si="272"/>
        <v>605931.54876991129</v>
      </c>
      <c r="T1043" s="72">
        <f t="shared" si="273"/>
        <v>472144.14483686513</v>
      </c>
      <c r="U1043" s="7">
        <f t="shared" si="280"/>
        <v>13.314522302846234</v>
      </c>
      <c r="V1043" s="7">
        <f t="shared" si="280"/>
        <v>13.065039609548696</v>
      </c>
      <c r="W1043" s="69">
        <f t="shared" si="274"/>
        <v>3035</v>
      </c>
      <c r="X1043" s="64">
        <f t="shared" si="287"/>
        <v>0</v>
      </c>
      <c r="Y1043" s="7">
        <f t="shared" si="287"/>
        <v>0</v>
      </c>
      <c r="Z1043" s="7">
        <f t="shared" si="287"/>
        <v>0</v>
      </c>
      <c r="AA1043" s="7" t="str">
        <f t="shared" si="287"/>
        <v/>
      </c>
      <c r="AB1043" s="7" t="str">
        <f t="shared" si="287"/>
        <v/>
      </c>
      <c r="AC1043" s="7" t="str">
        <f t="shared" si="287"/>
        <v/>
      </c>
      <c r="AD1043" s="7" t="str">
        <f t="shared" si="285"/>
        <v/>
      </c>
      <c r="AE1043" s="7" t="str">
        <f t="shared" si="285"/>
        <v/>
      </c>
      <c r="AF1043" s="7" t="str">
        <f t="shared" si="285"/>
        <v/>
      </c>
      <c r="AG1043" s="7" t="str">
        <f t="shared" si="282"/>
        <v/>
      </c>
      <c r="AH1043" s="7" t="str">
        <f t="shared" si="282"/>
        <v/>
      </c>
      <c r="AI1043" s="7">
        <f t="shared" si="282"/>
        <v>0</v>
      </c>
      <c r="AJ1043" s="69">
        <f t="shared" si="275"/>
        <v>0</v>
      </c>
      <c r="AK1043" s="11" t="e">
        <f t="shared" si="276"/>
        <v>#NUM!</v>
      </c>
    </row>
    <row r="1044" spans="1:37" hidden="1">
      <c r="A1044" s="8">
        <v>1041</v>
      </c>
      <c r="B1044" s="8"/>
      <c r="C1044">
        <f>②MSY管理基準値計算!C1044</f>
        <v>-8.9686784110580953E-2</v>
      </c>
      <c r="D1044" s="69">
        <f t="shared" si="277"/>
        <v>3036</v>
      </c>
      <c r="E1044" s="5">
        <f>IF(①再生産関数フィット!$B$2="HS",$W$2*(T1044+SQRT($W$3^2+(($W$4^2))/4)-SQRT((T1044-$W$3)^2+(($W$4^2))/4)),IF(①再生産関数フィット!$B$2="BH",$W$2*T1044/(1+$W$3*T1044),$W$2*T1044*EXP(-$W$3*T1044)))</f>
        <v>1486.1767038516541</v>
      </c>
      <c r="F1044" s="5">
        <f t="shared" ca="1" si="278"/>
        <v>445133.67787635169</v>
      </c>
      <c r="G1044" s="76">
        <f t="shared" ref="G1044:G1107" si="288">IF($W$6="対数",EXP(LN(E1044)+C1044),IF(E1044+C1044&lt;0,0.01,E1044+C1044))</f>
        <v>1358.688732733923</v>
      </c>
      <c r="H1044" s="77">
        <f t="shared" si="286"/>
        <v>953.39375902273559</v>
      </c>
      <c r="I1044" s="77">
        <f t="shared" si="286"/>
        <v>860.20824015683297</v>
      </c>
      <c r="J1044" s="77" t="str">
        <f t="shared" si="286"/>
        <v/>
      </c>
      <c r="K1044" s="77" t="str">
        <f t="shared" si="286"/>
        <v/>
      </c>
      <c r="L1044" s="77" t="str">
        <f t="shared" si="286"/>
        <v/>
      </c>
      <c r="M1044" s="77" t="str">
        <f t="shared" si="286"/>
        <v/>
      </c>
      <c r="N1044" s="77" t="str">
        <f t="shared" si="286"/>
        <v/>
      </c>
      <c r="O1044" s="77" t="str">
        <f t="shared" si="286"/>
        <v/>
      </c>
      <c r="P1044" s="77" t="str">
        <f t="shared" si="286"/>
        <v/>
      </c>
      <c r="Q1044" s="77" t="str">
        <f t="shared" si="286"/>
        <v/>
      </c>
      <c r="R1044" s="98">
        <f t="shared" si="281"/>
        <v>723.18578462117216</v>
      </c>
      <c r="S1044" s="74">
        <f t="shared" ref="S1044:S1107" si="289">SUMPRODUCT(G1044:R1044,G$3:R$3)</f>
        <v>622345.4186037475</v>
      </c>
      <c r="T1044" s="72">
        <f t="shared" ref="T1044:T1107" si="290">SUMPRODUCT(H1044:R1044,H$3:R$3,H$5:R$5)</f>
        <v>520328.18134325382</v>
      </c>
      <c r="U1044" s="7">
        <f t="shared" si="280"/>
        <v>13.34125055295549</v>
      </c>
      <c r="V1044" s="7">
        <f t="shared" si="280"/>
        <v>13.162215009454215</v>
      </c>
      <c r="W1044" s="69">
        <f t="shared" ref="W1044:W1107" si="291">D1044</f>
        <v>3036</v>
      </c>
      <c r="X1044" s="64">
        <f t="shared" si="287"/>
        <v>0</v>
      </c>
      <c r="Y1044" s="7">
        <f t="shared" si="287"/>
        <v>0</v>
      </c>
      <c r="Z1044" s="7">
        <f t="shared" si="287"/>
        <v>0</v>
      </c>
      <c r="AA1044" s="7" t="str">
        <f t="shared" si="287"/>
        <v/>
      </c>
      <c r="AB1044" s="7" t="str">
        <f t="shared" si="287"/>
        <v/>
      </c>
      <c r="AC1044" s="7" t="str">
        <f t="shared" si="287"/>
        <v/>
      </c>
      <c r="AD1044" s="7" t="str">
        <f t="shared" si="285"/>
        <v/>
      </c>
      <c r="AE1044" s="7" t="str">
        <f t="shared" si="285"/>
        <v/>
      </c>
      <c r="AF1044" s="7" t="str">
        <f t="shared" si="285"/>
        <v/>
      </c>
      <c r="AG1044" s="7" t="str">
        <f t="shared" si="282"/>
        <v/>
      </c>
      <c r="AH1044" s="7" t="str">
        <f t="shared" si="282"/>
        <v/>
      </c>
      <c r="AI1044" s="7">
        <f t="shared" si="282"/>
        <v>0</v>
      </c>
      <c r="AJ1044" s="69">
        <f t="shared" ref="AJ1044:AJ1107" si="292">SUM(X1044:AI1044)</f>
        <v>0</v>
      </c>
      <c r="AK1044" s="11" t="e">
        <f t="shared" ref="AK1044:AK1107" si="293">LN(AJ1044)</f>
        <v>#NUM!</v>
      </c>
    </row>
    <row r="1045" spans="1:37" hidden="1">
      <c r="A1045" s="8">
        <v>1042</v>
      </c>
      <c r="B1045" s="8"/>
      <c r="C1045">
        <f>②MSY管理基準値計算!C1045</f>
        <v>-0.57454472401017731</v>
      </c>
      <c r="D1045" s="69">
        <f t="shared" ref="D1045:D1108" si="294">D1044+1</f>
        <v>3037</v>
      </c>
      <c r="E1045" s="5">
        <f>IF(①再生産関数フィット!$B$2="HS",$W$2*(T1045+SQRT($W$3^2+(($W$4^2))/4)-SQRT((T1045-$W$3)^2+(($W$4^2))/4)),IF(①再生産関数フィット!$B$2="BH",$W$2*T1045/(1+$W$3*T1045),$W$2*T1045*EXP(-$W$3*T1045)))</f>
        <v>1486.1767038516541</v>
      </c>
      <c r="F1045" s="5">
        <f t="shared" ref="F1045:F1108" ca="1" si="295">INDIRECT("T"&amp;A1045-$G$16)</f>
        <v>455482.67286004452</v>
      </c>
      <c r="G1045" s="76">
        <f t="shared" si="288"/>
        <v>836.65969153733386</v>
      </c>
      <c r="H1045" s="77">
        <f t="shared" ref="H1045:Q1060" si="296">IF(H$2&lt;&gt;"",G1044*EXP(-G$4-G$6*$S$6),"")</f>
        <v>824.08637340922814</v>
      </c>
      <c r="I1045" s="77">
        <f t="shared" si="296"/>
        <v>578.26254562596728</v>
      </c>
      <c r="J1045" s="77" t="str">
        <f t="shared" si="296"/>
        <v/>
      </c>
      <c r="K1045" s="77" t="str">
        <f t="shared" si="296"/>
        <v/>
      </c>
      <c r="L1045" s="77" t="str">
        <f t="shared" si="296"/>
        <v/>
      </c>
      <c r="M1045" s="77" t="str">
        <f t="shared" si="296"/>
        <v/>
      </c>
      <c r="N1045" s="77" t="str">
        <f t="shared" si="296"/>
        <v/>
      </c>
      <c r="O1045" s="77" t="str">
        <f t="shared" si="296"/>
        <v/>
      </c>
      <c r="P1045" s="77" t="str">
        <f t="shared" si="296"/>
        <v/>
      </c>
      <c r="Q1045" s="77" t="str">
        <f t="shared" si="296"/>
        <v/>
      </c>
      <c r="R1045" s="98">
        <f t="shared" si="281"/>
        <v>960.37702243364538</v>
      </c>
      <c r="S1045" s="74">
        <f t="shared" si="289"/>
        <v>613818.67902117386</v>
      </c>
      <c r="T1045" s="72">
        <f t="shared" si="290"/>
        <v>539147.97268921905</v>
      </c>
      <c r="U1045" s="7">
        <f t="shared" ref="U1045:V1108" si="297">LN(S1045)</f>
        <v>13.327454852475954</v>
      </c>
      <c r="V1045" s="7">
        <f t="shared" si="297"/>
        <v>13.197745344105094</v>
      </c>
      <c r="W1045" s="69">
        <f t="shared" si="291"/>
        <v>3037</v>
      </c>
      <c r="X1045" s="64">
        <f t="shared" si="287"/>
        <v>0</v>
      </c>
      <c r="Y1045" s="7">
        <f t="shared" si="287"/>
        <v>0</v>
      </c>
      <c r="Z1045" s="7">
        <f t="shared" si="287"/>
        <v>0</v>
      </c>
      <c r="AA1045" s="7" t="str">
        <f t="shared" si="287"/>
        <v/>
      </c>
      <c r="AB1045" s="7" t="str">
        <f t="shared" si="287"/>
        <v/>
      </c>
      <c r="AC1045" s="7" t="str">
        <f t="shared" si="287"/>
        <v/>
      </c>
      <c r="AD1045" s="7" t="str">
        <f t="shared" si="285"/>
        <v/>
      </c>
      <c r="AE1045" s="7" t="str">
        <f t="shared" si="285"/>
        <v/>
      </c>
      <c r="AF1045" s="7" t="str">
        <f t="shared" si="285"/>
        <v/>
      </c>
      <c r="AG1045" s="7" t="str">
        <f t="shared" si="282"/>
        <v/>
      </c>
      <c r="AH1045" s="7" t="str">
        <f t="shared" si="282"/>
        <v/>
      </c>
      <c r="AI1045" s="7">
        <f t="shared" si="282"/>
        <v>0</v>
      </c>
      <c r="AJ1045" s="69">
        <f t="shared" si="292"/>
        <v>0</v>
      </c>
      <c r="AK1045" s="11" t="e">
        <f t="shared" si="293"/>
        <v>#NUM!</v>
      </c>
    </row>
    <row r="1046" spans="1:37" hidden="1">
      <c r="A1046" s="8">
        <v>1043</v>
      </c>
      <c r="B1046" s="8"/>
      <c r="C1046">
        <f>②MSY管理基準値計算!C1046</f>
        <v>-1.239277648600268E-2</v>
      </c>
      <c r="D1046" s="69">
        <f t="shared" si="294"/>
        <v>3038</v>
      </c>
      <c r="E1046" s="5">
        <f>IF(①再生産関数フィット!$B$2="HS",$W$2*(T1046+SQRT($W$3^2+(($W$4^2))/4)-SQRT((T1046-$W$3)^2+(($W$4^2))/4)),IF(①再生産関数フィット!$B$2="BH",$W$2*T1046/(1+$W$3*T1046),$W$2*T1046*EXP(-$W$3*T1046)))</f>
        <v>1486.1767038516541</v>
      </c>
      <c r="F1046" s="5">
        <f t="shared" ca="1" si="295"/>
        <v>472144.14483686513</v>
      </c>
      <c r="G1046" s="76">
        <f t="shared" si="288"/>
        <v>1467.8725023451882</v>
      </c>
      <c r="H1046" s="77">
        <f t="shared" si="296"/>
        <v>507.4597546631075</v>
      </c>
      <c r="I1046" s="77">
        <f t="shared" si="296"/>
        <v>499.83365172409071</v>
      </c>
      <c r="J1046" s="77" t="str">
        <f t="shared" si="296"/>
        <v/>
      </c>
      <c r="K1046" s="77" t="str">
        <f t="shared" si="296"/>
        <v/>
      </c>
      <c r="L1046" s="77" t="str">
        <f t="shared" si="296"/>
        <v/>
      </c>
      <c r="M1046" s="77" t="str">
        <f t="shared" si="296"/>
        <v/>
      </c>
      <c r="N1046" s="77" t="str">
        <f t="shared" si="296"/>
        <v/>
      </c>
      <c r="O1046" s="77" t="str">
        <f t="shared" si="296"/>
        <v/>
      </c>
      <c r="P1046" s="77" t="str">
        <f t="shared" si="296"/>
        <v/>
      </c>
      <c r="Q1046" s="77" t="str">
        <f t="shared" si="296"/>
        <v/>
      </c>
      <c r="R1046" s="98">
        <f t="shared" ref="R1046:R1109" si="298">INDEX(G1045:Q1045,MATCH(MAX(G1045:Q1045)+1,G1045:Q1045,1))*EXP(-INDEX(G$4:Q$4,MATCH(MAX(G$4:Q$4)+1,G$4:Q$4,1))-INDEX(G$6:Q$6,MATCH(MAX(G$6:Q$6)+1,G$6:Q$6,1))*$S$6)+R1045*EXP(-R$4-R$6*$S$6)</f>
        <v>933.23207227515832</v>
      </c>
      <c r="S1046" s="74">
        <f t="shared" si="289"/>
        <v>579050.80292121926</v>
      </c>
      <c r="T1046" s="72">
        <f t="shared" si="290"/>
        <v>494962.9150942564</v>
      </c>
      <c r="U1046" s="7">
        <f t="shared" si="297"/>
        <v>13.269145495229678</v>
      </c>
      <c r="V1046" s="7">
        <f t="shared" si="297"/>
        <v>13.112238119742756</v>
      </c>
      <c r="W1046" s="69">
        <f t="shared" si="291"/>
        <v>3038</v>
      </c>
      <c r="X1046" s="64">
        <f t="shared" si="287"/>
        <v>0</v>
      </c>
      <c r="Y1046" s="7">
        <f t="shared" si="287"/>
        <v>0</v>
      </c>
      <c r="Z1046" s="7">
        <f t="shared" si="287"/>
        <v>0</v>
      </c>
      <c r="AA1046" s="7" t="str">
        <f t="shared" si="287"/>
        <v/>
      </c>
      <c r="AB1046" s="7" t="str">
        <f t="shared" si="287"/>
        <v/>
      </c>
      <c r="AC1046" s="7" t="str">
        <f t="shared" si="287"/>
        <v/>
      </c>
      <c r="AD1046" s="7" t="str">
        <f t="shared" si="285"/>
        <v/>
      </c>
      <c r="AE1046" s="7" t="str">
        <f t="shared" si="285"/>
        <v/>
      </c>
      <c r="AF1046" s="7" t="str">
        <f t="shared" si="285"/>
        <v/>
      </c>
      <c r="AG1046" s="7" t="str">
        <f t="shared" si="282"/>
        <v/>
      </c>
      <c r="AH1046" s="7" t="str">
        <f t="shared" si="282"/>
        <v/>
      </c>
      <c r="AI1046" s="7">
        <f t="shared" si="282"/>
        <v>0</v>
      </c>
      <c r="AJ1046" s="69">
        <f t="shared" si="292"/>
        <v>0</v>
      </c>
      <c r="AK1046" s="11" t="e">
        <f t="shared" si="293"/>
        <v>#NUM!</v>
      </c>
    </row>
    <row r="1047" spans="1:37" hidden="1">
      <c r="A1047" s="8">
        <v>1044</v>
      </c>
      <c r="B1047" s="8"/>
      <c r="C1047">
        <f>②MSY管理基準値計算!C1047</f>
        <v>0.30512317419033713</v>
      </c>
      <c r="D1047" s="69">
        <f t="shared" si="294"/>
        <v>3039</v>
      </c>
      <c r="E1047" s="5">
        <f>IF(①再生産関数フィット!$B$2="HS",$W$2*(T1047+SQRT($W$3^2+(($W$4^2))/4)-SQRT((T1047-$W$3)^2+(($W$4^2))/4)),IF(①再生産関数フィット!$B$2="BH",$W$2*T1047/(1+$W$3*T1047),$W$2*T1047*EXP(-$W$3*T1047)))</f>
        <v>1486.1767038516541</v>
      </c>
      <c r="F1047" s="5">
        <f t="shared" ca="1" si="295"/>
        <v>520328.18134325382</v>
      </c>
      <c r="G1047" s="76">
        <f t="shared" si="288"/>
        <v>2016.4328325161334</v>
      </c>
      <c r="H1047" s="77">
        <f t="shared" si="296"/>
        <v>890.30967722146102</v>
      </c>
      <c r="I1047" s="77">
        <f t="shared" si="296"/>
        <v>307.7898997734257</v>
      </c>
      <c r="J1047" s="77" t="str">
        <f t="shared" si="296"/>
        <v/>
      </c>
      <c r="K1047" s="77" t="str">
        <f t="shared" si="296"/>
        <v/>
      </c>
      <c r="L1047" s="77" t="str">
        <f t="shared" si="296"/>
        <v/>
      </c>
      <c r="M1047" s="77" t="str">
        <f t="shared" si="296"/>
        <v/>
      </c>
      <c r="N1047" s="77" t="str">
        <f t="shared" si="296"/>
        <v/>
      </c>
      <c r="O1047" s="77" t="str">
        <f t="shared" si="296"/>
        <v/>
      </c>
      <c r="P1047" s="77" t="str">
        <f t="shared" si="296"/>
        <v/>
      </c>
      <c r="Q1047" s="77" t="str">
        <f t="shared" si="296"/>
        <v/>
      </c>
      <c r="R1047" s="98">
        <f t="shared" si="298"/>
        <v>869.19829898882722</v>
      </c>
      <c r="S1047" s="74">
        <f t="shared" si="289"/>
        <v>570775.31158643379</v>
      </c>
      <c r="T1047" s="72">
        <f t="shared" si="290"/>
        <v>445602.51442471531</v>
      </c>
      <c r="U1047" s="7">
        <f t="shared" si="297"/>
        <v>13.254750911348138</v>
      </c>
      <c r="V1047" s="7">
        <f t="shared" si="297"/>
        <v>13.00718261036366</v>
      </c>
      <c r="W1047" s="69">
        <f t="shared" si="291"/>
        <v>3039</v>
      </c>
      <c r="X1047" s="64">
        <f t="shared" si="287"/>
        <v>0</v>
      </c>
      <c r="Y1047" s="7">
        <f t="shared" si="287"/>
        <v>0</v>
      </c>
      <c r="Z1047" s="7">
        <f t="shared" si="287"/>
        <v>0</v>
      </c>
      <c r="AA1047" s="7" t="str">
        <f t="shared" si="287"/>
        <v/>
      </c>
      <c r="AB1047" s="7" t="str">
        <f t="shared" si="287"/>
        <v/>
      </c>
      <c r="AC1047" s="7" t="str">
        <f t="shared" si="287"/>
        <v/>
      </c>
      <c r="AD1047" s="7" t="str">
        <f t="shared" si="285"/>
        <v/>
      </c>
      <c r="AE1047" s="7" t="str">
        <f t="shared" si="285"/>
        <v/>
      </c>
      <c r="AF1047" s="7" t="str">
        <f t="shared" si="285"/>
        <v/>
      </c>
      <c r="AG1047" s="7" t="str">
        <f t="shared" si="282"/>
        <v/>
      </c>
      <c r="AH1047" s="7" t="str">
        <f t="shared" si="282"/>
        <v/>
      </c>
      <c r="AI1047" s="7">
        <f t="shared" si="282"/>
        <v>0</v>
      </c>
      <c r="AJ1047" s="69">
        <f t="shared" si="292"/>
        <v>0</v>
      </c>
      <c r="AK1047" s="11" t="e">
        <f t="shared" si="293"/>
        <v>#NUM!</v>
      </c>
    </row>
    <row r="1048" spans="1:37" hidden="1">
      <c r="A1048" s="8">
        <v>1045</v>
      </c>
      <c r="B1048" s="8"/>
      <c r="C1048">
        <f>②MSY管理基準値計算!C1048</f>
        <v>-0.25236306626842614</v>
      </c>
      <c r="D1048" s="69">
        <f t="shared" si="294"/>
        <v>3040</v>
      </c>
      <c r="E1048" s="5">
        <f>IF(①再生産関数フィット!$B$2="HS",$W$2*(T1048+SQRT($W$3^2+(($W$4^2))/4)-SQRT((T1048-$W$3)^2+(($W$4^2))/4)),IF(①再生産関数フィット!$B$2="BH",$W$2*T1048/(1+$W$3*T1048),$W$2*T1048*EXP(-$W$3*T1048)))</f>
        <v>1486.1767038516541</v>
      </c>
      <c r="F1048" s="5">
        <f t="shared" ca="1" si="295"/>
        <v>539147.97268921905</v>
      </c>
      <c r="G1048" s="76">
        <f t="shared" si="288"/>
        <v>1154.7037128271277</v>
      </c>
      <c r="H1048" s="77">
        <f t="shared" si="296"/>
        <v>1223.0283361722245</v>
      </c>
      <c r="I1048" s="77">
        <f t="shared" si="296"/>
        <v>540.00011587367442</v>
      </c>
      <c r="J1048" s="77" t="str">
        <f t="shared" si="296"/>
        <v/>
      </c>
      <c r="K1048" s="77" t="str">
        <f t="shared" si="296"/>
        <v/>
      </c>
      <c r="L1048" s="77" t="str">
        <f t="shared" si="296"/>
        <v/>
      </c>
      <c r="M1048" s="77" t="str">
        <f t="shared" si="296"/>
        <v/>
      </c>
      <c r="N1048" s="77" t="str">
        <f t="shared" si="296"/>
        <v/>
      </c>
      <c r="O1048" s="77" t="str">
        <f t="shared" si="296"/>
        <v/>
      </c>
      <c r="P1048" s="77" t="str">
        <f t="shared" si="296"/>
        <v/>
      </c>
      <c r="Q1048" s="77" t="str">
        <f t="shared" si="296"/>
        <v/>
      </c>
      <c r="R1048" s="98">
        <f t="shared" si="298"/>
        <v>713.87942866925334</v>
      </c>
      <c r="S1048" s="74">
        <f t="shared" si="289"/>
        <v>563965.19167556893</v>
      </c>
      <c r="T1048" s="72">
        <f t="shared" si="290"/>
        <v>456625.62635387259</v>
      </c>
      <c r="U1048" s="7">
        <f t="shared" si="297"/>
        <v>13.242747811688341</v>
      </c>
      <c r="V1048" s="7">
        <f t="shared" si="297"/>
        <v>13.031619135799621</v>
      </c>
      <c r="W1048" s="69">
        <f t="shared" si="291"/>
        <v>3040</v>
      </c>
      <c r="X1048" s="64">
        <f t="shared" si="287"/>
        <v>0</v>
      </c>
      <c r="Y1048" s="7">
        <f t="shared" si="287"/>
        <v>0</v>
      </c>
      <c r="Z1048" s="7">
        <f t="shared" si="287"/>
        <v>0</v>
      </c>
      <c r="AA1048" s="7" t="str">
        <f t="shared" si="287"/>
        <v/>
      </c>
      <c r="AB1048" s="7" t="str">
        <f t="shared" si="287"/>
        <v/>
      </c>
      <c r="AC1048" s="7" t="str">
        <f t="shared" si="287"/>
        <v/>
      </c>
      <c r="AD1048" s="7" t="str">
        <f t="shared" si="285"/>
        <v/>
      </c>
      <c r="AE1048" s="7" t="str">
        <f t="shared" si="285"/>
        <v/>
      </c>
      <c r="AF1048" s="7" t="str">
        <f t="shared" si="285"/>
        <v/>
      </c>
      <c r="AG1048" s="7" t="str">
        <f t="shared" si="282"/>
        <v/>
      </c>
      <c r="AH1048" s="7" t="str">
        <f t="shared" si="282"/>
        <v/>
      </c>
      <c r="AI1048" s="7">
        <f t="shared" si="282"/>
        <v>0</v>
      </c>
      <c r="AJ1048" s="69">
        <f t="shared" si="292"/>
        <v>0</v>
      </c>
      <c r="AK1048" s="11" t="e">
        <f t="shared" si="293"/>
        <v>#NUM!</v>
      </c>
    </row>
    <row r="1049" spans="1:37" hidden="1">
      <c r="A1049" s="8">
        <v>1046</v>
      </c>
      <c r="B1049" s="8"/>
      <c r="C1049">
        <f>②MSY管理基準値計算!C1049</f>
        <v>6.4088904013592754E-2</v>
      </c>
      <c r="D1049" s="69">
        <f t="shared" si="294"/>
        <v>3041</v>
      </c>
      <c r="E1049" s="5">
        <f>IF(①再生産関数フィット!$B$2="HS",$W$2*(T1049+SQRT($W$3^2+(($W$4^2))/4)-SQRT((T1049-$W$3)^2+(($W$4^2))/4)),IF(①再生産関数フィット!$B$2="BH",$W$2*T1049/(1+$W$3*T1049),$W$2*T1049*EXP(-$W$3*T1049)))</f>
        <v>1486.1767038516541</v>
      </c>
      <c r="F1049" s="5">
        <f t="shared" ca="1" si="295"/>
        <v>494962.9150942564</v>
      </c>
      <c r="G1049" s="76">
        <f t="shared" si="288"/>
        <v>1584.5425531234928</v>
      </c>
      <c r="H1049" s="77">
        <f t="shared" si="296"/>
        <v>700.36320471366491</v>
      </c>
      <c r="I1049" s="77">
        <f t="shared" si="296"/>
        <v>741.80418358578379</v>
      </c>
      <c r="J1049" s="77" t="str">
        <f t="shared" si="296"/>
        <v/>
      </c>
      <c r="K1049" s="77" t="str">
        <f t="shared" si="296"/>
        <v/>
      </c>
      <c r="L1049" s="77" t="str">
        <f t="shared" si="296"/>
        <v/>
      </c>
      <c r="M1049" s="77" t="str">
        <f t="shared" si="296"/>
        <v/>
      </c>
      <c r="N1049" s="77" t="str">
        <f t="shared" si="296"/>
        <v/>
      </c>
      <c r="O1049" s="77" t="str">
        <f t="shared" si="296"/>
        <v/>
      </c>
      <c r="P1049" s="77" t="str">
        <f t="shared" si="296"/>
        <v/>
      </c>
      <c r="Q1049" s="77" t="str">
        <f t="shared" si="296"/>
        <v/>
      </c>
      <c r="R1049" s="98">
        <f t="shared" si="298"/>
        <v>760.51638735179836</v>
      </c>
      <c r="S1049" s="74">
        <f t="shared" si="289"/>
        <v>593029.21201471984</v>
      </c>
      <c r="T1049" s="72">
        <f t="shared" si="290"/>
        <v>494629.34965409688</v>
      </c>
      <c r="U1049" s="7">
        <f t="shared" si="297"/>
        <v>13.292998938174181</v>
      </c>
      <c r="V1049" s="7">
        <f t="shared" si="297"/>
        <v>13.111563972491055</v>
      </c>
      <c r="W1049" s="69">
        <f t="shared" si="291"/>
        <v>3041</v>
      </c>
      <c r="X1049" s="64">
        <f t="shared" si="287"/>
        <v>0</v>
      </c>
      <c r="Y1049" s="7">
        <f t="shared" si="287"/>
        <v>0</v>
      </c>
      <c r="Z1049" s="7">
        <f t="shared" si="287"/>
        <v>0</v>
      </c>
      <c r="AA1049" s="7" t="str">
        <f t="shared" si="287"/>
        <v/>
      </c>
      <c r="AB1049" s="7" t="str">
        <f t="shared" si="287"/>
        <v/>
      </c>
      <c r="AC1049" s="7" t="str">
        <f t="shared" si="287"/>
        <v/>
      </c>
      <c r="AD1049" s="7" t="str">
        <f t="shared" si="285"/>
        <v/>
      </c>
      <c r="AE1049" s="7" t="str">
        <f t="shared" si="285"/>
        <v/>
      </c>
      <c r="AF1049" s="7" t="str">
        <f t="shared" si="285"/>
        <v/>
      </c>
      <c r="AG1049" s="7" t="str">
        <f t="shared" si="282"/>
        <v/>
      </c>
      <c r="AH1049" s="7" t="str">
        <f t="shared" si="282"/>
        <v/>
      </c>
      <c r="AI1049" s="7">
        <f t="shared" si="282"/>
        <v>0</v>
      </c>
      <c r="AJ1049" s="69">
        <f t="shared" si="292"/>
        <v>0</v>
      </c>
      <c r="AK1049" s="11" t="e">
        <f t="shared" si="293"/>
        <v>#NUM!</v>
      </c>
    </row>
    <row r="1050" spans="1:37" hidden="1">
      <c r="A1050" s="8">
        <v>1047</v>
      </c>
      <c r="B1050" s="8"/>
      <c r="C1050">
        <f>②MSY管理基準値計算!C1050</f>
        <v>0.14854916402765503</v>
      </c>
      <c r="D1050" s="69">
        <f t="shared" si="294"/>
        <v>3042</v>
      </c>
      <c r="E1050" s="5">
        <f>IF(①再生産関数フィット!$B$2="HS",$W$2*(T1050+SQRT($W$3^2+(($W$4^2))/4)-SQRT((T1050-$W$3)^2+(($W$4^2))/4)),IF(①再生産関数フィット!$B$2="BH",$W$2*T1050/(1+$W$3*T1050),$W$2*T1050*EXP(-$W$3*T1050)))</f>
        <v>1486.1767038516541</v>
      </c>
      <c r="F1050" s="5">
        <f t="shared" ca="1" si="295"/>
        <v>445602.51442471531</v>
      </c>
      <c r="G1050" s="76">
        <f t="shared" si="288"/>
        <v>1724.1876562843231</v>
      </c>
      <c r="H1050" s="77">
        <f t="shared" si="296"/>
        <v>961.07364008873253</v>
      </c>
      <c r="I1050" s="77">
        <f t="shared" si="296"/>
        <v>424.79175659343332</v>
      </c>
      <c r="J1050" s="77" t="str">
        <f t="shared" si="296"/>
        <v/>
      </c>
      <c r="K1050" s="77" t="str">
        <f t="shared" si="296"/>
        <v/>
      </c>
      <c r="L1050" s="77" t="str">
        <f t="shared" si="296"/>
        <v/>
      </c>
      <c r="M1050" s="77" t="str">
        <f t="shared" si="296"/>
        <v/>
      </c>
      <c r="N1050" s="77" t="str">
        <f t="shared" si="296"/>
        <v/>
      </c>
      <c r="O1050" s="77" t="str">
        <f t="shared" si="296"/>
        <v/>
      </c>
      <c r="P1050" s="77" t="str">
        <f t="shared" si="296"/>
        <v/>
      </c>
      <c r="Q1050" s="77" t="str">
        <f t="shared" si="296"/>
        <v/>
      </c>
      <c r="R1050" s="98">
        <f t="shared" si="298"/>
        <v>911.20348699063175</v>
      </c>
      <c r="S1050" s="74">
        <f t="shared" si="289"/>
        <v>609034.29933317588</v>
      </c>
      <c r="T1050" s="72">
        <f t="shared" si="290"/>
        <v>492013.1110773664</v>
      </c>
      <c r="U1050" s="7">
        <f t="shared" si="297"/>
        <v>13.319629865850212</v>
      </c>
      <c r="V1050" s="7">
        <f t="shared" si="297"/>
        <v>13.106260643650613</v>
      </c>
      <c r="W1050" s="69">
        <f t="shared" si="291"/>
        <v>3042</v>
      </c>
      <c r="X1050" s="64">
        <f t="shared" si="287"/>
        <v>0</v>
      </c>
      <c r="Y1050" s="7">
        <f t="shared" si="287"/>
        <v>0</v>
      </c>
      <c r="Z1050" s="7">
        <f t="shared" si="287"/>
        <v>0</v>
      </c>
      <c r="AA1050" s="7" t="str">
        <f t="shared" si="287"/>
        <v/>
      </c>
      <c r="AB1050" s="7" t="str">
        <f t="shared" si="287"/>
        <v/>
      </c>
      <c r="AC1050" s="7" t="str">
        <f t="shared" si="287"/>
        <v/>
      </c>
      <c r="AD1050" s="7" t="str">
        <f t="shared" si="285"/>
        <v/>
      </c>
      <c r="AE1050" s="7" t="str">
        <f t="shared" si="285"/>
        <v/>
      </c>
      <c r="AF1050" s="7" t="str">
        <f t="shared" si="285"/>
        <v/>
      </c>
      <c r="AG1050" s="7" t="str">
        <f t="shared" si="282"/>
        <v/>
      </c>
      <c r="AH1050" s="7" t="str">
        <f t="shared" si="282"/>
        <v/>
      </c>
      <c r="AI1050" s="7">
        <f t="shared" si="282"/>
        <v>0</v>
      </c>
      <c r="AJ1050" s="69">
        <f t="shared" si="292"/>
        <v>0</v>
      </c>
      <c r="AK1050" s="11" t="e">
        <f t="shared" si="293"/>
        <v>#NUM!</v>
      </c>
    </row>
    <row r="1051" spans="1:37" hidden="1">
      <c r="A1051" s="8">
        <v>1048</v>
      </c>
      <c r="B1051" s="8"/>
      <c r="C1051">
        <f>②MSY管理基準値計算!C1051</f>
        <v>0.21594614233435599</v>
      </c>
      <c r="D1051" s="69">
        <f t="shared" si="294"/>
        <v>3043</v>
      </c>
      <c r="E1051" s="5">
        <f>IF(①再生産関数フィット!$B$2="HS",$W$2*(T1051+SQRT($W$3^2+(($W$4^2))/4)-SQRT((T1051-$W$3)^2+(($W$4^2))/4)),IF(①再生産関数フィット!$B$2="BH",$W$2*T1051/(1+$W$3*T1051),$W$2*T1051*EXP(-$W$3*T1051)))</f>
        <v>1486.1767038516541</v>
      </c>
      <c r="F1051" s="5">
        <f t="shared" ca="1" si="295"/>
        <v>456625.62635387259</v>
      </c>
      <c r="G1051" s="76">
        <f t="shared" si="288"/>
        <v>1844.398105114182</v>
      </c>
      <c r="H1051" s="77">
        <f t="shared" si="296"/>
        <v>1045.7726766345097</v>
      </c>
      <c r="I1051" s="77">
        <f t="shared" si="296"/>
        <v>582.92062895544098</v>
      </c>
      <c r="J1051" s="77" t="str">
        <f t="shared" si="296"/>
        <v/>
      </c>
      <c r="K1051" s="77" t="str">
        <f t="shared" si="296"/>
        <v/>
      </c>
      <c r="L1051" s="77" t="str">
        <f t="shared" si="296"/>
        <v/>
      </c>
      <c r="M1051" s="77" t="str">
        <f t="shared" si="296"/>
        <v/>
      </c>
      <c r="N1051" s="77" t="str">
        <f t="shared" si="296"/>
        <v/>
      </c>
      <c r="O1051" s="77" t="str">
        <f t="shared" si="296"/>
        <v/>
      </c>
      <c r="P1051" s="77" t="str">
        <f t="shared" si="296"/>
        <v/>
      </c>
      <c r="Q1051" s="77" t="str">
        <f t="shared" si="296"/>
        <v/>
      </c>
      <c r="R1051" s="98">
        <f t="shared" si="298"/>
        <v>810.32207646398342</v>
      </c>
      <c r="S1051" s="74">
        <f t="shared" si="289"/>
        <v>620347.32558408333</v>
      </c>
      <c r="T1051" s="72">
        <f t="shared" si="290"/>
        <v>494282.76754779066</v>
      </c>
      <c r="U1051" s="7">
        <f t="shared" si="297"/>
        <v>13.338034802721374</v>
      </c>
      <c r="V1051" s="7">
        <f t="shared" si="297"/>
        <v>13.110863036352308</v>
      </c>
      <c r="W1051" s="69">
        <f t="shared" si="291"/>
        <v>3043</v>
      </c>
      <c r="X1051" s="64">
        <f t="shared" si="287"/>
        <v>0</v>
      </c>
      <c r="Y1051" s="7">
        <f t="shared" si="287"/>
        <v>0</v>
      </c>
      <c r="Z1051" s="7">
        <f t="shared" si="287"/>
        <v>0</v>
      </c>
      <c r="AA1051" s="7" t="str">
        <f t="shared" si="287"/>
        <v/>
      </c>
      <c r="AB1051" s="7" t="str">
        <f t="shared" si="287"/>
        <v/>
      </c>
      <c r="AC1051" s="7" t="str">
        <f t="shared" si="287"/>
        <v/>
      </c>
      <c r="AD1051" s="7" t="str">
        <f t="shared" si="285"/>
        <v/>
      </c>
      <c r="AE1051" s="7" t="str">
        <f t="shared" si="285"/>
        <v/>
      </c>
      <c r="AF1051" s="7" t="str">
        <f t="shared" si="285"/>
        <v/>
      </c>
      <c r="AG1051" s="7" t="str">
        <f t="shared" si="282"/>
        <v/>
      </c>
      <c r="AH1051" s="7" t="str">
        <f t="shared" si="282"/>
        <v/>
      </c>
      <c r="AI1051" s="7">
        <f t="shared" si="282"/>
        <v>0</v>
      </c>
      <c r="AJ1051" s="69">
        <f t="shared" si="292"/>
        <v>0</v>
      </c>
      <c r="AK1051" s="11" t="e">
        <f t="shared" si="293"/>
        <v>#NUM!</v>
      </c>
    </row>
    <row r="1052" spans="1:37" hidden="1">
      <c r="A1052" s="8">
        <v>1049</v>
      </c>
      <c r="B1052" s="8"/>
      <c r="C1052">
        <f>②MSY管理基準値計算!C1052</f>
        <v>0.20408056459346635</v>
      </c>
      <c r="D1052" s="69">
        <f t="shared" si="294"/>
        <v>3044</v>
      </c>
      <c r="E1052" s="5">
        <f>IF(①再生産関数フィット!$B$2="HS",$W$2*(T1052+SQRT($W$3^2+(($W$4^2))/4)-SQRT((T1052-$W$3)^2+(($W$4^2))/4)),IF(①再生産関数フィット!$B$2="BH",$W$2*T1052/(1+$W$3*T1052),$W$2*T1052*EXP(-$W$3*T1052)))</f>
        <v>1486.176703851655</v>
      </c>
      <c r="F1052" s="5">
        <f t="shared" ca="1" si="295"/>
        <v>494629.34965409688</v>
      </c>
      <c r="G1052" s="76">
        <f t="shared" si="288"/>
        <v>1822.6425821866781</v>
      </c>
      <c r="H1052" s="77">
        <f t="shared" si="296"/>
        <v>1118.6839994676359</v>
      </c>
      <c r="I1052" s="77">
        <f t="shared" si="296"/>
        <v>634.29319146857563</v>
      </c>
      <c r="J1052" s="77" t="str">
        <f t="shared" si="296"/>
        <v/>
      </c>
      <c r="K1052" s="77" t="str">
        <f t="shared" si="296"/>
        <v/>
      </c>
      <c r="L1052" s="77" t="str">
        <f t="shared" si="296"/>
        <v/>
      </c>
      <c r="M1052" s="77" t="str">
        <f t="shared" si="296"/>
        <v/>
      </c>
      <c r="N1052" s="77" t="str">
        <f t="shared" si="296"/>
        <v/>
      </c>
      <c r="O1052" s="77" t="str">
        <f t="shared" si="296"/>
        <v/>
      </c>
      <c r="P1052" s="77" t="str">
        <f t="shared" si="296"/>
        <v/>
      </c>
      <c r="Q1052" s="77" t="str">
        <f t="shared" si="296"/>
        <v/>
      </c>
      <c r="R1052" s="98">
        <f t="shared" si="298"/>
        <v>845.04441725785773</v>
      </c>
      <c r="S1052" s="74">
        <f t="shared" si="289"/>
        <v>651778.41582998913</v>
      </c>
      <c r="T1052" s="72">
        <f t="shared" si="290"/>
        <v>522938.51256914012</v>
      </c>
      <c r="U1052" s="7">
        <f t="shared" si="297"/>
        <v>13.387459930124175</v>
      </c>
      <c r="V1052" s="7">
        <f t="shared" si="297"/>
        <v>13.167219169346136</v>
      </c>
      <c r="W1052" s="69">
        <f t="shared" si="291"/>
        <v>3044</v>
      </c>
      <c r="X1052" s="64">
        <f t="shared" si="287"/>
        <v>0</v>
      </c>
      <c r="Y1052" s="7">
        <f t="shared" si="287"/>
        <v>0</v>
      </c>
      <c r="Z1052" s="7">
        <f t="shared" si="287"/>
        <v>0</v>
      </c>
      <c r="AA1052" s="7" t="str">
        <f t="shared" si="287"/>
        <v/>
      </c>
      <c r="AB1052" s="7" t="str">
        <f t="shared" si="287"/>
        <v/>
      </c>
      <c r="AC1052" s="7" t="str">
        <f t="shared" si="287"/>
        <v/>
      </c>
      <c r="AD1052" s="7" t="str">
        <f t="shared" si="285"/>
        <v/>
      </c>
      <c r="AE1052" s="7" t="str">
        <f t="shared" si="285"/>
        <v/>
      </c>
      <c r="AF1052" s="7" t="str">
        <f t="shared" si="285"/>
        <v/>
      </c>
      <c r="AG1052" s="7" t="str">
        <f t="shared" si="282"/>
        <v/>
      </c>
      <c r="AH1052" s="7" t="str">
        <f t="shared" si="282"/>
        <v/>
      </c>
      <c r="AI1052" s="7">
        <f t="shared" si="282"/>
        <v>0</v>
      </c>
      <c r="AJ1052" s="69">
        <f t="shared" si="292"/>
        <v>0</v>
      </c>
      <c r="AK1052" s="11" t="e">
        <f t="shared" si="293"/>
        <v>#NUM!</v>
      </c>
    </row>
    <row r="1053" spans="1:37" hidden="1">
      <c r="A1053" s="8">
        <v>1050</v>
      </c>
      <c r="B1053" s="8"/>
      <c r="C1053">
        <f>②MSY管理基準値計算!C1053</f>
        <v>0.18577473076867002</v>
      </c>
      <c r="D1053" s="69">
        <f t="shared" si="294"/>
        <v>3045</v>
      </c>
      <c r="E1053" s="5">
        <f>IF(①再生産関数フィット!$B$2="HS",$W$2*(T1053+SQRT($W$3^2+(($W$4^2))/4)-SQRT((T1053-$W$3)^2+(($W$4^2))/4)),IF(①再生産関数フィット!$B$2="BH",$W$2*T1053/(1+$W$3*T1053),$W$2*T1053*EXP(-$W$3*T1053)))</f>
        <v>1486.1767038516541</v>
      </c>
      <c r="F1053" s="5">
        <f t="shared" ca="1" si="295"/>
        <v>492013.1110773664</v>
      </c>
      <c r="G1053" s="76">
        <f t="shared" si="288"/>
        <v>1789.5811219991751</v>
      </c>
      <c r="H1053" s="77">
        <f t="shared" si="296"/>
        <v>1105.4886077940234</v>
      </c>
      <c r="I1053" s="77">
        <f t="shared" si="296"/>
        <v>678.51614420707244</v>
      </c>
      <c r="J1053" s="77" t="str">
        <f t="shared" si="296"/>
        <v/>
      </c>
      <c r="K1053" s="77" t="str">
        <f t="shared" si="296"/>
        <v/>
      </c>
      <c r="L1053" s="77" t="str">
        <f t="shared" si="296"/>
        <v/>
      </c>
      <c r="M1053" s="77" t="str">
        <f t="shared" si="296"/>
        <v/>
      </c>
      <c r="N1053" s="77" t="str">
        <f t="shared" si="296"/>
        <v/>
      </c>
      <c r="O1053" s="77" t="str">
        <f t="shared" si="296"/>
        <v/>
      </c>
      <c r="P1053" s="77" t="str">
        <f t="shared" si="296"/>
        <v/>
      </c>
      <c r="Q1053" s="77" t="str">
        <f t="shared" si="296"/>
        <v/>
      </c>
      <c r="R1053" s="98">
        <f t="shared" si="298"/>
        <v>897.26361575855321</v>
      </c>
      <c r="S1053" s="74">
        <f t="shared" si="289"/>
        <v>679150.99281524622</v>
      </c>
      <c r="T1053" s="72">
        <f t="shared" si="290"/>
        <v>552293.31754557812</v>
      </c>
      <c r="U1053" s="7">
        <f t="shared" si="297"/>
        <v>13.428598757099302</v>
      </c>
      <c r="V1053" s="7">
        <f t="shared" si="297"/>
        <v>13.221834556496107</v>
      </c>
      <c r="W1053" s="69">
        <f t="shared" si="291"/>
        <v>3045</v>
      </c>
      <c r="X1053" s="64">
        <f t="shared" si="287"/>
        <v>0</v>
      </c>
      <c r="Y1053" s="7">
        <f t="shared" si="287"/>
        <v>0</v>
      </c>
      <c r="Z1053" s="7">
        <f t="shared" si="287"/>
        <v>0</v>
      </c>
      <c r="AA1053" s="7" t="str">
        <f t="shared" si="287"/>
        <v/>
      </c>
      <c r="AB1053" s="7" t="str">
        <f t="shared" si="287"/>
        <v/>
      </c>
      <c r="AC1053" s="7" t="str">
        <f t="shared" si="287"/>
        <v/>
      </c>
      <c r="AD1053" s="7" t="str">
        <f t="shared" si="285"/>
        <v/>
      </c>
      <c r="AE1053" s="7" t="str">
        <f t="shared" si="285"/>
        <v/>
      </c>
      <c r="AF1053" s="7" t="str">
        <f t="shared" si="285"/>
        <v/>
      </c>
      <c r="AG1053" s="7" t="str">
        <f t="shared" si="282"/>
        <v/>
      </c>
      <c r="AH1053" s="7" t="str">
        <f t="shared" si="282"/>
        <v/>
      </c>
      <c r="AI1053" s="7">
        <f t="shared" si="282"/>
        <v>0</v>
      </c>
      <c r="AJ1053" s="69">
        <f t="shared" si="292"/>
        <v>0</v>
      </c>
      <c r="AK1053" s="11" t="e">
        <f t="shared" si="293"/>
        <v>#NUM!</v>
      </c>
    </row>
    <row r="1054" spans="1:37" hidden="1">
      <c r="A1054" s="8">
        <v>1051</v>
      </c>
      <c r="B1054" s="8"/>
      <c r="C1054">
        <f>②MSY管理基準値計算!C1054</f>
        <v>-0.25312123507221607</v>
      </c>
      <c r="D1054" s="69">
        <f t="shared" si="294"/>
        <v>3046</v>
      </c>
      <c r="E1054" s="5">
        <f>IF(①再生産関数フィット!$B$2="HS",$W$2*(T1054+SQRT($W$3^2+(($W$4^2))/4)-SQRT((T1054-$W$3)^2+(($W$4^2))/4)),IF(①再生産関数フィット!$B$2="BH",$W$2*T1054/(1+$W$3*T1054),$W$2*T1054*EXP(-$W$3*T1054)))</f>
        <v>1486.1767038516541</v>
      </c>
      <c r="F1054" s="5">
        <f t="shared" ca="1" si="295"/>
        <v>494282.76754779066</v>
      </c>
      <c r="G1054" s="76">
        <f t="shared" si="288"/>
        <v>1153.8285842839423</v>
      </c>
      <c r="H1054" s="77">
        <f t="shared" si="296"/>
        <v>1085.4358185354345</v>
      </c>
      <c r="I1054" s="77">
        <f t="shared" si="296"/>
        <v>670.51273459010974</v>
      </c>
      <c r="J1054" s="77" t="str">
        <f t="shared" si="296"/>
        <v/>
      </c>
      <c r="K1054" s="77" t="str">
        <f t="shared" si="296"/>
        <v/>
      </c>
      <c r="L1054" s="77" t="str">
        <f t="shared" si="296"/>
        <v/>
      </c>
      <c r="M1054" s="77" t="str">
        <f t="shared" si="296"/>
        <v/>
      </c>
      <c r="N1054" s="77" t="str">
        <f t="shared" si="296"/>
        <v/>
      </c>
      <c r="O1054" s="77" t="str">
        <f t="shared" si="296"/>
        <v/>
      </c>
      <c r="P1054" s="77" t="str">
        <f t="shared" si="296"/>
        <v/>
      </c>
      <c r="Q1054" s="77" t="str">
        <f t="shared" si="296"/>
        <v/>
      </c>
      <c r="R1054" s="98">
        <f t="shared" si="298"/>
        <v>955.75873737376605</v>
      </c>
      <c r="S1054" s="74">
        <f t="shared" si="289"/>
        <v>672102.97438265756</v>
      </c>
      <c r="T1054" s="72">
        <f t="shared" si="290"/>
        <v>571678.04008452804</v>
      </c>
      <c r="U1054" s="7">
        <f t="shared" si="297"/>
        <v>13.418166843454376</v>
      </c>
      <c r="V1054" s="7">
        <f t="shared" si="297"/>
        <v>13.256331244907756</v>
      </c>
      <c r="W1054" s="69">
        <f t="shared" si="291"/>
        <v>3046</v>
      </c>
      <c r="X1054" s="64">
        <f t="shared" si="287"/>
        <v>0</v>
      </c>
      <c r="Y1054" s="7">
        <f t="shared" si="287"/>
        <v>0</v>
      </c>
      <c r="Z1054" s="7">
        <f t="shared" si="287"/>
        <v>0</v>
      </c>
      <c r="AA1054" s="7" t="str">
        <f t="shared" si="287"/>
        <v/>
      </c>
      <c r="AB1054" s="7" t="str">
        <f t="shared" si="287"/>
        <v/>
      </c>
      <c r="AC1054" s="7" t="str">
        <f t="shared" si="287"/>
        <v/>
      </c>
      <c r="AD1054" s="7" t="str">
        <f t="shared" si="285"/>
        <v/>
      </c>
      <c r="AE1054" s="7" t="str">
        <f t="shared" si="285"/>
        <v/>
      </c>
      <c r="AF1054" s="7" t="str">
        <f t="shared" si="285"/>
        <v/>
      </c>
      <c r="AG1054" s="7" t="str">
        <f t="shared" si="282"/>
        <v/>
      </c>
      <c r="AH1054" s="7" t="str">
        <f t="shared" si="282"/>
        <v/>
      </c>
      <c r="AI1054" s="7">
        <f t="shared" si="282"/>
        <v>0</v>
      </c>
      <c r="AJ1054" s="69">
        <f t="shared" si="292"/>
        <v>0</v>
      </c>
      <c r="AK1054" s="11" t="e">
        <f t="shared" si="293"/>
        <v>#NUM!</v>
      </c>
    </row>
    <row r="1055" spans="1:37" hidden="1">
      <c r="A1055" s="8">
        <v>1052</v>
      </c>
      <c r="B1055" s="8"/>
      <c r="C1055">
        <f>②MSY管理基準値計算!C1055</f>
        <v>-0.17973169414662771</v>
      </c>
      <c r="D1055" s="69">
        <f t="shared" si="294"/>
        <v>3047</v>
      </c>
      <c r="E1055" s="5">
        <f>IF(①再生産関数フィット!$B$2="HS",$W$2*(T1055+SQRT($W$3^2+(($W$4^2))/4)-SQRT((T1055-$W$3)^2+(($W$4^2))/4)),IF(①再生産関数フィット!$B$2="BH",$W$2*T1055/(1+$W$3*T1055),$W$2*T1055*EXP(-$W$3*T1055)))</f>
        <v>1486.1767038516541</v>
      </c>
      <c r="F1055" s="5">
        <f t="shared" ca="1" si="295"/>
        <v>522938.51256914012</v>
      </c>
      <c r="G1055" s="76">
        <f t="shared" si="288"/>
        <v>1241.6922382267896</v>
      </c>
      <c r="H1055" s="77">
        <f t="shared" si="296"/>
        <v>699.83241242103338</v>
      </c>
      <c r="I1055" s="77">
        <f t="shared" si="296"/>
        <v>658.35010309201937</v>
      </c>
      <c r="J1055" s="77" t="str">
        <f t="shared" si="296"/>
        <v/>
      </c>
      <c r="K1055" s="77" t="str">
        <f t="shared" si="296"/>
        <v/>
      </c>
      <c r="L1055" s="77" t="str">
        <f t="shared" si="296"/>
        <v/>
      </c>
      <c r="M1055" s="77" t="str">
        <f t="shared" si="296"/>
        <v/>
      </c>
      <c r="N1055" s="77" t="str">
        <f t="shared" si="296"/>
        <v/>
      </c>
      <c r="O1055" s="77" t="str">
        <f t="shared" si="296"/>
        <v/>
      </c>
      <c r="P1055" s="77" t="str">
        <f t="shared" si="296"/>
        <v/>
      </c>
      <c r="Q1055" s="77" t="str">
        <f t="shared" si="296"/>
        <v/>
      </c>
      <c r="R1055" s="98">
        <f t="shared" si="298"/>
        <v>986.38350876208506</v>
      </c>
      <c r="S1055" s="74">
        <f t="shared" si="289"/>
        <v>645897.18781193171</v>
      </c>
      <c r="T1055" s="72">
        <f t="shared" si="290"/>
        <v>561237.87766180839</v>
      </c>
      <c r="U1055" s="7">
        <f t="shared" si="297"/>
        <v>13.378395618104802</v>
      </c>
      <c r="V1055" s="7">
        <f t="shared" si="297"/>
        <v>13.237900118984513</v>
      </c>
      <c r="W1055" s="69">
        <f t="shared" si="291"/>
        <v>3047</v>
      </c>
      <c r="X1055" s="64">
        <f t="shared" si="287"/>
        <v>0</v>
      </c>
      <c r="Y1055" s="7">
        <f t="shared" si="287"/>
        <v>0</v>
      </c>
      <c r="Z1055" s="7">
        <f t="shared" si="287"/>
        <v>0</v>
      </c>
      <c r="AA1055" s="7" t="str">
        <f t="shared" si="287"/>
        <v/>
      </c>
      <c r="AB1055" s="7" t="str">
        <f t="shared" si="287"/>
        <v/>
      </c>
      <c r="AC1055" s="7" t="str">
        <f t="shared" si="287"/>
        <v/>
      </c>
      <c r="AD1055" s="7" t="str">
        <f t="shared" si="285"/>
        <v/>
      </c>
      <c r="AE1055" s="7" t="str">
        <f t="shared" si="285"/>
        <v/>
      </c>
      <c r="AF1055" s="7" t="str">
        <f t="shared" si="285"/>
        <v/>
      </c>
      <c r="AG1055" s="7" t="str">
        <f t="shared" si="282"/>
        <v/>
      </c>
      <c r="AH1055" s="7" t="str">
        <f t="shared" si="282"/>
        <v/>
      </c>
      <c r="AI1055" s="7">
        <f t="shared" si="282"/>
        <v>0</v>
      </c>
      <c r="AJ1055" s="69">
        <f t="shared" si="292"/>
        <v>0</v>
      </c>
      <c r="AK1055" s="11" t="e">
        <f t="shared" si="293"/>
        <v>#NUM!</v>
      </c>
    </row>
    <row r="1056" spans="1:37" hidden="1">
      <c r="A1056" s="8">
        <v>1053</v>
      </c>
      <c r="B1056" s="8"/>
      <c r="C1056">
        <f>②MSY管理基準値計算!C1056</f>
        <v>-0.22968663958620361</v>
      </c>
      <c r="D1056" s="69">
        <f t="shared" si="294"/>
        <v>3048</v>
      </c>
      <c r="E1056" s="5">
        <f>IF(①再生産関数フィット!$B$2="HS",$W$2*(T1056+SQRT($W$3^2+(($W$4^2))/4)-SQRT((T1056-$W$3)^2+(($W$4^2))/4)),IF(①再生産関数フィット!$B$2="BH",$W$2*T1056/(1+$W$3*T1056),$W$2*T1056*EXP(-$W$3*T1056)))</f>
        <v>1486.1767038516541</v>
      </c>
      <c r="F1056" s="5">
        <f t="shared" ca="1" si="295"/>
        <v>552293.31754557812</v>
      </c>
      <c r="G1056" s="76">
        <f t="shared" si="288"/>
        <v>1181.1874098561659</v>
      </c>
      <c r="H1056" s="77">
        <f t="shared" si="296"/>
        <v>753.12441241175111</v>
      </c>
      <c r="I1056" s="77">
        <f t="shared" si="296"/>
        <v>424.46981479401313</v>
      </c>
      <c r="J1056" s="77" t="str">
        <f t="shared" si="296"/>
        <v/>
      </c>
      <c r="K1056" s="77" t="str">
        <f t="shared" si="296"/>
        <v/>
      </c>
      <c r="L1056" s="77" t="str">
        <f t="shared" si="296"/>
        <v/>
      </c>
      <c r="M1056" s="77" t="str">
        <f t="shared" si="296"/>
        <v/>
      </c>
      <c r="N1056" s="77" t="str">
        <f t="shared" si="296"/>
        <v/>
      </c>
      <c r="O1056" s="77" t="str">
        <f t="shared" si="296"/>
        <v/>
      </c>
      <c r="P1056" s="77" t="str">
        <f t="shared" si="296"/>
        <v/>
      </c>
      <c r="Q1056" s="77" t="str">
        <f t="shared" si="296"/>
        <v/>
      </c>
      <c r="R1056" s="98">
        <f t="shared" si="298"/>
        <v>997.58136264941231</v>
      </c>
      <c r="S1056" s="74">
        <f t="shared" si="289"/>
        <v>599268.91284482146</v>
      </c>
      <c r="T1056" s="72">
        <f t="shared" si="290"/>
        <v>514365.19582998729</v>
      </c>
      <c r="U1056" s="7">
        <f t="shared" si="297"/>
        <v>13.303465712657706</v>
      </c>
      <c r="V1056" s="7">
        <f t="shared" si="297"/>
        <v>13.150688789876996</v>
      </c>
      <c r="W1056" s="69">
        <f t="shared" si="291"/>
        <v>3048</v>
      </c>
      <c r="X1056" s="64">
        <f t="shared" si="287"/>
        <v>0</v>
      </c>
      <c r="Y1056" s="7">
        <f t="shared" si="287"/>
        <v>0</v>
      </c>
      <c r="Z1056" s="7">
        <f t="shared" si="287"/>
        <v>0</v>
      </c>
      <c r="AA1056" s="7" t="str">
        <f t="shared" si="287"/>
        <v/>
      </c>
      <c r="AB1056" s="7" t="str">
        <f t="shared" si="287"/>
        <v/>
      </c>
      <c r="AC1056" s="7" t="str">
        <f t="shared" si="287"/>
        <v/>
      </c>
      <c r="AD1056" s="7" t="str">
        <f t="shared" si="285"/>
        <v/>
      </c>
      <c r="AE1056" s="7" t="str">
        <f t="shared" si="285"/>
        <v/>
      </c>
      <c r="AF1056" s="7" t="str">
        <f t="shared" si="285"/>
        <v/>
      </c>
      <c r="AG1056" s="7" t="str">
        <f t="shared" si="282"/>
        <v/>
      </c>
      <c r="AH1056" s="7" t="str">
        <f t="shared" si="282"/>
        <v/>
      </c>
      <c r="AI1056" s="7">
        <f t="shared" si="282"/>
        <v>0</v>
      </c>
      <c r="AJ1056" s="69">
        <f t="shared" si="292"/>
        <v>0</v>
      </c>
      <c r="AK1056" s="11" t="e">
        <f t="shared" si="293"/>
        <v>#NUM!</v>
      </c>
    </row>
    <row r="1057" spans="1:37" hidden="1">
      <c r="A1057" s="8">
        <v>1054</v>
      </c>
      <c r="B1057" s="8"/>
      <c r="C1057">
        <f>②MSY管理基準値計算!C1057</f>
        <v>5.9851522353506645E-2</v>
      </c>
      <c r="D1057" s="69">
        <f t="shared" si="294"/>
        <v>3049</v>
      </c>
      <c r="E1057" s="5">
        <f>IF(①再生産関数フィット!$B$2="HS",$W$2*(T1057+SQRT($W$3^2+(($W$4^2))/4)-SQRT((T1057-$W$3)^2+(($W$4^2))/4)),IF(①再生産関数フィット!$B$2="BH",$W$2*T1057/(1+$W$3*T1057),$W$2*T1057*EXP(-$W$3*T1057)))</f>
        <v>1486.1767038516541</v>
      </c>
      <c r="F1057" s="5">
        <f t="shared" ca="1" si="295"/>
        <v>571678.04008452804</v>
      </c>
      <c r="G1057" s="76">
        <f t="shared" si="288"/>
        <v>1577.8424470478196</v>
      </c>
      <c r="H1057" s="77">
        <f t="shared" si="296"/>
        <v>716.42637894431698</v>
      </c>
      <c r="I1057" s="77">
        <f t="shared" si="296"/>
        <v>456.79304670578881</v>
      </c>
      <c r="J1057" s="77" t="str">
        <f t="shared" si="296"/>
        <v/>
      </c>
      <c r="K1057" s="77" t="str">
        <f t="shared" si="296"/>
        <v/>
      </c>
      <c r="L1057" s="77" t="str">
        <f t="shared" si="296"/>
        <v/>
      </c>
      <c r="M1057" s="77" t="str">
        <f t="shared" si="296"/>
        <v/>
      </c>
      <c r="N1057" s="77" t="str">
        <f t="shared" si="296"/>
        <v/>
      </c>
      <c r="O1057" s="77" t="str">
        <f t="shared" si="296"/>
        <v/>
      </c>
      <c r="P1057" s="77" t="str">
        <f t="shared" si="296"/>
        <v/>
      </c>
      <c r="Q1057" s="77" t="str">
        <f t="shared" si="296"/>
        <v/>
      </c>
      <c r="R1057" s="98">
        <f t="shared" si="298"/>
        <v>862.51763879988789</v>
      </c>
      <c r="S1057" s="74">
        <f t="shared" si="289"/>
        <v>567575.43926263333</v>
      </c>
      <c r="T1057" s="72">
        <f t="shared" si="290"/>
        <v>468640.42243350472</v>
      </c>
      <c r="U1057" s="7">
        <f t="shared" si="297"/>
        <v>13.249128952124318</v>
      </c>
      <c r="V1057" s="7">
        <f t="shared" si="297"/>
        <v>13.057591063464161</v>
      </c>
      <c r="W1057" s="69">
        <f t="shared" si="291"/>
        <v>3049</v>
      </c>
      <c r="X1057" s="64">
        <f t="shared" si="287"/>
        <v>0</v>
      </c>
      <c r="Y1057" s="7">
        <f t="shared" si="287"/>
        <v>0</v>
      </c>
      <c r="Z1057" s="7">
        <f t="shared" si="287"/>
        <v>0</v>
      </c>
      <c r="AA1057" s="7" t="str">
        <f t="shared" si="287"/>
        <v/>
      </c>
      <c r="AB1057" s="7" t="str">
        <f t="shared" si="287"/>
        <v/>
      </c>
      <c r="AC1057" s="7" t="str">
        <f t="shared" si="287"/>
        <v/>
      </c>
      <c r="AD1057" s="7" t="str">
        <f t="shared" si="285"/>
        <v/>
      </c>
      <c r="AE1057" s="7" t="str">
        <f t="shared" si="285"/>
        <v/>
      </c>
      <c r="AF1057" s="7" t="str">
        <f t="shared" si="285"/>
        <v/>
      </c>
      <c r="AG1057" s="7" t="str">
        <f t="shared" si="282"/>
        <v/>
      </c>
      <c r="AH1057" s="7" t="str">
        <f t="shared" si="282"/>
        <v/>
      </c>
      <c r="AI1057" s="7">
        <f t="shared" si="282"/>
        <v>0</v>
      </c>
      <c r="AJ1057" s="69">
        <f t="shared" si="292"/>
        <v>0</v>
      </c>
      <c r="AK1057" s="11" t="e">
        <f t="shared" si="293"/>
        <v>#NUM!</v>
      </c>
    </row>
    <row r="1058" spans="1:37" hidden="1">
      <c r="A1058" s="8">
        <v>1055</v>
      </c>
      <c r="B1058" s="8"/>
      <c r="C1058">
        <f>②MSY管理基準値計算!C1058</f>
        <v>-0.34995418502495795</v>
      </c>
      <c r="D1058" s="69">
        <f t="shared" si="294"/>
        <v>3050</v>
      </c>
      <c r="E1058" s="5">
        <f>IF(①再生産関数フィット!$B$2="HS",$W$2*(T1058+SQRT($W$3^2+(($W$4^2))/4)-SQRT((T1058-$W$3)^2+(($W$4^2))/4)),IF(①再生産関数フィット!$B$2="BH",$W$2*T1058/(1+$W$3*T1058),$W$2*T1058*EXP(-$W$3*T1058)))</f>
        <v>1486.1767038516541</v>
      </c>
      <c r="F1058" s="5">
        <f t="shared" ca="1" si="295"/>
        <v>561237.87766180839</v>
      </c>
      <c r="G1058" s="76">
        <f t="shared" si="288"/>
        <v>1047.3390051328852</v>
      </c>
      <c r="H1058" s="77">
        <f t="shared" si="296"/>
        <v>957.00982033050991</v>
      </c>
      <c r="I1058" s="77">
        <f t="shared" si="296"/>
        <v>434.53456425662966</v>
      </c>
      <c r="J1058" s="77" t="str">
        <f t="shared" si="296"/>
        <v/>
      </c>
      <c r="K1058" s="77" t="str">
        <f t="shared" si="296"/>
        <v/>
      </c>
      <c r="L1058" s="77" t="str">
        <f t="shared" si="296"/>
        <v/>
      </c>
      <c r="M1058" s="77" t="str">
        <f t="shared" si="296"/>
        <v/>
      </c>
      <c r="N1058" s="77" t="str">
        <f t="shared" si="296"/>
        <v/>
      </c>
      <c r="O1058" s="77" t="str">
        <f t="shared" si="296"/>
        <v/>
      </c>
      <c r="P1058" s="77" t="str">
        <f t="shared" si="296"/>
        <v/>
      </c>
      <c r="Q1058" s="77" t="str">
        <f t="shared" si="296"/>
        <v/>
      </c>
      <c r="R1058" s="98">
        <f t="shared" si="298"/>
        <v>800.20238044568464</v>
      </c>
      <c r="S1058" s="74">
        <f t="shared" si="289"/>
        <v>541614.39658675133</v>
      </c>
      <c r="T1058" s="72">
        <f t="shared" si="290"/>
        <v>451870.34536491043</v>
      </c>
      <c r="U1058" s="7">
        <f t="shared" si="297"/>
        <v>13.2023095818125</v>
      </c>
      <c r="V1058" s="7">
        <f t="shared" si="297"/>
        <v>13.021150571128222</v>
      </c>
      <c r="W1058" s="69">
        <f t="shared" si="291"/>
        <v>3050</v>
      </c>
      <c r="X1058" s="64">
        <f t="shared" si="287"/>
        <v>0</v>
      </c>
      <c r="Y1058" s="7">
        <f t="shared" si="287"/>
        <v>0</v>
      </c>
      <c r="Z1058" s="7">
        <f t="shared" si="287"/>
        <v>0</v>
      </c>
      <c r="AA1058" s="7" t="str">
        <f t="shared" si="287"/>
        <v/>
      </c>
      <c r="AB1058" s="7" t="str">
        <f t="shared" si="287"/>
        <v/>
      </c>
      <c r="AC1058" s="7" t="str">
        <f t="shared" si="287"/>
        <v/>
      </c>
      <c r="AD1058" s="7" t="str">
        <f t="shared" si="285"/>
        <v/>
      </c>
      <c r="AE1058" s="7" t="str">
        <f t="shared" si="285"/>
        <v/>
      </c>
      <c r="AF1058" s="7" t="str">
        <f t="shared" si="285"/>
        <v/>
      </c>
      <c r="AG1058" s="7" t="str">
        <f t="shared" si="282"/>
        <v/>
      </c>
      <c r="AH1058" s="7" t="str">
        <f t="shared" si="282"/>
        <v/>
      </c>
      <c r="AI1058" s="7">
        <f t="shared" si="282"/>
        <v>0</v>
      </c>
      <c r="AJ1058" s="69">
        <f t="shared" si="292"/>
        <v>0</v>
      </c>
      <c r="AK1058" s="11" t="e">
        <f t="shared" si="293"/>
        <v>#NUM!</v>
      </c>
    </row>
    <row r="1059" spans="1:37" hidden="1">
      <c r="A1059" s="8">
        <v>1056</v>
      </c>
      <c r="B1059" s="8"/>
      <c r="C1059">
        <f>②MSY管理基準値計算!C1059</f>
        <v>-0.41376499384664328</v>
      </c>
      <c r="D1059" s="69">
        <f t="shared" si="294"/>
        <v>3051</v>
      </c>
      <c r="E1059" s="5">
        <f>IF(①再生産関数フィット!$B$2="HS",$W$2*(T1059+SQRT($W$3^2+(($W$4^2))/4)-SQRT((T1059-$W$3)^2+(($W$4^2))/4)),IF(①再生産関数フィット!$B$2="BH",$W$2*T1059/(1+$W$3*T1059),$W$2*T1059*EXP(-$W$3*T1059)))</f>
        <v>1486.1767038516541</v>
      </c>
      <c r="F1059" s="5">
        <f t="shared" ca="1" si="295"/>
        <v>514365.19582998729</v>
      </c>
      <c r="G1059" s="76">
        <f t="shared" si="288"/>
        <v>982.59510375962054</v>
      </c>
      <c r="H1059" s="77">
        <f t="shared" si="296"/>
        <v>635.24321772602207</v>
      </c>
      <c r="I1059" s="77">
        <f t="shared" si="296"/>
        <v>580.45579767653294</v>
      </c>
      <c r="J1059" s="77" t="str">
        <f t="shared" si="296"/>
        <v/>
      </c>
      <c r="K1059" s="77" t="str">
        <f t="shared" si="296"/>
        <v/>
      </c>
      <c r="L1059" s="77" t="str">
        <f t="shared" si="296"/>
        <v/>
      </c>
      <c r="M1059" s="77" t="str">
        <f t="shared" si="296"/>
        <v/>
      </c>
      <c r="N1059" s="77" t="str">
        <f t="shared" si="296"/>
        <v/>
      </c>
      <c r="O1059" s="77" t="str">
        <f t="shared" si="296"/>
        <v/>
      </c>
      <c r="P1059" s="77" t="str">
        <f t="shared" si="296"/>
        <v/>
      </c>
      <c r="Q1059" s="77" t="str">
        <f t="shared" si="296"/>
        <v/>
      </c>
      <c r="R1059" s="98">
        <f t="shared" si="298"/>
        <v>748.90581364185607</v>
      </c>
      <c r="S1059" s="74">
        <f t="shared" si="289"/>
        <v>520917.16857249493</v>
      </c>
      <c r="T1059" s="72">
        <f t="shared" si="290"/>
        <v>449851.20353580901</v>
      </c>
      <c r="U1059" s="7">
        <f t="shared" si="297"/>
        <v>13.163346322630515</v>
      </c>
      <c r="V1059" s="7">
        <f t="shared" si="297"/>
        <v>13.016672148257511</v>
      </c>
      <c r="W1059" s="69">
        <f t="shared" si="291"/>
        <v>3051</v>
      </c>
      <c r="X1059" s="64">
        <f t="shared" si="287"/>
        <v>0</v>
      </c>
      <c r="Y1059" s="7">
        <f t="shared" si="287"/>
        <v>0</v>
      </c>
      <c r="Z1059" s="7">
        <f t="shared" si="287"/>
        <v>0</v>
      </c>
      <c r="AA1059" s="7" t="str">
        <f t="shared" si="287"/>
        <v/>
      </c>
      <c r="AB1059" s="7" t="str">
        <f t="shared" si="287"/>
        <v/>
      </c>
      <c r="AC1059" s="7" t="str">
        <f t="shared" si="287"/>
        <v/>
      </c>
      <c r="AD1059" s="7" t="str">
        <f t="shared" si="285"/>
        <v/>
      </c>
      <c r="AE1059" s="7" t="str">
        <f t="shared" si="285"/>
        <v/>
      </c>
      <c r="AF1059" s="7" t="str">
        <f t="shared" si="285"/>
        <v/>
      </c>
      <c r="AG1059" s="7" t="str">
        <f t="shared" si="285"/>
        <v/>
      </c>
      <c r="AH1059" s="7" t="str">
        <f t="shared" si="285"/>
        <v/>
      </c>
      <c r="AI1059" s="7">
        <f t="shared" si="285"/>
        <v>0</v>
      </c>
      <c r="AJ1059" s="69">
        <f t="shared" si="292"/>
        <v>0</v>
      </c>
      <c r="AK1059" s="11" t="e">
        <f t="shared" si="293"/>
        <v>#NUM!</v>
      </c>
    </row>
    <row r="1060" spans="1:37" hidden="1">
      <c r="A1060" s="8">
        <v>1057</v>
      </c>
      <c r="B1060" s="8"/>
      <c r="C1060">
        <f>②MSY管理基準値計算!C1060</f>
        <v>-0.22924508275265193</v>
      </c>
      <c r="D1060" s="69">
        <f t="shared" si="294"/>
        <v>3052</v>
      </c>
      <c r="E1060" s="5">
        <f>IF(①再生産関数フィット!$B$2="HS",$W$2*(T1060+SQRT($W$3^2+(($W$4^2))/4)-SQRT((T1060-$W$3)^2+(($W$4^2))/4)),IF(①再生産関数フィット!$B$2="BH",$W$2*T1060/(1+$W$3*T1060),$W$2*T1060*EXP(-$W$3*T1060)))</f>
        <v>1486.1767038516541</v>
      </c>
      <c r="F1060" s="5">
        <f t="shared" ca="1" si="295"/>
        <v>468640.42243350472</v>
      </c>
      <c r="G1060" s="76">
        <f t="shared" si="288"/>
        <v>1181.7090863951378</v>
      </c>
      <c r="H1060" s="77">
        <f t="shared" si="296"/>
        <v>595.97405651372617</v>
      </c>
      <c r="I1060" s="77">
        <f t="shared" si="296"/>
        <v>385.29448792534021</v>
      </c>
      <c r="J1060" s="77" t="str">
        <f t="shared" si="296"/>
        <v/>
      </c>
      <c r="K1060" s="77" t="str">
        <f t="shared" si="296"/>
        <v/>
      </c>
      <c r="L1060" s="77" t="str">
        <f t="shared" si="296"/>
        <v/>
      </c>
      <c r="M1060" s="77" t="str">
        <f t="shared" si="296"/>
        <v/>
      </c>
      <c r="N1060" s="77" t="str">
        <f t="shared" si="296"/>
        <v/>
      </c>
      <c r="O1060" s="77" t="str">
        <f t="shared" si="296"/>
        <v/>
      </c>
      <c r="P1060" s="77" t="str">
        <f t="shared" si="296"/>
        <v/>
      </c>
      <c r="Q1060" s="77" t="str">
        <f t="shared" si="296"/>
        <v/>
      </c>
      <c r="R1060" s="98">
        <f t="shared" si="298"/>
        <v>806.29857510959187</v>
      </c>
      <c r="S1060" s="74">
        <f t="shared" si="289"/>
        <v>501876.95987165126</v>
      </c>
      <c r="T1060" s="72">
        <f t="shared" si="290"/>
        <v>424809.89359015948</v>
      </c>
      <c r="U1060" s="7">
        <f t="shared" si="297"/>
        <v>13.126110268774719</v>
      </c>
      <c r="V1060" s="7">
        <f t="shared" si="297"/>
        <v>12.959397038634325</v>
      </c>
      <c r="W1060" s="69">
        <f t="shared" si="291"/>
        <v>3052</v>
      </c>
      <c r="X1060" s="64">
        <f t="shared" si="287"/>
        <v>0</v>
      </c>
      <c r="Y1060" s="7">
        <f t="shared" si="287"/>
        <v>0</v>
      </c>
      <c r="Z1060" s="7">
        <f t="shared" si="287"/>
        <v>0</v>
      </c>
      <c r="AA1060" s="7" t="str">
        <f t="shared" si="287"/>
        <v/>
      </c>
      <c r="AB1060" s="7" t="str">
        <f t="shared" si="287"/>
        <v/>
      </c>
      <c r="AC1060" s="7" t="str">
        <f t="shared" si="287"/>
        <v/>
      </c>
      <c r="AD1060" s="7" t="str">
        <f t="shared" si="285"/>
        <v/>
      </c>
      <c r="AE1060" s="7" t="str">
        <f t="shared" si="285"/>
        <v/>
      </c>
      <c r="AF1060" s="7" t="str">
        <f t="shared" si="285"/>
        <v/>
      </c>
      <c r="AG1060" s="7" t="str">
        <f t="shared" si="285"/>
        <v/>
      </c>
      <c r="AH1060" s="7" t="str">
        <f t="shared" si="285"/>
        <v/>
      </c>
      <c r="AI1060" s="7">
        <f t="shared" si="285"/>
        <v>0</v>
      </c>
      <c r="AJ1060" s="69">
        <f t="shared" si="292"/>
        <v>0</v>
      </c>
      <c r="AK1060" s="11" t="e">
        <f t="shared" si="293"/>
        <v>#NUM!</v>
      </c>
    </row>
    <row r="1061" spans="1:37" hidden="1">
      <c r="A1061" s="8">
        <v>1058</v>
      </c>
      <c r="B1061" s="8"/>
      <c r="C1061">
        <f>②MSY管理基準値計算!C1061</f>
        <v>-0.16917831483747073</v>
      </c>
      <c r="D1061" s="69">
        <f t="shared" si="294"/>
        <v>3053</v>
      </c>
      <c r="E1061" s="5">
        <f>IF(①再生産関数フィット!$B$2="HS",$W$2*(T1061+SQRT($W$3^2+(($W$4^2))/4)-SQRT((T1061-$W$3)^2+(($W$4^2))/4)),IF(①再生産関数フィット!$B$2="BH",$W$2*T1061/(1+$W$3*T1061),$W$2*T1061*EXP(-$W$3*T1061)))</f>
        <v>1486.1767038516541</v>
      </c>
      <c r="F1061" s="5">
        <f t="shared" ca="1" si="295"/>
        <v>451870.34536491043</v>
      </c>
      <c r="G1061" s="76">
        <f t="shared" si="288"/>
        <v>1254.8656772871852</v>
      </c>
      <c r="H1061" s="77">
        <f t="shared" ref="H1061:Q1076" si="299">IF(H$2&lt;&gt;"",G1060*EXP(-G$4-G$6*$S$6),"")</f>
        <v>716.74279175965626</v>
      </c>
      <c r="I1061" s="77">
        <f t="shared" si="299"/>
        <v>361.47653766888459</v>
      </c>
      <c r="J1061" s="77" t="str">
        <f t="shared" si="299"/>
        <v/>
      </c>
      <c r="K1061" s="77" t="str">
        <f t="shared" si="299"/>
        <v/>
      </c>
      <c r="L1061" s="77" t="str">
        <f t="shared" si="299"/>
        <v/>
      </c>
      <c r="M1061" s="77" t="str">
        <f t="shared" si="299"/>
        <v/>
      </c>
      <c r="N1061" s="77" t="str">
        <f t="shared" si="299"/>
        <v/>
      </c>
      <c r="O1061" s="77" t="str">
        <f t="shared" si="299"/>
        <v/>
      </c>
      <c r="P1061" s="77" t="str">
        <f t="shared" si="299"/>
        <v/>
      </c>
      <c r="Q1061" s="77" t="str">
        <f t="shared" si="299"/>
        <v/>
      </c>
      <c r="R1061" s="98">
        <f t="shared" si="298"/>
        <v>722.73772663157501</v>
      </c>
      <c r="S1061" s="74">
        <f t="shared" si="289"/>
        <v>479648.846051295</v>
      </c>
      <c r="T1061" s="72">
        <f t="shared" si="290"/>
        <v>393617.07937182474</v>
      </c>
      <c r="U1061" s="7">
        <f t="shared" si="297"/>
        <v>13.080809544429158</v>
      </c>
      <c r="V1061" s="7">
        <f t="shared" si="297"/>
        <v>12.883133835931769</v>
      </c>
      <c r="W1061" s="69">
        <f t="shared" si="291"/>
        <v>3053</v>
      </c>
      <c r="X1061" s="64">
        <f t="shared" si="287"/>
        <v>0</v>
      </c>
      <c r="Y1061" s="7">
        <f t="shared" si="287"/>
        <v>0</v>
      </c>
      <c r="Z1061" s="7">
        <f t="shared" si="287"/>
        <v>0</v>
      </c>
      <c r="AA1061" s="7" t="str">
        <f t="shared" si="287"/>
        <v/>
      </c>
      <c r="AB1061" s="7" t="str">
        <f t="shared" si="287"/>
        <v/>
      </c>
      <c r="AC1061" s="7" t="str">
        <f t="shared" si="287"/>
        <v/>
      </c>
      <c r="AD1061" s="7" t="str">
        <f t="shared" si="285"/>
        <v/>
      </c>
      <c r="AE1061" s="7" t="str">
        <f t="shared" si="285"/>
        <v/>
      </c>
      <c r="AF1061" s="7" t="str">
        <f t="shared" si="285"/>
        <v/>
      </c>
      <c r="AG1061" s="7" t="str">
        <f t="shared" si="285"/>
        <v/>
      </c>
      <c r="AH1061" s="7" t="str">
        <f t="shared" si="285"/>
        <v/>
      </c>
      <c r="AI1061" s="7">
        <f t="shared" si="285"/>
        <v>0</v>
      </c>
      <c r="AJ1061" s="69">
        <f t="shared" si="292"/>
        <v>0</v>
      </c>
      <c r="AK1061" s="11" t="e">
        <f t="shared" si="293"/>
        <v>#NUM!</v>
      </c>
    </row>
    <row r="1062" spans="1:37" hidden="1">
      <c r="A1062" s="8">
        <v>1059</v>
      </c>
      <c r="B1062" s="8"/>
      <c r="C1062">
        <f>②MSY管理基準値計算!C1062</f>
        <v>-5.7690452496568942E-2</v>
      </c>
      <c r="D1062" s="69">
        <f t="shared" si="294"/>
        <v>3054</v>
      </c>
      <c r="E1062" s="5">
        <f>IF(①再生産関数フィット!$B$2="HS",$W$2*(T1062+SQRT($W$3^2+(($W$4^2))/4)-SQRT((T1062-$W$3)^2+(($W$4^2))/4)),IF(①再生産関数フィット!$B$2="BH",$W$2*T1062/(1+$W$3*T1062),$W$2*T1062*EXP(-$W$3*T1062)))</f>
        <v>1486.1767038516541</v>
      </c>
      <c r="F1062" s="5">
        <f t="shared" ca="1" si="295"/>
        <v>449851.20353580901</v>
      </c>
      <c r="G1062" s="76">
        <f t="shared" si="288"/>
        <v>1402.8647545497552</v>
      </c>
      <c r="H1062" s="77">
        <f t="shared" si="299"/>
        <v>761.11450709573705</v>
      </c>
      <c r="I1062" s="77">
        <f t="shared" si="299"/>
        <v>434.72647833025894</v>
      </c>
      <c r="J1062" s="77" t="str">
        <f t="shared" si="299"/>
        <v/>
      </c>
      <c r="K1062" s="77" t="str">
        <f t="shared" si="299"/>
        <v/>
      </c>
      <c r="L1062" s="77" t="str">
        <f t="shared" si="299"/>
        <v/>
      </c>
      <c r="M1062" s="77" t="str">
        <f t="shared" si="299"/>
        <v/>
      </c>
      <c r="N1062" s="77" t="str">
        <f t="shared" si="299"/>
        <v/>
      </c>
      <c r="O1062" s="77" t="str">
        <f t="shared" si="299"/>
        <v/>
      </c>
      <c r="P1062" s="77" t="str">
        <f t="shared" si="299"/>
        <v/>
      </c>
      <c r="Q1062" s="77" t="str">
        <f t="shared" si="299"/>
        <v/>
      </c>
      <c r="R1062" s="98">
        <f t="shared" si="298"/>
        <v>657.60919299600528</v>
      </c>
      <c r="S1062" s="74">
        <f t="shared" si="289"/>
        <v>482104.62424600555</v>
      </c>
      <c r="T1062" s="72">
        <f t="shared" si="290"/>
        <v>387934.30870922841</v>
      </c>
      <c r="U1062" s="7">
        <f t="shared" si="297"/>
        <v>13.085916432229077</v>
      </c>
      <c r="V1062" s="7">
        <f t="shared" si="297"/>
        <v>12.868591296820844</v>
      </c>
      <c r="W1062" s="69">
        <f t="shared" si="291"/>
        <v>3054</v>
      </c>
      <c r="X1062" s="64">
        <f t="shared" si="287"/>
        <v>0</v>
      </c>
      <c r="Y1062" s="7">
        <f t="shared" si="287"/>
        <v>0</v>
      </c>
      <c r="Z1062" s="7">
        <f t="shared" si="287"/>
        <v>0</v>
      </c>
      <c r="AA1062" s="7" t="str">
        <f t="shared" si="287"/>
        <v/>
      </c>
      <c r="AB1062" s="7" t="str">
        <f t="shared" si="287"/>
        <v/>
      </c>
      <c r="AC1062" s="7" t="str">
        <f t="shared" si="287"/>
        <v/>
      </c>
      <c r="AD1062" s="7" t="str">
        <f t="shared" si="285"/>
        <v/>
      </c>
      <c r="AE1062" s="7" t="str">
        <f t="shared" si="285"/>
        <v/>
      </c>
      <c r="AF1062" s="7" t="str">
        <f t="shared" si="285"/>
        <v/>
      </c>
      <c r="AG1062" s="7" t="str">
        <f t="shared" si="285"/>
        <v/>
      </c>
      <c r="AH1062" s="7" t="str">
        <f t="shared" si="285"/>
        <v/>
      </c>
      <c r="AI1062" s="7">
        <f t="shared" si="285"/>
        <v>0</v>
      </c>
      <c r="AJ1062" s="69">
        <f t="shared" si="292"/>
        <v>0</v>
      </c>
      <c r="AK1062" s="11" t="e">
        <f t="shared" si="293"/>
        <v>#NUM!</v>
      </c>
    </row>
    <row r="1063" spans="1:37" hidden="1">
      <c r="A1063" s="8">
        <v>1060</v>
      </c>
      <c r="B1063" s="8"/>
      <c r="C1063">
        <f>②MSY管理基準値計算!C1063</f>
        <v>-0.1116757853688375</v>
      </c>
      <c r="D1063" s="69">
        <f t="shared" si="294"/>
        <v>3055</v>
      </c>
      <c r="E1063" s="5">
        <f>IF(①再生産関数フィット!$B$2="HS",$W$2*(T1063+SQRT($W$3^2+(($W$4^2))/4)-SQRT((T1063-$W$3)^2+(($W$4^2))/4)),IF(①再生産関数フィット!$B$2="BH",$W$2*T1063/(1+$W$3*T1063),$W$2*T1063*EXP(-$W$3*T1063)))</f>
        <v>1486.1767038516541</v>
      </c>
      <c r="F1063" s="5">
        <f t="shared" ca="1" si="295"/>
        <v>424809.89359015948</v>
      </c>
      <c r="G1063" s="76">
        <f t="shared" si="288"/>
        <v>1329.1386040429168</v>
      </c>
      <c r="H1063" s="77">
        <f t="shared" si="299"/>
        <v>850.88048506466453</v>
      </c>
      <c r="I1063" s="77">
        <f t="shared" si="299"/>
        <v>461.63928410563318</v>
      </c>
      <c r="J1063" s="77" t="str">
        <f t="shared" si="299"/>
        <v/>
      </c>
      <c r="K1063" s="77" t="str">
        <f t="shared" si="299"/>
        <v/>
      </c>
      <c r="L1063" s="77" t="str">
        <f t="shared" si="299"/>
        <v/>
      </c>
      <c r="M1063" s="77" t="str">
        <f t="shared" si="299"/>
        <v/>
      </c>
      <c r="N1063" s="77" t="str">
        <f t="shared" si="299"/>
        <v/>
      </c>
      <c r="O1063" s="77" t="str">
        <f t="shared" si="299"/>
        <v/>
      </c>
      <c r="P1063" s="77" t="str">
        <f t="shared" si="299"/>
        <v/>
      </c>
      <c r="Q1063" s="77" t="str">
        <f t="shared" si="299"/>
        <v/>
      </c>
      <c r="R1063" s="98">
        <f t="shared" si="298"/>
        <v>662.5350753571613</v>
      </c>
      <c r="S1063" s="74">
        <f t="shared" si="289"/>
        <v>496193.95664820005</v>
      </c>
      <c r="T1063" s="72">
        <f t="shared" si="290"/>
        <v>400484.38823325012</v>
      </c>
      <c r="U1063" s="7">
        <f t="shared" si="297"/>
        <v>13.114722170899649</v>
      </c>
      <c r="V1063" s="7">
        <f t="shared" si="297"/>
        <v>12.900430064039773</v>
      </c>
      <c r="W1063" s="69">
        <f t="shared" si="291"/>
        <v>3055</v>
      </c>
      <c r="X1063" s="64">
        <f t="shared" si="287"/>
        <v>0</v>
      </c>
      <c r="Y1063" s="7">
        <f t="shared" si="287"/>
        <v>0</v>
      </c>
      <c r="Z1063" s="7">
        <f t="shared" si="287"/>
        <v>0</v>
      </c>
      <c r="AA1063" s="7" t="str">
        <f t="shared" si="287"/>
        <v/>
      </c>
      <c r="AB1063" s="7" t="str">
        <f t="shared" si="287"/>
        <v/>
      </c>
      <c r="AC1063" s="7" t="str">
        <f t="shared" si="287"/>
        <v/>
      </c>
      <c r="AD1063" s="7" t="str">
        <f t="shared" si="285"/>
        <v/>
      </c>
      <c r="AE1063" s="7" t="str">
        <f t="shared" si="285"/>
        <v/>
      </c>
      <c r="AF1063" s="7" t="str">
        <f t="shared" si="285"/>
        <v/>
      </c>
      <c r="AG1063" s="7" t="str">
        <f t="shared" si="285"/>
        <v/>
      </c>
      <c r="AH1063" s="7" t="str">
        <f t="shared" si="285"/>
        <v/>
      </c>
      <c r="AI1063" s="7">
        <f t="shared" si="285"/>
        <v>0</v>
      </c>
      <c r="AJ1063" s="69">
        <f t="shared" si="292"/>
        <v>0</v>
      </c>
      <c r="AK1063" s="11" t="e">
        <f t="shared" si="293"/>
        <v>#NUM!</v>
      </c>
    </row>
    <row r="1064" spans="1:37" hidden="1">
      <c r="A1064" s="8">
        <v>1061</v>
      </c>
      <c r="B1064" s="8"/>
      <c r="C1064">
        <f>②MSY管理基準値計算!C1064</f>
        <v>0.10149875033322858</v>
      </c>
      <c r="D1064" s="69">
        <f t="shared" si="294"/>
        <v>3056</v>
      </c>
      <c r="E1064" s="5">
        <f>IF(①再生産関数フィット!$B$2="HS",$W$2*(T1064+SQRT($W$3^2+(($W$4^2))/4)-SQRT((T1064-$W$3)^2+(($W$4^2))/4)),IF(①再生産関数フィット!$B$2="BH",$W$2*T1064/(1+$W$3*T1064),$W$2*T1064*EXP(-$W$3*T1064)))</f>
        <v>1486.1767038516541</v>
      </c>
      <c r="F1064" s="5">
        <f t="shared" ca="1" si="295"/>
        <v>393617.07937182474</v>
      </c>
      <c r="G1064" s="76">
        <f t="shared" si="288"/>
        <v>1644.9427842085006</v>
      </c>
      <c r="H1064" s="77">
        <f t="shared" si="299"/>
        <v>806.16331435967902</v>
      </c>
      <c r="I1064" s="77">
        <f t="shared" si="299"/>
        <v>516.08510194287646</v>
      </c>
      <c r="J1064" s="77" t="str">
        <f t="shared" si="299"/>
        <v/>
      </c>
      <c r="K1064" s="77" t="str">
        <f t="shared" si="299"/>
        <v/>
      </c>
      <c r="L1064" s="77" t="str">
        <f t="shared" si="299"/>
        <v/>
      </c>
      <c r="M1064" s="77" t="str">
        <f t="shared" si="299"/>
        <v/>
      </c>
      <c r="N1064" s="77" t="str">
        <f t="shared" si="299"/>
        <v/>
      </c>
      <c r="O1064" s="77" t="str">
        <f t="shared" si="299"/>
        <v/>
      </c>
      <c r="P1064" s="77" t="str">
        <f t="shared" si="299"/>
        <v/>
      </c>
      <c r="Q1064" s="77" t="str">
        <f t="shared" si="299"/>
        <v/>
      </c>
      <c r="R1064" s="98">
        <f t="shared" si="298"/>
        <v>681.84621587699576</v>
      </c>
      <c r="S1064" s="74">
        <f t="shared" si="289"/>
        <v>524215.17828442791</v>
      </c>
      <c r="T1064" s="72">
        <f t="shared" si="290"/>
        <v>418109.30119810393</v>
      </c>
      <c r="U1064" s="7">
        <f t="shared" si="297"/>
        <v>13.169657524592328</v>
      </c>
      <c r="V1064" s="7">
        <f t="shared" si="297"/>
        <v>12.943498163445222</v>
      </c>
      <c r="W1064" s="69">
        <f t="shared" si="291"/>
        <v>3056</v>
      </c>
      <c r="X1064" s="64">
        <f t="shared" si="287"/>
        <v>0</v>
      </c>
      <c r="Y1064" s="7">
        <f t="shared" si="287"/>
        <v>0</v>
      </c>
      <c r="Z1064" s="7">
        <f t="shared" si="287"/>
        <v>0</v>
      </c>
      <c r="AA1064" s="7" t="str">
        <f t="shared" si="287"/>
        <v/>
      </c>
      <c r="AB1064" s="7" t="str">
        <f t="shared" si="287"/>
        <v/>
      </c>
      <c r="AC1064" s="7" t="str">
        <f t="shared" si="287"/>
        <v/>
      </c>
      <c r="AD1064" s="7" t="str">
        <f t="shared" si="285"/>
        <v/>
      </c>
      <c r="AE1064" s="7" t="str">
        <f t="shared" si="285"/>
        <v/>
      </c>
      <c r="AF1064" s="7" t="str">
        <f t="shared" si="285"/>
        <v/>
      </c>
      <c r="AG1064" s="7" t="str">
        <f t="shared" si="285"/>
        <v/>
      </c>
      <c r="AH1064" s="7" t="str">
        <f t="shared" si="285"/>
        <v/>
      </c>
      <c r="AI1064" s="7">
        <f t="shared" si="285"/>
        <v>0</v>
      </c>
      <c r="AJ1064" s="69">
        <f t="shared" si="292"/>
        <v>0</v>
      </c>
      <c r="AK1064" s="11" t="e">
        <f t="shared" si="293"/>
        <v>#NUM!</v>
      </c>
    </row>
    <row r="1065" spans="1:37" hidden="1">
      <c r="A1065" s="8">
        <v>1062</v>
      </c>
      <c r="B1065" s="8"/>
      <c r="C1065">
        <f>②MSY管理基準値計算!C1065</f>
        <v>-0.18808320173504242</v>
      </c>
      <c r="D1065" s="69">
        <f t="shared" si="294"/>
        <v>3057</v>
      </c>
      <c r="E1065" s="5">
        <f>IF(①再生産関数フィット!$B$2="HS",$W$2*(T1065+SQRT($W$3^2+(($W$4^2))/4)-SQRT((T1065-$W$3)^2+(($W$4^2))/4)),IF(①再生産関数フィット!$B$2="BH",$W$2*T1065/(1+$W$3*T1065),$W$2*T1065*EXP(-$W$3*T1065)))</f>
        <v>1486.1767038516541</v>
      </c>
      <c r="F1065" s="5">
        <f t="shared" ca="1" si="295"/>
        <v>387934.30870922841</v>
      </c>
      <c r="G1065" s="76">
        <f t="shared" si="288"/>
        <v>1231.3654183565909</v>
      </c>
      <c r="H1065" s="77">
        <f t="shared" si="299"/>
        <v>997.70823209551781</v>
      </c>
      <c r="I1065" s="77">
        <f t="shared" si="299"/>
        <v>488.9627668946992</v>
      </c>
      <c r="J1065" s="77" t="str">
        <f t="shared" si="299"/>
        <v/>
      </c>
      <c r="K1065" s="77" t="str">
        <f t="shared" si="299"/>
        <v/>
      </c>
      <c r="L1065" s="77" t="str">
        <f t="shared" si="299"/>
        <v/>
      </c>
      <c r="M1065" s="77" t="str">
        <f t="shared" si="299"/>
        <v/>
      </c>
      <c r="N1065" s="77" t="str">
        <f t="shared" si="299"/>
        <v/>
      </c>
      <c r="O1065" s="77" t="str">
        <f t="shared" si="299"/>
        <v/>
      </c>
      <c r="P1065" s="77" t="str">
        <f t="shared" si="299"/>
        <v/>
      </c>
      <c r="Q1065" s="77" t="str">
        <f t="shared" si="299"/>
        <v/>
      </c>
      <c r="R1065" s="98">
        <f t="shared" si="298"/>
        <v>726.58207248771146</v>
      </c>
      <c r="S1065" s="74">
        <f t="shared" si="289"/>
        <v>537588.06387492665</v>
      </c>
      <c r="T1065" s="72">
        <f t="shared" si="290"/>
        <v>438448.03553588712</v>
      </c>
      <c r="U1065" s="7">
        <f t="shared" si="297"/>
        <v>13.194847865330992</v>
      </c>
      <c r="V1065" s="7">
        <f t="shared" si="297"/>
        <v>12.990996578722809</v>
      </c>
      <c r="W1065" s="69">
        <f t="shared" si="291"/>
        <v>3057</v>
      </c>
      <c r="X1065" s="64">
        <f t="shared" si="287"/>
        <v>0</v>
      </c>
      <c r="Y1065" s="7">
        <f t="shared" si="287"/>
        <v>0</v>
      </c>
      <c r="Z1065" s="7">
        <f t="shared" si="287"/>
        <v>0</v>
      </c>
      <c r="AA1065" s="7" t="str">
        <f t="shared" si="287"/>
        <v/>
      </c>
      <c r="AB1065" s="7" t="str">
        <f t="shared" si="287"/>
        <v/>
      </c>
      <c r="AC1065" s="7" t="str">
        <f t="shared" si="287"/>
        <v/>
      </c>
      <c r="AD1065" s="7" t="str">
        <f t="shared" si="285"/>
        <v/>
      </c>
      <c r="AE1065" s="7" t="str">
        <f t="shared" si="285"/>
        <v/>
      </c>
      <c r="AF1065" s="7" t="str">
        <f t="shared" si="285"/>
        <v/>
      </c>
      <c r="AG1065" s="7" t="str">
        <f t="shared" si="285"/>
        <v/>
      </c>
      <c r="AH1065" s="7" t="str">
        <f t="shared" si="285"/>
        <v/>
      </c>
      <c r="AI1065" s="7">
        <f t="shared" si="285"/>
        <v>0</v>
      </c>
      <c r="AJ1065" s="69">
        <f t="shared" si="292"/>
        <v>0</v>
      </c>
      <c r="AK1065" s="11" t="e">
        <f t="shared" si="293"/>
        <v>#NUM!</v>
      </c>
    </row>
    <row r="1066" spans="1:37" hidden="1">
      <c r="A1066" s="8">
        <v>1063</v>
      </c>
      <c r="B1066" s="8"/>
      <c r="C1066">
        <f>②MSY管理基準値計算!C1066</f>
        <v>5.4517687723964897E-2</v>
      </c>
      <c r="D1066" s="69">
        <f t="shared" si="294"/>
        <v>3058</v>
      </c>
      <c r="E1066" s="5">
        <f>IF(①再生産関数フィット!$B$2="HS",$W$2*(T1066+SQRT($W$3^2+(($W$4^2))/4)-SQRT((T1066-$W$3)^2+(($W$4^2))/4)),IF(①再生産関数フィット!$B$2="BH",$W$2*T1066/(1+$W$3*T1066),$W$2*T1066*EXP(-$W$3*T1066)))</f>
        <v>1486.1767038516541</v>
      </c>
      <c r="F1066" s="5">
        <f t="shared" ca="1" si="295"/>
        <v>400484.38823325012</v>
      </c>
      <c r="G1066" s="76">
        <f t="shared" si="288"/>
        <v>1569.4489011562091</v>
      </c>
      <c r="H1066" s="77">
        <f t="shared" si="299"/>
        <v>746.86087954314598</v>
      </c>
      <c r="I1066" s="77">
        <f t="shared" si="299"/>
        <v>605.1406322136196</v>
      </c>
      <c r="J1066" s="77" t="str">
        <f t="shared" si="299"/>
        <v/>
      </c>
      <c r="K1066" s="77" t="str">
        <f t="shared" si="299"/>
        <v/>
      </c>
      <c r="L1066" s="77" t="str">
        <f t="shared" si="299"/>
        <v/>
      </c>
      <c r="M1066" s="77" t="str">
        <f t="shared" si="299"/>
        <v/>
      </c>
      <c r="N1066" s="77" t="str">
        <f t="shared" si="299"/>
        <v/>
      </c>
      <c r="O1066" s="77" t="str">
        <f t="shared" si="299"/>
        <v/>
      </c>
      <c r="P1066" s="77" t="str">
        <f t="shared" si="299"/>
        <v/>
      </c>
      <c r="Q1066" s="77" t="str">
        <f t="shared" si="299"/>
        <v/>
      </c>
      <c r="R1066" s="98">
        <f t="shared" si="298"/>
        <v>737.26521334090057</v>
      </c>
      <c r="S1066" s="74">
        <f t="shared" si="289"/>
        <v>556807.1704792378</v>
      </c>
      <c r="T1066" s="72">
        <f t="shared" si="290"/>
        <v>456686.17045583203</v>
      </c>
      <c r="U1066" s="7">
        <f t="shared" si="297"/>
        <v>13.229974265935299</v>
      </c>
      <c r="V1066" s="7">
        <f t="shared" si="297"/>
        <v>13.031751717251563</v>
      </c>
      <c r="W1066" s="69">
        <f t="shared" si="291"/>
        <v>3058</v>
      </c>
      <c r="X1066" s="64">
        <f t="shared" si="287"/>
        <v>0</v>
      </c>
      <c r="Y1066" s="7">
        <f t="shared" si="287"/>
        <v>0</v>
      </c>
      <c r="Z1066" s="7">
        <f t="shared" si="287"/>
        <v>0</v>
      </c>
      <c r="AA1066" s="7" t="str">
        <f t="shared" si="287"/>
        <v/>
      </c>
      <c r="AB1066" s="7" t="str">
        <f t="shared" si="287"/>
        <v/>
      </c>
      <c r="AC1066" s="7" t="str">
        <f t="shared" si="287"/>
        <v/>
      </c>
      <c r="AD1066" s="7" t="str">
        <f t="shared" si="285"/>
        <v/>
      </c>
      <c r="AE1066" s="7" t="str">
        <f t="shared" si="285"/>
        <v/>
      </c>
      <c r="AF1066" s="7" t="str">
        <f t="shared" si="285"/>
        <v/>
      </c>
      <c r="AG1066" s="7" t="str">
        <f t="shared" si="285"/>
        <v/>
      </c>
      <c r="AH1066" s="7" t="str">
        <f t="shared" si="285"/>
        <v/>
      </c>
      <c r="AI1066" s="7">
        <f t="shared" si="285"/>
        <v>0</v>
      </c>
      <c r="AJ1066" s="69">
        <f t="shared" si="292"/>
        <v>0</v>
      </c>
      <c r="AK1066" s="11" t="e">
        <f t="shared" si="293"/>
        <v>#NUM!</v>
      </c>
    </row>
    <row r="1067" spans="1:37" hidden="1">
      <c r="A1067" s="8">
        <v>1064</v>
      </c>
      <c r="B1067" s="8"/>
      <c r="C1067">
        <f>②MSY管理基準値計算!C1067</f>
        <v>-0.1607917917854805</v>
      </c>
      <c r="D1067" s="69">
        <f t="shared" si="294"/>
        <v>3059</v>
      </c>
      <c r="E1067" s="5">
        <f>IF(①再生産関数フィット!$B$2="HS",$W$2*(T1067+SQRT($W$3^2+(($W$4^2))/4)-SQRT((T1067-$W$3)^2+(($W$4^2))/4)),IF(①再生産関数フィット!$B$2="BH",$W$2*T1067/(1+$W$3*T1067),$W$2*T1067*EXP(-$W$3*T1067)))</f>
        <v>1486.1767038516541</v>
      </c>
      <c r="F1067" s="5">
        <f t="shared" ca="1" si="295"/>
        <v>418109.30119810393</v>
      </c>
      <c r="G1067" s="76">
        <f t="shared" si="288"/>
        <v>1265.4338905572258</v>
      </c>
      <c r="H1067" s="77">
        <f t="shared" si="299"/>
        <v>951.91887740354309</v>
      </c>
      <c r="I1067" s="77">
        <f t="shared" si="299"/>
        <v>452.99402198286197</v>
      </c>
      <c r="J1067" s="77" t="str">
        <f t="shared" si="299"/>
        <v/>
      </c>
      <c r="K1067" s="77" t="str">
        <f t="shared" si="299"/>
        <v/>
      </c>
      <c r="L1067" s="77" t="str">
        <f t="shared" si="299"/>
        <v/>
      </c>
      <c r="M1067" s="77" t="str">
        <f t="shared" si="299"/>
        <v/>
      </c>
      <c r="N1067" s="77" t="str">
        <f t="shared" si="299"/>
        <v/>
      </c>
      <c r="O1067" s="77" t="str">
        <f t="shared" si="299"/>
        <v/>
      </c>
      <c r="P1067" s="77" t="str">
        <f t="shared" si="299"/>
        <v/>
      </c>
      <c r="Q1067" s="77" t="str">
        <f t="shared" si="299"/>
        <v/>
      </c>
      <c r="R1067" s="98">
        <f t="shared" si="298"/>
        <v>814.21030310627862</v>
      </c>
      <c r="S1067" s="74">
        <f t="shared" si="289"/>
        <v>559397.7835990875</v>
      </c>
      <c r="T1067" s="72">
        <f t="shared" si="290"/>
        <v>461184.4841066213</v>
      </c>
      <c r="U1067" s="7">
        <f t="shared" si="297"/>
        <v>13.234616097638263</v>
      </c>
      <c r="V1067" s="7">
        <f t="shared" si="297"/>
        <v>13.041553424371012</v>
      </c>
      <c r="W1067" s="69">
        <f t="shared" si="291"/>
        <v>3059</v>
      </c>
      <c r="X1067" s="64">
        <f t="shared" si="287"/>
        <v>0</v>
      </c>
      <c r="Y1067" s="7">
        <f t="shared" si="287"/>
        <v>0</v>
      </c>
      <c r="Z1067" s="7">
        <f t="shared" si="287"/>
        <v>0</v>
      </c>
      <c r="AA1067" s="7" t="str">
        <f t="shared" si="287"/>
        <v/>
      </c>
      <c r="AB1067" s="7" t="str">
        <f t="shared" si="287"/>
        <v/>
      </c>
      <c r="AC1067" s="7" t="str">
        <f t="shared" si="287"/>
        <v/>
      </c>
      <c r="AD1067" s="7" t="str">
        <f t="shared" si="285"/>
        <v/>
      </c>
      <c r="AE1067" s="7" t="str">
        <f t="shared" si="285"/>
        <v/>
      </c>
      <c r="AF1067" s="7" t="str">
        <f t="shared" si="285"/>
        <v/>
      </c>
      <c r="AG1067" s="7" t="str">
        <f t="shared" si="285"/>
        <v/>
      </c>
      <c r="AH1067" s="7" t="str">
        <f t="shared" si="285"/>
        <v/>
      </c>
      <c r="AI1067" s="7">
        <f t="shared" si="285"/>
        <v>0</v>
      </c>
      <c r="AJ1067" s="69">
        <f t="shared" si="292"/>
        <v>0</v>
      </c>
      <c r="AK1067" s="11" t="e">
        <f t="shared" si="293"/>
        <v>#NUM!</v>
      </c>
    </row>
    <row r="1068" spans="1:37" hidden="1">
      <c r="A1068" s="8">
        <v>1065</v>
      </c>
      <c r="B1068" s="8"/>
      <c r="C1068">
        <f>②MSY管理基準値計算!C1068</f>
        <v>-0.41139582726939472</v>
      </c>
      <c r="D1068" s="69">
        <f t="shared" si="294"/>
        <v>3060</v>
      </c>
      <c r="E1068" s="5">
        <f>IF(①再生産関数フィット!$B$2="HS",$W$2*(T1068+SQRT($W$3^2+(($W$4^2))/4)-SQRT((T1068-$W$3)^2+(($W$4^2))/4)),IF(①再生産関数フィット!$B$2="BH",$W$2*T1068/(1+$W$3*T1068),$W$2*T1068*EXP(-$W$3*T1068)))</f>
        <v>1486.1767038516541</v>
      </c>
      <c r="F1068" s="5">
        <f t="shared" ca="1" si="295"/>
        <v>438448.03553588712</v>
      </c>
      <c r="G1068" s="76">
        <f t="shared" si="288"/>
        <v>984.92579504619391</v>
      </c>
      <c r="H1068" s="77">
        <f t="shared" si="299"/>
        <v>767.52445246239859</v>
      </c>
      <c r="I1068" s="77">
        <f t="shared" si="299"/>
        <v>577.36798470448036</v>
      </c>
      <c r="J1068" s="77" t="str">
        <f t="shared" si="299"/>
        <v/>
      </c>
      <c r="K1068" s="77" t="str">
        <f t="shared" si="299"/>
        <v/>
      </c>
      <c r="L1068" s="77" t="str">
        <f t="shared" si="299"/>
        <v/>
      </c>
      <c r="M1068" s="77" t="str">
        <f t="shared" si="299"/>
        <v/>
      </c>
      <c r="N1068" s="77" t="str">
        <f t="shared" si="299"/>
        <v/>
      </c>
      <c r="O1068" s="77" t="str">
        <f t="shared" si="299"/>
        <v/>
      </c>
      <c r="P1068" s="77" t="str">
        <f t="shared" si="299"/>
        <v/>
      </c>
      <c r="Q1068" s="77" t="str">
        <f t="shared" si="299"/>
        <v/>
      </c>
      <c r="R1068" s="98">
        <f t="shared" si="298"/>
        <v>768.59827528701885</v>
      </c>
      <c r="S1068" s="74">
        <f t="shared" si="289"/>
        <v>541011.45813918521</v>
      </c>
      <c r="T1068" s="72">
        <f t="shared" si="290"/>
        <v>463238.20371421752</v>
      </c>
      <c r="U1068" s="7">
        <f t="shared" si="297"/>
        <v>13.201195737159207</v>
      </c>
      <c r="V1068" s="7">
        <f t="shared" si="297"/>
        <v>13.045996679633896</v>
      </c>
      <c r="W1068" s="69">
        <f t="shared" si="291"/>
        <v>3060</v>
      </c>
      <c r="X1068" s="64">
        <f t="shared" si="287"/>
        <v>0</v>
      </c>
      <c r="Y1068" s="7">
        <f t="shared" si="287"/>
        <v>0</v>
      </c>
      <c r="Z1068" s="7">
        <f t="shared" si="287"/>
        <v>0</v>
      </c>
      <c r="AA1068" s="7" t="str">
        <f t="shared" si="287"/>
        <v/>
      </c>
      <c r="AB1068" s="7" t="str">
        <f t="shared" si="287"/>
        <v/>
      </c>
      <c r="AC1068" s="7" t="str">
        <f t="shared" si="287"/>
        <v/>
      </c>
      <c r="AD1068" s="7" t="str">
        <f t="shared" si="285"/>
        <v/>
      </c>
      <c r="AE1068" s="7" t="str">
        <f t="shared" si="285"/>
        <v/>
      </c>
      <c r="AF1068" s="7" t="str">
        <f t="shared" si="285"/>
        <v/>
      </c>
      <c r="AG1068" s="7" t="str">
        <f t="shared" si="285"/>
        <v/>
      </c>
      <c r="AH1068" s="7" t="str">
        <f t="shared" si="285"/>
        <v/>
      </c>
      <c r="AI1068" s="7">
        <f t="shared" si="285"/>
        <v>0</v>
      </c>
      <c r="AJ1068" s="69">
        <f t="shared" si="292"/>
        <v>0</v>
      </c>
      <c r="AK1068" s="11" t="e">
        <f t="shared" si="293"/>
        <v>#NUM!</v>
      </c>
    </row>
    <row r="1069" spans="1:37" hidden="1">
      <c r="A1069" s="8">
        <v>1066</v>
      </c>
      <c r="B1069" s="8"/>
      <c r="C1069">
        <f>②MSY管理基準値計算!C1069</f>
        <v>-5.3972034360254939E-2</v>
      </c>
      <c r="D1069" s="69">
        <f t="shared" si="294"/>
        <v>3061</v>
      </c>
      <c r="E1069" s="5">
        <f>IF(①再生産関数フィット!$B$2="HS",$W$2*(T1069+SQRT($W$3^2+(($W$4^2))/4)-SQRT((T1069-$W$3)^2+(($W$4^2))/4)),IF(①再生産関数フィット!$B$2="BH",$W$2*T1069/(1+$W$3*T1069),$W$2*T1069*EXP(-$W$3*T1069)))</f>
        <v>1486.1767038516541</v>
      </c>
      <c r="F1069" s="5">
        <f t="shared" ca="1" si="295"/>
        <v>456686.17045583203</v>
      </c>
      <c r="G1069" s="76">
        <f t="shared" si="288"/>
        <v>1408.0909027763751</v>
      </c>
      <c r="H1069" s="77">
        <f t="shared" si="299"/>
        <v>597.38769223735801</v>
      </c>
      <c r="I1069" s="77">
        <f t="shared" si="299"/>
        <v>465.52711249759636</v>
      </c>
      <c r="J1069" s="77" t="str">
        <f t="shared" si="299"/>
        <v/>
      </c>
      <c r="K1069" s="77" t="str">
        <f t="shared" si="299"/>
        <v/>
      </c>
      <c r="L1069" s="77" t="str">
        <f t="shared" si="299"/>
        <v/>
      </c>
      <c r="M1069" s="77" t="str">
        <f t="shared" si="299"/>
        <v/>
      </c>
      <c r="N1069" s="77" t="str">
        <f t="shared" si="299"/>
        <v/>
      </c>
      <c r="O1069" s="77" t="str">
        <f t="shared" si="299"/>
        <v/>
      </c>
      <c r="P1069" s="77" t="str">
        <f t="shared" si="299"/>
        <v/>
      </c>
      <c r="Q1069" s="77" t="str">
        <f t="shared" si="299"/>
        <v/>
      </c>
      <c r="R1069" s="98">
        <f t="shared" si="298"/>
        <v>816.36980362358986</v>
      </c>
      <c r="S1069" s="74">
        <f t="shared" si="289"/>
        <v>533354.1665862021</v>
      </c>
      <c r="T1069" s="72">
        <f t="shared" si="290"/>
        <v>447161.14586327918</v>
      </c>
      <c r="U1069" s="7">
        <f t="shared" si="297"/>
        <v>13.186940960128116</v>
      </c>
      <c r="V1069" s="7">
        <f t="shared" si="297"/>
        <v>13.010674313916267</v>
      </c>
      <c r="W1069" s="69">
        <f t="shared" si="291"/>
        <v>3061</v>
      </c>
      <c r="X1069" s="64">
        <f t="shared" si="287"/>
        <v>0</v>
      </c>
      <c r="Y1069" s="7">
        <f t="shared" si="287"/>
        <v>0</v>
      </c>
      <c r="Z1069" s="7">
        <f t="shared" si="287"/>
        <v>0</v>
      </c>
      <c r="AA1069" s="7" t="str">
        <f t="shared" si="287"/>
        <v/>
      </c>
      <c r="AB1069" s="7" t="str">
        <f t="shared" si="287"/>
        <v/>
      </c>
      <c r="AC1069" s="7" t="str">
        <f t="shared" si="287"/>
        <v/>
      </c>
      <c r="AD1069" s="7" t="str">
        <f t="shared" si="285"/>
        <v/>
      </c>
      <c r="AE1069" s="7" t="str">
        <f t="shared" si="285"/>
        <v/>
      </c>
      <c r="AF1069" s="7" t="str">
        <f t="shared" si="285"/>
        <v/>
      </c>
      <c r="AG1069" s="7" t="str">
        <f t="shared" si="285"/>
        <v/>
      </c>
      <c r="AH1069" s="7" t="str">
        <f t="shared" si="285"/>
        <v/>
      </c>
      <c r="AI1069" s="7">
        <f t="shared" si="285"/>
        <v>0</v>
      </c>
      <c r="AJ1069" s="69">
        <f t="shared" si="292"/>
        <v>0</v>
      </c>
      <c r="AK1069" s="11" t="e">
        <f t="shared" si="293"/>
        <v>#NUM!</v>
      </c>
    </row>
    <row r="1070" spans="1:37" hidden="1">
      <c r="A1070" s="8">
        <v>1067</v>
      </c>
      <c r="B1070" s="8"/>
      <c r="C1070">
        <f>②MSY管理基準値計算!C1070</f>
        <v>-0.26264573663878066</v>
      </c>
      <c r="D1070" s="69">
        <f t="shared" si="294"/>
        <v>3062</v>
      </c>
      <c r="E1070" s="5">
        <f>IF(①再生産関数フィット!$B$2="HS",$W$2*(T1070+SQRT($W$3^2+(($W$4^2))/4)-SQRT((T1070-$W$3)^2+(($W$4^2))/4)),IF(①再生産関数フィット!$B$2="BH",$W$2*T1070/(1+$W$3*T1070),$W$2*T1070*EXP(-$W$3*T1070)))</f>
        <v>1486.1767038516541</v>
      </c>
      <c r="F1070" s="5">
        <f t="shared" ca="1" si="295"/>
        <v>461184.4841066213</v>
      </c>
      <c r="G1070" s="76">
        <f t="shared" si="288"/>
        <v>1142.8911117959451</v>
      </c>
      <c r="H1070" s="77">
        <f t="shared" si="299"/>
        <v>854.05030419631237</v>
      </c>
      <c r="I1070" s="77">
        <f t="shared" si="299"/>
        <v>362.33395107693235</v>
      </c>
      <c r="J1070" s="77" t="str">
        <f t="shared" si="299"/>
        <v/>
      </c>
      <c r="K1070" s="77" t="str">
        <f t="shared" si="299"/>
        <v/>
      </c>
      <c r="L1070" s="77" t="str">
        <f t="shared" si="299"/>
        <v/>
      </c>
      <c r="M1070" s="77" t="str">
        <f t="shared" si="299"/>
        <v/>
      </c>
      <c r="N1070" s="77" t="str">
        <f t="shared" si="299"/>
        <v/>
      </c>
      <c r="O1070" s="77" t="str">
        <f t="shared" si="299"/>
        <v/>
      </c>
      <c r="P1070" s="77" t="str">
        <f t="shared" si="299"/>
        <v/>
      </c>
      <c r="Q1070" s="77" t="str">
        <f t="shared" si="299"/>
        <v/>
      </c>
      <c r="R1070" s="98">
        <f t="shared" si="298"/>
        <v>777.50978221857338</v>
      </c>
      <c r="S1070" s="74">
        <f t="shared" si="289"/>
        <v>509911.2008822214</v>
      </c>
      <c r="T1070" s="72">
        <f t="shared" si="290"/>
        <v>421493.04120056797</v>
      </c>
      <c r="U1070" s="7">
        <f t="shared" si="297"/>
        <v>13.141991873623359</v>
      </c>
      <c r="V1070" s="7">
        <f t="shared" si="297"/>
        <v>12.951558546680568</v>
      </c>
      <c r="W1070" s="69">
        <f t="shared" si="291"/>
        <v>3062</v>
      </c>
      <c r="X1070" s="64">
        <f t="shared" si="287"/>
        <v>0</v>
      </c>
      <c r="Y1070" s="7">
        <f t="shared" si="287"/>
        <v>0</v>
      </c>
      <c r="Z1070" s="7">
        <f t="shared" si="287"/>
        <v>0</v>
      </c>
      <c r="AA1070" s="7" t="str">
        <f t="shared" si="287"/>
        <v/>
      </c>
      <c r="AB1070" s="7" t="str">
        <f t="shared" si="287"/>
        <v/>
      </c>
      <c r="AC1070" s="7" t="str">
        <f t="shared" si="287"/>
        <v/>
      </c>
      <c r="AD1070" s="7" t="str">
        <f t="shared" si="285"/>
        <v/>
      </c>
      <c r="AE1070" s="7" t="str">
        <f t="shared" si="285"/>
        <v/>
      </c>
      <c r="AF1070" s="7" t="str">
        <f t="shared" si="285"/>
        <v/>
      </c>
      <c r="AG1070" s="7" t="str">
        <f t="shared" si="285"/>
        <v/>
      </c>
      <c r="AH1070" s="7" t="str">
        <f t="shared" si="285"/>
        <v/>
      </c>
      <c r="AI1070" s="7">
        <f t="shared" si="285"/>
        <v>0</v>
      </c>
      <c r="AJ1070" s="69">
        <f t="shared" si="292"/>
        <v>0</v>
      </c>
      <c r="AK1070" s="11" t="e">
        <f t="shared" si="293"/>
        <v>#NUM!</v>
      </c>
    </row>
    <row r="1071" spans="1:37" hidden="1">
      <c r="A1071" s="8">
        <v>1068</v>
      </c>
      <c r="B1071" s="8"/>
      <c r="C1071">
        <f>②MSY管理基準値計算!C1071</f>
        <v>-1.2206642941571672E-3</v>
      </c>
      <c r="D1071" s="69">
        <f t="shared" si="294"/>
        <v>3063</v>
      </c>
      <c r="E1071" s="5">
        <f>IF(①再生産関数フィット!$B$2="HS",$W$2*(T1071+SQRT($W$3^2+(($W$4^2))/4)-SQRT((T1071-$W$3)^2+(($W$4^2))/4)),IF(①再生産関数フィット!$B$2="BH",$W$2*T1071/(1+$W$3*T1071),$W$2*T1071*EXP(-$W$3*T1071)))</f>
        <v>1486.1767038516541</v>
      </c>
      <c r="F1071" s="5">
        <f t="shared" ca="1" si="295"/>
        <v>463238.20371421752</v>
      </c>
      <c r="G1071" s="76">
        <f t="shared" si="288"/>
        <v>1484.3636877815645</v>
      </c>
      <c r="H1071" s="77">
        <f t="shared" si="299"/>
        <v>693.19850001729969</v>
      </c>
      <c r="I1071" s="77">
        <f t="shared" si="299"/>
        <v>518.00769443196464</v>
      </c>
      <c r="J1071" s="77" t="str">
        <f t="shared" si="299"/>
        <v/>
      </c>
      <c r="K1071" s="77" t="str">
        <f t="shared" si="299"/>
        <v/>
      </c>
      <c r="L1071" s="77" t="str">
        <f t="shared" si="299"/>
        <v/>
      </c>
      <c r="M1071" s="77" t="str">
        <f t="shared" si="299"/>
        <v/>
      </c>
      <c r="N1071" s="77" t="str">
        <f t="shared" si="299"/>
        <v/>
      </c>
      <c r="O1071" s="77" t="str">
        <f t="shared" si="299"/>
        <v/>
      </c>
      <c r="P1071" s="77" t="str">
        <f t="shared" si="299"/>
        <v/>
      </c>
      <c r="Q1071" s="77" t="str">
        <f t="shared" si="299"/>
        <v/>
      </c>
      <c r="R1071" s="98">
        <f t="shared" si="298"/>
        <v>691.35017152503406</v>
      </c>
      <c r="S1071" s="74">
        <f t="shared" si="289"/>
        <v>510549.23241185735</v>
      </c>
      <c r="T1071" s="72">
        <f t="shared" si="290"/>
        <v>416514.7598997298</v>
      </c>
      <c r="U1071" s="7">
        <f t="shared" si="297"/>
        <v>13.143242351529135</v>
      </c>
      <c r="V1071" s="7">
        <f t="shared" si="297"/>
        <v>12.939677177895652</v>
      </c>
      <c r="W1071" s="69">
        <f t="shared" si="291"/>
        <v>3063</v>
      </c>
      <c r="X1071" s="64">
        <f t="shared" si="287"/>
        <v>0</v>
      </c>
      <c r="Y1071" s="7">
        <f t="shared" si="287"/>
        <v>0</v>
      </c>
      <c r="Z1071" s="7">
        <f t="shared" si="287"/>
        <v>0</v>
      </c>
      <c r="AA1071" s="7" t="str">
        <f t="shared" si="287"/>
        <v/>
      </c>
      <c r="AB1071" s="7" t="str">
        <f t="shared" si="287"/>
        <v/>
      </c>
      <c r="AC1071" s="7" t="str">
        <f t="shared" si="287"/>
        <v/>
      </c>
      <c r="AD1071" s="7" t="str">
        <f t="shared" si="285"/>
        <v/>
      </c>
      <c r="AE1071" s="7" t="str">
        <f t="shared" si="285"/>
        <v/>
      </c>
      <c r="AF1071" s="7" t="str">
        <f t="shared" si="285"/>
        <v/>
      </c>
      <c r="AG1071" s="7" t="str">
        <f t="shared" si="285"/>
        <v/>
      </c>
      <c r="AH1071" s="7" t="str">
        <f t="shared" si="285"/>
        <v/>
      </c>
      <c r="AI1071" s="7">
        <f t="shared" si="285"/>
        <v>0</v>
      </c>
      <c r="AJ1071" s="69">
        <f t="shared" si="292"/>
        <v>0</v>
      </c>
      <c r="AK1071" s="11" t="e">
        <f t="shared" si="293"/>
        <v>#NUM!</v>
      </c>
    </row>
    <row r="1072" spans="1:37" hidden="1">
      <c r="A1072" s="8">
        <v>1069</v>
      </c>
      <c r="B1072" s="8"/>
      <c r="C1072">
        <f>②MSY管理基準値計算!C1072</f>
        <v>-0.35741211725167688</v>
      </c>
      <c r="D1072" s="69">
        <f t="shared" si="294"/>
        <v>3064</v>
      </c>
      <c r="E1072" s="5">
        <f>IF(①再生産関数フィット!$B$2="HS",$W$2*(T1072+SQRT($W$3^2+(($W$4^2))/4)-SQRT((T1072-$W$3)^2+(($W$4^2))/4)),IF(①再生産関数フィット!$B$2="BH",$W$2*T1072/(1+$W$3*T1072),$W$2*T1072*EXP(-$W$3*T1072)))</f>
        <v>1486.1767038516541</v>
      </c>
      <c r="F1072" s="5">
        <f t="shared" ca="1" si="295"/>
        <v>447161.14586327918</v>
      </c>
      <c r="G1072" s="76">
        <f t="shared" si="288"/>
        <v>1039.5570764323209</v>
      </c>
      <c r="H1072" s="77">
        <f t="shared" si="299"/>
        <v>900.31208680362977</v>
      </c>
      <c r="I1072" s="77">
        <f t="shared" si="299"/>
        <v>420.44614352730071</v>
      </c>
      <c r="J1072" s="77" t="str">
        <f t="shared" si="299"/>
        <v/>
      </c>
      <c r="K1072" s="77" t="str">
        <f t="shared" si="299"/>
        <v/>
      </c>
      <c r="L1072" s="77" t="str">
        <f t="shared" si="299"/>
        <v/>
      </c>
      <c r="M1072" s="77" t="str">
        <f t="shared" si="299"/>
        <v/>
      </c>
      <c r="N1072" s="77" t="str">
        <f t="shared" si="299"/>
        <v/>
      </c>
      <c r="O1072" s="77" t="str">
        <f t="shared" si="299"/>
        <v/>
      </c>
      <c r="P1072" s="77" t="str">
        <f t="shared" si="299"/>
        <v/>
      </c>
      <c r="Q1072" s="77" t="str">
        <f t="shared" si="299"/>
        <v/>
      </c>
      <c r="R1072" s="98">
        <f t="shared" si="298"/>
        <v>733.51262426756091</v>
      </c>
      <c r="S1072" s="74">
        <f t="shared" si="289"/>
        <v>507050.9019706081</v>
      </c>
      <c r="T1072" s="72">
        <f t="shared" si="290"/>
        <v>420453.01457313378</v>
      </c>
      <c r="U1072" s="7">
        <f t="shared" si="297"/>
        <v>13.136366675897861</v>
      </c>
      <c r="V1072" s="7">
        <f t="shared" si="297"/>
        <v>12.949088015108414</v>
      </c>
      <c r="W1072" s="69">
        <f t="shared" si="291"/>
        <v>3064</v>
      </c>
      <c r="X1072" s="64">
        <f t="shared" si="287"/>
        <v>0</v>
      </c>
      <c r="Y1072" s="7">
        <f t="shared" si="287"/>
        <v>0</v>
      </c>
      <c r="Z1072" s="7">
        <f t="shared" si="287"/>
        <v>0</v>
      </c>
      <c r="AA1072" s="7" t="str">
        <f t="shared" si="287"/>
        <v/>
      </c>
      <c r="AB1072" s="7" t="str">
        <f t="shared" si="287"/>
        <v/>
      </c>
      <c r="AC1072" s="7" t="str">
        <f t="shared" si="287"/>
        <v/>
      </c>
      <c r="AD1072" s="7" t="str">
        <f t="shared" si="285"/>
        <v/>
      </c>
      <c r="AE1072" s="7" t="str">
        <f t="shared" si="285"/>
        <v/>
      </c>
      <c r="AF1072" s="7" t="str">
        <f t="shared" si="285"/>
        <v/>
      </c>
      <c r="AG1072" s="7" t="str">
        <f t="shared" si="285"/>
        <v/>
      </c>
      <c r="AH1072" s="7" t="str">
        <f t="shared" si="285"/>
        <v/>
      </c>
      <c r="AI1072" s="7">
        <f t="shared" si="285"/>
        <v>0</v>
      </c>
      <c r="AJ1072" s="69">
        <f t="shared" si="292"/>
        <v>0</v>
      </c>
      <c r="AK1072" s="11" t="e">
        <f t="shared" si="293"/>
        <v>#NUM!</v>
      </c>
    </row>
    <row r="1073" spans="1:37" hidden="1">
      <c r="A1073" s="8">
        <v>1070</v>
      </c>
      <c r="B1073" s="8"/>
      <c r="C1073">
        <f>②MSY管理基準値計算!C1073</f>
        <v>0.1222442834953148</v>
      </c>
      <c r="D1073" s="69">
        <f t="shared" si="294"/>
        <v>3065</v>
      </c>
      <c r="E1073" s="5">
        <f>IF(①再生産関数フィット!$B$2="HS",$W$2*(T1073+SQRT($W$3^2+(($W$4^2))/4)-SQRT((T1073-$W$3)^2+(($W$4^2))/4)),IF(①再生産関数フィット!$B$2="BH",$W$2*T1073/(1+$W$3*T1073),$W$2*T1073*EXP(-$W$3*T1073)))</f>
        <v>1486.1767038516541</v>
      </c>
      <c r="F1073" s="5">
        <f t="shared" ca="1" si="295"/>
        <v>421493.04120056797</v>
      </c>
      <c r="G1073" s="76">
        <f t="shared" si="288"/>
        <v>1679.4244327120359</v>
      </c>
      <c r="H1073" s="77">
        <f t="shared" si="299"/>
        <v>630.52323937743211</v>
      </c>
      <c r="I1073" s="77">
        <f t="shared" si="299"/>
        <v>546.06688395626327</v>
      </c>
      <c r="J1073" s="77" t="str">
        <f t="shared" si="299"/>
        <v/>
      </c>
      <c r="K1073" s="77" t="str">
        <f t="shared" si="299"/>
        <v/>
      </c>
      <c r="L1073" s="77" t="str">
        <f t="shared" si="299"/>
        <v/>
      </c>
      <c r="M1073" s="77" t="str">
        <f t="shared" si="299"/>
        <v/>
      </c>
      <c r="N1073" s="77" t="str">
        <f t="shared" si="299"/>
        <v/>
      </c>
      <c r="O1073" s="77" t="str">
        <f t="shared" si="299"/>
        <v/>
      </c>
      <c r="P1073" s="77" t="str">
        <f t="shared" si="299"/>
        <v/>
      </c>
      <c r="Q1073" s="77" t="str">
        <f t="shared" si="299"/>
        <v/>
      </c>
      <c r="R1073" s="98">
        <f t="shared" si="298"/>
        <v>699.91137271179491</v>
      </c>
      <c r="S1073" s="74">
        <f t="shared" si="289"/>
        <v>521791.00618664722</v>
      </c>
      <c r="T1073" s="72">
        <f t="shared" si="290"/>
        <v>423087.86690929416</v>
      </c>
      <c r="U1073" s="7">
        <f t="shared" si="297"/>
        <v>13.165022415404843</v>
      </c>
      <c r="V1073" s="7">
        <f t="shared" si="297"/>
        <v>12.955335159646761</v>
      </c>
      <c r="W1073" s="69">
        <f t="shared" si="291"/>
        <v>3065</v>
      </c>
      <c r="X1073" s="64">
        <f t="shared" si="287"/>
        <v>0</v>
      </c>
      <c r="Y1073" s="7">
        <f t="shared" si="287"/>
        <v>0</v>
      </c>
      <c r="Z1073" s="7">
        <f t="shared" si="287"/>
        <v>0</v>
      </c>
      <c r="AA1073" s="7" t="str">
        <f t="shared" si="287"/>
        <v/>
      </c>
      <c r="AB1073" s="7" t="str">
        <f t="shared" si="287"/>
        <v/>
      </c>
      <c r="AC1073" s="7" t="str">
        <f t="shared" si="287"/>
        <v/>
      </c>
      <c r="AD1073" s="7" t="str">
        <f t="shared" si="285"/>
        <v/>
      </c>
      <c r="AE1073" s="7" t="str">
        <f t="shared" si="285"/>
        <v/>
      </c>
      <c r="AF1073" s="7" t="str">
        <f t="shared" si="285"/>
        <v/>
      </c>
      <c r="AG1073" s="7" t="str">
        <f t="shared" si="285"/>
        <v/>
      </c>
      <c r="AH1073" s="7" t="str">
        <f t="shared" si="285"/>
        <v/>
      </c>
      <c r="AI1073" s="7">
        <f t="shared" si="285"/>
        <v>0</v>
      </c>
      <c r="AJ1073" s="69">
        <f t="shared" si="292"/>
        <v>0</v>
      </c>
      <c r="AK1073" s="11" t="e">
        <f t="shared" si="293"/>
        <v>#NUM!</v>
      </c>
    </row>
    <row r="1074" spans="1:37" hidden="1">
      <c r="A1074" s="8">
        <v>1071</v>
      </c>
      <c r="B1074" s="8"/>
      <c r="C1074">
        <f>②MSY管理基準値計算!C1074</f>
        <v>-0.1395874437880476</v>
      </c>
      <c r="D1074" s="69">
        <f t="shared" si="294"/>
        <v>3066</v>
      </c>
      <c r="E1074" s="5">
        <f>IF(①再生産関数フィット!$B$2="HS",$W$2*(T1074+SQRT($W$3^2+(($W$4^2))/4)-SQRT((T1074-$W$3)^2+(($W$4^2))/4)),IF(①再生産関数フィット!$B$2="BH",$W$2*T1074/(1+$W$3*T1074),$W$2*T1074*EXP(-$W$3*T1074)))</f>
        <v>1486.1767038516541</v>
      </c>
      <c r="F1074" s="5">
        <f t="shared" ca="1" si="295"/>
        <v>416514.7598997298</v>
      </c>
      <c r="G1074" s="76">
        <f t="shared" si="288"/>
        <v>1292.5530975781303</v>
      </c>
      <c r="H1074" s="77">
        <f t="shared" si="299"/>
        <v>1018.6224091103463</v>
      </c>
      <c r="I1074" s="77">
        <f t="shared" si="299"/>
        <v>382.43167634374061</v>
      </c>
      <c r="J1074" s="77" t="str">
        <f t="shared" si="299"/>
        <v/>
      </c>
      <c r="K1074" s="77" t="str">
        <f t="shared" si="299"/>
        <v/>
      </c>
      <c r="L1074" s="77" t="str">
        <f t="shared" si="299"/>
        <v/>
      </c>
      <c r="M1074" s="77" t="str">
        <f t="shared" si="299"/>
        <v/>
      </c>
      <c r="N1074" s="77" t="str">
        <f t="shared" si="299"/>
        <v/>
      </c>
      <c r="O1074" s="77" t="str">
        <f t="shared" si="299"/>
        <v/>
      </c>
      <c r="P1074" s="77" t="str">
        <f t="shared" si="299"/>
        <v/>
      </c>
      <c r="Q1074" s="77" t="str">
        <f t="shared" si="299"/>
        <v/>
      </c>
      <c r="R1074" s="98">
        <f t="shared" si="298"/>
        <v>755.72401400447427</v>
      </c>
      <c r="S1074" s="74">
        <f t="shared" si="289"/>
        <v>528698.77569492045</v>
      </c>
      <c r="T1074" s="72">
        <f t="shared" si="290"/>
        <v>426065.5313362779</v>
      </c>
      <c r="U1074" s="7">
        <f t="shared" si="297"/>
        <v>13.178174126531284</v>
      </c>
      <c r="V1074" s="7">
        <f t="shared" si="297"/>
        <v>12.962348442848857</v>
      </c>
      <c r="W1074" s="69">
        <f t="shared" si="291"/>
        <v>3066</v>
      </c>
      <c r="X1074" s="64">
        <f t="shared" si="287"/>
        <v>0</v>
      </c>
      <c r="Y1074" s="7">
        <f t="shared" si="287"/>
        <v>0</v>
      </c>
      <c r="Z1074" s="7">
        <f t="shared" si="287"/>
        <v>0</v>
      </c>
      <c r="AA1074" s="7" t="str">
        <f t="shared" si="287"/>
        <v/>
      </c>
      <c r="AB1074" s="7" t="str">
        <f t="shared" si="287"/>
        <v/>
      </c>
      <c r="AC1074" s="7" t="str">
        <f t="shared" si="287"/>
        <v/>
      </c>
      <c r="AD1074" s="7" t="str">
        <f t="shared" si="285"/>
        <v/>
      </c>
      <c r="AE1074" s="7" t="str">
        <f t="shared" si="285"/>
        <v/>
      </c>
      <c r="AF1074" s="7" t="str">
        <f t="shared" si="285"/>
        <v/>
      </c>
      <c r="AG1074" s="7" t="str">
        <f t="shared" si="285"/>
        <v/>
      </c>
      <c r="AH1074" s="7" t="str">
        <f t="shared" si="285"/>
        <v/>
      </c>
      <c r="AI1074" s="7">
        <f t="shared" si="285"/>
        <v>0</v>
      </c>
      <c r="AJ1074" s="69">
        <f t="shared" si="292"/>
        <v>0</v>
      </c>
      <c r="AK1074" s="11" t="e">
        <f t="shared" si="293"/>
        <v>#NUM!</v>
      </c>
    </row>
    <row r="1075" spans="1:37" hidden="1">
      <c r="A1075" s="8">
        <v>1072</v>
      </c>
      <c r="B1075" s="8"/>
      <c r="C1075">
        <f>②MSY管理基準値計算!C1075</f>
        <v>0.1208005847282537</v>
      </c>
      <c r="D1075" s="69">
        <f t="shared" si="294"/>
        <v>3067</v>
      </c>
      <c r="E1075" s="5">
        <f>IF(①再生産関数フィット!$B$2="HS",$W$2*(T1075+SQRT($W$3^2+(($W$4^2))/4)-SQRT((T1075-$W$3)^2+(($W$4^2))/4)),IF(①再生産関数フィット!$B$2="BH",$W$2*T1075/(1+$W$3*T1075),$W$2*T1075*EXP(-$W$3*T1075)))</f>
        <v>1486.1767038516541</v>
      </c>
      <c r="F1075" s="5">
        <f t="shared" ca="1" si="295"/>
        <v>420453.01457313378</v>
      </c>
      <c r="G1075" s="76">
        <f t="shared" si="288"/>
        <v>1677.0015990709464</v>
      </c>
      <c r="H1075" s="77">
        <f t="shared" si="299"/>
        <v>783.97308298767121</v>
      </c>
      <c r="I1075" s="77">
        <f t="shared" si="299"/>
        <v>617.82572179577039</v>
      </c>
      <c r="J1075" s="77" t="str">
        <f t="shared" si="299"/>
        <v/>
      </c>
      <c r="K1075" s="77" t="str">
        <f t="shared" si="299"/>
        <v/>
      </c>
      <c r="L1075" s="77" t="str">
        <f t="shared" si="299"/>
        <v/>
      </c>
      <c r="M1075" s="77" t="str">
        <f t="shared" si="299"/>
        <v/>
      </c>
      <c r="N1075" s="77" t="str">
        <f t="shared" si="299"/>
        <v/>
      </c>
      <c r="O1075" s="77" t="str">
        <f t="shared" si="299"/>
        <v/>
      </c>
      <c r="P1075" s="77" t="str">
        <f t="shared" si="299"/>
        <v/>
      </c>
      <c r="Q1075" s="77" t="str">
        <f t="shared" si="299"/>
        <v/>
      </c>
      <c r="R1075" s="98">
        <f t="shared" si="298"/>
        <v>690.32632172259048</v>
      </c>
      <c r="S1075" s="74">
        <f t="shared" si="289"/>
        <v>549901.29052921664</v>
      </c>
      <c r="T1075" s="72">
        <f t="shared" si="290"/>
        <v>443622.57241699519</v>
      </c>
      <c r="U1075" s="7">
        <f t="shared" si="297"/>
        <v>13.217494069336608</v>
      </c>
      <c r="V1075" s="7">
        <f t="shared" si="297"/>
        <v>13.002729417782787</v>
      </c>
      <c r="W1075" s="69">
        <f t="shared" si="291"/>
        <v>3067</v>
      </c>
      <c r="X1075" s="64">
        <f t="shared" si="287"/>
        <v>0</v>
      </c>
      <c r="Y1075" s="7">
        <f t="shared" si="287"/>
        <v>0</v>
      </c>
      <c r="Z1075" s="7">
        <f t="shared" si="287"/>
        <v>0</v>
      </c>
      <c r="AA1075" s="7" t="str">
        <f t="shared" si="287"/>
        <v/>
      </c>
      <c r="AB1075" s="7" t="str">
        <f t="shared" si="287"/>
        <v/>
      </c>
      <c r="AC1075" s="7" t="str">
        <f t="shared" si="287"/>
        <v/>
      </c>
      <c r="AD1075" s="7" t="str">
        <f t="shared" si="285"/>
        <v/>
      </c>
      <c r="AE1075" s="7" t="str">
        <f t="shared" si="285"/>
        <v/>
      </c>
      <c r="AF1075" s="7" t="str">
        <f t="shared" si="285"/>
        <v/>
      </c>
      <c r="AG1075" s="7" t="str">
        <f t="shared" si="285"/>
        <v/>
      </c>
      <c r="AH1075" s="7" t="str">
        <f t="shared" si="285"/>
        <v/>
      </c>
      <c r="AI1075" s="7">
        <f t="shared" si="285"/>
        <v>0</v>
      </c>
      <c r="AJ1075" s="69">
        <f t="shared" si="292"/>
        <v>0</v>
      </c>
      <c r="AK1075" s="11" t="e">
        <f t="shared" si="293"/>
        <v>#NUM!</v>
      </c>
    </row>
    <row r="1076" spans="1:37" hidden="1">
      <c r="A1076" s="8">
        <v>1073</v>
      </c>
      <c r="B1076" s="8"/>
      <c r="C1076">
        <f>②MSY管理基準値計算!C1076</f>
        <v>-0.42585154130568204</v>
      </c>
      <c r="D1076" s="69">
        <f t="shared" si="294"/>
        <v>3068</v>
      </c>
      <c r="E1076" s="5">
        <f>IF(①再生産関数フィット!$B$2="HS",$W$2*(T1076+SQRT($W$3^2+(($W$4^2))/4)-SQRT((T1076-$W$3)^2+(($W$4^2))/4)),IF(①再生産関数フィット!$B$2="BH",$W$2*T1076/(1+$W$3*T1076),$W$2*T1076*EXP(-$W$3*T1076)))</f>
        <v>1486.1767038516541</v>
      </c>
      <c r="F1076" s="5">
        <f t="shared" ca="1" si="295"/>
        <v>423087.86690929416</v>
      </c>
      <c r="G1076" s="76">
        <f t="shared" si="288"/>
        <v>970.79040414283793</v>
      </c>
      <c r="H1076" s="77">
        <f t="shared" si="299"/>
        <v>1017.1528862236423</v>
      </c>
      <c r="I1076" s="77">
        <f t="shared" si="299"/>
        <v>475.50371122145935</v>
      </c>
      <c r="J1076" s="77" t="str">
        <f t="shared" si="299"/>
        <v/>
      </c>
      <c r="K1076" s="77" t="str">
        <f t="shared" si="299"/>
        <v/>
      </c>
      <c r="L1076" s="77" t="str">
        <f t="shared" si="299"/>
        <v/>
      </c>
      <c r="M1076" s="77" t="str">
        <f t="shared" si="299"/>
        <v/>
      </c>
      <c r="N1076" s="77" t="str">
        <f t="shared" si="299"/>
        <v/>
      </c>
      <c r="O1076" s="77" t="str">
        <f t="shared" si="299"/>
        <v/>
      </c>
      <c r="P1076" s="77" t="str">
        <f t="shared" si="299"/>
        <v/>
      </c>
      <c r="Q1076" s="77" t="str">
        <f t="shared" si="299"/>
        <v/>
      </c>
      <c r="R1076" s="98">
        <f t="shared" si="298"/>
        <v>793.434321959621</v>
      </c>
      <c r="S1076" s="74">
        <f t="shared" si="289"/>
        <v>551417.80071366939</v>
      </c>
      <c r="T1076" s="72">
        <f t="shared" si="290"/>
        <v>461728.54023677373</v>
      </c>
      <c r="U1076" s="7">
        <f t="shared" si="297"/>
        <v>13.220248059810404</v>
      </c>
      <c r="V1076" s="7">
        <f t="shared" si="297"/>
        <v>13.042732422128815</v>
      </c>
      <c r="W1076" s="69">
        <f t="shared" si="291"/>
        <v>3068</v>
      </c>
      <c r="X1076" s="64">
        <f t="shared" si="287"/>
        <v>0</v>
      </c>
      <c r="Y1076" s="7">
        <f t="shared" si="287"/>
        <v>0</v>
      </c>
      <c r="Z1076" s="7">
        <f t="shared" si="287"/>
        <v>0</v>
      </c>
      <c r="AA1076" s="7" t="str">
        <f t="shared" si="287"/>
        <v/>
      </c>
      <c r="AB1076" s="7" t="str">
        <f t="shared" si="287"/>
        <v/>
      </c>
      <c r="AC1076" s="7" t="str">
        <f t="shared" si="287"/>
        <v/>
      </c>
      <c r="AD1076" s="7" t="str">
        <f t="shared" si="285"/>
        <v/>
      </c>
      <c r="AE1076" s="7" t="str">
        <f t="shared" si="285"/>
        <v/>
      </c>
      <c r="AF1076" s="7" t="str">
        <f t="shared" si="285"/>
        <v/>
      </c>
      <c r="AG1076" s="7" t="str">
        <f t="shared" si="285"/>
        <v/>
      </c>
      <c r="AH1076" s="7" t="str">
        <f t="shared" si="285"/>
        <v/>
      </c>
      <c r="AI1076" s="7">
        <f t="shared" si="285"/>
        <v>0</v>
      </c>
      <c r="AJ1076" s="69">
        <f t="shared" si="292"/>
        <v>0</v>
      </c>
      <c r="AK1076" s="11" t="e">
        <f t="shared" si="293"/>
        <v>#NUM!</v>
      </c>
    </row>
    <row r="1077" spans="1:37" hidden="1">
      <c r="A1077" s="8">
        <v>1074</v>
      </c>
      <c r="B1077" s="8"/>
      <c r="C1077">
        <f>②MSY管理基準値計算!C1077</f>
        <v>3.4501706815305455E-2</v>
      </c>
      <c r="D1077" s="69">
        <f t="shared" si="294"/>
        <v>3069</v>
      </c>
      <c r="E1077" s="5">
        <f>IF(①再生産関数フィット!$B$2="HS",$W$2*(T1077+SQRT($W$3^2+(($W$4^2))/4)-SQRT((T1077-$W$3)^2+(($W$4^2))/4)),IF(①再生産関数フィット!$B$2="BH",$W$2*T1077/(1+$W$3*T1077),$W$2*T1077*EXP(-$W$3*T1077)))</f>
        <v>1486.1767038516541</v>
      </c>
      <c r="F1077" s="5">
        <f t="shared" ca="1" si="295"/>
        <v>426065.5313362779</v>
      </c>
      <c r="G1077" s="76">
        <f t="shared" si="288"/>
        <v>1538.3471463543895</v>
      </c>
      <c r="H1077" s="77">
        <f t="shared" ref="H1077:Q1092" si="300">IF(H$2&lt;&gt;"",G1076*EXP(-G$4-G$6*$S$6),"")</f>
        <v>588.81414426744948</v>
      </c>
      <c r="I1077" s="77">
        <f t="shared" si="300"/>
        <v>616.93441110983497</v>
      </c>
      <c r="J1077" s="77" t="str">
        <f t="shared" si="300"/>
        <v/>
      </c>
      <c r="K1077" s="77" t="str">
        <f t="shared" si="300"/>
        <v/>
      </c>
      <c r="L1077" s="77" t="str">
        <f t="shared" si="300"/>
        <v/>
      </c>
      <c r="M1077" s="77" t="str">
        <f t="shared" si="300"/>
        <v/>
      </c>
      <c r="N1077" s="77" t="str">
        <f t="shared" si="300"/>
        <v/>
      </c>
      <c r="O1077" s="77" t="str">
        <f t="shared" si="300"/>
        <v/>
      </c>
      <c r="P1077" s="77" t="str">
        <f t="shared" si="300"/>
        <v/>
      </c>
      <c r="Q1077" s="77" t="str">
        <f t="shared" si="300"/>
        <v/>
      </c>
      <c r="R1077" s="98">
        <f t="shared" si="298"/>
        <v>769.64982239977212</v>
      </c>
      <c r="S1077" s="74">
        <f t="shared" si="289"/>
        <v>554777.1473480959</v>
      </c>
      <c r="T1077" s="72">
        <f t="shared" si="290"/>
        <v>463802.55428054795</v>
      </c>
      <c r="U1077" s="7">
        <f t="shared" si="297"/>
        <v>13.226321775781544</v>
      </c>
      <c r="V1077" s="7">
        <f t="shared" si="297"/>
        <v>13.047214211077209</v>
      </c>
      <c r="W1077" s="69">
        <f t="shared" si="291"/>
        <v>3069</v>
      </c>
      <c r="X1077" s="64">
        <f t="shared" si="287"/>
        <v>0</v>
      </c>
      <c r="Y1077" s="7">
        <f t="shared" si="287"/>
        <v>0</v>
      </c>
      <c r="Z1077" s="7">
        <f t="shared" si="287"/>
        <v>0</v>
      </c>
      <c r="AA1077" s="7" t="str">
        <f t="shared" si="287"/>
        <v/>
      </c>
      <c r="AB1077" s="7" t="str">
        <f t="shared" si="287"/>
        <v/>
      </c>
      <c r="AC1077" s="7" t="str">
        <f t="shared" si="287"/>
        <v/>
      </c>
      <c r="AD1077" s="7" t="str">
        <f t="shared" si="285"/>
        <v/>
      </c>
      <c r="AE1077" s="7" t="str">
        <f t="shared" si="285"/>
        <v/>
      </c>
      <c r="AF1077" s="7" t="str">
        <f t="shared" si="285"/>
        <v/>
      </c>
      <c r="AG1077" s="7" t="str">
        <f t="shared" si="285"/>
        <v/>
      </c>
      <c r="AH1077" s="7" t="str">
        <f t="shared" si="285"/>
        <v/>
      </c>
      <c r="AI1077" s="7">
        <f t="shared" si="285"/>
        <v>0</v>
      </c>
      <c r="AJ1077" s="69">
        <f t="shared" si="292"/>
        <v>0</v>
      </c>
      <c r="AK1077" s="11" t="e">
        <f t="shared" si="293"/>
        <v>#NUM!</v>
      </c>
    </row>
    <row r="1078" spans="1:37" hidden="1">
      <c r="A1078" s="8">
        <v>1075</v>
      </c>
      <c r="B1078" s="8"/>
      <c r="C1078">
        <f>②MSY管理基準値計算!C1078</f>
        <v>0.25753489808252278</v>
      </c>
      <c r="D1078" s="69">
        <f t="shared" si="294"/>
        <v>3070</v>
      </c>
      <c r="E1078" s="5">
        <f>IF(①再生産関数フィット!$B$2="HS",$W$2*(T1078+SQRT($W$3^2+(($W$4^2))/4)-SQRT((T1078-$W$3)^2+(($W$4^2))/4)),IF(①再生産関数フィット!$B$2="BH",$W$2*T1078/(1+$W$3*T1078),$W$2*T1078*EXP(-$W$3*T1078)))</f>
        <v>1486.1767038516541</v>
      </c>
      <c r="F1078" s="5">
        <f t="shared" ca="1" si="295"/>
        <v>443622.57241699519</v>
      </c>
      <c r="G1078" s="76">
        <f t="shared" si="288"/>
        <v>1922.7217295733858</v>
      </c>
      <c r="H1078" s="77">
        <f t="shared" si="300"/>
        <v>933.05470954537486</v>
      </c>
      <c r="I1078" s="77">
        <f t="shared" si="300"/>
        <v>357.13383137066586</v>
      </c>
      <c r="J1078" s="77" t="str">
        <f t="shared" si="300"/>
        <v/>
      </c>
      <c r="K1078" s="77" t="str">
        <f t="shared" si="300"/>
        <v/>
      </c>
      <c r="L1078" s="77" t="str">
        <f t="shared" si="300"/>
        <v/>
      </c>
      <c r="M1078" s="77" t="str">
        <f t="shared" si="300"/>
        <v/>
      </c>
      <c r="N1078" s="77" t="str">
        <f t="shared" si="300"/>
        <v/>
      </c>
      <c r="O1078" s="77" t="str">
        <f t="shared" si="300"/>
        <v/>
      </c>
      <c r="P1078" s="77" t="str">
        <f t="shared" si="300"/>
        <v/>
      </c>
      <c r="Q1078" s="77" t="str">
        <f t="shared" si="300"/>
        <v/>
      </c>
      <c r="R1078" s="98">
        <f t="shared" si="298"/>
        <v>841.00584989771812</v>
      </c>
      <c r="S1078" s="74">
        <f t="shared" si="289"/>
        <v>571937.34431385889</v>
      </c>
      <c r="T1078" s="72">
        <f t="shared" si="290"/>
        <v>448375.73965365475</v>
      </c>
      <c r="U1078" s="7">
        <f t="shared" si="297"/>
        <v>13.256784726449386</v>
      </c>
      <c r="V1078" s="7">
        <f t="shared" si="297"/>
        <v>13.013386864465016</v>
      </c>
      <c r="W1078" s="69">
        <f t="shared" si="291"/>
        <v>3070</v>
      </c>
      <c r="X1078" s="64">
        <f t="shared" si="287"/>
        <v>0</v>
      </c>
      <c r="Y1078" s="7">
        <f t="shared" si="287"/>
        <v>0</v>
      </c>
      <c r="Z1078" s="7">
        <f t="shared" si="287"/>
        <v>0</v>
      </c>
      <c r="AA1078" s="7" t="str">
        <f t="shared" si="287"/>
        <v/>
      </c>
      <c r="AB1078" s="7" t="str">
        <f t="shared" si="287"/>
        <v/>
      </c>
      <c r="AC1078" s="7" t="str">
        <f t="shared" si="287"/>
        <v/>
      </c>
      <c r="AD1078" s="7" t="str">
        <f t="shared" si="285"/>
        <v/>
      </c>
      <c r="AE1078" s="7" t="str">
        <f t="shared" si="285"/>
        <v/>
      </c>
      <c r="AF1078" s="7" t="str">
        <f t="shared" si="285"/>
        <v/>
      </c>
      <c r="AG1078" s="7" t="str">
        <f t="shared" si="285"/>
        <v/>
      </c>
      <c r="AH1078" s="7" t="str">
        <f t="shared" si="285"/>
        <v/>
      </c>
      <c r="AI1078" s="7">
        <f t="shared" si="285"/>
        <v>0</v>
      </c>
      <c r="AJ1078" s="69">
        <f t="shared" si="292"/>
        <v>0</v>
      </c>
      <c r="AK1078" s="11" t="e">
        <f t="shared" si="293"/>
        <v>#NUM!</v>
      </c>
    </row>
    <row r="1079" spans="1:37" hidden="1">
      <c r="A1079" s="8">
        <v>1076</v>
      </c>
      <c r="B1079" s="8"/>
      <c r="C1079">
        <f>②MSY管理基準値計算!C1079</f>
        <v>-0.16455054991522522</v>
      </c>
      <c r="D1079" s="69">
        <f t="shared" si="294"/>
        <v>3071</v>
      </c>
      <c r="E1079" s="5">
        <f>IF(①再生産関数フィット!$B$2="HS",$W$2*(T1079+SQRT($W$3^2+(($W$4^2))/4)-SQRT((T1079-$W$3)^2+(($W$4^2))/4)),IF(①再生産関数フィット!$B$2="BH",$W$2*T1079/(1+$W$3*T1079),$W$2*T1079*EXP(-$W$3*T1079)))</f>
        <v>1486.1767038516541</v>
      </c>
      <c r="F1079" s="5">
        <f t="shared" ca="1" si="295"/>
        <v>461728.54023677373</v>
      </c>
      <c r="G1079" s="76">
        <f t="shared" si="288"/>
        <v>1260.6863586350732</v>
      </c>
      <c r="H1079" s="77">
        <f t="shared" si="300"/>
        <v>1166.1896790819612</v>
      </c>
      <c r="I1079" s="77">
        <f t="shared" si="300"/>
        <v>565.92628852853579</v>
      </c>
      <c r="J1079" s="77" t="str">
        <f t="shared" si="300"/>
        <v/>
      </c>
      <c r="K1079" s="77" t="str">
        <f t="shared" si="300"/>
        <v/>
      </c>
      <c r="L1079" s="77" t="str">
        <f t="shared" si="300"/>
        <v/>
      </c>
      <c r="M1079" s="77" t="str">
        <f t="shared" si="300"/>
        <v/>
      </c>
      <c r="N1079" s="77" t="str">
        <f t="shared" si="300"/>
        <v/>
      </c>
      <c r="O1079" s="77" t="str">
        <f t="shared" si="300"/>
        <v/>
      </c>
      <c r="P1079" s="77" t="str">
        <f t="shared" si="300"/>
        <v/>
      </c>
      <c r="Q1079" s="77" t="str">
        <f t="shared" si="300"/>
        <v/>
      </c>
      <c r="R1079" s="98">
        <f t="shared" si="298"/>
        <v>726.70845130759722</v>
      </c>
      <c r="S1079" s="74">
        <f t="shared" si="289"/>
        <v>573358.68011204922</v>
      </c>
      <c r="T1079" s="72">
        <f t="shared" si="290"/>
        <v>464621.74181254819</v>
      </c>
      <c r="U1079" s="7">
        <f t="shared" si="297"/>
        <v>13.259266768642075</v>
      </c>
      <c r="V1079" s="7">
        <f t="shared" si="297"/>
        <v>13.04897889506498</v>
      </c>
      <c r="W1079" s="69">
        <f t="shared" si="291"/>
        <v>3071</v>
      </c>
      <c r="X1079" s="64">
        <f t="shared" si="287"/>
        <v>0</v>
      </c>
      <c r="Y1079" s="7">
        <f t="shared" si="287"/>
        <v>0</v>
      </c>
      <c r="Z1079" s="7">
        <f t="shared" si="287"/>
        <v>0</v>
      </c>
      <c r="AA1079" s="7" t="str">
        <f t="shared" ref="AA1079:AI1111" si="301">IF(J1079&lt;&gt;"",IF($J$1="Baranov",J$10/(J$4+J$10)*(1-EXP(-J$4-J$10))*J1079*J$3,J1079*J$3*(1-EXP(-J$10))*EXP(-J$4/2)),"")</f>
        <v/>
      </c>
      <c r="AB1079" s="7" t="str">
        <f t="shared" si="301"/>
        <v/>
      </c>
      <c r="AC1079" s="7" t="str">
        <f t="shared" si="301"/>
        <v/>
      </c>
      <c r="AD1079" s="7" t="str">
        <f t="shared" si="285"/>
        <v/>
      </c>
      <c r="AE1079" s="7" t="str">
        <f t="shared" si="285"/>
        <v/>
      </c>
      <c r="AF1079" s="7" t="str">
        <f t="shared" si="285"/>
        <v/>
      </c>
      <c r="AG1079" s="7" t="str">
        <f t="shared" si="285"/>
        <v/>
      </c>
      <c r="AH1079" s="7" t="str">
        <f t="shared" si="285"/>
        <v/>
      </c>
      <c r="AI1079" s="7">
        <f t="shared" si="285"/>
        <v>0</v>
      </c>
      <c r="AJ1079" s="69">
        <f t="shared" si="292"/>
        <v>0</v>
      </c>
      <c r="AK1079" s="11" t="e">
        <f t="shared" si="293"/>
        <v>#NUM!</v>
      </c>
    </row>
    <row r="1080" spans="1:37" hidden="1">
      <c r="A1080" s="8">
        <v>1077</v>
      </c>
      <c r="B1080" s="8"/>
      <c r="C1080">
        <f>②MSY管理基準値計算!C1080</f>
        <v>0.23077931732325357</v>
      </c>
      <c r="D1080" s="69">
        <f t="shared" si="294"/>
        <v>3072</v>
      </c>
      <c r="E1080" s="5">
        <f>IF(①再生産関数フィット!$B$2="HS",$W$2*(T1080+SQRT($W$3^2+(($W$4^2))/4)-SQRT((T1080-$W$3)^2+(($W$4^2))/4)),IF(①再生産関数フィット!$B$2="BH",$W$2*T1080/(1+$W$3*T1080),$W$2*T1080*EXP(-$W$3*T1080)))</f>
        <v>1486.176703851655</v>
      </c>
      <c r="F1080" s="5">
        <f t="shared" ca="1" si="295"/>
        <v>463802.55428054795</v>
      </c>
      <c r="G1080" s="76">
        <f t="shared" si="288"/>
        <v>1871.9602970062294</v>
      </c>
      <c r="H1080" s="77">
        <f t="shared" si="300"/>
        <v>764.64492879364855</v>
      </c>
      <c r="I1080" s="77">
        <f t="shared" si="300"/>
        <v>707.32979540364624</v>
      </c>
      <c r="J1080" s="77" t="str">
        <f t="shared" si="300"/>
        <v/>
      </c>
      <c r="K1080" s="77" t="str">
        <f t="shared" si="300"/>
        <v/>
      </c>
      <c r="L1080" s="77" t="str">
        <f t="shared" si="300"/>
        <v/>
      </c>
      <c r="M1080" s="77" t="str">
        <f t="shared" si="300"/>
        <v/>
      </c>
      <c r="N1080" s="77" t="str">
        <f t="shared" si="300"/>
        <v/>
      </c>
      <c r="O1080" s="77" t="str">
        <f t="shared" si="300"/>
        <v/>
      </c>
      <c r="P1080" s="77" t="str">
        <f t="shared" si="300"/>
        <v/>
      </c>
      <c r="Q1080" s="77" t="str">
        <f t="shared" si="300"/>
        <v/>
      </c>
      <c r="R1080" s="98">
        <f t="shared" si="298"/>
        <v>784.02260152027804</v>
      </c>
      <c r="S1080" s="74">
        <f t="shared" si="289"/>
        <v>611957.34628015826</v>
      </c>
      <c r="T1080" s="72">
        <f t="shared" si="290"/>
        <v>498846.68796022673</v>
      </c>
      <c r="U1080" s="7">
        <f t="shared" si="297"/>
        <v>13.324417863444953</v>
      </c>
      <c r="V1080" s="7">
        <f t="shared" si="297"/>
        <v>13.12005408896956</v>
      </c>
      <c r="W1080" s="69">
        <f t="shared" si="291"/>
        <v>3072</v>
      </c>
      <c r="X1080" s="64">
        <f t="shared" ref="X1080:AC1138" si="302">IF(G1080&lt;&gt;"",IF($J$1="Baranov",G$10/(G$4+G$10)*(1-EXP(-G$4-G$10))*G1080*G$3,G1080*G$3*(1-EXP(-G$10))*EXP(-G$4/2)),"")</f>
        <v>0</v>
      </c>
      <c r="Y1080" s="7">
        <f t="shared" si="302"/>
        <v>0</v>
      </c>
      <c r="Z1080" s="7">
        <f t="shared" si="302"/>
        <v>0</v>
      </c>
      <c r="AA1080" s="7" t="str">
        <f t="shared" si="301"/>
        <v/>
      </c>
      <c r="AB1080" s="7" t="str">
        <f t="shared" si="301"/>
        <v/>
      </c>
      <c r="AC1080" s="7" t="str">
        <f t="shared" si="301"/>
        <v/>
      </c>
      <c r="AD1080" s="7" t="str">
        <f t="shared" si="285"/>
        <v/>
      </c>
      <c r="AE1080" s="7" t="str">
        <f t="shared" si="285"/>
        <v/>
      </c>
      <c r="AF1080" s="7" t="str">
        <f t="shared" si="285"/>
        <v/>
      </c>
      <c r="AG1080" s="7" t="str">
        <f t="shared" si="285"/>
        <v/>
      </c>
      <c r="AH1080" s="7" t="str">
        <f t="shared" si="285"/>
        <v/>
      </c>
      <c r="AI1080" s="7">
        <f t="shared" si="285"/>
        <v>0</v>
      </c>
      <c r="AJ1080" s="69">
        <f t="shared" si="292"/>
        <v>0</v>
      </c>
      <c r="AK1080" s="11" t="e">
        <f t="shared" si="293"/>
        <v>#NUM!</v>
      </c>
    </row>
    <row r="1081" spans="1:37" hidden="1">
      <c r="A1081" s="8">
        <v>1078</v>
      </c>
      <c r="B1081" s="8"/>
      <c r="C1081">
        <f>②MSY管理基準値計算!C1081</f>
        <v>-9.8972843916926817E-2</v>
      </c>
      <c r="D1081" s="69">
        <f t="shared" si="294"/>
        <v>3073</v>
      </c>
      <c r="E1081" s="5">
        <f>IF(①再生産関数フィット!$B$2="HS",$W$2*(T1081+SQRT($W$3^2+(($W$4^2))/4)-SQRT((T1081-$W$3)^2+(($W$4^2))/4)),IF(①再生産関数フィット!$B$2="BH",$W$2*T1081/(1+$W$3*T1081),$W$2*T1081*EXP(-$W$3*T1081)))</f>
        <v>1486.176703851655</v>
      </c>
      <c r="F1081" s="5">
        <f t="shared" ca="1" si="295"/>
        <v>448375.73965365475</v>
      </c>
      <c r="G1081" s="76">
        <f t="shared" si="288"/>
        <v>1346.1302674771312</v>
      </c>
      <c r="H1081" s="77">
        <f t="shared" si="300"/>
        <v>1135.4013138990456</v>
      </c>
      <c r="I1081" s="77">
        <f t="shared" si="300"/>
        <v>463.78059310713127</v>
      </c>
      <c r="J1081" s="77" t="str">
        <f t="shared" si="300"/>
        <v/>
      </c>
      <c r="K1081" s="77" t="str">
        <f t="shared" si="300"/>
        <v/>
      </c>
      <c r="L1081" s="77" t="str">
        <f t="shared" si="300"/>
        <v/>
      </c>
      <c r="M1081" s="77" t="str">
        <f t="shared" si="300"/>
        <v/>
      </c>
      <c r="N1081" s="77" t="str">
        <f t="shared" si="300"/>
        <v/>
      </c>
      <c r="O1081" s="77" t="str">
        <f t="shared" si="300"/>
        <v/>
      </c>
      <c r="P1081" s="77" t="str">
        <f t="shared" si="300"/>
        <v/>
      </c>
      <c r="Q1081" s="77" t="str">
        <f t="shared" si="300"/>
        <v/>
      </c>
      <c r="R1081" s="98">
        <f t="shared" si="298"/>
        <v>904.55095317028497</v>
      </c>
      <c r="S1081" s="74">
        <f t="shared" si="289"/>
        <v>617784.24070833833</v>
      </c>
      <c r="T1081" s="72">
        <f t="shared" si="290"/>
        <v>507168.96431430074</v>
      </c>
      <c r="U1081" s="7">
        <f t="shared" si="297"/>
        <v>13.333894550414069</v>
      </c>
      <c r="V1081" s="7">
        <f t="shared" si="297"/>
        <v>13.136599490000897</v>
      </c>
      <c r="W1081" s="69">
        <f t="shared" si="291"/>
        <v>3073</v>
      </c>
      <c r="X1081" s="64">
        <f t="shared" si="302"/>
        <v>0</v>
      </c>
      <c r="Y1081" s="7">
        <f t="shared" si="302"/>
        <v>0</v>
      </c>
      <c r="Z1081" s="7">
        <f t="shared" si="302"/>
        <v>0</v>
      </c>
      <c r="AA1081" s="7" t="str">
        <f t="shared" si="301"/>
        <v/>
      </c>
      <c r="AB1081" s="7" t="str">
        <f t="shared" si="301"/>
        <v/>
      </c>
      <c r="AC1081" s="7" t="str">
        <f t="shared" si="301"/>
        <v/>
      </c>
      <c r="AD1081" s="7" t="str">
        <f t="shared" si="285"/>
        <v/>
      </c>
      <c r="AE1081" s="7" t="str">
        <f t="shared" si="285"/>
        <v/>
      </c>
      <c r="AF1081" s="7" t="str">
        <f t="shared" si="285"/>
        <v/>
      </c>
      <c r="AG1081" s="7" t="str">
        <f t="shared" si="285"/>
        <v/>
      </c>
      <c r="AH1081" s="7" t="str">
        <f t="shared" si="285"/>
        <v/>
      </c>
      <c r="AI1081" s="7">
        <f t="shared" si="285"/>
        <v>0</v>
      </c>
      <c r="AJ1081" s="69">
        <f t="shared" si="292"/>
        <v>0</v>
      </c>
      <c r="AK1081" s="11" t="e">
        <f t="shared" si="293"/>
        <v>#NUM!</v>
      </c>
    </row>
    <row r="1082" spans="1:37" hidden="1">
      <c r="A1082" s="8">
        <v>1079</v>
      </c>
      <c r="B1082" s="8"/>
      <c r="C1082">
        <f>②MSY管理基準値計算!C1082</f>
        <v>-0.17945221766701006</v>
      </c>
      <c r="D1082" s="69">
        <f t="shared" si="294"/>
        <v>3074</v>
      </c>
      <c r="E1082" s="5">
        <f>IF(①再生産関数フィット!$B$2="HS",$W$2*(T1082+SQRT($W$3^2+(($W$4^2))/4)-SQRT((T1082-$W$3)^2+(($W$4^2))/4)),IF(①再生産関数フィット!$B$2="BH",$W$2*T1082/(1+$W$3*T1082),$W$2*T1082*EXP(-$W$3*T1082)))</f>
        <v>1486.176703851655</v>
      </c>
      <c r="F1082" s="5">
        <f t="shared" ca="1" si="295"/>
        <v>464621.74181254819</v>
      </c>
      <c r="G1082" s="76">
        <f t="shared" si="288"/>
        <v>1242.039310499307</v>
      </c>
      <c r="H1082" s="77">
        <f t="shared" si="300"/>
        <v>816.46927919204802</v>
      </c>
      <c r="I1082" s="77">
        <f t="shared" si="300"/>
        <v>688.65570795777887</v>
      </c>
      <c r="J1082" s="77" t="str">
        <f t="shared" si="300"/>
        <v/>
      </c>
      <c r="K1082" s="77" t="str">
        <f t="shared" si="300"/>
        <v/>
      </c>
      <c r="L1082" s="77" t="str">
        <f t="shared" si="300"/>
        <v/>
      </c>
      <c r="M1082" s="77" t="str">
        <f t="shared" si="300"/>
        <v/>
      </c>
      <c r="N1082" s="77" t="str">
        <f t="shared" si="300"/>
        <v/>
      </c>
      <c r="O1082" s="77" t="str">
        <f t="shared" si="300"/>
        <v/>
      </c>
      <c r="P1082" s="77" t="str">
        <f t="shared" si="300"/>
        <v/>
      </c>
      <c r="Q1082" s="77" t="str">
        <f t="shared" si="300"/>
        <v/>
      </c>
      <c r="R1082" s="98">
        <f t="shared" si="298"/>
        <v>829.93503546924899</v>
      </c>
      <c r="S1082" s="74">
        <f t="shared" si="289"/>
        <v>605094.62664778088</v>
      </c>
      <c r="T1082" s="72">
        <f t="shared" si="290"/>
        <v>514589.59026820614</v>
      </c>
      <c r="U1082" s="7">
        <f t="shared" si="297"/>
        <v>13.313140132464854</v>
      </c>
      <c r="V1082" s="7">
        <f t="shared" si="297"/>
        <v>13.151124949842055</v>
      </c>
      <c r="W1082" s="69">
        <f t="shared" si="291"/>
        <v>3074</v>
      </c>
      <c r="X1082" s="64">
        <f t="shared" si="302"/>
        <v>0</v>
      </c>
      <c r="Y1082" s="7">
        <f t="shared" si="302"/>
        <v>0</v>
      </c>
      <c r="Z1082" s="7">
        <f t="shared" si="302"/>
        <v>0</v>
      </c>
      <c r="AA1082" s="7" t="str">
        <f t="shared" si="301"/>
        <v/>
      </c>
      <c r="AB1082" s="7" t="str">
        <f t="shared" si="301"/>
        <v/>
      </c>
      <c r="AC1082" s="7" t="str">
        <f t="shared" si="301"/>
        <v/>
      </c>
      <c r="AD1082" s="7" t="str">
        <f t="shared" si="285"/>
        <v/>
      </c>
      <c r="AE1082" s="7" t="str">
        <f t="shared" si="285"/>
        <v/>
      </c>
      <c r="AF1082" s="7" t="str">
        <f t="shared" si="285"/>
        <v/>
      </c>
      <c r="AG1082" s="7" t="str">
        <f t="shared" si="285"/>
        <v/>
      </c>
      <c r="AH1082" s="7" t="str">
        <f t="shared" si="285"/>
        <v/>
      </c>
      <c r="AI1082" s="7">
        <f t="shared" si="285"/>
        <v>0</v>
      </c>
      <c r="AJ1082" s="69">
        <f t="shared" si="292"/>
        <v>0</v>
      </c>
      <c r="AK1082" s="11" t="e">
        <f t="shared" si="293"/>
        <v>#NUM!</v>
      </c>
    </row>
    <row r="1083" spans="1:37" hidden="1">
      <c r="A1083" s="8">
        <v>1080</v>
      </c>
      <c r="B1083" s="8"/>
      <c r="C1083">
        <f>②MSY管理基準値計算!C1083</f>
        <v>-0.38841534977845421</v>
      </c>
      <c r="D1083" s="69">
        <f t="shared" si="294"/>
        <v>3075</v>
      </c>
      <c r="E1083" s="5">
        <f>IF(①再生産関数フィット!$B$2="HS",$W$2*(T1083+SQRT($W$3^2+(($W$4^2))/4)-SQRT((T1083-$W$3)^2+(($W$4^2))/4)),IF(①再生産関数フィット!$B$2="BH",$W$2*T1083/(1+$W$3*T1083),$W$2*T1083*EXP(-$W$3*T1083)))</f>
        <v>1486.1767038516541</v>
      </c>
      <c r="F1083" s="5">
        <f t="shared" ca="1" si="295"/>
        <v>498846.68796022673</v>
      </c>
      <c r="G1083" s="76">
        <f t="shared" si="288"/>
        <v>1007.8219346028062</v>
      </c>
      <c r="H1083" s="77">
        <f t="shared" si="300"/>
        <v>753.33492238616907</v>
      </c>
      <c r="I1083" s="77">
        <f t="shared" si="300"/>
        <v>495.21365054345119</v>
      </c>
      <c r="J1083" s="77" t="str">
        <f t="shared" si="300"/>
        <v/>
      </c>
      <c r="K1083" s="77" t="str">
        <f t="shared" si="300"/>
        <v/>
      </c>
      <c r="L1083" s="77" t="str">
        <f t="shared" si="300"/>
        <v/>
      </c>
      <c r="M1083" s="77" t="str">
        <f t="shared" si="300"/>
        <v/>
      </c>
      <c r="N1083" s="77" t="str">
        <f t="shared" si="300"/>
        <v/>
      </c>
      <c r="O1083" s="77" t="str">
        <f t="shared" si="300"/>
        <v/>
      </c>
      <c r="P1083" s="77" t="str">
        <f t="shared" si="300"/>
        <v/>
      </c>
      <c r="Q1083" s="77" t="str">
        <f t="shared" si="300"/>
        <v/>
      </c>
      <c r="R1083" s="98">
        <f t="shared" si="298"/>
        <v>921.07184544429356</v>
      </c>
      <c r="S1083" s="74">
        <f t="shared" si="289"/>
        <v>579552.8105165544</v>
      </c>
      <c r="T1083" s="72">
        <f t="shared" si="290"/>
        <v>501573.18701313378</v>
      </c>
      <c r="U1083" s="7">
        <f t="shared" si="297"/>
        <v>13.270012068785858</v>
      </c>
      <c r="V1083" s="7">
        <f t="shared" si="297"/>
        <v>13.125504811954087</v>
      </c>
      <c r="W1083" s="69">
        <f t="shared" si="291"/>
        <v>3075</v>
      </c>
      <c r="X1083" s="64">
        <f t="shared" si="302"/>
        <v>0</v>
      </c>
      <c r="Y1083" s="7">
        <f t="shared" si="302"/>
        <v>0</v>
      </c>
      <c r="Z1083" s="7">
        <f t="shared" si="302"/>
        <v>0</v>
      </c>
      <c r="AA1083" s="7" t="str">
        <f t="shared" si="301"/>
        <v/>
      </c>
      <c r="AB1083" s="7" t="str">
        <f t="shared" si="301"/>
        <v/>
      </c>
      <c r="AC1083" s="7" t="str">
        <f t="shared" si="301"/>
        <v/>
      </c>
      <c r="AD1083" s="7" t="str">
        <f t="shared" si="285"/>
        <v/>
      </c>
      <c r="AE1083" s="7" t="str">
        <f t="shared" si="285"/>
        <v/>
      </c>
      <c r="AF1083" s="7" t="str">
        <f t="shared" si="285"/>
        <v/>
      </c>
      <c r="AG1083" s="7" t="str">
        <f t="shared" si="285"/>
        <v/>
      </c>
      <c r="AH1083" s="7" t="str">
        <f t="shared" si="285"/>
        <v/>
      </c>
      <c r="AI1083" s="7">
        <f t="shared" si="285"/>
        <v>0</v>
      </c>
      <c r="AJ1083" s="69">
        <f t="shared" si="292"/>
        <v>0</v>
      </c>
      <c r="AK1083" s="11" t="e">
        <f t="shared" si="293"/>
        <v>#NUM!</v>
      </c>
    </row>
    <row r="1084" spans="1:37" hidden="1">
      <c r="A1084" s="8">
        <v>1081</v>
      </c>
      <c r="B1084" s="8"/>
      <c r="C1084">
        <f>②MSY管理基準値計算!C1084</f>
        <v>-8.3472846864410782E-2</v>
      </c>
      <c r="D1084" s="69">
        <f t="shared" si="294"/>
        <v>3076</v>
      </c>
      <c r="E1084" s="5">
        <f>IF(①再生産関数フィット!$B$2="HS",$W$2*(T1084+SQRT($W$3^2+(($W$4^2))/4)-SQRT((T1084-$W$3)^2+(($W$4^2))/4)),IF(①再生産関数フィット!$B$2="BH",$W$2*T1084/(1+$W$3*T1084),$W$2*T1084*EXP(-$W$3*T1084)))</f>
        <v>1486.1767038516541</v>
      </c>
      <c r="F1084" s="5">
        <f t="shared" ca="1" si="295"/>
        <v>507168.96431430074</v>
      </c>
      <c r="G1084" s="76">
        <f t="shared" si="288"/>
        <v>1367.1578252093811</v>
      </c>
      <c r="H1084" s="77">
        <f t="shared" si="300"/>
        <v>611.27490286750253</v>
      </c>
      <c r="I1084" s="77">
        <f t="shared" si="300"/>
        <v>456.92072745944864</v>
      </c>
      <c r="J1084" s="77" t="str">
        <f t="shared" si="300"/>
        <v/>
      </c>
      <c r="K1084" s="77" t="str">
        <f t="shared" si="300"/>
        <v/>
      </c>
      <c r="L1084" s="77" t="str">
        <f t="shared" si="300"/>
        <v/>
      </c>
      <c r="M1084" s="77" t="str">
        <f t="shared" si="300"/>
        <v/>
      </c>
      <c r="N1084" s="77" t="str">
        <f t="shared" si="300"/>
        <v/>
      </c>
      <c r="O1084" s="77" t="str">
        <f t="shared" si="300"/>
        <v/>
      </c>
      <c r="P1084" s="77" t="str">
        <f t="shared" si="300"/>
        <v/>
      </c>
      <c r="Q1084" s="77" t="str">
        <f t="shared" si="300"/>
        <v/>
      </c>
      <c r="R1084" s="98">
        <f t="shared" si="298"/>
        <v>859.02057622288112</v>
      </c>
      <c r="S1084" s="74">
        <f t="shared" si="289"/>
        <v>547333.38957549352</v>
      </c>
      <c r="T1084" s="72">
        <f t="shared" si="290"/>
        <v>462083.3314237431</v>
      </c>
      <c r="U1084" s="7">
        <f t="shared" si="297"/>
        <v>13.212813383083082</v>
      </c>
      <c r="V1084" s="7">
        <f t="shared" si="297"/>
        <v>13.043500524846037</v>
      </c>
      <c r="W1084" s="69">
        <f t="shared" si="291"/>
        <v>3076</v>
      </c>
      <c r="X1084" s="64">
        <f t="shared" si="302"/>
        <v>0</v>
      </c>
      <c r="Y1084" s="7">
        <f t="shared" si="302"/>
        <v>0</v>
      </c>
      <c r="Z1084" s="7">
        <f t="shared" si="302"/>
        <v>0</v>
      </c>
      <c r="AA1084" s="7" t="str">
        <f t="shared" si="301"/>
        <v/>
      </c>
      <c r="AB1084" s="7" t="str">
        <f t="shared" si="301"/>
        <v/>
      </c>
      <c r="AC1084" s="7" t="str">
        <f t="shared" si="301"/>
        <v/>
      </c>
      <c r="AD1084" s="7" t="str">
        <f t="shared" si="285"/>
        <v/>
      </c>
      <c r="AE1084" s="7" t="str">
        <f t="shared" si="285"/>
        <v/>
      </c>
      <c r="AF1084" s="7" t="str">
        <f t="shared" si="285"/>
        <v/>
      </c>
      <c r="AG1084" s="7" t="str">
        <f t="shared" si="285"/>
        <v/>
      </c>
      <c r="AH1084" s="7" t="str">
        <f t="shared" si="285"/>
        <v/>
      </c>
      <c r="AI1084" s="7">
        <f t="shared" si="285"/>
        <v>0</v>
      </c>
      <c r="AJ1084" s="69">
        <f t="shared" si="292"/>
        <v>0</v>
      </c>
      <c r="AK1084" s="11" t="e">
        <f t="shared" si="293"/>
        <v>#NUM!</v>
      </c>
    </row>
    <row r="1085" spans="1:37" hidden="1">
      <c r="A1085" s="8">
        <v>1082</v>
      </c>
      <c r="B1085" s="8"/>
      <c r="C1085">
        <f>②MSY管理基準値計算!C1085</f>
        <v>-0.51819993085436278</v>
      </c>
      <c r="D1085" s="69">
        <f t="shared" si="294"/>
        <v>3077</v>
      </c>
      <c r="E1085" s="5">
        <f>IF(①再生産関数フィット!$B$2="HS",$W$2*(T1085+SQRT($W$3^2+(($W$4^2))/4)-SQRT((T1085-$W$3)^2+(($W$4^2))/4)),IF(①再生産関数フィット!$B$2="BH",$W$2*T1085/(1+$W$3*T1085),$W$2*T1085*EXP(-$W$3*T1085)))</f>
        <v>1486.1767038516541</v>
      </c>
      <c r="F1085" s="5">
        <f t="shared" ca="1" si="295"/>
        <v>514589.59026820614</v>
      </c>
      <c r="G1085" s="76">
        <f t="shared" si="288"/>
        <v>885.15449444863316</v>
      </c>
      <c r="H1085" s="77">
        <f t="shared" si="300"/>
        <v>829.22313765553508</v>
      </c>
      <c r="I1085" s="77">
        <f t="shared" si="300"/>
        <v>370.75697010200224</v>
      </c>
      <c r="J1085" s="77" t="str">
        <f t="shared" si="300"/>
        <v/>
      </c>
      <c r="K1085" s="77" t="str">
        <f t="shared" si="300"/>
        <v/>
      </c>
      <c r="L1085" s="77" t="str">
        <f t="shared" si="300"/>
        <v/>
      </c>
      <c r="M1085" s="77" t="str">
        <f t="shared" si="300"/>
        <v/>
      </c>
      <c r="N1085" s="77" t="str">
        <f t="shared" si="300"/>
        <v/>
      </c>
      <c r="O1085" s="77" t="str">
        <f t="shared" si="300"/>
        <v/>
      </c>
      <c r="P1085" s="77" t="str">
        <f t="shared" si="300"/>
        <v/>
      </c>
      <c r="Q1085" s="77" t="str">
        <f t="shared" si="300"/>
        <v/>
      </c>
      <c r="R1085" s="98">
        <f t="shared" si="298"/>
        <v>798.15874706554632</v>
      </c>
      <c r="S1085" s="74">
        <f t="shared" si="289"/>
        <v>506902.92055186693</v>
      </c>
      <c r="T1085" s="72">
        <f t="shared" si="290"/>
        <v>430035.58389114484</v>
      </c>
      <c r="U1085" s="7">
        <f t="shared" si="297"/>
        <v>13.136074786037582</v>
      </c>
      <c r="V1085" s="7">
        <f t="shared" si="297"/>
        <v>12.971623237481106</v>
      </c>
      <c r="W1085" s="69">
        <f t="shared" si="291"/>
        <v>3077</v>
      </c>
      <c r="X1085" s="64">
        <f t="shared" si="302"/>
        <v>0</v>
      </c>
      <c r="Y1085" s="7">
        <f t="shared" si="302"/>
        <v>0</v>
      </c>
      <c r="Z1085" s="7">
        <f t="shared" si="302"/>
        <v>0</v>
      </c>
      <c r="AA1085" s="7" t="str">
        <f t="shared" si="301"/>
        <v/>
      </c>
      <c r="AB1085" s="7" t="str">
        <f t="shared" si="301"/>
        <v/>
      </c>
      <c r="AC1085" s="7" t="str">
        <f t="shared" si="301"/>
        <v/>
      </c>
      <c r="AD1085" s="7" t="str">
        <f t="shared" si="301"/>
        <v/>
      </c>
      <c r="AE1085" s="7" t="str">
        <f t="shared" si="301"/>
        <v/>
      </c>
      <c r="AF1085" s="7" t="str">
        <f t="shared" si="301"/>
        <v/>
      </c>
      <c r="AG1085" s="7" t="str">
        <f t="shared" si="301"/>
        <v/>
      </c>
      <c r="AH1085" s="7" t="str">
        <f t="shared" si="301"/>
        <v/>
      </c>
      <c r="AI1085" s="7">
        <f t="shared" si="301"/>
        <v>0</v>
      </c>
      <c r="AJ1085" s="69">
        <f t="shared" si="292"/>
        <v>0</v>
      </c>
      <c r="AK1085" s="11" t="e">
        <f t="shared" si="293"/>
        <v>#NUM!</v>
      </c>
    </row>
    <row r="1086" spans="1:37" hidden="1">
      <c r="A1086" s="8">
        <v>1083</v>
      </c>
      <c r="B1086" s="8"/>
      <c r="C1086">
        <f>②MSY管理基準値計算!C1086</f>
        <v>-0.4205800095507779</v>
      </c>
      <c r="D1086" s="69">
        <f t="shared" si="294"/>
        <v>3078</v>
      </c>
      <c r="E1086" s="5">
        <f>IF(①再生産関数フィット!$B$2="HS",$W$2*(T1086+SQRT($W$3^2+(($W$4^2))/4)-SQRT((T1086-$W$3)^2+(($W$4^2))/4)),IF(①再生産関数フィット!$B$2="BH",$W$2*T1086/(1+$W$3*T1086),$W$2*T1086*EXP(-$W$3*T1086)))</f>
        <v>1486.1767038516541</v>
      </c>
      <c r="F1086" s="5">
        <f t="shared" ca="1" si="295"/>
        <v>501573.18701313378</v>
      </c>
      <c r="G1086" s="76">
        <f t="shared" si="288"/>
        <v>975.92146898899114</v>
      </c>
      <c r="H1086" s="77">
        <f t="shared" si="300"/>
        <v>536.87333946553201</v>
      </c>
      <c r="I1086" s="77">
        <f t="shared" si="300"/>
        <v>502.94925673119155</v>
      </c>
      <c r="J1086" s="77" t="str">
        <f t="shared" si="300"/>
        <v/>
      </c>
      <c r="K1086" s="77" t="str">
        <f t="shared" si="300"/>
        <v/>
      </c>
      <c r="L1086" s="77" t="str">
        <f t="shared" si="300"/>
        <v/>
      </c>
      <c r="M1086" s="77" t="str">
        <f t="shared" si="300"/>
        <v/>
      </c>
      <c r="N1086" s="77" t="str">
        <f t="shared" si="300"/>
        <v/>
      </c>
      <c r="O1086" s="77" t="str">
        <f t="shared" si="300"/>
        <v/>
      </c>
      <c r="P1086" s="77" t="str">
        <f t="shared" si="300"/>
        <v/>
      </c>
      <c r="Q1086" s="77" t="str">
        <f t="shared" si="300"/>
        <v/>
      </c>
      <c r="R1086" s="98">
        <f t="shared" si="298"/>
        <v>708.98322108209925</v>
      </c>
      <c r="S1086" s="74">
        <f t="shared" si="289"/>
        <v>477816.1457654846</v>
      </c>
      <c r="T1086" s="72">
        <f t="shared" si="290"/>
        <v>411935.62003264838</v>
      </c>
      <c r="U1086" s="7">
        <f t="shared" si="297"/>
        <v>13.07698130519384</v>
      </c>
      <c r="V1086" s="7">
        <f t="shared" si="297"/>
        <v>12.928622354064798</v>
      </c>
      <c r="W1086" s="69">
        <f t="shared" si="291"/>
        <v>3078</v>
      </c>
      <c r="X1086" s="64">
        <f t="shared" si="302"/>
        <v>0</v>
      </c>
      <c r="Y1086" s="7">
        <f t="shared" si="302"/>
        <v>0</v>
      </c>
      <c r="Z1086" s="7">
        <f t="shared" si="302"/>
        <v>0</v>
      </c>
      <c r="AA1086" s="7" t="str">
        <f t="shared" si="301"/>
        <v/>
      </c>
      <c r="AB1086" s="7" t="str">
        <f t="shared" si="301"/>
        <v/>
      </c>
      <c r="AC1086" s="7" t="str">
        <f t="shared" si="301"/>
        <v/>
      </c>
      <c r="AD1086" s="7" t="str">
        <f t="shared" si="301"/>
        <v/>
      </c>
      <c r="AE1086" s="7" t="str">
        <f t="shared" si="301"/>
        <v/>
      </c>
      <c r="AF1086" s="7" t="str">
        <f t="shared" si="301"/>
        <v/>
      </c>
      <c r="AG1086" s="7" t="str">
        <f t="shared" si="301"/>
        <v/>
      </c>
      <c r="AH1086" s="7" t="str">
        <f t="shared" si="301"/>
        <v/>
      </c>
      <c r="AI1086" s="7">
        <f t="shared" si="301"/>
        <v>0</v>
      </c>
      <c r="AJ1086" s="69">
        <f t="shared" si="292"/>
        <v>0</v>
      </c>
      <c r="AK1086" s="11" t="e">
        <f t="shared" si="293"/>
        <v>#NUM!</v>
      </c>
    </row>
    <row r="1087" spans="1:37" hidden="1">
      <c r="A1087" s="8">
        <v>1084</v>
      </c>
      <c r="B1087" s="8"/>
      <c r="C1087">
        <f>②MSY管理基準値計算!C1087</f>
        <v>-0.19036598169160948</v>
      </c>
      <c r="D1087" s="69">
        <f t="shared" si="294"/>
        <v>3079</v>
      </c>
      <c r="E1087" s="5">
        <f>IF(①再生産関数フィット!$B$2="HS",$W$2*(T1087+SQRT($W$3^2+(($W$4^2))/4)-SQRT((T1087-$W$3)^2+(($W$4^2))/4)),IF(①再生産関数フィット!$B$2="BH",$W$2*T1087/(1+$W$3*T1087),$W$2*T1087*EXP(-$W$3*T1087)))</f>
        <v>1486.1767038516541</v>
      </c>
      <c r="F1087" s="5">
        <f t="shared" ca="1" si="295"/>
        <v>462083.3314237431</v>
      </c>
      <c r="G1087" s="76">
        <f t="shared" si="288"/>
        <v>1228.5576879949299</v>
      </c>
      <c r="H1087" s="77">
        <f t="shared" si="300"/>
        <v>591.9262924136151</v>
      </c>
      <c r="I1087" s="77">
        <f t="shared" si="300"/>
        <v>325.63014076815375</v>
      </c>
      <c r="J1087" s="77" t="str">
        <f t="shared" si="300"/>
        <v/>
      </c>
      <c r="K1087" s="77" t="str">
        <f t="shared" si="300"/>
        <v/>
      </c>
      <c r="L1087" s="77" t="str">
        <f t="shared" si="300"/>
        <v/>
      </c>
      <c r="M1087" s="77" t="str">
        <f t="shared" si="300"/>
        <v/>
      </c>
      <c r="N1087" s="77" t="str">
        <f t="shared" si="300"/>
        <v/>
      </c>
      <c r="O1087" s="77" t="str">
        <f t="shared" si="300"/>
        <v/>
      </c>
      <c r="P1087" s="77" t="str">
        <f t="shared" si="300"/>
        <v/>
      </c>
      <c r="Q1087" s="77" t="str">
        <f t="shared" si="300"/>
        <v/>
      </c>
      <c r="R1087" s="98">
        <f t="shared" si="298"/>
        <v>735.07420529526178</v>
      </c>
      <c r="S1087" s="74">
        <f t="shared" si="289"/>
        <v>462558.06715003354</v>
      </c>
      <c r="T1087" s="72">
        <f t="shared" si="290"/>
        <v>383819.44500955561</v>
      </c>
      <c r="U1087" s="7">
        <f t="shared" si="297"/>
        <v>13.044527378648468</v>
      </c>
      <c r="V1087" s="7">
        <f t="shared" si="297"/>
        <v>12.857927525705781</v>
      </c>
      <c r="W1087" s="69">
        <f t="shared" si="291"/>
        <v>3079</v>
      </c>
      <c r="X1087" s="64">
        <f t="shared" si="302"/>
        <v>0</v>
      </c>
      <c r="Y1087" s="7">
        <f t="shared" si="302"/>
        <v>0</v>
      </c>
      <c r="Z1087" s="7">
        <f t="shared" si="302"/>
        <v>0</v>
      </c>
      <c r="AA1087" s="7" t="str">
        <f t="shared" si="301"/>
        <v/>
      </c>
      <c r="AB1087" s="7" t="str">
        <f t="shared" si="301"/>
        <v/>
      </c>
      <c r="AC1087" s="7" t="str">
        <f t="shared" si="301"/>
        <v/>
      </c>
      <c r="AD1087" s="7" t="str">
        <f t="shared" si="301"/>
        <v/>
      </c>
      <c r="AE1087" s="7" t="str">
        <f t="shared" si="301"/>
        <v/>
      </c>
      <c r="AF1087" s="7" t="str">
        <f t="shared" si="301"/>
        <v/>
      </c>
      <c r="AG1087" s="7" t="str">
        <f t="shared" si="301"/>
        <v/>
      </c>
      <c r="AH1087" s="7" t="str">
        <f t="shared" si="301"/>
        <v/>
      </c>
      <c r="AI1087" s="7">
        <f t="shared" si="301"/>
        <v>0</v>
      </c>
      <c r="AJ1087" s="69">
        <f t="shared" si="292"/>
        <v>0</v>
      </c>
      <c r="AK1087" s="11" t="e">
        <f t="shared" si="293"/>
        <v>#NUM!</v>
      </c>
    </row>
    <row r="1088" spans="1:37" hidden="1">
      <c r="A1088" s="8">
        <v>1085</v>
      </c>
      <c r="B1088" s="8"/>
      <c r="C1088">
        <f>②MSY管理基準値計算!C1088</f>
        <v>0.16492929373080775</v>
      </c>
      <c r="D1088" s="69">
        <f t="shared" si="294"/>
        <v>3080</v>
      </c>
      <c r="E1088" s="5">
        <f>IF(①再生産関数フィット!$B$2="HS",$W$2*(T1088+SQRT($W$3^2+(($W$4^2))/4)-SQRT((T1088-$W$3)^2+(($W$4^2))/4)),IF(①再生産関数フィット!$B$2="BH",$W$2*T1088/(1+$W$3*T1088),$W$2*T1088*EXP(-$W$3*T1088)))</f>
        <v>1486.1767038516541</v>
      </c>
      <c r="F1088" s="5">
        <f t="shared" ca="1" si="295"/>
        <v>430035.58389114484</v>
      </c>
      <c r="G1088" s="76">
        <f t="shared" si="288"/>
        <v>1752.6626490935339</v>
      </c>
      <c r="H1088" s="77">
        <f t="shared" si="300"/>
        <v>745.15790499459251</v>
      </c>
      <c r="I1088" s="77">
        <f t="shared" si="300"/>
        <v>359.02144463888311</v>
      </c>
      <c r="J1088" s="77" t="str">
        <f t="shared" si="300"/>
        <v/>
      </c>
      <c r="K1088" s="77" t="str">
        <f t="shared" si="300"/>
        <v/>
      </c>
      <c r="L1088" s="77" t="str">
        <f t="shared" si="300"/>
        <v/>
      </c>
      <c r="M1088" s="77" t="str">
        <f t="shared" si="300"/>
        <v/>
      </c>
      <c r="N1088" s="77" t="str">
        <f t="shared" si="300"/>
        <v/>
      </c>
      <c r="O1088" s="77" t="str">
        <f t="shared" si="300"/>
        <v/>
      </c>
      <c r="P1088" s="77" t="str">
        <f t="shared" si="300"/>
        <v/>
      </c>
      <c r="Q1088" s="77" t="str">
        <f t="shared" si="300"/>
        <v/>
      </c>
      <c r="R1088" s="98">
        <f t="shared" si="298"/>
        <v>643.34970677790079</v>
      </c>
      <c r="S1088" s="74">
        <f t="shared" si="289"/>
        <v>471670.11730574595</v>
      </c>
      <c r="T1088" s="72">
        <f t="shared" si="290"/>
        <v>364305.71609227505</v>
      </c>
      <c r="U1088" s="7">
        <f t="shared" si="297"/>
        <v>13.064035116207176</v>
      </c>
      <c r="V1088" s="7">
        <f t="shared" si="297"/>
        <v>12.805748673491937</v>
      </c>
      <c r="W1088" s="69">
        <f t="shared" si="291"/>
        <v>3080</v>
      </c>
      <c r="X1088" s="64">
        <f t="shared" si="302"/>
        <v>0</v>
      </c>
      <c r="Y1088" s="7">
        <f t="shared" si="302"/>
        <v>0</v>
      </c>
      <c r="Z1088" s="7">
        <f t="shared" si="302"/>
        <v>0</v>
      </c>
      <c r="AA1088" s="7" t="str">
        <f t="shared" si="301"/>
        <v/>
      </c>
      <c r="AB1088" s="7" t="str">
        <f t="shared" si="301"/>
        <v/>
      </c>
      <c r="AC1088" s="7" t="str">
        <f t="shared" si="301"/>
        <v/>
      </c>
      <c r="AD1088" s="7" t="str">
        <f t="shared" si="301"/>
        <v/>
      </c>
      <c r="AE1088" s="7" t="str">
        <f t="shared" si="301"/>
        <v/>
      </c>
      <c r="AF1088" s="7" t="str">
        <f t="shared" si="301"/>
        <v/>
      </c>
      <c r="AG1088" s="7" t="str">
        <f t="shared" si="301"/>
        <v/>
      </c>
      <c r="AH1088" s="7" t="str">
        <f t="shared" si="301"/>
        <v/>
      </c>
      <c r="AI1088" s="7">
        <f t="shared" si="301"/>
        <v>0</v>
      </c>
      <c r="AJ1088" s="69">
        <f t="shared" si="292"/>
        <v>0</v>
      </c>
      <c r="AK1088" s="11" t="e">
        <f t="shared" si="293"/>
        <v>#NUM!</v>
      </c>
    </row>
    <row r="1089" spans="1:37" hidden="1">
      <c r="A1089" s="8">
        <v>1086</v>
      </c>
      <c r="B1089" s="8"/>
      <c r="C1089">
        <f>②MSY管理基準値計算!C1089</f>
        <v>0.1188164718423329</v>
      </c>
      <c r="D1089" s="69">
        <f t="shared" si="294"/>
        <v>3081</v>
      </c>
      <c r="E1089" s="5">
        <f>IF(①再生産関数フィット!$B$2="HS",$W$2*(T1089+SQRT($W$3^2+(($W$4^2))/4)-SQRT((T1089-$W$3)^2+(($W$4^2))/4)),IF(①再生産関数フィット!$B$2="BH",$W$2*T1089/(1+$W$3*T1089),$W$2*T1089*EXP(-$W$3*T1089)))</f>
        <v>1486.1767038516541</v>
      </c>
      <c r="F1089" s="5">
        <f t="shared" ca="1" si="295"/>
        <v>411935.62003264838</v>
      </c>
      <c r="G1089" s="76">
        <f t="shared" si="288"/>
        <v>1673.6775373358689</v>
      </c>
      <c r="H1089" s="77">
        <f t="shared" si="300"/>
        <v>1063.0436328083929</v>
      </c>
      <c r="I1089" s="77">
        <f t="shared" si="300"/>
        <v>451.961115706454</v>
      </c>
      <c r="J1089" s="77" t="str">
        <f t="shared" si="300"/>
        <v/>
      </c>
      <c r="K1089" s="77" t="str">
        <f t="shared" si="300"/>
        <v/>
      </c>
      <c r="L1089" s="77" t="str">
        <f t="shared" si="300"/>
        <v/>
      </c>
      <c r="M1089" s="77" t="str">
        <f t="shared" si="300"/>
        <v/>
      </c>
      <c r="N1089" s="77" t="str">
        <f t="shared" si="300"/>
        <v/>
      </c>
      <c r="O1089" s="77" t="str">
        <f t="shared" si="300"/>
        <v/>
      </c>
      <c r="P1089" s="77" t="str">
        <f t="shared" si="300"/>
        <v/>
      </c>
      <c r="Q1089" s="77" t="str">
        <f t="shared" si="300"/>
        <v/>
      </c>
      <c r="R1089" s="98">
        <f t="shared" si="298"/>
        <v>607.96883574573394</v>
      </c>
      <c r="S1089" s="74">
        <f t="shared" si="289"/>
        <v>508230.67897013732</v>
      </c>
      <c r="T1089" s="72">
        <f t="shared" si="290"/>
        <v>388131.39583628299</v>
      </c>
      <c r="U1089" s="7">
        <f t="shared" si="297"/>
        <v>13.138690715952738</v>
      </c>
      <c r="V1089" s="7">
        <f t="shared" si="297"/>
        <v>12.869099210339344</v>
      </c>
      <c r="W1089" s="69">
        <f t="shared" si="291"/>
        <v>3081</v>
      </c>
      <c r="X1089" s="64">
        <f t="shared" si="302"/>
        <v>0</v>
      </c>
      <c r="Y1089" s="7">
        <f t="shared" si="302"/>
        <v>0</v>
      </c>
      <c r="Z1089" s="7">
        <f t="shared" si="302"/>
        <v>0</v>
      </c>
      <c r="AA1089" s="7" t="str">
        <f t="shared" si="301"/>
        <v/>
      </c>
      <c r="AB1089" s="7" t="str">
        <f t="shared" si="301"/>
        <v/>
      </c>
      <c r="AC1089" s="7" t="str">
        <f t="shared" si="301"/>
        <v/>
      </c>
      <c r="AD1089" s="7" t="str">
        <f t="shared" si="301"/>
        <v/>
      </c>
      <c r="AE1089" s="7" t="str">
        <f t="shared" si="301"/>
        <v/>
      </c>
      <c r="AF1089" s="7" t="str">
        <f t="shared" si="301"/>
        <v/>
      </c>
      <c r="AG1089" s="7" t="str">
        <f t="shared" si="301"/>
        <v/>
      </c>
      <c r="AH1089" s="7" t="str">
        <f t="shared" si="301"/>
        <v/>
      </c>
      <c r="AI1089" s="7">
        <f t="shared" si="301"/>
        <v>0</v>
      </c>
      <c r="AJ1089" s="69">
        <f t="shared" si="292"/>
        <v>0</v>
      </c>
      <c r="AK1089" s="11" t="e">
        <f t="shared" si="293"/>
        <v>#NUM!</v>
      </c>
    </row>
    <row r="1090" spans="1:37" hidden="1">
      <c r="A1090" s="8">
        <v>1087</v>
      </c>
      <c r="B1090" s="8"/>
      <c r="C1090">
        <f>②MSY管理基準値計算!C1090</f>
        <v>-0.33558573893259785</v>
      </c>
      <c r="D1090" s="69">
        <f t="shared" si="294"/>
        <v>3082</v>
      </c>
      <c r="E1090" s="5">
        <f>IF(①再生産関数フィット!$B$2="HS",$W$2*(T1090+SQRT($W$3^2+(($W$4^2))/4)-SQRT((T1090-$W$3)^2+(($W$4^2))/4)),IF(①再生産関数フィット!$B$2="BH",$W$2*T1090/(1+$W$3*T1090),$W$2*T1090*EXP(-$W$3*T1090)))</f>
        <v>1486.1767038516541</v>
      </c>
      <c r="F1090" s="5">
        <f t="shared" ca="1" si="295"/>
        <v>383819.44500955561</v>
      </c>
      <c r="G1090" s="76">
        <f t="shared" si="288"/>
        <v>1062.4962715814261</v>
      </c>
      <c r="H1090" s="77">
        <f t="shared" si="300"/>
        <v>1015.1367408665402</v>
      </c>
      <c r="I1090" s="77">
        <f t="shared" si="300"/>
        <v>644.76855591058893</v>
      </c>
      <c r="J1090" s="77" t="str">
        <f t="shared" si="300"/>
        <v/>
      </c>
      <c r="K1090" s="77" t="str">
        <f t="shared" si="300"/>
        <v/>
      </c>
      <c r="L1090" s="77" t="str">
        <f t="shared" si="300"/>
        <v/>
      </c>
      <c r="M1090" s="77" t="str">
        <f t="shared" si="300"/>
        <v/>
      </c>
      <c r="N1090" s="77" t="str">
        <f t="shared" si="300"/>
        <v/>
      </c>
      <c r="O1090" s="77" t="str">
        <f t="shared" si="300"/>
        <v/>
      </c>
      <c r="P1090" s="77" t="str">
        <f t="shared" si="300"/>
        <v/>
      </c>
      <c r="Q1090" s="77" t="str">
        <f t="shared" si="300"/>
        <v/>
      </c>
      <c r="R1090" s="98">
        <f t="shared" si="298"/>
        <v>642.88001270347513</v>
      </c>
      <c r="S1090" s="74">
        <f t="shared" si="289"/>
        <v>536604.69763666706</v>
      </c>
      <c r="T1090" s="72">
        <f t="shared" si="290"/>
        <v>443348.00973008305</v>
      </c>
      <c r="U1090" s="7">
        <f t="shared" si="297"/>
        <v>13.193016971383098</v>
      </c>
      <c r="V1090" s="7">
        <f t="shared" si="297"/>
        <v>13.002110315636202</v>
      </c>
      <c r="W1090" s="69">
        <f t="shared" si="291"/>
        <v>3082</v>
      </c>
      <c r="X1090" s="64">
        <f t="shared" si="302"/>
        <v>0</v>
      </c>
      <c r="Y1090" s="7">
        <f t="shared" si="302"/>
        <v>0</v>
      </c>
      <c r="Z1090" s="7">
        <f t="shared" si="302"/>
        <v>0</v>
      </c>
      <c r="AA1090" s="7" t="str">
        <f t="shared" si="301"/>
        <v/>
      </c>
      <c r="AB1090" s="7" t="str">
        <f t="shared" si="301"/>
        <v/>
      </c>
      <c r="AC1090" s="7" t="str">
        <f t="shared" si="301"/>
        <v/>
      </c>
      <c r="AD1090" s="7" t="str">
        <f t="shared" si="301"/>
        <v/>
      </c>
      <c r="AE1090" s="7" t="str">
        <f t="shared" si="301"/>
        <v/>
      </c>
      <c r="AF1090" s="7" t="str">
        <f t="shared" si="301"/>
        <v/>
      </c>
      <c r="AG1090" s="7" t="str">
        <f t="shared" si="301"/>
        <v/>
      </c>
      <c r="AH1090" s="7" t="str">
        <f t="shared" si="301"/>
        <v/>
      </c>
      <c r="AI1090" s="7">
        <f t="shared" si="301"/>
        <v>0</v>
      </c>
      <c r="AJ1090" s="69">
        <f t="shared" si="292"/>
        <v>0</v>
      </c>
      <c r="AK1090" s="11" t="e">
        <f t="shared" si="293"/>
        <v>#NUM!</v>
      </c>
    </row>
    <row r="1091" spans="1:37" hidden="1">
      <c r="A1091" s="8">
        <v>1088</v>
      </c>
      <c r="B1091" s="8"/>
      <c r="C1091">
        <f>②MSY管理基準値計算!C1091</f>
        <v>0.35732633103102446</v>
      </c>
      <c r="D1091" s="69">
        <f t="shared" si="294"/>
        <v>3083</v>
      </c>
      <c r="E1091" s="5">
        <f>IF(①再生産関数フィット!$B$2="HS",$W$2*(T1091+SQRT($W$3^2+(($W$4^2))/4)-SQRT((T1091-$W$3)^2+(($W$4^2))/4)),IF(①再生産関数フィット!$B$2="BH",$W$2*T1091/(1+$W$3*T1091),$W$2*T1091*EXP(-$W$3*T1091)))</f>
        <v>1486.1767038516541</v>
      </c>
      <c r="F1091" s="5">
        <f t="shared" ca="1" si="295"/>
        <v>364305.71609227505</v>
      </c>
      <c r="G1091" s="76">
        <f t="shared" si="288"/>
        <v>2124.4929936258427</v>
      </c>
      <c r="H1091" s="77">
        <f t="shared" si="300"/>
        <v>644.4365645444957</v>
      </c>
      <c r="I1091" s="77">
        <f t="shared" si="300"/>
        <v>615.71155713631526</v>
      </c>
      <c r="J1091" s="77" t="str">
        <f t="shared" si="300"/>
        <v/>
      </c>
      <c r="K1091" s="77" t="str">
        <f t="shared" si="300"/>
        <v/>
      </c>
      <c r="L1091" s="77" t="str">
        <f t="shared" si="300"/>
        <v/>
      </c>
      <c r="M1091" s="77" t="str">
        <f t="shared" si="300"/>
        <v/>
      </c>
      <c r="N1091" s="77" t="str">
        <f t="shared" si="300"/>
        <v/>
      </c>
      <c r="O1091" s="77" t="str">
        <f t="shared" si="300"/>
        <v/>
      </c>
      <c r="P1091" s="77" t="str">
        <f t="shared" si="300"/>
        <v/>
      </c>
      <c r="Q1091" s="77" t="str">
        <f t="shared" si="300"/>
        <v/>
      </c>
      <c r="R1091" s="98">
        <f t="shared" si="298"/>
        <v>780.99833579951644</v>
      </c>
      <c r="S1091" s="74">
        <f t="shared" si="289"/>
        <v>587816.40194465197</v>
      </c>
      <c r="T1091" s="72">
        <f t="shared" si="290"/>
        <v>470614.85397239355</v>
      </c>
      <c r="U1091" s="7">
        <f t="shared" si="297"/>
        <v>13.28416993653248</v>
      </c>
      <c r="V1091" s="7">
        <f t="shared" si="297"/>
        <v>13.061795318679508</v>
      </c>
      <c r="W1091" s="69">
        <f t="shared" si="291"/>
        <v>3083</v>
      </c>
      <c r="X1091" s="64">
        <f t="shared" si="302"/>
        <v>0</v>
      </c>
      <c r="Y1091" s="7">
        <f t="shared" si="302"/>
        <v>0</v>
      </c>
      <c r="Z1091" s="7">
        <f t="shared" si="302"/>
        <v>0</v>
      </c>
      <c r="AA1091" s="7" t="str">
        <f t="shared" si="301"/>
        <v/>
      </c>
      <c r="AB1091" s="7" t="str">
        <f t="shared" si="301"/>
        <v/>
      </c>
      <c r="AC1091" s="7" t="str">
        <f t="shared" si="301"/>
        <v/>
      </c>
      <c r="AD1091" s="7" t="str">
        <f t="shared" si="301"/>
        <v/>
      </c>
      <c r="AE1091" s="7" t="str">
        <f t="shared" si="301"/>
        <v/>
      </c>
      <c r="AF1091" s="7" t="str">
        <f t="shared" si="301"/>
        <v/>
      </c>
      <c r="AG1091" s="7" t="str">
        <f t="shared" si="301"/>
        <v/>
      </c>
      <c r="AH1091" s="7" t="str">
        <f t="shared" si="301"/>
        <v/>
      </c>
      <c r="AI1091" s="7">
        <f t="shared" si="301"/>
        <v>0</v>
      </c>
      <c r="AJ1091" s="69">
        <f t="shared" si="292"/>
        <v>0</v>
      </c>
      <c r="AK1091" s="11" t="e">
        <f t="shared" si="293"/>
        <v>#NUM!</v>
      </c>
    </row>
    <row r="1092" spans="1:37" hidden="1">
      <c r="A1092" s="8">
        <v>1089</v>
      </c>
      <c r="B1092" s="8"/>
      <c r="C1092">
        <f>②MSY管理基準値計算!C1092</f>
        <v>-0.46432389998083429</v>
      </c>
      <c r="D1092" s="69">
        <f t="shared" si="294"/>
        <v>3084</v>
      </c>
      <c r="E1092" s="5">
        <f>IF(①再生産関数フィット!$B$2="HS",$W$2*(T1092+SQRT($W$3^2+(($W$4^2))/4)-SQRT((T1092-$W$3)^2+(($W$4^2))/4)),IF(①再生産関数フィット!$B$2="BH",$W$2*T1092/(1+$W$3*T1092),$W$2*T1092*EXP(-$W$3*T1092)))</f>
        <v>1486.1767038516541</v>
      </c>
      <c r="F1092" s="5">
        <f t="shared" ca="1" si="295"/>
        <v>388131.39583628299</v>
      </c>
      <c r="G1092" s="76">
        <f t="shared" si="288"/>
        <v>934.15112634129684</v>
      </c>
      <c r="H1092" s="77">
        <f t="shared" si="300"/>
        <v>1288.5701369787498</v>
      </c>
      <c r="I1092" s="77">
        <f t="shared" si="300"/>
        <v>390.87053463611602</v>
      </c>
      <c r="J1092" s="77" t="str">
        <f t="shared" si="300"/>
        <v/>
      </c>
      <c r="K1092" s="77" t="str">
        <f t="shared" si="300"/>
        <v/>
      </c>
      <c r="L1092" s="77" t="str">
        <f t="shared" si="300"/>
        <v/>
      </c>
      <c r="M1092" s="77" t="str">
        <f t="shared" si="300"/>
        <v/>
      </c>
      <c r="N1092" s="77" t="str">
        <f t="shared" si="300"/>
        <v/>
      </c>
      <c r="O1092" s="77" t="str">
        <f t="shared" si="300"/>
        <v/>
      </c>
      <c r="P1092" s="77" t="str">
        <f t="shared" si="300"/>
        <v/>
      </c>
      <c r="Q1092" s="77" t="str">
        <f t="shared" si="300"/>
        <v/>
      </c>
      <c r="R1092" s="98">
        <f t="shared" si="298"/>
        <v>847.14737278953157</v>
      </c>
      <c r="S1092" s="74">
        <f t="shared" si="289"/>
        <v>578039.28337785555</v>
      </c>
      <c r="T1092" s="72">
        <f t="shared" si="290"/>
        <v>476244.73147526616</v>
      </c>
      <c r="U1092" s="7">
        <f t="shared" si="297"/>
        <v>13.267397109666595</v>
      </c>
      <c r="V1092" s="7">
        <f t="shared" si="297"/>
        <v>13.073687142842731</v>
      </c>
      <c r="W1092" s="69">
        <f t="shared" si="291"/>
        <v>3084</v>
      </c>
      <c r="X1092" s="64">
        <f t="shared" si="302"/>
        <v>0</v>
      </c>
      <c r="Y1092" s="7">
        <f t="shared" si="302"/>
        <v>0</v>
      </c>
      <c r="Z1092" s="7">
        <f t="shared" si="302"/>
        <v>0</v>
      </c>
      <c r="AA1092" s="7" t="str">
        <f t="shared" si="301"/>
        <v/>
      </c>
      <c r="AB1092" s="7" t="str">
        <f t="shared" si="301"/>
        <v/>
      </c>
      <c r="AC1092" s="7" t="str">
        <f t="shared" si="301"/>
        <v/>
      </c>
      <c r="AD1092" s="7" t="str">
        <f t="shared" si="301"/>
        <v/>
      </c>
      <c r="AE1092" s="7" t="str">
        <f t="shared" si="301"/>
        <v/>
      </c>
      <c r="AF1092" s="7" t="str">
        <f t="shared" si="301"/>
        <v/>
      </c>
      <c r="AG1092" s="7" t="str">
        <f t="shared" si="301"/>
        <v/>
      </c>
      <c r="AH1092" s="7" t="str">
        <f t="shared" si="301"/>
        <v/>
      </c>
      <c r="AI1092" s="7">
        <f t="shared" si="301"/>
        <v>0</v>
      </c>
      <c r="AJ1092" s="69">
        <f t="shared" si="292"/>
        <v>0</v>
      </c>
      <c r="AK1092" s="11" t="e">
        <f t="shared" si="293"/>
        <v>#NUM!</v>
      </c>
    </row>
    <row r="1093" spans="1:37" hidden="1">
      <c r="A1093" s="8">
        <v>1090</v>
      </c>
      <c r="B1093" s="8"/>
      <c r="C1093">
        <f>②MSY管理基準値計算!C1093</f>
        <v>-4.8686110878002634E-2</v>
      </c>
      <c r="D1093" s="69">
        <f t="shared" si="294"/>
        <v>3085</v>
      </c>
      <c r="E1093" s="5">
        <f>IF(①再生産関数フィット!$B$2="HS",$W$2*(T1093+SQRT($W$3^2+(($W$4^2))/4)-SQRT((T1093-$W$3)^2+(($W$4^2))/4)),IF(①再生産関数フィット!$B$2="BH",$W$2*T1093/(1+$W$3*T1093),$W$2*T1093*EXP(-$W$3*T1093)))</f>
        <v>1486.176703851655</v>
      </c>
      <c r="F1093" s="5">
        <f t="shared" ca="1" si="295"/>
        <v>443348.00973008305</v>
      </c>
      <c r="G1093" s="76">
        <f t="shared" si="288"/>
        <v>1415.5536699762833</v>
      </c>
      <c r="H1093" s="77">
        <f t="shared" ref="H1093:Q1108" si="303">IF(H$2&lt;&gt;"",G1092*EXP(-G$4-G$6*$S$6),"")</f>
        <v>566.59129893108638</v>
      </c>
      <c r="I1093" s="77">
        <f t="shared" si="303"/>
        <v>781.5572952677195</v>
      </c>
      <c r="J1093" s="77" t="str">
        <f t="shared" si="303"/>
        <v/>
      </c>
      <c r="K1093" s="77" t="str">
        <f t="shared" si="303"/>
        <v/>
      </c>
      <c r="L1093" s="77" t="str">
        <f t="shared" si="303"/>
        <v/>
      </c>
      <c r="M1093" s="77" t="str">
        <f t="shared" si="303"/>
        <v/>
      </c>
      <c r="N1093" s="77" t="str">
        <f t="shared" si="303"/>
        <v/>
      </c>
      <c r="O1093" s="77" t="str">
        <f t="shared" si="303"/>
        <v/>
      </c>
      <c r="P1093" s="77" t="str">
        <f t="shared" si="303"/>
        <v/>
      </c>
      <c r="Q1093" s="77" t="str">
        <f t="shared" si="303"/>
        <v/>
      </c>
      <c r="R1093" s="98">
        <f t="shared" si="298"/>
        <v>750.89581812693189</v>
      </c>
      <c r="S1093" s="74">
        <f t="shared" si="289"/>
        <v>578379.86549196951</v>
      </c>
      <c r="T1093" s="72">
        <f t="shared" si="290"/>
        <v>493428.15374636388</v>
      </c>
      <c r="U1093" s="7">
        <f t="shared" si="297"/>
        <v>13.267986138522254</v>
      </c>
      <c r="V1093" s="7">
        <f t="shared" si="297"/>
        <v>13.109132542143382</v>
      </c>
      <c r="W1093" s="69">
        <f t="shared" si="291"/>
        <v>3085</v>
      </c>
      <c r="X1093" s="64">
        <f t="shared" si="302"/>
        <v>0</v>
      </c>
      <c r="Y1093" s="7">
        <f t="shared" si="302"/>
        <v>0</v>
      </c>
      <c r="Z1093" s="7">
        <f t="shared" si="302"/>
        <v>0</v>
      </c>
      <c r="AA1093" s="7" t="str">
        <f t="shared" si="301"/>
        <v/>
      </c>
      <c r="AB1093" s="7" t="str">
        <f t="shared" si="301"/>
        <v/>
      </c>
      <c r="AC1093" s="7" t="str">
        <f t="shared" si="301"/>
        <v/>
      </c>
      <c r="AD1093" s="7" t="str">
        <f t="shared" si="301"/>
        <v/>
      </c>
      <c r="AE1093" s="7" t="str">
        <f t="shared" si="301"/>
        <v/>
      </c>
      <c r="AF1093" s="7" t="str">
        <f t="shared" si="301"/>
        <v/>
      </c>
      <c r="AG1093" s="7" t="str">
        <f t="shared" si="301"/>
        <v/>
      </c>
      <c r="AH1093" s="7" t="str">
        <f t="shared" si="301"/>
        <v/>
      </c>
      <c r="AI1093" s="7">
        <f t="shared" si="301"/>
        <v>0</v>
      </c>
      <c r="AJ1093" s="69">
        <f t="shared" si="292"/>
        <v>0</v>
      </c>
      <c r="AK1093" s="11" t="e">
        <f t="shared" si="293"/>
        <v>#NUM!</v>
      </c>
    </row>
    <row r="1094" spans="1:37" hidden="1">
      <c r="A1094" s="8">
        <v>1091</v>
      </c>
      <c r="B1094" s="8"/>
      <c r="C1094">
        <f>②MSY管理基準値計算!C1094</f>
        <v>-9.3345408158261617E-2</v>
      </c>
      <c r="D1094" s="69">
        <f t="shared" si="294"/>
        <v>3086</v>
      </c>
      <c r="E1094" s="5">
        <f>IF(①再生産関数フィット!$B$2="HS",$W$2*(T1094+SQRT($W$3^2+(($W$4^2))/4)-SQRT((T1094-$W$3)^2+(($W$4^2))/4)),IF(①再生産関数フィット!$B$2="BH",$W$2*T1094/(1+$W$3*T1094),$W$2*T1094*EXP(-$W$3*T1094)))</f>
        <v>1486.1767038516541</v>
      </c>
      <c r="F1094" s="5">
        <f t="shared" ca="1" si="295"/>
        <v>470614.85397239355</v>
      </c>
      <c r="G1094" s="76">
        <f t="shared" si="288"/>
        <v>1353.726883767752</v>
      </c>
      <c r="H1094" s="77">
        <f t="shared" si="303"/>
        <v>858.57670130935446</v>
      </c>
      <c r="I1094" s="77">
        <f t="shared" si="303"/>
        <v>343.65499432810969</v>
      </c>
      <c r="J1094" s="77" t="str">
        <f t="shared" si="303"/>
        <v/>
      </c>
      <c r="K1094" s="77" t="str">
        <f t="shared" si="303"/>
        <v/>
      </c>
      <c r="L1094" s="77" t="str">
        <f t="shared" si="303"/>
        <v/>
      </c>
      <c r="M1094" s="77" t="str">
        <f t="shared" si="303"/>
        <v/>
      </c>
      <c r="N1094" s="77" t="str">
        <f t="shared" si="303"/>
        <v/>
      </c>
      <c r="O1094" s="77" t="str">
        <f t="shared" si="303"/>
        <v/>
      </c>
      <c r="P1094" s="77" t="str">
        <f t="shared" si="303"/>
        <v/>
      </c>
      <c r="Q1094" s="77" t="str">
        <f t="shared" si="303"/>
        <v/>
      </c>
      <c r="R1094" s="98">
        <f t="shared" si="298"/>
        <v>929.4797978459369</v>
      </c>
      <c r="S1094" s="74">
        <f t="shared" si="289"/>
        <v>572249.71735856682</v>
      </c>
      <c r="T1094" s="72">
        <f t="shared" si="290"/>
        <v>475171.806942389</v>
      </c>
      <c r="U1094" s="7">
        <f t="shared" si="297"/>
        <v>13.257330743902182</v>
      </c>
      <c r="V1094" s="7">
        <f t="shared" si="297"/>
        <v>13.071431716445609</v>
      </c>
      <c r="W1094" s="69">
        <f t="shared" si="291"/>
        <v>3086</v>
      </c>
      <c r="X1094" s="64">
        <f t="shared" si="302"/>
        <v>0</v>
      </c>
      <c r="Y1094" s="7">
        <f t="shared" si="302"/>
        <v>0</v>
      </c>
      <c r="Z1094" s="7">
        <f t="shared" si="302"/>
        <v>0</v>
      </c>
      <c r="AA1094" s="7" t="str">
        <f t="shared" si="301"/>
        <v/>
      </c>
      <c r="AB1094" s="7" t="str">
        <f t="shared" si="301"/>
        <v/>
      </c>
      <c r="AC1094" s="7" t="str">
        <f t="shared" si="301"/>
        <v/>
      </c>
      <c r="AD1094" s="7" t="str">
        <f t="shared" si="301"/>
        <v/>
      </c>
      <c r="AE1094" s="7" t="str">
        <f t="shared" si="301"/>
        <v/>
      </c>
      <c r="AF1094" s="7" t="str">
        <f t="shared" si="301"/>
        <v/>
      </c>
      <c r="AG1094" s="7" t="str">
        <f t="shared" si="301"/>
        <v/>
      </c>
      <c r="AH1094" s="7" t="str">
        <f t="shared" si="301"/>
        <v/>
      </c>
      <c r="AI1094" s="7">
        <f t="shared" si="301"/>
        <v>0</v>
      </c>
      <c r="AJ1094" s="69">
        <f t="shared" si="292"/>
        <v>0</v>
      </c>
      <c r="AK1094" s="11" t="e">
        <f t="shared" si="293"/>
        <v>#NUM!</v>
      </c>
    </row>
    <row r="1095" spans="1:37" hidden="1">
      <c r="A1095" s="8">
        <v>1092</v>
      </c>
      <c r="B1095" s="8"/>
      <c r="C1095">
        <f>②MSY管理基準値計算!C1095</f>
        <v>0.16159504661009486</v>
      </c>
      <c r="D1095" s="69">
        <f t="shared" si="294"/>
        <v>3087</v>
      </c>
      <c r="E1095" s="5">
        <f>IF(①再生産関数フィット!$B$2="HS",$W$2*(T1095+SQRT($W$3^2+(($W$4^2))/4)-SQRT((T1095-$W$3)^2+(($W$4^2))/4)),IF(①再生産関数フィット!$B$2="BH",$W$2*T1095/(1+$W$3*T1095),$W$2*T1095*EXP(-$W$3*T1095)))</f>
        <v>1486.1767038516541</v>
      </c>
      <c r="F1095" s="5">
        <f t="shared" ca="1" si="295"/>
        <v>476244.73147526616</v>
      </c>
      <c r="G1095" s="76">
        <f t="shared" si="288"/>
        <v>1746.8285702374126</v>
      </c>
      <c r="H1095" s="77">
        <f t="shared" si="303"/>
        <v>821.07685988238211</v>
      </c>
      <c r="I1095" s="77">
        <f t="shared" si="303"/>
        <v>520.75309305905932</v>
      </c>
      <c r="J1095" s="77" t="str">
        <f t="shared" si="303"/>
        <v/>
      </c>
      <c r="K1095" s="77" t="str">
        <f t="shared" si="303"/>
        <v/>
      </c>
      <c r="L1095" s="77" t="str">
        <f t="shared" si="303"/>
        <v/>
      </c>
      <c r="M1095" s="77" t="str">
        <f t="shared" si="303"/>
        <v/>
      </c>
      <c r="N1095" s="77" t="str">
        <f t="shared" si="303"/>
        <v/>
      </c>
      <c r="O1095" s="77" t="str">
        <f t="shared" si="303"/>
        <v/>
      </c>
      <c r="P1095" s="77" t="str">
        <f t="shared" si="303"/>
        <v/>
      </c>
      <c r="Q1095" s="77" t="str">
        <f t="shared" si="303"/>
        <v/>
      </c>
      <c r="R1095" s="98">
        <f t="shared" si="298"/>
        <v>772.19528540043086</v>
      </c>
      <c r="S1095" s="74">
        <f t="shared" si="289"/>
        <v>565188.24865348206</v>
      </c>
      <c r="T1095" s="72">
        <f t="shared" si="290"/>
        <v>454261.26284986647</v>
      </c>
      <c r="U1095" s="7">
        <f t="shared" si="297"/>
        <v>13.244914138092787</v>
      </c>
      <c r="V1095" s="7">
        <f t="shared" si="297"/>
        <v>13.0264277803371</v>
      </c>
      <c r="W1095" s="69">
        <f t="shared" si="291"/>
        <v>3087</v>
      </c>
      <c r="X1095" s="64">
        <f t="shared" si="302"/>
        <v>0</v>
      </c>
      <c r="Y1095" s="7">
        <f t="shared" si="302"/>
        <v>0</v>
      </c>
      <c r="Z1095" s="7">
        <f t="shared" si="302"/>
        <v>0</v>
      </c>
      <c r="AA1095" s="7" t="str">
        <f t="shared" si="301"/>
        <v/>
      </c>
      <c r="AB1095" s="7" t="str">
        <f t="shared" si="301"/>
        <v/>
      </c>
      <c r="AC1095" s="7" t="str">
        <f t="shared" si="301"/>
        <v/>
      </c>
      <c r="AD1095" s="7" t="str">
        <f t="shared" si="301"/>
        <v/>
      </c>
      <c r="AE1095" s="7" t="str">
        <f t="shared" si="301"/>
        <v/>
      </c>
      <c r="AF1095" s="7" t="str">
        <f t="shared" si="301"/>
        <v/>
      </c>
      <c r="AG1095" s="7" t="str">
        <f t="shared" si="301"/>
        <v/>
      </c>
      <c r="AH1095" s="7" t="str">
        <f t="shared" si="301"/>
        <v/>
      </c>
      <c r="AI1095" s="7">
        <f t="shared" si="301"/>
        <v>0</v>
      </c>
      <c r="AJ1095" s="69">
        <f t="shared" si="292"/>
        <v>0</v>
      </c>
      <c r="AK1095" s="11" t="e">
        <f t="shared" si="293"/>
        <v>#NUM!</v>
      </c>
    </row>
    <row r="1096" spans="1:37" hidden="1">
      <c r="A1096" s="8">
        <v>1093</v>
      </c>
      <c r="B1096" s="8"/>
      <c r="C1096">
        <f>②MSY管理基準値計算!C1096</f>
        <v>-4.8494766625172603E-2</v>
      </c>
      <c r="D1096" s="69">
        <f t="shared" si="294"/>
        <v>3088</v>
      </c>
      <c r="E1096" s="5">
        <f>IF(①再生産関数フィット!$B$2="HS",$W$2*(T1096+SQRT($W$3^2+(($W$4^2))/4)-SQRT((T1096-$W$3)^2+(($W$4^2))/4)),IF(①再生産関数フィット!$B$2="BH",$W$2*T1096/(1+$W$3*T1096),$W$2*T1096*EXP(-$W$3*T1096)))</f>
        <v>1486.1767038516541</v>
      </c>
      <c r="F1096" s="5">
        <f t="shared" ca="1" si="295"/>
        <v>493428.15374636388</v>
      </c>
      <c r="G1096" s="76">
        <f t="shared" si="288"/>
        <v>1415.8245539508248</v>
      </c>
      <c r="H1096" s="77">
        <f t="shared" si="303"/>
        <v>1059.5050851109741</v>
      </c>
      <c r="I1096" s="77">
        <f t="shared" si="303"/>
        <v>498.00828949923869</v>
      </c>
      <c r="J1096" s="77" t="str">
        <f t="shared" si="303"/>
        <v/>
      </c>
      <c r="K1096" s="77" t="str">
        <f t="shared" si="303"/>
        <v/>
      </c>
      <c r="L1096" s="77" t="str">
        <f t="shared" si="303"/>
        <v/>
      </c>
      <c r="M1096" s="77" t="str">
        <f t="shared" si="303"/>
        <v/>
      </c>
      <c r="N1096" s="77" t="str">
        <f t="shared" si="303"/>
        <v/>
      </c>
      <c r="O1096" s="77" t="str">
        <f t="shared" si="303"/>
        <v/>
      </c>
      <c r="P1096" s="77" t="str">
        <f t="shared" si="303"/>
        <v/>
      </c>
      <c r="Q1096" s="77" t="str">
        <f t="shared" si="303"/>
        <v/>
      </c>
      <c r="R1096" s="98">
        <f t="shared" si="298"/>
        <v>784.21283296141416</v>
      </c>
      <c r="S1096" s="74">
        <f t="shared" si="289"/>
        <v>575126.27377929271</v>
      </c>
      <c r="T1096" s="72">
        <f t="shared" si="290"/>
        <v>465518.037365711</v>
      </c>
      <c r="U1096" s="7">
        <f t="shared" si="297"/>
        <v>13.262344902242177</v>
      </c>
      <c r="V1096" s="7">
        <f t="shared" si="297"/>
        <v>13.050906123317434</v>
      </c>
      <c r="W1096" s="69">
        <f t="shared" si="291"/>
        <v>3088</v>
      </c>
      <c r="X1096" s="64">
        <f t="shared" si="302"/>
        <v>0</v>
      </c>
      <c r="Y1096" s="7">
        <f t="shared" si="302"/>
        <v>0</v>
      </c>
      <c r="Z1096" s="7">
        <f t="shared" si="302"/>
        <v>0</v>
      </c>
      <c r="AA1096" s="7" t="str">
        <f t="shared" si="301"/>
        <v/>
      </c>
      <c r="AB1096" s="7" t="str">
        <f t="shared" si="301"/>
        <v/>
      </c>
      <c r="AC1096" s="7" t="str">
        <f t="shared" si="301"/>
        <v/>
      </c>
      <c r="AD1096" s="7" t="str">
        <f t="shared" si="301"/>
        <v/>
      </c>
      <c r="AE1096" s="7" t="str">
        <f t="shared" si="301"/>
        <v/>
      </c>
      <c r="AF1096" s="7" t="str">
        <f t="shared" si="301"/>
        <v/>
      </c>
      <c r="AG1096" s="7" t="str">
        <f t="shared" si="301"/>
        <v/>
      </c>
      <c r="AH1096" s="7" t="str">
        <f t="shared" si="301"/>
        <v/>
      </c>
      <c r="AI1096" s="7">
        <f t="shared" si="301"/>
        <v>0</v>
      </c>
      <c r="AJ1096" s="69">
        <f t="shared" si="292"/>
        <v>0</v>
      </c>
      <c r="AK1096" s="11" t="e">
        <f t="shared" si="293"/>
        <v>#NUM!</v>
      </c>
    </row>
    <row r="1097" spans="1:37" hidden="1">
      <c r="A1097" s="8">
        <v>1094</v>
      </c>
      <c r="B1097" s="8"/>
      <c r="C1097">
        <f>②MSY管理基準値計算!C1097</f>
        <v>-7.3183707824275662E-2</v>
      </c>
      <c r="D1097" s="69">
        <f t="shared" si="294"/>
        <v>3089</v>
      </c>
      <c r="E1097" s="5">
        <f>IF(①再生産関数フィット!$B$2="HS",$W$2*(T1097+SQRT($W$3^2+(($W$4^2))/4)-SQRT((T1097-$W$3)^2+(($W$4^2))/4)),IF(①再生産関数フィット!$B$2="BH",$W$2*T1097/(1+$W$3*T1097),$W$2*T1097*EXP(-$W$3*T1097)))</f>
        <v>1486.1767038516541</v>
      </c>
      <c r="F1097" s="5">
        <f t="shared" ca="1" si="295"/>
        <v>475171.806942389</v>
      </c>
      <c r="G1097" s="76">
        <f t="shared" si="288"/>
        <v>1381.2973190305095</v>
      </c>
      <c r="H1097" s="77">
        <f t="shared" si="303"/>
        <v>858.74100074513876</v>
      </c>
      <c r="I1097" s="77">
        <f t="shared" si="303"/>
        <v>642.62231824124888</v>
      </c>
      <c r="J1097" s="77" t="str">
        <f t="shared" si="303"/>
        <v/>
      </c>
      <c r="K1097" s="77" t="str">
        <f t="shared" si="303"/>
        <v/>
      </c>
      <c r="L1097" s="77" t="str">
        <f t="shared" si="303"/>
        <v/>
      </c>
      <c r="M1097" s="77" t="str">
        <f t="shared" si="303"/>
        <v/>
      </c>
      <c r="N1097" s="77" t="str">
        <f t="shared" si="303"/>
        <v/>
      </c>
      <c r="O1097" s="77" t="str">
        <f t="shared" si="303"/>
        <v/>
      </c>
      <c r="P1097" s="77" t="str">
        <f t="shared" si="303"/>
        <v/>
      </c>
      <c r="Q1097" s="77" t="str">
        <f t="shared" si="303"/>
        <v/>
      </c>
      <c r="R1097" s="98">
        <f t="shared" si="298"/>
        <v>777.70642330353314</v>
      </c>
      <c r="S1097" s="74">
        <f t="shared" si="289"/>
        <v>584457.56688656402</v>
      </c>
      <c r="T1097" s="72">
        <f t="shared" si="290"/>
        <v>486268.62408808677</v>
      </c>
      <c r="U1097" s="7">
        <f t="shared" si="297"/>
        <v>13.278439459973345</v>
      </c>
      <c r="V1097" s="7">
        <f t="shared" si="297"/>
        <v>13.094516474647813</v>
      </c>
      <c r="W1097" s="69">
        <f t="shared" si="291"/>
        <v>3089</v>
      </c>
      <c r="X1097" s="64">
        <f t="shared" si="302"/>
        <v>0</v>
      </c>
      <c r="Y1097" s="7">
        <f t="shared" si="302"/>
        <v>0</v>
      </c>
      <c r="Z1097" s="7">
        <f t="shared" si="302"/>
        <v>0</v>
      </c>
      <c r="AA1097" s="7" t="str">
        <f t="shared" si="301"/>
        <v/>
      </c>
      <c r="AB1097" s="7" t="str">
        <f t="shared" si="301"/>
        <v/>
      </c>
      <c r="AC1097" s="7" t="str">
        <f t="shared" si="301"/>
        <v/>
      </c>
      <c r="AD1097" s="7" t="str">
        <f t="shared" si="301"/>
        <v/>
      </c>
      <c r="AE1097" s="7" t="str">
        <f t="shared" si="301"/>
        <v/>
      </c>
      <c r="AF1097" s="7" t="str">
        <f t="shared" si="301"/>
        <v/>
      </c>
      <c r="AG1097" s="7" t="str">
        <f t="shared" si="301"/>
        <v/>
      </c>
      <c r="AH1097" s="7" t="str">
        <f t="shared" si="301"/>
        <v/>
      </c>
      <c r="AI1097" s="7">
        <f t="shared" si="301"/>
        <v>0</v>
      </c>
      <c r="AJ1097" s="69">
        <f t="shared" si="292"/>
        <v>0</v>
      </c>
      <c r="AK1097" s="11" t="e">
        <f t="shared" si="293"/>
        <v>#NUM!</v>
      </c>
    </row>
    <row r="1098" spans="1:37" hidden="1">
      <c r="A1098" s="8">
        <v>1095</v>
      </c>
      <c r="B1098" s="8"/>
      <c r="C1098">
        <f>②MSY管理基準値計算!C1098</f>
        <v>-1.2454832047533067E-2</v>
      </c>
      <c r="D1098" s="69">
        <f t="shared" si="294"/>
        <v>3090</v>
      </c>
      <c r="E1098" s="5">
        <f>IF(①再生産関数フィット!$B$2="HS",$W$2*(T1098+SQRT($W$3^2+(($W$4^2))/4)-SQRT((T1098-$W$3)^2+(($W$4^2))/4)),IF(①再生産関数フィット!$B$2="BH",$W$2*T1098/(1+$W$3*T1098),$W$2*T1098*EXP(-$W$3*T1098)))</f>
        <v>1486.1767038516541</v>
      </c>
      <c r="F1098" s="5">
        <f t="shared" ca="1" si="295"/>
        <v>454261.26284986647</v>
      </c>
      <c r="G1098" s="76">
        <f t="shared" si="288"/>
        <v>1467.7814155190515</v>
      </c>
      <c r="H1098" s="77">
        <f t="shared" si="303"/>
        <v>837.79917417086676</v>
      </c>
      <c r="I1098" s="77">
        <f t="shared" si="303"/>
        <v>520.8527457042361</v>
      </c>
      <c r="J1098" s="77" t="str">
        <f t="shared" si="303"/>
        <v/>
      </c>
      <c r="K1098" s="77" t="str">
        <f t="shared" si="303"/>
        <v/>
      </c>
      <c r="L1098" s="77" t="str">
        <f t="shared" si="303"/>
        <v/>
      </c>
      <c r="M1098" s="77" t="str">
        <f t="shared" si="303"/>
        <v/>
      </c>
      <c r="N1098" s="77" t="str">
        <f t="shared" si="303"/>
        <v/>
      </c>
      <c r="O1098" s="77" t="str">
        <f t="shared" si="303"/>
        <v/>
      </c>
      <c r="P1098" s="77" t="str">
        <f t="shared" si="303"/>
        <v/>
      </c>
      <c r="Q1098" s="77" t="str">
        <f t="shared" si="303"/>
        <v/>
      </c>
      <c r="R1098" s="98">
        <f t="shared" si="298"/>
        <v>861.47292861797109</v>
      </c>
      <c r="S1098" s="74">
        <f t="shared" si="289"/>
        <v>589647.01842465205</v>
      </c>
      <c r="T1098" s="72">
        <f t="shared" si="290"/>
        <v>489045.80309534667</v>
      </c>
      <c r="U1098" s="7">
        <f t="shared" si="297"/>
        <v>13.287279362988164</v>
      </c>
      <c r="V1098" s="7">
        <f t="shared" si="297"/>
        <v>13.100211430932193</v>
      </c>
      <c r="W1098" s="69">
        <f t="shared" si="291"/>
        <v>3090</v>
      </c>
      <c r="X1098" s="64">
        <f t="shared" si="302"/>
        <v>0</v>
      </c>
      <c r="Y1098" s="7">
        <f t="shared" si="302"/>
        <v>0</v>
      </c>
      <c r="Z1098" s="7">
        <f t="shared" si="302"/>
        <v>0</v>
      </c>
      <c r="AA1098" s="7" t="str">
        <f t="shared" si="301"/>
        <v/>
      </c>
      <c r="AB1098" s="7" t="str">
        <f t="shared" si="301"/>
        <v/>
      </c>
      <c r="AC1098" s="7" t="str">
        <f t="shared" si="301"/>
        <v/>
      </c>
      <c r="AD1098" s="7" t="str">
        <f t="shared" si="301"/>
        <v/>
      </c>
      <c r="AE1098" s="7" t="str">
        <f t="shared" si="301"/>
        <v/>
      </c>
      <c r="AF1098" s="7" t="str">
        <f t="shared" si="301"/>
        <v/>
      </c>
      <c r="AG1098" s="7" t="str">
        <f t="shared" si="301"/>
        <v/>
      </c>
      <c r="AH1098" s="7" t="str">
        <f t="shared" si="301"/>
        <v/>
      </c>
      <c r="AI1098" s="7">
        <f t="shared" si="301"/>
        <v>0</v>
      </c>
      <c r="AJ1098" s="69">
        <f t="shared" si="292"/>
        <v>0</v>
      </c>
      <c r="AK1098" s="11" t="e">
        <f t="shared" si="293"/>
        <v>#NUM!</v>
      </c>
    </row>
    <row r="1099" spans="1:37" hidden="1">
      <c r="A1099" s="8">
        <v>1096</v>
      </c>
      <c r="B1099" s="8"/>
      <c r="C1099">
        <f>②MSY管理基準値計算!C1099</f>
        <v>-0.15156522516457935</v>
      </c>
      <c r="D1099" s="69">
        <f t="shared" si="294"/>
        <v>3091</v>
      </c>
      <c r="E1099" s="5">
        <f>IF(①再生産関数フィット!$B$2="HS",$W$2*(T1099+SQRT($W$3^2+(($W$4^2))/4)-SQRT((T1099-$W$3)^2+(($W$4^2))/4)),IF(①再生産関数フィット!$B$2="BH",$W$2*T1099/(1+$W$3*T1099),$W$2*T1099*EXP(-$W$3*T1099)))</f>
        <v>1486.1767038516541</v>
      </c>
      <c r="F1099" s="5">
        <f t="shared" ca="1" si="295"/>
        <v>465518.037365711</v>
      </c>
      <c r="G1099" s="76">
        <f t="shared" si="288"/>
        <v>1277.1635295893445</v>
      </c>
      <c r="H1099" s="77">
        <f t="shared" si="303"/>
        <v>890.25443026871324</v>
      </c>
      <c r="I1099" s="77">
        <f t="shared" si="303"/>
        <v>508.15088581655527</v>
      </c>
      <c r="J1099" s="77" t="str">
        <f t="shared" si="303"/>
        <v/>
      </c>
      <c r="K1099" s="77" t="str">
        <f t="shared" si="303"/>
        <v/>
      </c>
      <c r="L1099" s="77" t="str">
        <f t="shared" si="303"/>
        <v/>
      </c>
      <c r="M1099" s="77" t="str">
        <f t="shared" si="303"/>
        <v/>
      </c>
      <c r="N1099" s="77" t="str">
        <f t="shared" si="303"/>
        <v/>
      </c>
      <c r="O1099" s="77" t="str">
        <f t="shared" si="303"/>
        <v/>
      </c>
      <c r="P1099" s="77" t="str">
        <f t="shared" si="303"/>
        <v/>
      </c>
      <c r="Q1099" s="77" t="str">
        <f t="shared" si="303"/>
        <v/>
      </c>
      <c r="R1099" s="98">
        <f t="shared" si="298"/>
        <v>838.42290318435914</v>
      </c>
      <c r="S1099" s="74">
        <f t="shared" si="289"/>
        <v>575587.3911583093</v>
      </c>
      <c r="T1099" s="72">
        <f t="shared" si="290"/>
        <v>479988.12846129981</v>
      </c>
      <c r="U1099" s="7">
        <f t="shared" si="297"/>
        <v>13.263146348193066</v>
      </c>
      <c r="V1099" s="7">
        <f t="shared" si="297"/>
        <v>13.081516650205931</v>
      </c>
      <c r="W1099" s="69">
        <f t="shared" si="291"/>
        <v>3091</v>
      </c>
      <c r="X1099" s="64">
        <f t="shared" si="302"/>
        <v>0</v>
      </c>
      <c r="Y1099" s="7">
        <f t="shared" si="302"/>
        <v>0</v>
      </c>
      <c r="Z1099" s="7">
        <f t="shared" si="302"/>
        <v>0</v>
      </c>
      <c r="AA1099" s="7" t="str">
        <f t="shared" si="301"/>
        <v/>
      </c>
      <c r="AB1099" s="7" t="str">
        <f t="shared" si="301"/>
        <v/>
      </c>
      <c r="AC1099" s="7" t="str">
        <f t="shared" si="301"/>
        <v/>
      </c>
      <c r="AD1099" s="7" t="str">
        <f t="shared" si="301"/>
        <v/>
      </c>
      <c r="AE1099" s="7" t="str">
        <f t="shared" si="301"/>
        <v/>
      </c>
      <c r="AF1099" s="7" t="str">
        <f t="shared" si="301"/>
        <v/>
      </c>
      <c r="AG1099" s="7" t="str">
        <f t="shared" si="301"/>
        <v/>
      </c>
      <c r="AH1099" s="7" t="str">
        <f t="shared" si="301"/>
        <v/>
      </c>
      <c r="AI1099" s="7">
        <f t="shared" si="301"/>
        <v>0</v>
      </c>
      <c r="AJ1099" s="69">
        <f t="shared" si="292"/>
        <v>0</v>
      </c>
      <c r="AK1099" s="11" t="e">
        <f t="shared" si="293"/>
        <v>#NUM!</v>
      </c>
    </row>
    <row r="1100" spans="1:37" hidden="1">
      <c r="A1100" s="8">
        <v>1097</v>
      </c>
      <c r="B1100" s="8"/>
      <c r="C1100">
        <f>②MSY管理基準値計算!C1100</f>
        <v>0.11989838697966029</v>
      </c>
      <c r="D1100" s="69">
        <f t="shared" si="294"/>
        <v>3092</v>
      </c>
      <c r="E1100" s="5">
        <f>IF(①再生産関数フィット!$B$2="HS",$W$2*(T1100+SQRT($W$3^2+(($W$4^2))/4)-SQRT((T1100-$W$3)^2+(($W$4^2))/4)),IF(①再生産関数フィット!$B$2="BH",$W$2*T1100/(1+$W$3*T1100),$W$2*T1100*EXP(-$W$3*T1100)))</f>
        <v>1486.1767038516541</v>
      </c>
      <c r="F1100" s="5">
        <f t="shared" ca="1" si="295"/>
        <v>486268.62408808677</v>
      </c>
      <c r="G1100" s="76">
        <f t="shared" si="288"/>
        <v>1675.489294305434</v>
      </c>
      <c r="H1100" s="77">
        <f t="shared" si="303"/>
        <v>774.63883816274051</v>
      </c>
      <c r="I1100" s="77">
        <f t="shared" si="303"/>
        <v>539.96660690297722</v>
      </c>
      <c r="J1100" s="77" t="str">
        <f t="shared" si="303"/>
        <v/>
      </c>
      <c r="K1100" s="77" t="str">
        <f t="shared" si="303"/>
        <v/>
      </c>
      <c r="L1100" s="77" t="str">
        <f t="shared" si="303"/>
        <v/>
      </c>
      <c r="M1100" s="77" t="str">
        <f t="shared" si="303"/>
        <v/>
      </c>
      <c r="N1100" s="77" t="str">
        <f t="shared" si="303"/>
        <v/>
      </c>
      <c r="O1100" s="77" t="str">
        <f t="shared" si="303"/>
        <v/>
      </c>
      <c r="P1100" s="77" t="str">
        <f t="shared" si="303"/>
        <v/>
      </c>
      <c r="Q1100" s="77" t="str">
        <f t="shared" si="303"/>
        <v/>
      </c>
      <c r="R1100" s="98">
        <f t="shared" si="298"/>
        <v>816.73828859446508</v>
      </c>
      <c r="S1100" s="74">
        <f t="shared" si="289"/>
        <v>579036.32484207291</v>
      </c>
      <c r="T1100" s="72">
        <f t="shared" si="290"/>
        <v>473284.81116171856</v>
      </c>
      <c r="U1100" s="7">
        <f t="shared" si="297"/>
        <v>13.269120491792888</v>
      </c>
      <c r="V1100" s="7">
        <f t="shared" si="297"/>
        <v>13.067452624024485</v>
      </c>
      <c r="W1100" s="69">
        <f t="shared" si="291"/>
        <v>3092</v>
      </c>
      <c r="X1100" s="64">
        <f t="shared" si="302"/>
        <v>0</v>
      </c>
      <c r="Y1100" s="7">
        <f t="shared" si="302"/>
        <v>0</v>
      </c>
      <c r="Z1100" s="7">
        <f t="shared" si="302"/>
        <v>0</v>
      </c>
      <c r="AA1100" s="7" t="str">
        <f t="shared" si="301"/>
        <v/>
      </c>
      <c r="AB1100" s="7" t="str">
        <f t="shared" si="301"/>
        <v/>
      </c>
      <c r="AC1100" s="7" t="str">
        <f t="shared" si="301"/>
        <v/>
      </c>
      <c r="AD1100" s="7" t="str">
        <f t="shared" si="301"/>
        <v/>
      </c>
      <c r="AE1100" s="7" t="str">
        <f t="shared" si="301"/>
        <v/>
      </c>
      <c r="AF1100" s="7" t="str">
        <f t="shared" si="301"/>
        <v/>
      </c>
      <c r="AG1100" s="7" t="str">
        <f t="shared" si="301"/>
        <v/>
      </c>
      <c r="AH1100" s="7" t="str">
        <f t="shared" si="301"/>
        <v/>
      </c>
      <c r="AI1100" s="7">
        <f t="shared" si="301"/>
        <v>0</v>
      </c>
      <c r="AJ1100" s="69">
        <f t="shared" si="292"/>
        <v>0</v>
      </c>
      <c r="AK1100" s="11" t="e">
        <f t="shared" si="293"/>
        <v>#NUM!</v>
      </c>
    </row>
    <row r="1101" spans="1:37" hidden="1">
      <c r="A1101" s="8">
        <v>1098</v>
      </c>
      <c r="B1101" s="8"/>
      <c r="C1101">
        <f>②MSY管理基準値計算!C1101</f>
        <v>0.41011988510837349</v>
      </c>
      <c r="D1101" s="69">
        <f t="shared" si="294"/>
        <v>3093</v>
      </c>
      <c r="E1101" s="5">
        <f>IF(①再生産関数フィット!$B$2="HS",$W$2*(T1101+SQRT($W$3^2+(($W$4^2))/4)-SQRT((T1101-$W$3)^2+(($W$4^2))/4)),IF(①再生産関数フィット!$B$2="BH",$W$2*T1101/(1+$W$3*T1101),$W$2*T1101*EXP(-$W$3*T1101)))</f>
        <v>1486.1767038516541</v>
      </c>
      <c r="F1101" s="5">
        <f t="shared" ca="1" si="295"/>
        <v>489045.80309534667</v>
      </c>
      <c r="G1101" s="76">
        <f t="shared" si="288"/>
        <v>2239.6659756881982</v>
      </c>
      <c r="H1101" s="77">
        <f t="shared" si="303"/>
        <v>1016.2356270165295</v>
      </c>
      <c r="I1101" s="77">
        <f t="shared" si="303"/>
        <v>469.8422055498749</v>
      </c>
      <c r="J1101" s="77" t="str">
        <f t="shared" si="303"/>
        <v/>
      </c>
      <c r="K1101" s="77" t="str">
        <f t="shared" si="303"/>
        <v/>
      </c>
      <c r="L1101" s="77" t="str">
        <f t="shared" si="303"/>
        <v/>
      </c>
      <c r="M1101" s="77" t="str">
        <f t="shared" si="303"/>
        <v/>
      </c>
      <c r="N1101" s="77" t="str">
        <f t="shared" si="303"/>
        <v/>
      </c>
      <c r="O1101" s="77" t="str">
        <f t="shared" si="303"/>
        <v/>
      </c>
      <c r="P1101" s="77" t="str">
        <f t="shared" si="303"/>
        <v/>
      </c>
      <c r="Q1101" s="77" t="str">
        <f t="shared" si="303"/>
        <v/>
      </c>
      <c r="R1101" s="98">
        <f t="shared" si="298"/>
        <v>822.883115301423</v>
      </c>
      <c r="S1101" s="74">
        <f t="shared" si="289"/>
        <v>611969.49282019283</v>
      </c>
      <c r="T1101" s="72">
        <f t="shared" si="290"/>
        <v>471571.07244183845</v>
      </c>
      <c r="U1101" s="7">
        <f t="shared" si="297"/>
        <v>13.324437711918975</v>
      </c>
      <c r="V1101" s="7">
        <f t="shared" si="297"/>
        <v>13.063825106582176</v>
      </c>
      <c r="W1101" s="69">
        <f t="shared" si="291"/>
        <v>3093</v>
      </c>
      <c r="X1101" s="64">
        <f t="shared" si="302"/>
        <v>0</v>
      </c>
      <c r="Y1101" s="7">
        <f t="shared" si="302"/>
        <v>0</v>
      </c>
      <c r="Z1101" s="7">
        <f t="shared" si="302"/>
        <v>0</v>
      </c>
      <c r="AA1101" s="7" t="str">
        <f t="shared" si="301"/>
        <v/>
      </c>
      <c r="AB1101" s="7" t="str">
        <f t="shared" si="301"/>
        <v/>
      </c>
      <c r="AC1101" s="7" t="str">
        <f t="shared" si="301"/>
        <v/>
      </c>
      <c r="AD1101" s="7" t="str">
        <f t="shared" si="301"/>
        <v/>
      </c>
      <c r="AE1101" s="7" t="str">
        <f t="shared" si="301"/>
        <v/>
      </c>
      <c r="AF1101" s="7" t="str">
        <f t="shared" si="301"/>
        <v/>
      </c>
      <c r="AG1101" s="7" t="str">
        <f t="shared" si="301"/>
        <v/>
      </c>
      <c r="AH1101" s="7" t="str">
        <f t="shared" si="301"/>
        <v/>
      </c>
      <c r="AI1101" s="7">
        <f t="shared" si="301"/>
        <v>0</v>
      </c>
      <c r="AJ1101" s="69">
        <f t="shared" si="292"/>
        <v>0</v>
      </c>
      <c r="AK1101" s="11" t="e">
        <f t="shared" si="293"/>
        <v>#NUM!</v>
      </c>
    </row>
    <row r="1102" spans="1:37" hidden="1">
      <c r="A1102" s="8">
        <v>1099</v>
      </c>
      <c r="B1102" s="8"/>
      <c r="C1102">
        <f>②MSY管理基準値計算!C1102</f>
        <v>-3.7857698267544641E-2</v>
      </c>
      <c r="D1102" s="69">
        <f t="shared" si="294"/>
        <v>3094</v>
      </c>
      <c r="E1102" s="5">
        <f>IF(①再生産関数フィット!$B$2="HS",$W$2*(T1102+SQRT($W$3^2+(($W$4^2))/4)-SQRT((T1102-$W$3)^2+(($W$4^2))/4)),IF(①再生産関数フィット!$B$2="BH",$W$2*T1102/(1+$W$3*T1102),$W$2*T1102*EXP(-$W$3*T1102)))</f>
        <v>1486.176703851655</v>
      </c>
      <c r="F1102" s="5">
        <f t="shared" ca="1" si="295"/>
        <v>479988.12846129981</v>
      </c>
      <c r="G1102" s="76">
        <f t="shared" si="288"/>
        <v>1430.9651595826274</v>
      </c>
      <c r="H1102" s="77">
        <f t="shared" si="303"/>
        <v>1358.4260817701017</v>
      </c>
      <c r="I1102" s="77">
        <f t="shared" si="303"/>
        <v>616.37806527781731</v>
      </c>
      <c r="J1102" s="77" t="str">
        <f t="shared" si="303"/>
        <v/>
      </c>
      <c r="K1102" s="77" t="str">
        <f t="shared" si="303"/>
        <v/>
      </c>
      <c r="L1102" s="77" t="str">
        <f t="shared" si="303"/>
        <v/>
      </c>
      <c r="M1102" s="77" t="str">
        <f t="shared" si="303"/>
        <v/>
      </c>
      <c r="N1102" s="77" t="str">
        <f t="shared" si="303"/>
        <v/>
      </c>
      <c r="O1102" s="77" t="str">
        <f t="shared" si="303"/>
        <v/>
      </c>
      <c r="P1102" s="77" t="str">
        <f t="shared" si="303"/>
        <v/>
      </c>
      <c r="Q1102" s="77" t="str">
        <f t="shared" si="303"/>
        <v/>
      </c>
      <c r="R1102" s="98">
        <f t="shared" si="298"/>
        <v>784.07754168316342</v>
      </c>
      <c r="S1102" s="74">
        <f t="shared" si="289"/>
        <v>632797.63541381527</v>
      </c>
      <c r="T1102" s="72">
        <f t="shared" si="290"/>
        <v>507637.72494200518</v>
      </c>
      <c r="U1102" s="7">
        <f t="shared" si="297"/>
        <v>13.357905958724768</v>
      </c>
      <c r="V1102" s="7">
        <f t="shared" si="297"/>
        <v>13.137523332277475</v>
      </c>
      <c r="W1102" s="69">
        <f t="shared" si="291"/>
        <v>3094</v>
      </c>
      <c r="X1102" s="64">
        <f t="shared" si="302"/>
        <v>0</v>
      </c>
      <c r="Y1102" s="7">
        <f t="shared" si="302"/>
        <v>0</v>
      </c>
      <c r="Z1102" s="7">
        <f t="shared" si="302"/>
        <v>0</v>
      </c>
      <c r="AA1102" s="7" t="str">
        <f t="shared" si="301"/>
        <v/>
      </c>
      <c r="AB1102" s="7" t="str">
        <f t="shared" si="301"/>
        <v/>
      </c>
      <c r="AC1102" s="7" t="str">
        <f t="shared" si="301"/>
        <v/>
      </c>
      <c r="AD1102" s="7" t="str">
        <f t="shared" si="301"/>
        <v/>
      </c>
      <c r="AE1102" s="7" t="str">
        <f t="shared" si="301"/>
        <v/>
      </c>
      <c r="AF1102" s="7" t="str">
        <f t="shared" si="301"/>
        <v/>
      </c>
      <c r="AG1102" s="7" t="str">
        <f t="shared" si="301"/>
        <v/>
      </c>
      <c r="AH1102" s="7" t="str">
        <f t="shared" si="301"/>
        <v/>
      </c>
      <c r="AI1102" s="7">
        <f t="shared" si="301"/>
        <v>0</v>
      </c>
      <c r="AJ1102" s="69">
        <f t="shared" si="292"/>
        <v>0</v>
      </c>
      <c r="AK1102" s="11" t="e">
        <f t="shared" si="293"/>
        <v>#NUM!</v>
      </c>
    </row>
    <row r="1103" spans="1:37" hidden="1">
      <c r="A1103" s="8">
        <v>1100</v>
      </c>
      <c r="B1103" s="8"/>
      <c r="C1103">
        <f>②MSY管理基準値計算!C1103</f>
        <v>-4.8089388548632678E-2</v>
      </c>
      <c r="D1103" s="69">
        <f t="shared" si="294"/>
        <v>3095</v>
      </c>
      <c r="E1103" s="5">
        <f>IF(①再生産関数フィット!$B$2="HS",$W$2*(T1103+SQRT($W$3^2+(($W$4^2))/4)-SQRT((T1103-$W$3)^2+(($W$4^2))/4)),IF(①再生産関数フィット!$B$2="BH",$W$2*T1103/(1+$W$3*T1103),$W$2*T1103*EXP(-$W$3*T1103)))</f>
        <v>1486.1767038516541</v>
      </c>
      <c r="F1103" s="5">
        <f t="shared" ca="1" si="295"/>
        <v>473284.81116171856</v>
      </c>
      <c r="G1103" s="76">
        <f t="shared" si="288"/>
        <v>1416.3986145331503</v>
      </c>
      <c r="H1103" s="77">
        <f t="shared" si="303"/>
        <v>867.92424226744481</v>
      </c>
      <c r="I1103" s="77">
        <f t="shared" si="303"/>
        <v>823.92706754686753</v>
      </c>
      <c r="J1103" s="77" t="str">
        <f t="shared" si="303"/>
        <v/>
      </c>
      <c r="K1103" s="77" t="str">
        <f t="shared" si="303"/>
        <v/>
      </c>
      <c r="L1103" s="77" t="str">
        <f t="shared" si="303"/>
        <v/>
      </c>
      <c r="M1103" s="77" t="str">
        <f t="shared" si="303"/>
        <v/>
      </c>
      <c r="N1103" s="77" t="str">
        <f t="shared" si="303"/>
        <v/>
      </c>
      <c r="O1103" s="77" t="str">
        <f t="shared" si="303"/>
        <v/>
      </c>
      <c r="P1103" s="77" t="str">
        <f t="shared" si="303"/>
        <v/>
      </c>
      <c r="Q1103" s="77" t="str">
        <f t="shared" si="303"/>
        <v/>
      </c>
      <c r="R1103" s="98">
        <f t="shared" si="298"/>
        <v>849.41926318830019</v>
      </c>
      <c r="S1103" s="74">
        <f t="shared" si="289"/>
        <v>655730.91435540409</v>
      </c>
      <c r="T1103" s="72">
        <f t="shared" si="290"/>
        <v>555678.75766070583</v>
      </c>
      <c r="U1103" s="7">
        <f t="shared" si="297"/>
        <v>13.393505792243271</v>
      </c>
      <c r="V1103" s="7">
        <f t="shared" si="297"/>
        <v>13.227945632265472</v>
      </c>
      <c r="W1103" s="69">
        <f t="shared" si="291"/>
        <v>3095</v>
      </c>
      <c r="X1103" s="64">
        <f t="shared" si="302"/>
        <v>0</v>
      </c>
      <c r="Y1103" s="7">
        <f t="shared" si="302"/>
        <v>0</v>
      </c>
      <c r="Z1103" s="7">
        <f t="shared" si="302"/>
        <v>0</v>
      </c>
      <c r="AA1103" s="7" t="str">
        <f t="shared" si="301"/>
        <v/>
      </c>
      <c r="AB1103" s="7" t="str">
        <f t="shared" si="301"/>
        <v/>
      </c>
      <c r="AC1103" s="7" t="str">
        <f t="shared" si="301"/>
        <v/>
      </c>
      <c r="AD1103" s="7" t="str">
        <f t="shared" si="301"/>
        <v/>
      </c>
      <c r="AE1103" s="7" t="str">
        <f t="shared" si="301"/>
        <v/>
      </c>
      <c r="AF1103" s="7" t="str">
        <f t="shared" si="301"/>
        <v/>
      </c>
      <c r="AG1103" s="7" t="str">
        <f t="shared" si="301"/>
        <v/>
      </c>
      <c r="AH1103" s="7" t="str">
        <f t="shared" si="301"/>
        <v/>
      </c>
      <c r="AI1103" s="7">
        <f t="shared" si="301"/>
        <v>0</v>
      </c>
      <c r="AJ1103" s="69">
        <f t="shared" si="292"/>
        <v>0</v>
      </c>
      <c r="AK1103" s="11" t="e">
        <f t="shared" si="293"/>
        <v>#NUM!</v>
      </c>
    </row>
    <row r="1104" spans="1:37" hidden="1">
      <c r="A1104" s="8">
        <v>1101</v>
      </c>
      <c r="B1104" s="8"/>
      <c r="C1104">
        <f>②MSY管理基準値計算!C1104</f>
        <v>-0.46003870098334165</v>
      </c>
      <c r="D1104" s="69">
        <f t="shared" si="294"/>
        <v>3096</v>
      </c>
      <c r="E1104" s="5">
        <f>IF(①再生産関数フィット!$B$2="HS",$W$2*(T1104+SQRT($W$3^2+(($W$4^2))/4)-SQRT((T1104-$W$3)^2+(($W$4^2))/4)),IF(①再生産関数フィット!$B$2="BH",$W$2*T1104/(1+$W$3*T1104),$W$2*T1104*EXP(-$W$3*T1104)))</f>
        <v>1486.1767038516541</v>
      </c>
      <c r="F1104" s="5">
        <f t="shared" ca="1" si="295"/>
        <v>471571.07244183845</v>
      </c>
      <c r="G1104" s="76">
        <f t="shared" si="288"/>
        <v>938.16273895182462</v>
      </c>
      <c r="H1104" s="77">
        <f t="shared" si="303"/>
        <v>859.08918608885165</v>
      </c>
      <c r="I1104" s="77">
        <f t="shared" si="303"/>
        <v>526.42266324306081</v>
      </c>
      <c r="J1104" s="77" t="str">
        <f t="shared" si="303"/>
        <v/>
      </c>
      <c r="K1104" s="77" t="str">
        <f t="shared" si="303"/>
        <v/>
      </c>
      <c r="L1104" s="77" t="str">
        <f t="shared" si="303"/>
        <v/>
      </c>
      <c r="M1104" s="77" t="str">
        <f t="shared" si="303"/>
        <v/>
      </c>
      <c r="N1104" s="77" t="str">
        <f t="shared" si="303"/>
        <v/>
      </c>
      <c r="O1104" s="77" t="str">
        <f t="shared" si="303"/>
        <v/>
      </c>
      <c r="P1104" s="77" t="str">
        <f t="shared" si="303"/>
        <v/>
      </c>
      <c r="Q1104" s="77" t="str">
        <f t="shared" si="303"/>
        <v/>
      </c>
      <c r="R1104" s="98">
        <f t="shared" si="298"/>
        <v>1014.9358539085158</v>
      </c>
      <c r="S1104" s="74">
        <f t="shared" si="289"/>
        <v>630188.26519809815</v>
      </c>
      <c r="T1104" s="72">
        <f t="shared" si="290"/>
        <v>549707.29633558262</v>
      </c>
      <c r="U1104" s="7">
        <f t="shared" si="297"/>
        <v>13.35377388737361</v>
      </c>
      <c r="V1104" s="7">
        <f t="shared" si="297"/>
        <v>13.217141227065342</v>
      </c>
      <c r="W1104" s="69">
        <f t="shared" si="291"/>
        <v>3096</v>
      </c>
      <c r="X1104" s="64">
        <f t="shared" si="302"/>
        <v>0</v>
      </c>
      <c r="Y1104" s="7">
        <f t="shared" si="302"/>
        <v>0</v>
      </c>
      <c r="Z1104" s="7">
        <f t="shared" si="302"/>
        <v>0</v>
      </c>
      <c r="AA1104" s="7" t="str">
        <f t="shared" si="301"/>
        <v/>
      </c>
      <c r="AB1104" s="7" t="str">
        <f t="shared" si="301"/>
        <v/>
      </c>
      <c r="AC1104" s="7" t="str">
        <f t="shared" si="301"/>
        <v/>
      </c>
      <c r="AD1104" s="7" t="str">
        <f t="shared" si="301"/>
        <v/>
      </c>
      <c r="AE1104" s="7" t="str">
        <f t="shared" si="301"/>
        <v/>
      </c>
      <c r="AF1104" s="7" t="str">
        <f t="shared" si="301"/>
        <v/>
      </c>
      <c r="AG1104" s="7" t="str">
        <f t="shared" si="301"/>
        <v/>
      </c>
      <c r="AH1104" s="7" t="str">
        <f t="shared" si="301"/>
        <v/>
      </c>
      <c r="AI1104" s="7">
        <f t="shared" si="301"/>
        <v>0</v>
      </c>
      <c r="AJ1104" s="69">
        <f t="shared" si="292"/>
        <v>0</v>
      </c>
      <c r="AK1104" s="11" t="e">
        <f t="shared" si="293"/>
        <v>#NUM!</v>
      </c>
    </row>
    <row r="1105" spans="1:37" hidden="1">
      <c r="A1105" s="8">
        <v>1102</v>
      </c>
      <c r="B1105" s="8"/>
      <c r="C1105">
        <f>②MSY管理基準値計算!C1105</f>
        <v>-7.321648212812254E-2</v>
      </c>
      <c r="D1105" s="69">
        <f t="shared" si="294"/>
        <v>3097</v>
      </c>
      <c r="E1105" s="5">
        <f>IF(①再生産関数フィット!$B$2="HS",$W$2*(T1105+SQRT($W$3^2+(($W$4^2))/4)-SQRT((T1105-$W$3)^2+(($W$4^2))/4)),IF(①再生産関数フィット!$B$2="BH",$W$2*T1105/(1+$W$3*T1105),$W$2*T1105*EXP(-$W$3*T1105)))</f>
        <v>1486.1767038516541</v>
      </c>
      <c r="F1105" s="5">
        <f t="shared" ca="1" si="295"/>
        <v>507637.72494200518</v>
      </c>
      <c r="G1105" s="76">
        <f t="shared" si="288"/>
        <v>1381.2520487143283</v>
      </c>
      <c r="H1105" s="77">
        <f t="shared" si="303"/>
        <v>569.02446497426126</v>
      </c>
      <c r="I1105" s="77">
        <f t="shared" si="303"/>
        <v>521.06393079046052</v>
      </c>
      <c r="J1105" s="77" t="str">
        <f t="shared" si="303"/>
        <v/>
      </c>
      <c r="K1105" s="77" t="str">
        <f t="shared" si="303"/>
        <v/>
      </c>
      <c r="L1105" s="77" t="str">
        <f t="shared" si="303"/>
        <v/>
      </c>
      <c r="M1105" s="77" t="str">
        <f t="shared" si="303"/>
        <v/>
      </c>
      <c r="N1105" s="77" t="str">
        <f t="shared" si="303"/>
        <v/>
      </c>
      <c r="O1105" s="77" t="str">
        <f t="shared" si="303"/>
        <v/>
      </c>
      <c r="P1105" s="77" t="str">
        <f t="shared" si="303"/>
        <v/>
      </c>
      <c r="Q1105" s="77" t="str">
        <f t="shared" si="303"/>
        <v/>
      </c>
      <c r="R1105" s="98">
        <f t="shared" si="298"/>
        <v>934.88119826163211</v>
      </c>
      <c r="S1105" s="74">
        <f t="shared" si="289"/>
        <v>587252.0878672254</v>
      </c>
      <c r="T1105" s="72">
        <f t="shared" si="290"/>
        <v>503550.78266993922</v>
      </c>
      <c r="U1105" s="7">
        <f t="shared" si="297"/>
        <v>13.283209457844299</v>
      </c>
      <c r="V1105" s="7">
        <f t="shared" si="297"/>
        <v>13.1294398453794</v>
      </c>
      <c r="W1105" s="69">
        <f t="shared" si="291"/>
        <v>3097</v>
      </c>
      <c r="X1105" s="64">
        <f t="shared" si="302"/>
        <v>0</v>
      </c>
      <c r="Y1105" s="7">
        <f t="shared" si="302"/>
        <v>0</v>
      </c>
      <c r="Z1105" s="7">
        <f t="shared" si="302"/>
        <v>0</v>
      </c>
      <c r="AA1105" s="7" t="str">
        <f t="shared" si="301"/>
        <v/>
      </c>
      <c r="AB1105" s="7" t="str">
        <f t="shared" si="301"/>
        <v/>
      </c>
      <c r="AC1105" s="7" t="str">
        <f t="shared" si="301"/>
        <v/>
      </c>
      <c r="AD1105" s="7" t="str">
        <f t="shared" si="301"/>
        <v/>
      </c>
      <c r="AE1105" s="7" t="str">
        <f t="shared" si="301"/>
        <v/>
      </c>
      <c r="AF1105" s="7" t="str">
        <f t="shared" si="301"/>
        <v/>
      </c>
      <c r="AG1105" s="7" t="str">
        <f t="shared" si="301"/>
        <v/>
      </c>
      <c r="AH1105" s="7" t="str">
        <f t="shared" si="301"/>
        <v/>
      </c>
      <c r="AI1105" s="7">
        <f t="shared" si="301"/>
        <v>0</v>
      </c>
      <c r="AJ1105" s="69">
        <f t="shared" si="292"/>
        <v>0</v>
      </c>
      <c r="AK1105" s="11" t="e">
        <f t="shared" si="293"/>
        <v>#NUM!</v>
      </c>
    </row>
    <row r="1106" spans="1:37" hidden="1">
      <c r="A1106" s="8">
        <v>1103</v>
      </c>
      <c r="B1106" s="8"/>
      <c r="C1106">
        <f>②MSY管理基準値計算!C1106</f>
        <v>0.12067111856352736</v>
      </c>
      <c r="D1106" s="69">
        <f t="shared" si="294"/>
        <v>3098</v>
      </c>
      <c r="E1106" s="5">
        <f>IF(①再生産関数フィット!$B$2="HS",$W$2*(T1106+SQRT($W$3^2+(($W$4^2))/4)-SQRT((T1106-$W$3)^2+(($W$4^2))/4)),IF(①再生産関数フィット!$B$2="BH",$W$2*T1106/(1+$W$3*T1106),$W$2*T1106*EXP(-$W$3*T1106)))</f>
        <v>1486.1767038516541</v>
      </c>
      <c r="F1106" s="5">
        <f t="shared" ca="1" si="295"/>
        <v>555678.75766070583</v>
      </c>
      <c r="G1106" s="76">
        <f t="shared" si="288"/>
        <v>1676.7844981595902</v>
      </c>
      <c r="H1106" s="77">
        <f t="shared" si="303"/>
        <v>837.77171633612807</v>
      </c>
      <c r="I1106" s="77">
        <f t="shared" si="303"/>
        <v>345.13078413346693</v>
      </c>
      <c r="J1106" s="77" t="str">
        <f t="shared" si="303"/>
        <v/>
      </c>
      <c r="K1106" s="77" t="str">
        <f t="shared" si="303"/>
        <v/>
      </c>
      <c r="L1106" s="77" t="str">
        <f t="shared" si="303"/>
        <v/>
      </c>
      <c r="M1106" s="77" t="str">
        <f t="shared" si="303"/>
        <v/>
      </c>
      <c r="N1106" s="77" t="str">
        <f t="shared" si="303"/>
        <v/>
      </c>
      <c r="O1106" s="77" t="str">
        <f t="shared" si="303"/>
        <v/>
      </c>
      <c r="P1106" s="77" t="str">
        <f t="shared" si="303"/>
        <v/>
      </c>
      <c r="Q1106" s="77" t="str">
        <f t="shared" si="303"/>
        <v/>
      </c>
      <c r="R1106" s="98">
        <f t="shared" si="298"/>
        <v>883.07535962936095</v>
      </c>
      <c r="S1106" s="74">
        <f t="shared" si="289"/>
        <v>565797.26856985094</v>
      </c>
      <c r="T1106" s="72">
        <f t="shared" si="290"/>
        <v>456837.30282666098</v>
      </c>
      <c r="U1106" s="7">
        <f t="shared" si="297"/>
        <v>13.245991110283782</v>
      </c>
      <c r="V1106" s="7">
        <f t="shared" si="297"/>
        <v>13.032082595169051</v>
      </c>
      <c r="W1106" s="69">
        <f t="shared" si="291"/>
        <v>3098</v>
      </c>
      <c r="X1106" s="64">
        <f t="shared" si="302"/>
        <v>0</v>
      </c>
      <c r="Y1106" s="7">
        <f t="shared" si="302"/>
        <v>0</v>
      </c>
      <c r="Z1106" s="7">
        <f t="shared" si="302"/>
        <v>0</v>
      </c>
      <c r="AA1106" s="7" t="str">
        <f t="shared" si="301"/>
        <v/>
      </c>
      <c r="AB1106" s="7" t="str">
        <f t="shared" si="301"/>
        <v/>
      </c>
      <c r="AC1106" s="7" t="str">
        <f t="shared" si="301"/>
        <v/>
      </c>
      <c r="AD1106" s="7" t="str">
        <f t="shared" si="301"/>
        <v/>
      </c>
      <c r="AE1106" s="7" t="str">
        <f t="shared" si="301"/>
        <v/>
      </c>
      <c r="AF1106" s="7" t="str">
        <f t="shared" si="301"/>
        <v/>
      </c>
      <c r="AG1106" s="7" t="str">
        <f t="shared" si="301"/>
        <v/>
      </c>
      <c r="AH1106" s="7" t="str">
        <f t="shared" si="301"/>
        <v/>
      </c>
      <c r="AI1106" s="7">
        <f t="shared" si="301"/>
        <v>0</v>
      </c>
      <c r="AJ1106" s="69">
        <f t="shared" si="292"/>
        <v>0</v>
      </c>
      <c r="AK1106" s="11" t="e">
        <f t="shared" si="293"/>
        <v>#NUM!</v>
      </c>
    </row>
    <row r="1107" spans="1:37" hidden="1">
      <c r="A1107" s="8">
        <v>1104</v>
      </c>
      <c r="B1107" s="8"/>
      <c r="C1107">
        <f>②MSY管理基準値計算!C1107</f>
        <v>-3.8612406633012561E-3</v>
      </c>
      <c r="D1107" s="69">
        <f t="shared" si="294"/>
        <v>3099</v>
      </c>
      <c r="E1107" s="5">
        <f>IF(①再生産関数フィット!$B$2="HS",$W$2*(T1107+SQRT($W$3^2+(($W$4^2))/4)-SQRT((T1107-$W$3)^2+(($W$4^2))/4)),IF(①再生産関数フィット!$B$2="BH",$W$2*T1107/(1+$W$3*T1107),$W$2*T1107*EXP(-$W$3*T1107)))</f>
        <v>1486.1767038516541</v>
      </c>
      <c r="F1107" s="5">
        <f t="shared" ca="1" si="295"/>
        <v>549707.29633558262</v>
      </c>
      <c r="G1107" s="76">
        <f t="shared" si="288"/>
        <v>1480.4492825218863</v>
      </c>
      <c r="H1107" s="77">
        <f t="shared" si="303"/>
        <v>1017.0212078646532</v>
      </c>
      <c r="I1107" s="77">
        <f t="shared" si="303"/>
        <v>508.13423179793693</v>
      </c>
      <c r="J1107" s="77" t="str">
        <f t="shared" si="303"/>
        <v/>
      </c>
      <c r="K1107" s="77" t="str">
        <f t="shared" si="303"/>
        <v/>
      </c>
      <c r="L1107" s="77" t="str">
        <f t="shared" si="303"/>
        <v/>
      </c>
      <c r="M1107" s="77" t="str">
        <f t="shared" si="303"/>
        <v/>
      </c>
      <c r="N1107" s="77" t="str">
        <f t="shared" si="303"/>
        <v/>
      </c>
      <c r="O1107" s="77" t="str">
        <f t="shared" si="303"/>
        <v/>
      </c>
      <c r="P1107" s="77" t="str">
        <f t="shared" si="303"/>
        <v/>
      </c>
      <c r="Q1107" s="77" t="str">
        <f t="shared" si="303"/>
        <v/>
      </c>
      <c r="R1107" s="98">
        <f t="shared" si="298"/>
        <v>744.94468263957742</v>
      </c>
      <c r="S1107" s="74">
        <f t="shared" si="289"/>
        <v>560869.94480390567</v>
      </c>
      <c r="T1107" s="72">
        <f t="shared" si="290"/>
        <v>450800.91310979758</v>
      </c>
      <c r="U1107" s="7">
        <f t="shared" si="297"/>
        <v>13.23724433018468</v>
      </c>
      <c r="V1107" s="7">
        <f t="shared" si="297"/>
        <v>13.018781086677645</v>
      </c>
      <c r="W1107" s="69">
        <f t="shared" si="291"/>
        <v>3099</v>
      </c>
      <c r="X1107" s="64">
        <f t="shared" si="302"/>
        <v>0</v>
      </c>
      <c r="Y1107" s="7">
        <f t="shared" si="302"/>
        <v>0</v>
      </c>
      <c r="Z1107" s="7">
        <f t="shared" si="302"/>
        <v>0</v>
      </c>
      <c r="AA1107" s="7" t="str">
        <f t="shared" si="301"/>
        <v/>
      </c>
      <c r="AB1107" s="7" t="str">
        <f t="shared" si="301"/>
        <v/>
      </c>
      <c r="AC1107" s="7" t="str">
        <f t="shared" si="301"/>
        <v/>
      </c>
      <c r="AD1107" s="7" t="str">
        <f t="shared" si="301"/>
        <v/>
      </c>
      <c r="AE1107" s="7" t="str">
        <f t="shared" si="301"/>
        <v/>
      </c>
      <c r="AF1107" s="7" t="str">
        <f t="shared" si="301"/>
        <v/>
      </c>
      <c r="AG1107" s="7" t="str">
        <f t="shared" si="301"/>
        <v/>
      </c>
      <c r="AH1107" s="7" t="str">
        <f t="shared" si="301"/>
        <v/>
      </c>
      <c r="AI1107" s="7">
        <f t="shared" si="301"/>
        <v>0</v>
      </c>
      <c r="AJ1107" s="69">
        <f t="shared" si="292"/>
        <v>0</v>
      </c>
      <c r="AK1107" s="11" t="e">
        <f t="shared" si="293"/>
        <v>#NUM!</v>
      </c>
    </row>
    <row r="1108" spans="1:37" hidden="1">
      <c r="A1108" s="8">
        <v>1105</v>
      </c>
      <c r="B1108" s="8"/>
      <c r="C1108">
        <f>②MSY管理基準値計算!C1108</f>
        <v>-0.15469394138450315</v>
      </c>
      <c r="D1108" s="69">
        <f t="shared" si="294"/>
        <v>3100</v>
      </c>
      <c r="E1108" s="5">
        <f>IF(①再生産関数フィット!$B$2="HS",$W$2*(T1108+SQRT($W$3^2+(($W$4^2))/4)-SQRT((T1108-$W$3)^2+(($W$4^2))/4)),IF(①再生産関数フィット!$B$2="BH",$W$2*T1108/(1+$W$3*T1108),$W$2*T1108*EXP(-$W$3*T1108)))</f>
        <v>1486.1767038516541</v>
      </c>
      <c r="F1108" s="5">
        <f t="shared" ca="1" si="295"/>
        <v>503550.78266993922</v>
      </c>
      <c r="G1108" s="76">
        <f t="shared" ref="G1108:G1171" si="304">IF($W$6="対数",EXP(LN(E1108)+C1108),IF(E1108+C1108&lt;0,0.01,E1108+C1108))</f>
        <v>1273.1738918155322</v>
      </c>
      <c r="H1108" s="77">
        <f t="shared" si="303"/>
        <v>897.93787999909455</v>
      </c>
      <c r="I1108" s="77">
        <f t="shared" si="303"/>
        <v>616.8545441478874</v>
      </c>
      <c r="J1108" s="77" t="str">
        <f t="shared" si="303"/>
        <v/>
      </c>
      <c r="K1108" s="77" t="str">
        <f t="shared" si="303"/>
        <v/>
      </c>
      <c r="L1108" s="77" t="str">
        <f t="shared" si="303"/>
        <v/>
      </c>
      <c r="M1108" s="77" t="str">
        <f t="shared" si="303"/>
        <v/>
      </c>
      <c r="N1108" s="77" t="str">
        <f t="shared" si="303"/>
        <v/>
      </c>
      <c r="O1108" s="77" t="str">
        <f t="shared" si="303"/>
        <v/>
      </c>
      <c r="P1108" s="77" t="str">
        <f t="shared" si="303"/>
        <v/>
      </c>
      <c r="Q1108" s="77" t="str">
        <f t="shared" si="303"/>
        <v/>
      </c>
      <c r="R1108" s="98">
        <f t="shared" si="298"/>
        <v>760.03078064577608</v>
      </c>
      <c r="S1108" s="74">
        <f t="shared" ref="S1108:S1171" si="305">SUMPRODUCT(G1108:R1108,G$3:R$3)</f>
        <v>571408.98547193978</v>
      </c>
      <c r="T1108" s="72">
        <f t="shared" ref="T1108:T1171" si="306">SUMPRODUCT(H1108:R1108,H$3:R$3,H$5:R$5)</f>
        <v>475585.13579936372</v>
      </c>
      <c r="U1108" s="7">
        <f t="shared" si="297"/>
        <v>13.25586049401733</v>
      </c>
      <c r="V1108" s="7">
        <f t="shared" si="297"/>
        <v>13.07230118973459</v>
      </c>
      <c r="W1108" s="69">
        <f t="shared" ref="W1108:W1171" si="307">D1108</f>
        <v>3100</v>
      </c>
      <c r="X1108" s="64">
        <f t="shared" si="302"/>
        <v>0</v>
      </c>
      <c r="Y1108" s="7">
        <f t="shared" si="302"/>
        <v>0</v>
      </c>
      <c r="Z1108" s="7">
        <f t="shared" si="302"/>
        <v>0</v>
      </c>
      <c r="AA1108" s="7" t="str">
        <f t="shared" si="301"/>
        <v/>
      </c>
      <c r="AB1108" s="7" t="str">
        <f t="shared" si="301"/>
        <v/>
      </c>
      <c r="AC1108" s="7" t="str">
        <f t="shared" si="301"/>
        <v/>
      </c>
      <c r="AD1108" s="7" t="str">
        <f t="shared" si="301"/>
        <v/>
      </c>
      <c r="AE1108" s="7" t="str">
        <f t="shared" si="301"/>
        <v/>
      </c>
      <c r="AF1108" s="7" t="str">
        <f t="shared" si="301"/>
        <v/>
      </c>
      <c r="AG1108" s="7" t="str">
        <f t="shared" si="301"/>
        <v/>
      </c>
      <c r="AH1108" s="7" t="str">
        <f t="shared" si="301"/>
        <v/>
      </c>
      <c r="AI1108" s="7">
        <f t="shared" si="301"/>
        <v>0</v>
      </c>
      <c r="AJ1108" s="69">
        <f t="shared" ref="AJ1108:AJ1171" si="308">SUM(X1108:AI1108)</f>
        <v>0</v>
      </c>
      <c r="AK1108" s="11" t="e">
        <f t="shared" ref="AK1108:AK1171" si="309">LN(AJ1108)</f>
        <v>#NUM!</v>
      </c>
    </row>
    <row r="1109" spans="1:37" hidden="1">
      <c r="A1109" s="8">
        <v>1106</v>
      </c>
      <c r="B1109" s="8"/>
      <c r="C1109">
        <f>②MSY管理基準値計算!C1109</f>
        <v>0.33098947415480345</v>
      </c>
      <c r="D1109" s="69">
        <f t="shared" ref="D1109:D1172" si="310">D1108+1</f>
        <v>3101</v>
      </c>
      <c r="E1109" s="5">
        <f>IF(①再生産関数フィット!$B$2="HS",$W$2*(T1109+SQRT($W$3^2+(($W$4^2))/4)-SQRT((T1109-$W$3)^2+(($W$4^2))/4)),IF(①再生産関数フィット!$B$2="BH",$W$2*T1109/(1+$W$3*T1109),$W$2*T1109*EXP(-$W$3*T1109)))</f>
        <v>1486.1767038516541</v>
      </c>
      <c r="F1109" s="5">
        <f t="shared" ref="F1109:F1172" ca="1" si="311">INDIRECT("T"&amp;A1109-$G$16)</f>
        <v>456837.30282666098</v>
      </c>
      <c r="G1109" s="76">
        <f t="shared" si="304"/>
        <v>2069.270905768311</v>
      </c>
      <c r="H1109" s="77">
        <f t="shared" ref="H1109:Q1124" si="312">IF(H$2&lt;&gt;"",G1108*EXP(-G$4-G$6*$S$6),"")</f>
        <v>772.21900053177569</v>
      </c>
      <c r="I1109" s="77">
        <f t="shared" si="312"/>
        <v>544.62685473681427</v>
      </c>
      <c r="J1109" s="77" t="str">
        <f t="shared" si="312"/>
        <v/>
      </c>
      <c r="K1109" s="77" t="str">
        <f t="shared" si="312"/>
        <v/>
      </c>
      <c r="L1109" s="77" t="str">
        <f t="shared" si="312"/>
        <v/>
      </c>
      <c r="M1109" s="77" t="str">
        <f t="shared" si="312"/>
        <v/>
      </c>
      <c r="N1109" s="77" t="str">
        <f t="shared" si="312"/>
        <v/>
      </c>
      <c r="O1109" s="77" t="str">
        <f t="shared" si="312"/>
        <v/>
      </c>
      <c r="P1109" s="77" t="str">
        <f t="shared" si="312"/>
        <v/>
      </c>
      <c r="Q1109" s="77" t="str">
        <f t="shared" si="312"/>
        <v/>
      </c>
      <c r="R1109" s="98">
        <f t="shared" si="298"/>
        <v>835.1231643957442</v>
      </c>
      <c r="S1109" s="74">
        <f t="shared" si="305"/>
        <v>602603.71534376009</v>
      </c>
      <c r="T1109" s="72">
        <f t="shared" si="306"/>
        <v>481221.92908643885</v>
      </c>
      <c r="U1109" s="7">
        <f t="shared" ref="U1109:V1172" si="313">LN(S1109)</f>
        <v>13.309015071181667</v>
      </c>
      <c r="V1109" s="7">
        <f t="shared" si="313"/>
        <v>13.084083833711883</v>
      </c>
      <c r="W1109" s="69">
        <f t="shared" si="307"/>
        <v>3101</v>
      </c>
      <c r="X1109" s="64">
        <f t="shared" si="302"/>
        <v>0</v>
      </c>
      <c r="Y1109" s="7">
        <f t="shared" si="302"/>
        <v>0</v>
      </c>
      <c r="Z1109" s="7">
        <f t="shared" si="302"/>
        <v>0</v>
      </c>
      <c r="AA1109" s="7" t="str">
        <f t="shared" si="301"/>
        <v/>
      </c>
      <c r="AB1109" s="7" t="str">
        <f t="shared" si="301"/>
        <v/>
      </c>
      <c r="AC1109" s="7" t="str">
        <f t="shared" si="301"/>
        <v/>
      </c>
      <c r="AD1109" s="7" t="str">
        <f t="shared" si="301"/>
        <v/>
      </c>
      <c r="AE1109" s="7" t="str">
        <f t="shared" si="301"/>
        <v/>
      </c>
      <c r="AF1109" s="7" t="str">
        <f t="shared" si="301"/>
        <v/>
      </c>
      <c r="AG1109" s="7" t="str">
        <f t="shared" si="301"/>
        <v/>
      </c>
      <c r="AH1109" s="7" t="str">
        <f t="shared" si="301"/>
        <v/>
      </c>
      <c r="AI1109" s="7">
        <f t="shared" si="301"/>
        <v>0</v>
      </c>
      <c r="AJ1109" s="69">
        <f t="shared" si="308"/>
        <v>0</v>
      </c>
      <c r="AK1109" s="11" t="e">
        <f t="shared" si="309"/>
        <v>#NUM!</v>
      </c>
    </row>
    <row r="1110" spans="1:37" hidden="1">
      <c r="A1110" s="8">
        <v>1107</v>
      </c>
      <c r="B1110" s="8"/>
      <c r="C1110">
        <f>②MSY管理基準値計算!C1110</f>
        <v>0.16548630241793294</v>
      </c>
      <c r="D1110" s="69">
        <f t="shared" si="310"/>
        <v>3102</v>
      </c>
      <c r="E1110" s="5">
        <f>IF(①再生産関数フィット!$B$2="HS",$W$2*(T1110+SQRT($W$3^2+(($W$4^2))/4)-SQRT((T1110-$W$3)^2+(($W$4^2))/4)),IF(①再生産関数フィット!$B$2="BH",$W$2*T1110/(1+$W$3*T1110),$W$2*T1110*EXP(-$W$3*T1110)))</f>
        <v>1486.1767038516541</v>
      </c>
      <c r="F1110" s="5">
        <f t="shared" ca="1" si="311"/>
        <v>450800.91310979758</v>
      </c>
      <c r="G1110" s="76">
        <f t="shared" si="304"/>
        <v>1753.6391693545656</v>
      </c>
      <c r="H1110" s="77">
        <f t="shared" si="312"/>
        <v>1255.0762475998122</v>
      </c>
      <c r="I1110" s="77">
        <f t="shared" si="312"/>
        <v>468.37449983516831</v>
      </c>
      <c r="J1110" s="77" t="str">
        <f t="shared" si="312"/>
        <v/>
      </c>
      <c r="K1110" s="77" t="str">
        <f t="shared" si="312"/>
        <v/>
      </c>
      <c r="L1110" s="77" t="str">
        <f t="shared" si="312"/>
        <v/>
      </c>
      <c r="M1110" s="77" t="str">
        <f t="shared" si="312"/>
        <v/>
      </c>
      <c r="N1110" s="77" t="str">
        <f t="shared" si="312"/>
        <v/>
      </c>
      <c r="O1110" s="77" t="str">
        <f t="shared" si="312"/>
        <v/>
      </c>
      <c r="P1110" s="77" t="str">
        <f t="shared" si="312"/>
        <v/>
      </c>
      <c r="Q1110" s="77" t="str">
        <f t="shared" si="312"/>
        <v/>
      </c>
      <c r="R1110" s="98">
        <f t="shared" ref="R1110:R1173" si="314">INDEX(G1109:Q1109,MATCH(MAX(G1109:Q1109)+1,G1109:Q1109,1))*EXP(-INDEX(G$4:Q$4,MATCH(MAX(G$4:Q$4)+1,G$4:Q$4,1))-INDEX(G$6:Q$6,MATCH(MAX(G$6:Q$6)+1,G$6:Q$6,1))*$S$6)+R1109*EXP(-R$4-R$6*$S$6)</f>
        <v>836.8606893429893</v>
      </c>
      <c r="S1110" s="74">
        <f t="shared" si="305"/>
        <v>621386.38844658853</v>
      </c>
      <c r="T1110" s="72">
        <f t="shared" si="306"/>
        <v>488487.00929241523</v>
      </c>
      <c r="U1110" s="7">
        <f t="shared" si="313"/>
        <v>13.339708371044894</v>
      </c>
      <c r="V1110" s="7">
        <f t="shared" si="313"/>
        <v>13.099068157055928</v>
      </c>
      <c r="W1110" s="69">
        <f t="shared" si="307"/>
        <v>3102</v>
      </c>
      <c r="X1110" s="64">
        <f t="shared" si="302"/>
        <v>0</v>
      </c>
      <c r="Y1110" s="7">
        <f t="shared" si="302"/>
        <v>0</v>
      </c>
      <c r="Z1110" s="7">
        <f t="shared" si="302"/>
        <v>0</v>
      </c>
      <c r="AA1110" s="7" t="str">
        <f t="shared" si="301"/>
        <v/>
      </c>
      <c r="AB1110" s="7" t="str">
        <f t="shared" si="301"/>
        <v/>
      </c>
      <c r="AC1110" s="7" t="str">
        <f t="shared" si="301"/>
        <v/>
      </c>
      <c r="AD1110" s="7" t="str">
        <f t="shared" si="301"/>
        <v/>
      </c>
      <c r="AE1110" s="7" t="str">
        <f t="shared" si="301"/>
        <v/>
      </c>
      <c r="AF1110" s="7" t="str">
        <f t="shared" si="301"/>
        <v/>
      </c>
      <c r="AG1110" s="7" t="str">
        <f t="shared" si="301"/>
        <v/>
      </c>
      <c r="AH1110" s="7" t="str">
        <f t="shared" si="301"/>
        <v/>
      </c>
      <c r="AI1110" s="7">
        <f t="shared" si="301"/>
        <v>0</v>
      </c>
      <c r="AJ1110" s="69">
        <f t="shared" si="308"/>
        <v>0</v>
      </c>
      <c r="AK1110" s="11" t="e">
        <f t="shared" si="309"/>
        <v>#NUM!</v>
      </c>
    </row>
    <row r="1111" spans="1:37" hidden="1">
      <c r="A1111" s="8">
        <v>1108</v>
      </c>
      <c r="B1111" s="8"/>
      <c r="C1111">
        <f>②MSY管理基準値計算!C1111</f>
        <v>-0.40830715589881678</v>
      </c>
      <c r="D1111" s="69">
        <f t="shared" si="310"/>
        <v>3103</v>
      </c>
      <c r="E1111" s="5">
        <f>IF(①再生産関数フィット!$B$2="HS",$W$2*(T1111+SQRT($W$3^2+(($W$4^2))/4)-SQRT((T1111-$W$3)^2+(($W$4^2))/4)),IF(①再生産関数フィット!$B$2="BH",$W$2*T1111/(1+$W$3*T1111),$W$2*T1111*EXP(-$W$3*T1111)))</f>
        <v>1486.1767038516541</v>
      </c>
      <c r="F1111" s="5">
        <f t="shared" ca="1" si="311"/>
        <v>475585.13579936372</v>
      </c>
      <c r="G1111" s="76">
        <f t="shared" si="304"/>
        <v>987.97261003441963</v>
      </c>
      <c r="H1111" s="77">
        <f t="shared" si="312"/>
        <v>1063.6359222865392</v>
      </c>
      <c r="I1111" s="77">
        <f t="shared" si="312"/>
        <v>761.24222444637053</v>
      </c>
      <c r="J1111" s="77" t="str">
        <f t="shared" si="312"/>
        <v/>
      </c>
      <c r="K1111" s="77" t="str">
        <f t="shared" si="312"/>
        <v/>
      </c>
      <c r="L1111" s="77" t="str">
        <f t="shared" si="312"/>
        <v/>
      </c>
      <c r="M1111" s="77" t="str">
        <f t="shared" si="312"/>
        <v/>
      </c>
      <c r="N1111" s="77" t="str">
        <f t="shared" si="312"/>
        <v/>
      </c>
      <c r="O1111" s="77" t="str">
        <f t="shared" si="312"/>
        <v/>
      </c>
      <c r="P1111" s="77" t="str">
        <f t="shared" si="312"/>
        <v/>
      </c>
      <c r="Q1111" s="77" t="str">
        <f t="shared" si="312"/>
        <v/>
      </c>
      <c r="R1111" s="98">
        <f t="shared" si="314"/>
        <v>791.66516037237182</v>
      </c>
      <c r="S1111" s="74">
        <f t="shared" si="305"/>
        <v>621800.96919419721</v>
      </c>
      <c r="T1111" s="72">
        <f t="shared" si="306"/>
        <v>529100.26867849345</v>
      </c>
      <c r="U1111" s="7">
        <f t="shared" si="313"/>
        <v>13.340375335296791</v>
      </c>
      <c r="V1111" s="7">
        <f t="shared" si="313"/>
        <v>13.178933236694954</v>
      </c>
      <c r="W1111" s="69">
        <f t="shared" si="307"/>
        <v>3103</v>
      </c>
      <c r="X1111" s="64">
        <f t="shared" si="302"/>
        <v>0</v>
      </c>
      <c r="Y1111" s="7">
        <f t="shared" si="302"/>
        <v>0</v>
      </c>
      <c r="Z1111" s="7">
        <f t="shared" si="302"/>
        <v>0</v>
      </c>
      <c r="AA1111" s="7" t="str">
        <f t="shared" si="301"/>
        <v/>
      </c>
      <c r="AB1111" s="7" t="str">
        <f t="shared" si="301"/>
        <v/>
      </c>
      <c r="AC1111" s="7" t="str">
        <f t="shared" si="301"/>
        <v/>
      </c>
      <c r="AD1111" s="7" t="str">
        <f t="shared" ref="AD1111:AI1153" si="315">IF(M1111&lt;&gt;"",IF($J$1="Baranov",M$10/(M$4+M$10)*(1-EXP(-M$4-M$10))*M1111*M$3,M1111*M$3*(1-EXP(-M$10))*EXP(-M$4/2)),"")</f>
        <v/>
      </c>
      <c r="AE1111" s="7" t="str">
        <f t="shared" si="315"/>
        <v/>
      </c>
      <c r="AF1111" s="7" t="str">
        <f t="shared" si="315"/>
        <v/>
      </c>
      <c r="AG1111" s="7" t="str">
        <f t="shared" si="315"/>
        <v/>
      </c>
      <c r="AH1111" s="7" t="str">
        <f t="shared" si="315"/>
        <v/>
      </c>
      <c r="AI1111" s="7">
        <f t="shared" si="315"/>
        <v>0</v>
      </c>
      <c r="AJ1111" s="69">
        <f t="shared" si="308"/>
        <v>0</v>
      </c>
      <c r="AK1111" s="11" t="e">
        <f t="shared" si="309"/>
        <v>#NUM!</v>
      </c>
    </row>
    <row r="1112" spans="1:37" hidden="1">
      <c r="A1112" s="8">
        <v>1109</v>
      </c>
      <c r="B1112" s="8"/>
      <c r="C1112">
        <f>②MSY管理基準値計算!C1112</f>
        <v>5.9858630159292173E-2</v>
      </c>
      <c r="D1112" s="69">
        <f t="shared" si="310"/>
        <v>3104</v>
      </c>
      <c r="E1112" s="5">
        <f>IF(①再生産関数フィット!$B$2="HS",$W$2*(T1112+SQRT($W$3^2+(($W$4^2))/4)-SQRT((T1112-$W$3)^2+(($W$4^2))/4)),IF(①再生産関数フィット!$B$2="BH",$W$2*T1112/(1+$W$3*T1112),$W$2*T1112*EXP(-$W$3*T1112)))</f>
        <v>1486.1767038516541</v>
      </c>
      <c r="F1112" s="5">
        <f t="shared" ca="1" si="311"/>
        <v>481221.92908643885</v>
      </c>
      <c r="G1112" s="76">
        <f t="shared" si="304"/>
        <v>1577.8536620853508</v>
      </c>
      <c r="H1112" s="77">
        <f t="shared" si="312"/>
        <v>599.23567894218888</v>
      </c>
      <c r="I1112" s="77">
        <f t="shared" si="312"/>
        <v>645.12779763850995</v>
      </c>
      <c r="J1112" s="77" t="str">
        <f t="shared" si="312"/>
        <v/>
      </c>
      <c r="K1112" s="77" t="str">
        <f t="shared" si="312"/>
        <v/>
      </c>
      <c r="L1112" s="77" t="str">
        <f t="shared" si="312"/>
        <v/>
      </c>
      <c r="M1112" s="77" t="str">
        <f t="shared" si="312"/>
        <v/>
      </c>
      <c r="N1112" s="77" t="str">
        <f t="shared" si="312"/>
        <v/>
      </c>
      <c r="O1112" s="77" t="str">
        <f t="shared" si="312"/>
        <v/>
      </c>
      <c r="P1112" s="77" t="str">
        <f t="shared" si="312"/>
        <v/>
      </c>
      <c r="Q1112" s="77" t="str">
        <f t="shared" si="312"/>
        <v/>
      </c>
      <c r="R1112" s="98">
        <f t="shared" si="314"/>
        <v>941.8859405867322</v>
      </c>
      <c r="S1112" s="74">
        <f t="shared" si="305"/>
        <v>629333.76525744842</v>
      </c>
      <c r="T1112" s="72">
        <f t="shared" si="306"/>
        <v>536257.83482692495</v>
      </c>
      <c r="U1112" s="7">
        <f t="shared" si="313"/>
        <v>13.352417023339337</v>
      </c>
      <c r="V1112" s="7">
        <f t="shared" si="313"/>
        <v>13.192370359517493</v>
      </c>
      <c r="W1112" s="69">
        <f t="shared" si="307"/>
        <v>3104</v>
      </c>
      <c r="X1112" s="64">
        <f t="shared" si="302"/>
        <v>0</v>
      </c>
      <c r="Y1112" s="7">
        <f t="shared" si="302"/>
        <v>0</v>
      </c>
      <c r="Z1112" s="7">
        <f t="shared" si="302"/>
        <v>0</v>
      </c>
      <c r="AA1112" s="7" t="str">
        <f t="shared" si="302"/>
        <v/>
      </c>
      <c r="AB1112" s="7" t="str">
        <f t="shared" si="302"/>
        <v/>
      </c>
      <c r="AC1112" s="7" t="str">
        <f t="shared" si="302"/>
        <v/>
      </c>
      <c r="AD1112" s="7" t="str">
        <f t="shared" si="315"/>
        <v/>
      </c>
      <c r="AE1112" s="7" t="str">
        <f t="shared" si="315"/>
        <v/>
      </c>
      <c r="AF1112" s="7" t="str">
        <f t="shared" si="315"/>
        <v/>
      </c>
      <c r="AG1112" s="7" t="str">
        <f t="shared" si="315"/>
        <v/>
      </c>
      <c r="AH1112" s="7" t="str">
        <f t="shared" si="315"/>
        <v/>
      </c>
      <c r="AI1112" s="7">
        <f t="shared" si="315"/>
        <v>0</v>
      </c>
      <c r="AJ1112" s="69">
        <f t="shared" si="308"/>
        <v>0</v>
      </c>
      <c r="AK1112" s="11" t="e">
        <f t="shared" si="309"/>
        <v>#NUM!</v>
      </c>
    </row>
    <row r="1113" spans="1:37" hidden="1">
      <c r="A1113" s="8">
        <v>1110</v>
      </c>
      <c r="B1113" s="8"/>
      <c r="C1113">
        <f>②MSY管理基準値計算!C1113</f>
        <v>-0.15263605517203932</v>
      </c>
      <c r="D1113" s="69">
        <f t="shared" si="310"/>
        <v>3105</v>
      </c>
      <c r="E1113" s="5">
        <f>IF(①再生産関数フィット!$B$2="HS",$W$2*(T1113+SQRT($W$3^2+(($W$4^2))/4)-SQRT((T1113-$W$3)^2+(($W$4^2))/4)),IF(①再生産関数フィット!$B$2="BH",$W$2*T1113/(1+$W$3*T1113),$W$2*T1113*EXP(-$W$3*T1113)))</f>
        <v>1486.1767038516541</v>
      </c>
      <c r="F1113" s="5">
        <f t="shared" ca="1" si="311"/>
        <v>488487.00929241523</v>
      </c>
      <c r="G1113" s="76">
        <f t="shared" si="304"/>
        <v>1275.7966365430868</v>
      </c>
      <c r="H1113" s="77">
        <f t="shared" si="312"/>
        <v>957.01662259462239</v>
      </c>
      <c r="I1113" s="77">
        <f t="shared" si="312"/>
        <v>363.4548116721536</v>
      </c>
      <c r="J1113" s="77" t="str">
        <f t="shared" si="312"/>
        <v/>
      </c>
      <c r="K1113" s="77" t="str">
        <f t="shared" si="312"/>
        <v/>
      </c>
      <c r="L1113" s="77" t="str">
        <f t="shared" si="312"/>
        <v/>
      </c>
      <c r="M1113" s="77" t="str">
        <f t="shared" si="312"/>
        <v/>
      </c>
      <c r="N1113" s="77" t="str">
        <f t="shared" si="312"/>
        <v/>
      </c>
      <c r="O1113" s="77" t="str">
        <f t="shared" si="312"/>
        <v/>
      </c>
      <c r="P1113" s="77" t="str">
        <f t="shared" si="312"/>
        <v/>
      </c>
      <c r="Q1113" s="77" t="str">
        <f t="shared" si="312"/>
        <v/>
      </c>
      <c r="R1113" s="98">
        <f t="shared" si="314"/>
        <v>962.57248961876871</v>
      </c>
      <c r="S1113" s="74">
        <f t="shared" si="305"/>
        <v>596105.68046091311</v>
      </c>
      <c r="T1113" s="72">
        <f t="shared" si="306"/>
        <v>497222.98386945855</v>
      </c>
      <c r="U1113" s="7">
        <f t="shared" si="313"/>
        <v>13.298173246538411</v>
      </c>
      <c r="V1113" s="7">
        <f t="shared" si="313"/>
        <v>13.116793864158199</v>
      </c>
      <c r="W1113" s="69">
        <f t="shared" si="307"/>
        <v>3105</v>
      </c>
      <c r="X1113" s="64">
        <f t="shared" si="302"/>
        <v>0</v>
      </c>
      <c r="Y1113" s="7">
        <f t="shared" si="302"/>
        <v>0</v>
      </c>
      <c r="Z1113" s="7">
        <f t="shared" si="302"/>
        <v>0</v>
      </c>
      <c r="AA1113" s="7" t="str">
        <f t="shared" si="302"/>
        <v/>
      </c>
      <c r="AB1113" s="7" t="str">
        <f t="shared" si="302"/>
        <v/>
      </c>
      <c r="AC1113" s="7" t="str">
        <f t="shared" si="302"/>
        <v/>
      </c>
      <c r="AD1113" s="7" t="str">
        <f t="shared" si="315"/>
        <v/>
      </c>
      <c r="AE1113" s="7" t="str">
        <f t="shared" si="315"/>
        <v/>
      </c>
      <c r="AF1113" s="7" t="str">
        <f t="shared" si="315"/>
        <v/>
      </c>
      <c r="AG1113" s="7" t="str">
        <f t="shared" si="315"/>
        <v/>
      </c>
      <c r="AH1113" s="7" t="str">
        <f t="shared" si="315"/>
        <v/>
      </c>
      <c r="AI1113" s="7">
        <f t="shared" si="315"/>
        <v>0</v>
      </c>
      <c r="AJ1113" s="69">
        <f t="shared" si="308"/>
        <v>0</v>
      </c>
      <c r="AK1113" s="11" t="e">
        <f t="shared" si="309"/>
        <v>#NUM!</v>
      </c>
    </row>
    <row r="1114" spans="1:37" hidden="1">
      <c r="A1114" s="8">
        <v>1111</v>
      </c>
      <c r="B1114" s="8"/>
      <c r="C1114">
        <f>②MSY管理基準値計算!C1114</f>
        <v>-0.20717117021412698</v>
      </c>
      <c r="D1114" s="69">
        <f t="shared" si="310"/>
        <v>3106</v>
      </c>
      <c r="E1114" s="5">
        <f>IF(①再生産関数フィット!$B$2="HS",$W$2*(T1114+SQRT($W$3^2+(($W$4^2))/4)-SQRT((T1114-$W$3)^2+(($W$4^2))/4)),IF(①再生産関数フィット!$B$2="BH",$W$2*T1114/(1+$W$3*T1114),$W$2*T1114*EXP(-$W$3*T1114)))</f>
        <v>1486.1767038516541</v>
      </c>
      <c r="F1114" s="5">
        <f t="shared" ca="1" si="311"/>
        <v>529100.26867849345</v>
      </c>
      <c r="G1114" s="76">
        <f t="shared" si="304"/>
        <v>1208.0840578793002</v>
      </c>
      <c r="H1114" s="77">
        <f t="shared" si="312"/>
        <v>773.8097756216373</v>
      </c>
      <c r="I1114" s="77">
        <f t="shared" si="312"/>
        <v>580.45992345827267</v>
      </c>
      <c r="J1114" s="77" t="str">
        <f t="shared" si="312"/>
        <v/>
      </c>
      <c r="K1114" s="77" t="str">
        <f t="shared" si="312"/>
        <v/>
      </c>
      <c r="L1114" s="77" t="str">
        <f t="shared" si="312"/>
        <v/>
      </c>
      <c r="M1114" s="77" t="str">
        <f t="shared" si="312"/>
        <v/>
      </c>
      <c r="N1114" s="77" t="str">
        <f t="shared" si="312"/>
        <v/>
      </c>
      <c r="O1114" s="77" t="str">
        <f t="shared" si="312"/>
        <v/>
      </c>
      <c r="P1114" s="77" t="str">
        <f t="shared" si="312"/>
        <v/>
      </c>
      <c r="Q1114" s="77" t="str">
        <f t="shared" si="312"/>
        <v/>
      </c>
      <c r="R1114" s="98">
        <f t="shared" si="314"/>
        <v>804.2762138489461</v>
      </c>
      <c r="S1114" s="74">
        <f t="shared" si="305"/>
        <v>564835.08353533794</v>
      </c>
      <c r="T1114" s="72">
        <f t="shared" si="306"/>
        <v>477821.23243908409</v>
      </c>
      <c r="U1114" s="7">
        <f t="shared" si="313"/>
        <v>13.244289079973042</v>
      </c>
      <c r="V1114" s="7">
        <f t="shared" si="313"/>
        <v>13.076991950808411</v>
      </c>
      <c r="W1114" s="69">
        <f t="shared" si="307"/>
        <v>3106</v>
      </c>
      <c r="X1114" s="64">
        <f t="shared" si="302"/>
        <v>0</v>
      </c>
      <c r="Y1114" s="7">
        <f t="shared" si="302"/>
        <v>0</v>
      </c>
      <c r="Z1114" s="7">
        <f t="shared" si="302"/>
        <v>0</v>
      </c>
      <c r="AA1114" s="7" t="str">
        <f t="shared" si="302"/>
        <v/>
      </c>
      <c r="AB1114" s="7" t="str">
        <f t="shared" si="302"/>
        <v/>
      </c>
      <c r="AC1114" s="7" t="str">
        <f t="shared" si="302"/>
        <v/>
      </c>
      <c r="AD1114" s="7" t="str">
        <f t="shared" si="315"/>
        <v/>
      </c>
      <c r="AE1114" s="7" t="str">
        <f t="shared" si="315"/>
        <v/>
      </c>
      <c r="AF1114" s="7" t="str">
        <f t="shared" si="315"/>
        <v/>
      </c>
      <c r="AG1114" s="7" t="str">
        <f t="shared" si="315"/>
        <v/>
      </c>
      <c r="AH1114" s="7" t="str">
        <f t="shared" si="315"/>
        <v/>
      </c>
      <c r="AI1114" s="7">
        <f t="shared" si="315"/>
        <v>0</v>
      </c>
      <c r="AJ1114" s="69">
        <f t="shared" si="308"/>
        <v>0</v>
      </c>
      <c r="AK1114" s="11" t="e">
        <f t="shared" si="309"/>
        <v>#NUM!</v>
      </c>
    </row>
    <row r="1115" spans="1:37" hidden="1">
      <c r="A1115" s="8">
        <v>1112</v>
      </c>
      <c r="B1115" s="8"/>
      <c r="C1115">
        <f>②MSY管理基準値計算!C1115</f>
        <v>-0.23290565482716072</v>
      </c>
      <c r="D1115" s="69">
        <f t="shared" si="310"/>
        <v>3107</v>
      </c>
      <c r="E1115" s="5">
        <f>IF(①再生産関数フィット!$B$2="HS",$W$2*(T1115+SQRT($W$3^2+(($W$4^2))/4)-SQRT((T1115-$W$3)^2+(($W$4^2))/4)),IF(①再生産関数フィット!$B$2="BH",$W$2*T1115/(1+$W$3*T1115),$W$2*T1115*EXP(-$W$3*T1115)))</f>
        <v>1486.1767038516541</v>
      </c>
      <c r="F1115" s="5">
        <f t="shared" ca="1" si="311"/>
        <v>536257.83482692495</v>
      </c>
      <c r="G1115" s="76">
        <f t="shared" si="304"/>
        <v>1177.3912627870391</v>
      </c>
      <c r="H1115" s="77">
        <f t="shared" si="312"/>
        <v>732.74002061384715</v>
      </c>
      <c r="I1115" s="77">
        <f t="shared" si="312"/>
        <v>469.33935369987654</v>
      </c>
      <c r="J1115" s="77" t="str">
        <f t="shared" si="312"/>
        <v/>
      </c>
      <c r="K1115" s="77" t="str">
        <f t="shared" si="312"/>
        <v/>
      </c>
      <c r="L1115" s="77" t="str">
        <f t="shared" si="312"/>
        <v/>
      </c>
      <c r="M1115" s="77" t="str">
        <f t="shared" si="312"/>
        <v/>
      </c>
      <c r="N1115" s="77" t="str">
        <f t="shared" si="312"/>
        <v/>
      </c>
      <c r="O1115" s="77" t="str">
        <f t="shared" si="312"/>
        <v/>
      </c>
      <c r="P1115" s="77" t="str">
        <f t="shared" si="312"/>
        <v/>
      </c>
      <c r="Q1115" s="77" t="str">
        <f t="shared" si="312"/>
        <v/>
      </c>
      <c r="R1115" s="98">
        <f t="shared" si="314"/>
        <v>839.88492288887119</v>
      </c>
      <c r="S1115" s="74">
        <f t="shared" si="305"/>
        <v>547473.97462160897</v>
      </c>
      <c r="T1115" s="72">
        <f t="shared" si="306"/>
        <v>463741.32307943504</v>
      </c>
      <c r="U1115" s="7">
        <f t="shared" si="313"/>
        <v>13.213070204605271</v>
      </c>
      <c r="V1115" s="7">
        <f t="shared" si="313"/>
        <v>13.0470821823879</v>
      </c>
      <c r="W1115" s="69">
        <f t="shared" si="307"/>
        <v>3107</v>
      </c>
      <c r="X1115" s="64">
        <f t="shared" si="302"/>
        <v>0</v>
      </c>
      <c r="Y1115" s="7">
        <f t="shared" si="302"/>
        <v>0</v>
      </c>
      <c r="Z1115" s="7">
        <f t="shared" si="302"/>
        <v>0</v>
      </c>
      <c r="AA1115" s="7" t="str">
        <f t="shared" si="302"/>
        <v/>
      </c>
      <c r="AB1115" s="7" t="str">
        <f t="shared" si="302"/>
        <v/>
      </c>
      <c r="AC1115" s="7" t="str">
        <f t="shared" si="302"/>
        <v/>
      </c>
      <c r="AD1115" s="7" t="str">
        <f t="shared" si="315"/>
        <v/>
      </c>
      <c r="AE1115" s="7" t="str">
        <f t="shared" si="315"/>
        <v/>
      </c>
      <c r="AF1115" s="7" t="str">
        <f t="shared" si="315"/>
        <v/>
      </c>
      <c r="AG1115" s="7" t="str">
        <f t="shared" si="315"/>
        <v/>
      </c>
      <c r="AH1115" s="7" t="str">
        <f t="shared" si="315"/>
        <v/>
      </c>
      <c r="AI1115" s="7">
        <f t="shared" si="315"/>
        <v>0</v>
      </c>
      <c r="AJ1115" s="69">
        <f t="shared" si="308"/>
        <v>0</v>
      </c>
      <c r="AK1115" s="11" t="e">
        <f t="shared" si="309"/>
        <v>#NUM!</v>
      </c>
    </row>
    <row r="1116" spans="1:37" hidden="1">
      <c r="A1116" s="8">
        <v>1113</v>
      </c>
      <c r="B1116" s="8"/>
      <c r="C1116">
        <f>②MSY管理基準値計算!C1116</f>
        <v>-0.10596605879781631</v>
      </c>
      <c r="D1116" s="69">
        <f t="shared" si="310"/>
        <v>3108</v>
      </c>
      <c r="E1116" s="5">
        <f>IF(①再生産関数フィット!$B$2="HS",$W$2*(T1116+SQRT($W$3^2+(($W$4^2))/4)-SQRT((T1116-$W$3)^2+(($W$4^2))/4)),IF(①再生産関数フィット!$B$2="BH",$W$2*T1116/(1+$W$3*T1116),$W$2*T1116*EXP(-$W$3*T1116)))</f>
        <v>1486.1767038516541</v>
      </c>
      <c r="F1116" s="5">
        <f t="shared" ca="1" si="311"/>
        <v>497222.98386945855</v>
      </c>
      <c r="G1116" s="76">
        <f t="shared" si="304"/>
        <v>1336.7493289496922</v>
      </c>
      <c r="H1116" s="77">
        <f t="shared" si="312"/>
        <v>714.12389935811336</v>
      </c>
      <c r="I1116" s="77">
        <f t="shared" si="312"/>
        <v>444.42928810076535</v>
      </c>
      <c r="J1116" s="77" t="str">
        <f t="shared" si="312"/>
        <v/>
      </c>
      <c r="K1116" s="77" t="str">
        <f t="shared" si="312"/>
        <v/>
      </c>
      <c r="L1116" s="77" t="str">
        <f t="shared" si="312"/>
        <v/>
      </c>
      <c r="M1116" s="77" t="str">
        <f t="shared" si="312"/>
        <v/>
      </c>
      <c r="N1116" s="77" t="str">
        <f t="shared" si="312"/>
        <v/>
      </c>
      <c r="O1116" s="77" t="str">
        <f t="shared" si="312"/>
        <v/>
      </c>
      <c r="P1116" s="77" t="str">
        <f t="shared" si="312"/>
        <v/>
      </c>
      <c r="Q1116" s="77" t="str">
        <f t="shared" si="312"/>
        <v/>
      </c>
      <c r="R1116" s="98">
        <f t="shared" si="314"/>
        <v>794.08466419116837</v>
      </c>
      <c r="S1116" s="74">
        <f t="shared" si="305"/>
        <v>528853.27174961905</v>
      </c>
      <c r="T1116" s="72">
        <f t="shared" si="306"/>
        <v>439677.10362372571</v>
      </c>
      <c r="U1116" s="7">
        <f t="shared" si="313"/>
        <v>13.178466303273167</v>
      </c>
      <c r="V1116" s="7">
        <f t="shared" si="313"/>
        <v>12.993795881090136</v>
      </c>
      <c r="W1116" s="69">
        <f t="shared" si="307"/>
        <v>3108</v>
      </c>
      <c r="X1116" s="64">
        <f t="shared" si="302"/>
        <v>0</v>
      </c>
      <c r="Y1116" s="7">
        <f t="shared" si="302"/>
        <v>0</v>
      </c>
      <c r="Z1116" s="7">
        <f t="shared" si="302"/>
        <v>0</v>
      </c>
      <c r="AA1116" s="7" t="str">
        <f t="shared" si="302"/>
        <v/>
      </c>
      <c r="AB1116" s="7" t="str">
        <f t="shared" si="302"/>
        <v/>
      </c>
      <c r="AC1116" s="7" t="str">
        <f t="shared" si="302"/>
        <v/>
      </c>
      <c r="AD1116" s="7" t="str">
        <f t="shared" si="315"/>
        <v/>
      </c>
      <c r="AE1116" s="7" t="str">
        <f t="shared" si="315"/>
        <v/>
      </c>
      <c r="AF1116" s="7" t="str">
        <f t="shared" si="315"/>
        <v/>
      </c>
      <c r="AG1116" s="7" t="str">
        <f t="shared" si="315"/>
        <v/>
      </c>
      <c r="AH1116" s="7" t="str">
        <f t="shared" si="315"/>
        <v/>
      </c>
      <c r="AI1116" s="7">
        <f t="shared" si="315"/>
        <v>0</v>
      </c>
      <c r="AJ1116" s="69">
        <f t="shared" si="308"/>
        <v>0</v>
      </c>
      <c r="AK1116" s="11" t="e">
        <f t="shared" si="309"/>
        <v>#NUM!</v>
      </c>
    </row>
    <row r="1117" spans="1:37" hidden="1">
      <c r="A1117" s="8">
        <v>1114</v>
      </c>
      <c r="B1117" s="8"/>
      <c r="C1117">
        <f>②MSY管理基準値計算!C1117</f>
        <v>-9.6316534047075006E-3</v>
      </c>
      <c r="D1117" s="69">
        <f t="shared" si="310"/>
        <v>3109</v>
      </c>
      <c r="E1117" s="5">
        <f>IF(①再生産関数フィット!$B$2="HS",$W$2*(T1117+SQRT($W$3^2+(($W$4^2))/4)-SQRT((T1117-$W$3)^2+(($W$4^2))/4)),IF(①再生産関数フィット!$B$2="BH",$W$2*T1117/(1+$W$3*T1117),$W$2*T1117*EXP(-$W$3*T1117)))</f>
        <v>1486.1767038516541</v>
      </c>
      <c r="F1117" s="5">
        <f t="shared" ca="1" si="311"/>
        <v>477821.23243908409</v>
      </c>
      <c r="G1117" s="76">
        <f t="shared" si="304"/>
        <v>1471.9310795288995</v>
      </c>
      <c r="H1117" s="77">
        <f t="shared" si="312"/>
        <v>810.77945235827679</v>
      </c>
      <c r="I1117" s="77">
        <f t="shared" si="312"/>
        <v>433.13803979423471</v>
      </c>
      <c r="J1117" s="77" t="str">
        <f t="shared" si="312"/>
        <v/>
      </c>
      <c r="K1117" s="77" t="str">
        <f t="shared" si="312"/>
        <v/>
      </c>
      <c r="L1117" s="77" t="str">
        <f t="shared" si="312"/>
        <v/>
      </c>
      <c r="M1117" s="77" t="str">
        <f t="shared" si="312"/>
        <v/>
      </c>
      <c r="N1117" s="77" t="str">
        <f t="shared" si="312"/>
        <v/>
      </c>
      <c r="O1117" s="77" t="str">
        <f t="shared" si="312"/>
        <v/>
      </c>
      <c r="P1117" s="77" t="str">
        <f t="shared" si="312"/>
        <v/>
      </c>
      <c r="Q1117" s="77" t="str">
        <f t="shared" si="312"/>
        <v/>
      </c>
      <c r="R1117" s="98">
        <f t="shared" si="314"/>
        <v>751.1966845469276</v>
      </c>
      <c r="S1117" s="74">
        <f t="shared" si="305"/>
        <v>525031.6776974902</v>
      </c>
      <c r="T1117" s="72">
        <f t="shared" si="306"/>
        <v>425615.46189842036</v>
      </c>
      <c r="U1117" s="7">
        <f t="shared" si="313"/>
        <v>13.171213878224878</v>
      </c>
      <c r="V1117" s="7">
        <f t="shared" si="313"/>
        <v>12.961291545998209</v>
      </c>
      <c r="W1117" s="69">
        <f t="shared" si="307"/>
        <v>3109</v>
      </c>
      <c r="X1117" s="64">
        <f t="shared" si="302"/>
        <v>0</v>
      </c>
      <c r="Y1117" s="7">
        <f t="shared" si="302"/>
        <v>0</v>
      </c>
      <c r="Z1117" s="7">
        <f t="shared" si="302"/>
        <v>0</v>
      </c>
      <c r="AA1117" s="7" t="str">
        <f t="shared" si="302"/>
        <v/>
      </c>
      <c r="AB1117" s="7" t="str">
        <f t="shared" si="302"/>
        <v/>
      </c>
      <c r="AC1117" s="7" t="str">
        <f t="shared" si="302"/>
        <v/>
      </c>
      <c r="AD1117" s="7" t="str">
        <f t="shared" si="315"/>
        <v/>
      </c>
      <c r="AE1117" s="7" t="str">
        <f t="shared" si="315"/>
        <v/>
      </c>
      <c r="AF1117" s="7" t="str">
        <f t="shared" si="315"/>
        <v/>
      </c>
      <c r="AG1117" s="7" t="str">
        <f t="shared" si="315"/>
        <v/>
      </c>
      <c r="AH1117" s="7" t="str">
        <f t="shared" si="315"/>
        <v/>
      </c>
      <c r="AI1117" s="7">
        <f t="shared" si="315"/>
        <v>0</v>
      </c>
      <c r="AJ1117" s="69">
        <f t="shared" si="308"/>
        <v>0</v>
      </c>
      <c r="AK1117" s="11" t="e">
        <f t="shared" si="309"/>
        <v>#NUM!</v>
      </c>
    </row>
    <row r="1118" spans="1:37" hidden="1">
      <c r="A1118" s="8">
        <v>1115</v>
      </c>
      <c r="B1118" s="8"/>
      <c r="C1118">
        <f>②MSY管理基準値計算!C1118</f>
        <v>-0.36804079598440903</v>
      </c>
      <c r="D1118" s="69">
        <f t="shared" si="310"/>
        <v>3110</v>
      </c>
      <c r="E1118" s="5">
        <f>IF(①再生産関数フィット!$B$2="HS",$W$2*(T1118+SQRT($W$3^2+(($W$4^2))/4)-SQRT((T1118-$W$3)^2+(($W$4^2))/4)),IF(①再生産関数フィット!$B$2="BH",$W$2*T1118/(1+$W$3*T1118),$W$2*T1118*EXP(-$W$3*T1118)))</f>
        <v>1486.1767038516541</v>
      </c>
      <c r="F1118" s="5">
        <f t="shared" ca="1" si="311"/>
        <v>463741.32307943504</v>
      </c>
      <c r="G1118" s="76">
        <f t="shared" si="304"/>
        <v>1028.5664695236605</v>
      </c>
      <c r="H1118" s="77">
        <f t="shared" si="312"/>
        <v>892.77132871819208</v>
      </c>
      <c r="I1118" s="77">
        <f t="shared" si="312"/>
        <v>491.76259612031328</v>
      </c>
      <c r="J1118" s="77" t="str">
        <f t="shared" si="312"/>
        <v/>
      </c>
      <c r="K1118" s="77" t="str">
        <f t="shared" si="312"/>
        <v/>
      </c>
      <c r="L1118" s="77" t="str">
        <f t="shared" si="312"/>
        <v/>
      </c>
      <c r="M1118" s="77" t="str">
        <f t="shared" si="312"/>
        <v/>
      </c>
      <c r="N1118" s="77" t="str">
        <f t="shared" si="312"/>
        <v/>
      </c>
      <c r="O1118" s="77" t="str">
        <f t="shared" si="312"/>
        <v/>
      </c>
      <c r="P1118" s="77" t="str">
        <f t="shared" si="312"/>
        <v/>
      </c>
      <c r="Q1118" s="77" t="str">
        <f t="shared" si="312"/>
        <v/>
      </c>
      <c r="R1118" s="98">
        <f t="shared" si="314"/>
        <v>718.33532167522503</v>
      </c>
      <c r="S1118" s="74">
        <f t="shared" si="305"/>
        <v>516492.61099702318</v>
      </c>
      <c r="T1118" s="72">
        <f t="shared" si="306"/>
        <v>430711.38578016718</v>
      </c>
      <c r="U1118" s="7">
        <f t="shared" si="313"/>
        <v>13.154816261528605</v>
      </c>
      <c r="V1118" s="7">
        <f t="shared" si="313"/>
        <v>12.973193506216743</v>
      </c>
      <c r="W1118" s="69">
        <f t="shared" si="307"/>
        <v>3110</v>
      </c>
      <c r="X1118" s="64">
        <f t="shared" si="302"/>
        <v>0</v>
      </c>
      <c r="Y1118" s="7">
        <f t="shared" si="302"/>
        <v>0</v>
      </c>
      <c r="Z1118" s="7">
        <f t="shared" si="302"/>
        <v>0</v>
      </c>
      <c r="AA1118" s="7" t="str">
        <f t="shared" si="302"/>
        <v/>
      </c>
      <c r="AB1118" s="7" t="str">
        <f t="shared" si="302"/>
        <v/>
      </c>
      <c r="AC1118" s="7" t="str">
        <f t="shared" si="302"/>
        <v/>
      </c>
      <c r="AD1118" s="7" t="str">
        <f t="shared" si="315"/>
        <v/>
      </c>
      <c r="AE1118" s="7" t="str">
        <f t="shared" si="315"/>
        <v/>
      </c>
      <c r="AF1118" s="7" t="str">
        <f t="shared" si="315"/>
        <v/>
      </c>
      <c r="AG1118" s="7" t="str">
        <f t="shared" si="315"/>
        <v/>
      </c>
      <c r="AH1118" s="7" t="str">
        <f t="shared" si="315"/>
        <v/>
      </c>
      <c r="AI1118" s="7">
        <f t="shared" si="315"/>
        <v>0</v>
      </c>
      <c r="AJ1118" s="69">
        <f t="shared" si="308"/>
        <v>0</v>
      </c>
      <c r="AK1118" s="11" t="e">
        <f t="shared" si="309"/>
        <v>#NUM!</v>
      </c>
    </row>
    <row r="1119" spans="1:37" hidden="1">
      <c r="A1119" s="8">
        <v>1116</v>
      </c>
      <c r="B1119" s="8"/>
      <c r="C1119">
        <f>②MSY管理基準値計算!C1119</f>
        <v>0.19649142002392003</v>
      </c>
      <c r="D1119" s="69">
        <f t="shared" si="310"/>
        <v>3111</v>
      </c>
      <c r="E1119" s="5">
        <f>IF(①再生産関数フィット!$B$2="HS",$W$2*(T1119+SQRT($W$3^2+(($W$4^2))/4)-SQRT((T1119-$W$3)^2+(($W$4^2))/4)),IF(①再生産関数フィット!$B$2="BH",$W$2*T1119/(1+$W$3*T1119),$W$2*T1119*EXP(-$W$3*T1119)))</f>
        <v>1486.1767038516541</v>
      </c>
      <c r="F1119" s="5">
        <f t="shared" ca="1" si="311"/>
        <v>439677.10362372571</v>
      </c>
      <c r="G1119" s="76">
        <f t="shared" si="304"/>
        <v>1808.8626392594222</v>
      </c>
      <c r="H1119" s="77">
        <f t="shared" si="312"/>
        <v>623.8570993184801</v>
      </c>
      <c r="I1119" s="77">
        <f t="shared" si="312"/>
        <v>541.49318297996933</v>
      </c>
      <c r="J1119" s="77" t="str">
        <f t="shared" si="312"/>
        <v/>
      </c>
      <c r="K1119" s="77" t="str">
        <f t="shared" si="312"/>
        <v/>
      </c>
      <c r="L1119" s="77" t="str">
        <f t="shared" si="312"/>
        <v/>
      </c>
      <c r="M1119" s="77" t="str">
        <f t="shared" si="312"/>
        <v/>
      </c>
      <c r="N1119" s="77" t="str">
        <f t="shared" si="312"/>
        <v/>
      </c>
      <c r="O1119" s="77" t="str">
        <f t="shared" si="312"/>
        <v/>
      </c>
      <c r="P1119" s="77" t="str">
        <f t="shared" si="312"/>
        <v/>
      </c>
      <c r="Q1119" s="77" t="str">
        <f t="shared" si="312"/>
        <v/>
      </c>
      <c r="R1119" s="98">
        <f t="shared" si="314"/>
        <v>733.96148839741193</v>
      </c>
      <c r="S1119" s="74">
        <f t="shared" si="305"/>
        <v>538189.01317863446</v>
      </c>
      <c r="T1119" s="72">
        <f t="shared" si="306"/>
        <v>434641.65264233353</v>
      </c>
      <c r="U1119" s="7">
        <f t="shared" si="313"/>
        <v>13.195965103054375</v>
      </c>
      <c r="V1119" s="7">
        <f t="shared" si="313"/>
        <v>12.982277183542706</v>
      </c>
      <c r="W1119" s="69">
        <f t="shared" si="307"/>
        <v>3111</v>
      </c>
      <c r="X1119" s="64">
        <f t="shared" si="302"/>
        <v>0</v>
      </c>
      <c r="Y1119" s="7">
        <f t="shared" si="302"/>
        <v>0</v>
      </c>
      <c r="Z1119" s="7">
        <f t="shared" si="302"/>
        <v>0</v>
      </c>
      <c r="AA1119" s="7" t="str">
        <f t="shared" si="302"/>
        <v/>
      </c>
      <c r="AB1119" s="7" t="str">
        <f t="shared" si="302"/>
        <v/>
      </c>
      <c r="AC1119" s="7" t="str">
        <f t="shared" si="302"/>
        <v/>
      </c>
      <c r="AD1119" s="7" t="str">
        <f t="shared" si="315"/>
        <v/>
      </c>
      <c r="AE1119" s="7" t="str">
        <f t="shared" si="315"/>
        <v/>
      </c>
      <c r="AF1119" s="7" t="str">
        <f t="shared" si="315"/>
        <v/>
      </c>
      <c r="AG1119" s="7" t="str">
        <f t="shared" si="315"/>
        <v/>
      </c>
      <c r="AH1119" s="7" t="str">
        <f t="shared" si="315"/>
        <v/>
      </c>
      <c r="AI1119" s="7">
        <f t="shared" si="315"/>
        <v>0</v>
      </c>
      <c r="AJ1119" s="69">
        <f t="shared" si="308"/>
        <v>0</v>
      </c>
      <c r="AK1119" s="11" t="e">
        <f t="shared" si="309"/>
        <v>#NUM!</v>
      </c>
    </row>
    <row r="1120" spans="1:37" hidden="1">
      <c r="A1120" s="8">
        <v>1117</v>
      </c>
      <c r="B1120" s="8"/>
      <c r="C1120">
        <f>②MSY管理基準値計算!C1120</f>
        <v>-0.19515838025710347</v>
      </c>
      <c r="D1120" s="69">
        <f t="shared" si="310"/>
        <v>3112</v>
      </c>
      <c r="E1120" s="5">
        <f>IF(①再生産関数フィット!$B$2="HS",$W$2*(T1120+SQRT($W$3^2+(($W$4^2))/4)-SQRT((T1120-$W$3)^2+(($W$4^2))/4)),IF(①再生産関数フィット!$B$2="BH",$W$2*T1120/(1+$W$3*T1120),$W$2*T1120*EXP(-$W$3*T1120)))</f>
        <v>1486.1767038516541</v>
      </c>
      <c r="F1120" s="5">
        <f t="shared" ca="1" si="311"/>
        <v>425615.46189842036</v>
      </c>
      <c r="G1120" s="76">
        <f t="shared" si="304"/>
        <v>1222.6840355767863</v>
      </c>
      <c r="H1120" s="77">
        <f t="shared" si="312"/>
        <v>1097.1306499195525</v>
      </c>
      <c r="I1120" s="77">
        <f t="shared" si="312"/>
        <v>378.38845801604759</v>
      </c>
      <c r="J1120" s="77" t="str">
        <f t="shared" si="312"/>
        <v/>
      </c>
      <c r="K1120" s="77" t="str">
        <f t="shared" si="312"/>
        <v/>
      </c>
      <c r="L1120" s="77" t="str">
        <f t="shared" si="312"/>
        <v/>
      </c>
      <c r="M1120" s="77" t="str">
        <f t="shared" si="312"/>
        <v/>
      </c>
      <c r="N1120" s="77" t="str">
        <f t="shared" si="312"/>
        <v/>
      </c>
      <c r="O1120" s="77" t="str">
        <f t="shared" si="312"/>
        <v/>
      </c>
      <c r="P1120" s="77" t="str">
        <f t="shared" si="312"/>
        <v/>
      </c>
      <c r="Q1120" s="77" t="str">
        <f t="shared" si="312"/>
        <v/>
      </c>
      <c r="R1120" s="98">
        <f t="shared" si="314"/>
        <v>773.60236326408312</v>
      </c>
      <c r="S1120" s="74">
        <f t="shared" si="305"/>
        <v>539618.66979906918</v>
      </c>
      <c r="T1120" s="72">
        <f t="shared" si="306"/>
        <v>435854.77588002011</v>
      </c>
      <c r="U1120" s="7">
        <f t="shared" si="313"/>
        <v>13.19861800204831</v>
      </c>
      <c r="V1120" s="7">
        <f t="shared" si="313"/>
        <v>12.985064384002769</v>
      </c>
      <c r="W1120" s="69">
        <f t="shared" si="307"/>
        <v>3112</v>
      </c>
      <c r="X1120" s="64">
        <f t="shared" si="302"/>
        <v>0</v>
      </c>
      <c r="Y1120" s="7">
        <f t="shared" si="302"/>
        <v>0</v>
      </c>
      <c r="Z1120" s="7">
        <f t="shared" si="302"/>
        <v>0</v>
      </c>
      <c r="AA1120" s="7" t="str">
        <f t="shared" si="302"/>
        <v/>
      </c>
      <c r="AB1120" s="7" t="str">
        <f t="shared" si="302"/>
        <v/>
      </c>
      <c r="AC1120" s="7" t="str">
        <f t="shared" si="302"/>
        <v/>
      </c>
      <c r="AD1120" s="7" t="str">
        <f t="shared" si="315"/>
        <v/>
      </c>
      <c r="AE1120" s="7" t="str">
        <f t="shared" si="315"/>
        <v/>
      </c>
      <c r="AF1120" s="7" t="str">
        <f t="shared" si="315"/>
        <v/>
      </c>
      <c r="AG1120" s="7" t="str">
        <f t="shared" si="315"/>
        <v/>
      </c>
      <c r="AH1120" s="7" t="str">
        <f t="shared" si="315"/>
        <v/>
      </c>
      <c r="AI1120" s="7">
        <f t="shared" si="315"/>
        <v>0</v>
      </c>
      <c r="AJ1120" s="69">
        <f t="shared" si="308"/>
        <v>0</v>
      </c>
      <c r="AK1120" s="11" t="e">
        <f t="shared" si="309"/>
        <v>#NUM!</v>
      </c>
    </row>
    <row r="1121" spans="1:37" hidden="1">
      <c r="A1121" s="8">
        <v>1118</v>
      </c>
      <c r="B1121" s="8"/>
      <c r="C1121">
        <f>②MSY管理基準値計算!C1121</f>
        <v>0.16942044863423522</v>
      </c>
      <c r="D1121" s="69">
        <f t="shared" si="310"/>
        <v>3113</v>
      </c>
      <c r="E1121" s="5">
        <f>IF(①再生産関数フィット!$B$2="HS",$W$2*(T1121+SQRT($W$3^2+(($W$4^2))/4)-SQRT((T1121-$W$3)^2+(($W$4^2))/4)),IF(①再生産関数フィット!$B$2="BH",$W$2*T1121/(1+$W$3*T1121),$W$2*T1121*EXP(-$W$3*T1121)))</f>
        <v>1486.1767038516541</v>
      </c>
      <c r="F1121" s="5">
        <f t="shared" ca="1" si="311"/>
        <v>430711.38578016718</v>
      </c>
      <c r="G1121" s="76">
        <f t="shared" si="304"/>
        <v>1760.5518310524783</v>
      </c>
      <c r="H1121" s="77">
        <f t="shared" si="312"/>
        <v>741.59535471849313</v>
      </c>
      <c r="I1121" s="77">
        <f t="shared" si="312"/>
        <v>665.44337688665644</v>
      </c>
      <c r="J1121" s="77" t="str">
        <f t="shared" si="312"/>
        <v/>
      </c>
      <c r="K1121" s="77" t="str">
        <f t="shared" si="312"/>
        <v/>
      </c>
      <c r="L1121" s="77" t="str">
        <f t="shared" si="312"/>
        <v/>
      </c>
      <c r="M1121" s="77" t="str">
        <f t="shared" si="312"/>
        <v/>
      </c>
      <c r="N1121" s="77" t="str">
        <f t="shared" si="312"/>
        <v/>
      </c>
      <c r="O1121" s="77" t="str">
        <f t="shared" si="312"/>
        <v/>
      </c>
      <c r="P1121" s="77" t="str">
        <f t="shared" si="312"/>
        <v/>
      </c>
      <c r="Q1121" s="77" t="str">
        <f t="shared" si="312"/>
        <v/>
      </c>
      <c r="R1121" s="98">
        <f t="shared" si="314"/>
        <v>698.71775281393604</v>
      </c>
      <c r="S1121" s="74">
        <f t="shared" si="305"/>
        <v>563146.33146717516</v>
      </c>
      <c r="T1121" s="72">
        <f t="shared" si="306"/>
        <v>455644.49048915133</v>
      </c>
      <c r="U1121" s="7">
        <f t="shared" si="313"/>
        <v>13.241294787146137</v>
      </c>
      <c r="V1121" s="7">
        <f t="shared" si="313"/>
        <v>13.029468158309749</v>
      </c>
      <c r="W1121" s="69">
        <f t="shared" si="307"/>
        <v>3113</v>
      </c>
      <c r="X1121" s="64">
        <f t="shared" si="302"/>
        <v>0</v>
      </c>
      <c r="Y1121" s="7">
        <f t="shared" si="302"/>
        <v>0</v>
      </c>
      <c r="Z1121" s="7">
        <f t="shared" si="302"/>
        <v>0</v>
      </c>
      <c r="AA1121" s="7" t="str">
        <f t="shared" si="302"/>
        <v/>
      </c>
      <c r="AB1121" s="7" t="str">
        <f t="shared" si="302"/>
        <v/>
      </c>
      <c r="AC1121" s="7" t="str">
        <f t="shared" si="302"/>
        <v/>
      </c>
      <c r="AD1121" s="7" t="str">
        <f t="shared" si="315"/>
        <v/>
      </c>
      <c r="AE1121" s="7" t="str">
        <f t="shared" si="315"/>
        <v/>
      </c>
      <c r="AF1121" s="7" t="str">
        <f t="shared" si="315"/>
        <v/>
      </c>
      <c r="AG1121" s="7" t="str">
        <f t="shared" si="315"/>
        <v/>
      </c>
      <c r="AH1121" s="7" t="str">
        <f t="shared" si="315"/>
        <v/>
      </c>
      <c r="AI1121" s="7">
        <f t="shared" si="315"/>
        <v>0</v>
      </c>
      <c r="AJ1121" s="69">
        <f t="shared" si="308"/>
        <v>0</v>
      </c>
      <c r="AK1121" s="11" t="e">
        <f t="shared" si="309"/>
        <v>#NUM!</v>
      </c>
    </row>
    <row r="1122" spans="1:37" hidden="1">
      <c r="A1122" s="8">
        <v>1119</v>
      </c>
      <c r="B1122" s="8"/>
      <c r="C1122">
        <f>②MSY管理基準値計算!C1122</f>
        <v>8.8914886406368535E-2</v>
      </c>
      <c r="D1122" s="69">
        <f t="shared" si="310"/>
        <v>3114</v>
      </c>
      <c r="E1122" s="5">
        <f>IF(①再生産関数フィット!$B$2="HS",$W$2*(T1122+SQRT($W$3^2+(($W$4^2))/4)-SQRT((T1122-$W$3)^2+(($W$4^2))/4)),IF(①再生産関数フィット!$B$2="BH",$W$2*T1122/(1+$W$3*T1122),$W$2*T1122*EXP(-$W$3*T1122)))</f>
        <v>1486.1767038516541</v>
      </c>
      <c r="F1122" s="5">
        <f t="shared" ca="1" si="311"/>
        <v>434641.65264233353</v>
      </c>
      <c r="G1122" s="76">
        <f t="shared" si="304"/>
        <v>1624.3727447774559</v>
      </c>
      <c r="H1122" s="77">
        <f t="shared" si="312"/>
        <v>1067.8286635465445</v>
      </c>
      <c r="I1122" s="77">
        <f t="shared" si="312"/>
        <v>449.80031973723203</v>
      </c>
      <c r="J1122" s="77" t="str">
        <f t="shared" si="312"/>
        <v/>
      </c>
      <c r="K1122" s="77" t="str">
        <f t="shared" si="312"/>
        <v/>
      </c>
      <c r="L1122" s="77" t="str">
        <f t="shared" si="312"/>
        <v/>
      </c>
      <c r="M1122" s="77" t="str">
        <f t="shared" si="312"/>
        <v/>
      </c>
      <c r="N1122" s="77" t="str">
        <f t="shared" si="312"/>
        <v/>
      </c>
      <c r="O1122" s="77" t="str">
        <f t="shared" si="312"/>
        <v/>
      </c>
      <c r="P1122" s="77" t="str">
        <f t="shared" si="312"/>
        <v/>
      </c>
      <c r="Q1122" s="77" t="str">
        <f t="shared" si="312"/>
        <v/>
      </c>
      <c r="R1122" s="98">
        <f t="shared" si="314"/>
        <v>827.40554995163166</v>
      </c>
      <c r="S1122" s="74">
        <f t="shared" si="305"/>
        <v>589625.95866693615</v>
      </c>
      <c r="T1122" s="72">
        <f t="shared" si="306"/>
        <v>471259.61569851066</v>
      </c>
      <c r="U1122" s="7">
        <f t="shared" si="313"/>
        <v>13.287243646477862</v>
      </c>
      <c r="V1122" s="7">
        <f t="shared" si="313"/>
        <v>13.06316442220146</v>
      </c>
      <c r="W1122" s="69">
        <f t="shared" si="307"/>
        <v>3114</v>
      </c>
      <c r="X1122" s="64">
        <f t="shared" si="302"/>
        <v>0</v>
      </c>
      <c r="Y1122" s="7">
        <f t="shared" si="302"/>
        <v>0</v>
      </c>
      <c r="Z1122" s="7">
        <f t="shared" si="302"/>
        <v>0</v>
      </c>
      <c r="AA1122" s="7" t="str">
        <f t="shared" si="302"/>
        <v/>
      </c>
      <c r="AB1122" s="7" t="str">
        <f t="shared" si="302"/>
        <v/>
      </c>
      <c r="AC1122" s="7" t="str">
        <f t="shared" si="302"/>
        <v/>
      </c>
      <c r="AD1122" s="7" t="str">
        <f t="shared" si="315"/>
        <v/>
      </c>
      <c r="AE1122" s="7" t="str">
        <f t="shared" si="315"/>
        <v/>
      </c>
      <c r="AF1122" s="7" t="str">
        <f t="shared" si="315"/>
        <v/>
      </c>
      <c r="AG1122" s="7" t="str">
        <f t="shared" si="315"/>
        <v/>
      </c>
      <c r="AH1122" s="7" t="str">
        <f t="shared" si="315"/>
        <v/>
      </c>
      <c r="AI1122" s="7">
        <f t="shared" si="315"/>
        <v>0</v>
      </c>
      <c r="AJ1122" s="69">
        <f t="shared" si="308"/>
        <v>0</v>
      </c>
      <c r="AK1122" s="11" t="e">
        <f t="shared" si="309"/>
        <v>#NUM!</v>
      </c>
    </row>
    <row r="1123" spans="1:37" hidden="1">
      <c r="A1123" s="8">
        <v>1120</v>
      </c>
      <c r="B1123" s="8"/>
      <c r="C1123">
        <f>②MSY管理基準値計算!C1123</f>
        <v>-0.10771840586650282</v>
      </c>
      <c r="D1123" s="69">
        <f t="shared" si="310"/>
        <v>3115</v>
      </c>
      <c r="E1123" s="5">
        <f>IF(①再生産関数フィット!$B$2="HS",$W$2*(T1123+SQRT($W$3^2+(($W$4^2))/4)-SQRT((T1123-$W$3)^2+(($W$4^2))/4)),IF(①再生産関数フィット!$B$2="BH",$W$2*T1123/(1+$W$3*T1123),$W$2*T1123*EXP(-$W$3*T1123)))</f>
        <v>1486.1767038516541</v>
      </c>
      <c r="F1123" s="5">
        <f t="shared" ca="1" si="311"/>
        <v>435854.77588002011</v>
      </c>
      <c r="G1123" s="76">
        <f t="shared" si="304"/>
        <v>1334.4089313748457</v>
      </c>
      <c r="H1123" s="77">
        <f t="shared" si="312"/>
        <v>985.23187250909143</v>
      </c>
      <c r="I1123" s="77">
        <f t="shared" si="312"/>
        <v>647.67082376094527</v>
      </c>
      <c r="J1123" s="77" t="str">
        <f t="shared" si="312"/>
        <v/>
      </c>
      <c r="K1123" s="77" t="str">
        <f t="shared" si="312"/>
        <v/>
      </c>
      <c r="L1123" s="77" t="str">
        <f t="shared" si="312"/>
        <v/>
      </c>
      <c r="M1123" s="77" t="str">
        <f t="shared" si="312"/>
        <v/>
      </c>
      <c r="N1123" s="77" t="str">
        <f t="shared" si="312"/>
        <v/>
      </c>
      <c r="O1123" s="77" t="str">
        <f t="shared" si="312"/>
        <v/>
      </c>
      <c r="P1123" s="77" t="str">
        <f t="shared" si="312"/>
        <v/>
      </c>
      <c r="Q1123" s="77" t="str">
        <f t="shared" si="312"/>
        <v/>
      </c>
      <c r="R1123" s="98">
        <f t="shared" si="314"/>
        <v>774.66451873123424</v>
      </c>
      <c r="S1123" s="74">
        <f t="shared" si="305"/>
        <v>595236.35108878941</v>
      </c>
      <c r="T1123" s="72">
        <f t="shared" si="306"/>
        <v>492598.40020834096</v>
      </c>
      <c r="U1123" s="7">
        <f t="shared" si="313"/>
        <v>13.29671383437398</v>
      </c>
      <c r="V1123" s="7">
        <f t="shared" si="313"/>
        <v>13.107449517014786</v>
      </c>
      <c r="W1123" s="69">
        <f t="shared" si="307"/>
        <v>3115</v>
      </c>
      <c r="X1123" s="64">
        <f t="shared" si="302"/>
        <v>0</v>
      </c>
      <c r="Y1123" s="7">
        <f t="shared" si="302"/>
        <v>0</v>
      </c>
      <c r="Z1123" s="7">
        <f t="shared" si="302"/>
        <v>0</v>
      </c>
      <c r="AA1123" s="7" t="str">
        <f t="shared" si="302"/>
        <v/>
      </c>
      <c r="AB1123" s="7" t="str">
        <f t="shared" si="302"/>
        <v/>
      </c>
      <c r="AC1123" s="7" t="str">
        <f t="shared" si="302"/>
        <v/>
      </c>
      <c r="AD1123" s="7" t="str">
        <f t="shared" si="315"/>
        <v/>
      </c>
      <c r="AE1123" s="7" t="str">
        <f t="shared" si="315"/>
        <v/>
      </c>
      <c r="AF1123" s="7" t="str">
        <f t="shared" si="315"/>
        <v/>
      </c>
      <c r="AG1123" s="7" t="str">
        <f t="shared" si="315"/>
        <v/>
      </c>
      <c r="AH1123" s="7" t="str">
        <f t="shared" si="315"/>
        <v/>
      </c>
      <c r="AI1123" s="7">
        <f t="shared" si="315"/>
        <v>0</v>
      </c>
      <c r="AJ1123" s="69">
        <f t="shared" si="308"/>
        <v>0</v>
      </c>
      <c r="AK1123" s="11" t="e">
        <f t="shared" si="309"/>
        <v>#NUM!</v>
      </c>
    </row>
    <row r="1124" spans="1:37" hidden="1">
      <c r="A1124" s="8">
        <v>1121</v>
      </c>
      <c r="B1124" s="8"/>
      <c r="C1124">
        <f>②MSY管理基準値計算!C1124</f>
        <v>-0.10933562731608942</v>
      </c>
      <c r="D1124" s="69">
        <f t="shared" si="310"/>
        <v>3116</v>
      </c>
      <c r="E1124" s="5">
        <f>IF(①再生産関数フィット!$B$2="HS",$W$2*(T1124+SQRT($W$3^2+(($W$4^2))/4)-SQRT((T1124-$W$3)^2+(($W$4^2))/4)),IF(①再生産関数フィット!$B$2="BH",$W$2*T1124/(1+$W$3*T1124),$W$2*T1124*EXP(-$W$3*T1124)))</f>
        <v>1486.176703851655</v>
      </c>
      <c r="F1124" s="5">
        <f t="shared" ca="1" si="311"/>
        <v>455644.49048915133</v>
      </c>
      <c r="G1124" s="76">
        <f t="shared" si="304"/>
        <v>1332.2526406982372</v>
      </c>
      <c r="H1124" s="77">
        <f t="shared" si="312"/>
        <v>809.35992947321529</v>
      </c>
      <c r="I1124" s="77">
        <f t="shared" si="312"/>
        <v>597.57333760285235</v>
      </c>
      <c r="J1124" s="77" t="str">
        <f t="shared" si="312"/>
        <v/>
      </c>
      <c r="K1124" s="77" t="str">
        <f t="shared" si="312"/>
        <v/>
      </c>
      <c r="L1124" s="77" t="str">
        <f t="shared" si="312"/>
        <v/>
      </c>
      <c r="M1124" s="77" t="str">
        <f t="shared" si="312"/>
        <v/>
      </c>
      <c r="N1124" s="77" t="str">
        <f t="shared" si="312"/>
        <v/>
      </c>
      <c r="O1124" s="77" t="str">
        <f t="shared" si="312"/>
        <v/>
      </c>
      <c r="P1124" s="77" t="str">
        <f t="shared" si="312"/>
        <v/>
      </c>
      <c r="Q1124" s="77" t="str">
        <f t="shared" si="312"/>
        <v/>
      </c>
      <c r="R1124" s="98">
        <f t="shared" si="314"/>
        <v>862.68999361437602</v>
      </c>
      <c r="S1124" s="74">
        <f t="shared" si="305"/>
        <v>599490.16379736993</v>
      </c>
      <c r="T1124" s="72">
        <f t="shared" si="306"/>
        <v>505732.06169577973</v>
      </c>
      <c r="U1124" s="7">
        <f t="shared" si="313"/>
        <v>13.303834845971267</v>
      </c>
      <c r="V1124" s="7">
        <f t="shared" si="313"/>
        <v>13.133762285682781</v>
      </c>
      <c r="W1124" s="69">
        <f t="shared" si="307"/>
        <v>3116</v>
      </c>
      <c r="X1124" s="64">
        <f t="shared" si="302"/>
        <v>0</v>
      </c>
      <c r="Y1124" s="7">
        <f t="shared" si="302"/>
        <v>0</v>
      </c>
      <c r="Z1124" s="7">
        <f t="shared" si="302"/>
        <v>0</v>
      </c>
      <c r="AA1124" s="7" t="str">
        <f t="shared" si="302"/>
        <v/>
      </c>
      <c r="AB1124" s="7" t="str">
        <f t="shared" si="302"/>
        <v/>
      </c>
      <c r="AC1124" s="7" t="str">
        <f t="shared" si="302"/>
        <v/>
      </c>
      <c r="AD1124" s="7" t="str">
        <f t="shared" si="315"/>
        <v/>
      </c>
      <c r="AE1124" s="7" t="str">
        <f t="shared" si="315"/>
        <v/>
      </c>
      <c r="AF1124" s="7" t="str">
        <f t="shared" si="315"/>
        <v/>
      </c>
      <c r="AG1124" s="7" t="str">
        <f t="shared" si="315"/>
        <v/>
      </c>
      <c r="AH1124" s="7" t="str">
        <f t="shared" si="315"/>
        <v/>
      </c>
      <c r="AI1124" s="7">
        <f t="shared" si="315"/>
        <v>0</v>
      </c>
      <c r="AJ1124" s="69">
        <f t="shared" si="308"/>
        <v>0</v>
      </c>
      <c r="AK1124" s="11" t="e">
        <f t="shared" si="309"/>
        <v>#NUM!</v>
      </c>
    </row>
    <row r="1125" spans="1:37" hidden="1">
      <c r="A1125" s="8">
        <v>1122</v>
      </c>
      <c r="B1125" s="8"/>
      <c r="C1125">
        <f>②MSY管理基準値計算!C1125</f>
        <v>0.27785774319239159</v>
      </c>
      <c r="D1125" s="69">
        <f t="shared" si="310"/>
        <v>3117</v>
      </c>
      <c r="E1125" s="5">
        <f>IF(①再生産関数フィット!$B$2="HS",$W$2*(T1125+SQRT($W$3^2+(($W$4^2))/4)-SQRT((T1125-$W$3)^2+(($W$4^2))/4)),IF(①再生産関数フィット!$B$2="BH",$W$2*T1125/(1+$W$3*T1125),$W$2*T1125*EXP(-$W$3*T1125)))</f>
        <v>1486.176703851655</v>
      </c>
      <c r="F1125" s="5">
        <f t="shared" ca="1" si="311"/>
        <v>471259.61569851066</v>
      </c>
      <c r="G1125" s="76">
        <f t="shared" si="304"/>
        <v>1962.1966683604501</v>
      </c>
      <c r="H1125" s="77">
        <f t="shared" ref="H1125:Q1140" si="316">IF(H$2&lt;&gt;"",G1124*EXP(-G$4-G$6*$S$6),"")</f>
        <v>808.05207306659975</v>
      </c>
      <c r="I1125" s="77">
        <f t="shared" si="316"/>
        <v>490.9016119683597</v>
      </c>
      <c r="J1125" s="77" t="str">
        <f t="shared" si="316"/>
        <v/>
      </c>
      <c r="K1125" s="77" t="str">
        <f t="shared" si="316"/>
        <v/>
      </c>
      <c r="L1125" s="77" t="str">
        <f t="shared" si="316"/>
        <v/>
      </c>
      <c r="M1125" s="77" t="str">
        <f t="shared" si="316"/>
        <v/>
      </c>
      <c r="N1125" s="77" t="str">
        <f t="shared" si="316"/>
        <v/>
      </c>
      <c r="O1125" s="77" t="str">
        <f t="shared" si="316"/>
        <v/>
      </c>
      <c r="P1125" s="77" t="str">
        <f t="shared" si="316"/>
        <v/>
      </c>
      <c r="Q1125" s="77" t="str">
        <f t="shared" si="316"/>
        <v/>
      </c>
      <c r="R1125" s="98">
        <f t="shared" si="314"/>
        <v>885.69448163735319</v>
      </c>
      <c r="S1125" s="74">
        <f t="shared" si="305"/>
        <v>608764.34781599487</v>
      </c>
      <c r="T1125" s="72">
        <f t="shared" si="306"/>
        <v>489873.87742824695</v>
      </c>
      <c r="U1125" s="7">
        <f t="shared" si="313"/>
        <v>13.319186522408774</v>
      </c>
      <c r="V1125" s="7">
        <f t="shared" si="313"/>
        <v>13.101903243951968</v>
      </c>
      <c r="W1125" s="69">
        <f t="shared" si="307"/>
        <v>3117</v>
      </c>
      <c r="X1125" s="64">
        <f t="shared" si="302"/>
        <v>0</v>
      </c>
      <c r="Y1125" s="7">
        <f t="shared" si="302"/>
        <v>0</v>
      </c>
      <c r="Z1125" s="7">
        <f t="shared" si="302"/>
        <v>0</v>
      </c>
      <c r="AA1125" s="7" t="str">
        <f t="shared" si="302"/>
        <v/>
      </c>
      <c r="AB1125" s="7" t="str">
        <f t="shared" si="302"/>
        <v/>
      </c>
      <c r="AC1125" s="7" t="str">
        <f t="shared" si="302"/>
        <v/>
      </c>
      <c r="AD1125" s="7" t="str">
        <f t="shared" si="315"/>
        <v/>
      </c>
      <c r="AE1125" s="7" t="str">
        <f t="shared" si="315"/>
        <v/>
      </c>
      <c r="AF1125" s="7" t="str">
        <f t="shared" si="315"/>
        <v/>
      </c>
      <c r="AG1125" s="7" t="str">
        <f t="shared" si="315"/>
        <v/>
      </c>
      <c r="AH1125" s="7" t="str">
        <f t="shared" si="315"/>
        <v/>
      </c>
      <c r="AI1125" s="7">
        <f t="shared" si="315"/>
        <v>0</v>
      </c>
      <c r="AJ1125" s="69">
        <f t="shared" si="308"/>
        <v>0</v>
      </c>
      <c r="AK1125" s="11" t="e">
        <f t="shared" si="309"/>
        <v>#NUM!</v>
      </c>
    </row>
    <row r="1126" spans="1:37" hidden="1">
      <c r="A1126" s="8">
        <v>1123</v>
      </c>
      <c r="B1126" s="8"/>
      <c r="C1126">
        <f>②MSY管理基準値計算!C1126</f>
        <v>-0.34598081816467197</v>
      </c>
      <c r="D1126" s="69">
        <f t="shared" si="310"/>
        <v>3118</v>
      </c>
      <c r="E1126" s="5">
        <f>IF(①再生産関数フィット!$B$2="HS",$W$2*(T1126+SQRT($W$3^2+(($W$4^2))/4)-SQRT((T1126-$W$3)^2+(($W$4^2))/4)),IF(①再生産関数フィット!$B$2="BH",$W$2*T1126/(1+$W$3*T1126),$W$2*T1126*EXP(-$W$3*T1126)))</f>
        <v>1486.176703851655</v>
      </c>
      <c r="F1126" s="5">
        <f t="shared" ca="1" si="311"/>
        <v>492598.40020834096</v>
      </c>
      <c r="G1126" s="76">
        <f t="shared" si="304"/>
        <v>1051.5087456959866</v>
      </c>
      <c r="H1126" s="77">
        <f t="shared" si="316"/>
        <v>1190.1324397465951</v>
      </c>
      <c r="I1126" s="77">
        <f t="shared" si="316"/>
        <v>490.10835695924584</v>
      </c>
      <c r="J1126" s="77" t="str">
        <f t="shared" si="316"/>
        <v/>
      </c>
      <c r="K1126" s="77" t="str">
        <f t="shared" si="316"/>
        <v/>
      </c>
      <c r="L1126" s="77" t="str">
        <f t="shared" si="316"/>
        <v/>
      </c>
      <c r="M1126" s="77" t="str">
        <f t="shared" si="316"/>
        <v/>
      </c>
      <c r="N1126" s="77" t="str">
        <f t="shared" si="316"/>
        <v/>
      </c>
      <c r="O1126" s="77" t="str">
        <f t="shared" si="316"/>
        <v/>
      </c>
      <c r="P1126" s="77" t="str">
        <f t="shared" si="316"/>
        <v/>
      </c>
      <c r="Q1126" s="77" t="str">
        <f t="shared" si="316"/>
        <v/>
      </c>
      <c r="R1126" s="98">
        <f t="shared" si="314"/>
        <v>834.94773681250717</v>
      </c>
      <c r="S1126" s="74">
        <f t="shared" si="305"/>
        <v>591078.6558918783</v>
      </c>
      <c r="T1126" s="72">
        <f t="shared" si="306"/>
        <v>489511.68407670903</v>
      </c>
      <c r="U1126" s="7">
        <f t="shared" si="313"/>
        <v>13.289704377028178</v>
      </c>
      <c r="V1126" s="7">
        <f t="shared" si="313"/>
        <v>13.101163610078883</v>
      </c>
      <c r="W1126" s="69">
        <f t="shared" si="307"/>
        <v>3118</v>
      </c>
      <c r="X1126" s="64">
        <f t="shared" si="302"/>
        <v>0</v>
      </c>
      <c r="Y1126" s="7">
        <f t="shared" si="302"/>
        <v>0</v>
      </c>
      <c r="Z1126" s="7">
        <f t="shared" si="302"/>
        <v>0</v>
      </c>
      <c r="AA1126" s="7" t="str">
        <f t="shared" si="302"/>
        <v/>
      </c>
      <c r="AB1126" s="7" t="str">
        <f t="shared" si="302"/>
        <v/>
      </c>
      <c r="AC1126" s="7" t="str">
        <f t="shared" si="302"/>
        <v/>
      </c>
      <c r="AD1126" s="7" t="str">
        <f t="shared" si="315"/>
        <v/>
      </c>
      <c r="AE1126" s="7" t="str">
        <f t="shared" si="315"/>
        <v/>
      </c>
      <c r="AF1126" s="7" t="str">
        <f t="shared" si="315"/>
        <v/>
      </c>
      <c r="AG1126" s="7" t="str">
        <f t="shared" si="315"/>
        <v/>
      </c>
      <c r="AH1126" s="7" t="str">
        <f t="shared" si="315"/>
        <v/>
      </c>
      <c r="AI1126" s="7">
        <f t="shared" si="315"/>
        <v>0</v>
      </c>
      <c r="AJ1126" s="69">
        <f t="shared" si="308"/>
        <v>0</v>
      </c>
      <c r="AK1126" s="11" t="e">
        <f t="shared" si="309"/>
        <v>#NUM!</v>
      </c>
    </row>
    <row r="1127" spans="1:37" hidden="1">
      <c r="A1127" s="8">
        <v>1124</v>
      </c>
      <c r="B1127" s="8"/>
      <c r="C1127">
        <f>②MSY管理基準値計算!C1127</f>
        <v>0.12339856006591962</v>
      </c>
      <c r="D1127" s="69">
        <f t="shared" si="310"/>
        <v>3119</v>
      </c>
      <c r="E1127" s="5">
        <f>IF(①再生産関数フィット!$B$2="HS",$W$2*(T1127+SQRT($W$3^2+(($W$4^2))/4)-SQRT((T1127-$W$3)^2+(($W$4^2))/4)),IF(①再生産関数フィット!$B$2="BH",$W$2*T1127/(1+$W$3*T1127),$W$2*T1127*EXP(-$W$3*T1127)))</f>
        <v>1486.1767038516541</v>
      </c>
      <c r="F1127" s="5">
        <f t="shared" ca="1" si="311"/>
        <v>505732.06169577973</v>
      </c>
      <c r="G1127" s="76">
        <f t="shared" si="304"/>
        <v>1681.364072211675</v>
      </c>
      <c r="H1127" s="77">
        <f t="shared" si="316"/>
        <v>637.77229322059043</v>
      </c>
      <c r="I1127" s="77">
        <f t="shared" si="316"/>
        <v>721.85181382490828</v>
      </c>
      <c r="J1127" s="77" t="str">
        <f t="shared" si="316"/>
        <v/>
      </c>
      <c r="K1127" s="77" t="str">
        <f t="shared" si="316"/>
        <v/>
      </c>
      <c r="L1127" s="77" t="str">
        <f t="shared" si="316"/>
        <v/>
      </c>
      <c r="M1127" s="77" t="str">
        <f t="shared" si="316"/>
        <v/>
      </c>
      <c r="N1127" s="77" t="str">
        <f t="shared" si="316"/>
        <v/>
      </c>
      <c r="O1127" s="77" t="str">
        <f t="shared" si="316"/>
        <v/>
      </c>
      <c r="P1127" s="77" t="str">
        <f t="shared" si="316"/>
        <v/>
      </c>
      <c r="Q1127" s="77" t="str">
        <f t="shared" si="316"/>
        <v/>
      </c>
      <c r="R1127" s="98">
        <f t="shared" si="314"/>
        <v>803.68714671162638</v>
      </c>
      <c r="S1127" s="74">
        <f t="shared" si="305"/>
        <v>602458.82514067297</v>
      </c>
      <c r="T1127" s="72">
        <f t="shared" si="306"/>
        <v>503315.64759117644</v>
      </c>
      <c r="U1127" s="7">
        <f t="shared" si="313"/>
        <v>13.308774601996181</v>
      </c>
      <c r="V1127" s="7">
        <f t="shared" si="313"/>
        <v>13.128972782269598</v>
      </c>
      <c r="W1127" s="69">
        <f t="shared" si="307"/>
        <v>3119</v>
      </c>
      <c r="X1127" s="64">
        <f t="shared" si="302"/>
        <v>0</v>
      </c>
      <c r="Y1127" s="7">
        <f t="shared" si="302"/>
        <v>0</v>
      </c>
      <c r="Z1127" s="7">
        <f t="shared" si="302"/>
        <v>0</v>
      </c>
      <c r="AA1127" s="7" t="str">
        <f t="shared" si="302"/>
        <v/>
      </c>
      <c r="AB1127" s="7" t="str">
        <f t="shared" si="302"/>
        <v/>
      </c>
      <c r="AC1127" s="7" t="str">
        <f t="shared" si="302"/>
        <v/>
      </c>
      <c r="AD1127" s="7" t="str">
        <f t="shared" si="315"/>
        <v/>
      </c>
      <c r="AE1127" s="7" t="str">
        <f t="shared" si="315"/>
        <v/>
      </c>
      <c r="AF1127" s="7" t="str">
        <f t="shared" si="315"/>
        <v/>
      </c>
      <c r="AG1127" s="7" t="str">
        <f t="shared" si="315"/>
        <v/>
      </c>
      <c r="AH1127" s="7" t="str">
        <f t="shared" si="315"/>
        <v/>
      </c>
      <c r="AI1127" s="7">
        <f t="shared" si="315"/>
        <v>0</v>
      </c>
      <c r="AJ1127" s="69">
        <f t="shared" si="308"/>
        <v>0</v>
      </c>
      <c r="AK1127" s="11" t="e">
        <f t="shared" si="309"/>
        <v>#NUM!</v>
      </c>
    </row>
    <row r="1128" spans="1:37" hidden="1">
      <c r="A1128" s="8">
        <v>1125</v>
      </c>
      <c r="B1128" s="8"/>
      <c r="C1128">
        <f>②MSY管理基準値計算!C1128</f>
        <v>-0.36295351640720508</v>
      </c>
      <c r="D1128" s="69">
        <f t="shared" si="310"/>
        <v>3120</v>
      </c>
      <c r="E1128" s="5">
        <f>IF(①再生産関数フィット!$B$2="HS",$W$2*(T1128+SQRT($W$3^2+(($W$4^2))/4)-SQRT((T1128-$W$3)^2+(($W$4^2))/4)),IF(①再生産関数フィット!$B$2="BH",$W$2*T1128/(1+$W$3*T1128),$W$2*T1128*EXP(-$W$3*T1128)))</f>
        <v>1486.1767038516541</v>
      </c>
      <c r="F1128" s="5">
        <f t="shared" ca="1" si="311"/>
        <v>489873.87742824695</v>
      </c>
      <c r="G1128" s="76">
        <f t="shared" si="304"/>
        <v>1033.8124071797004</v>
      </c>
      <c r="H1128" s="77">
        <f t="shared" si="316"/>
        <v>1019.798859935667</v>
      </c>
      <c r="I1128" s="77">
        <f t="shared" si="316"/>
        <v>386.82844975352378</v>
      </c>
      <c r="J1128" s="77" t="str">
        <f t="shared" si="316"/>
        <v/>
      </c>
      <c r="K1128" s="77" t="str">
        <f t="shared" si="316"/>
        <v/>
      </c>
      <c r="L1128" s="77" t="str">
        <f t="shared" si="316"/>
        <v/>
      </c>
      <c r="M1128" s="77" t="str">
        <f t="shared" si="316"/>
        <v/>
      </c>
      <c r="N1128" s="77" t="str">
        <f t="shared" si="316"/>
        <v/>
      </c>
      <c r="O1128" s="77" t="str">
        <f t="shared" si="316"/>
        <v/>
      </c>
      <c r="P1128" s="77" t="str">
        <f t="shared" si="316"/>
        <v/>
      </c>
      <c r="Q1128" s="77" t="str">
        <f t="shared" si="316"/>
        <v/>
      </c>
      <c r="R1128" s="98">
        <f t="shared" si="314"/>
        <v>925.28615215154946</v>
      </c>
      <c r="S1128" s="74">
        <f t="shared" si="305"/>
        <v>583911.66354165389</v>
      </c>
      <c r="T1128" s="72">
        <f t="shared" si="306"/>
        <v>491569.22425768257</v>
      </c>
      <c r="U1128" s="7">
        <f t="shared" si="313"/>
        <v>13.277504989310444</v>
      </c>
      <c r="V1128" s="7">
        <f t="shared" si="313"/>
        <v>13.105358051495644</v>
      </c>
      <c r="W1128" s="69">
        <f t="shared" si="307"/>
        <v>3120</v>
      </c>
      <c r="X1128" s="64">
        <f t="shared" si="302"/>
        <v>0</v>
      </c>
      <c r="Y1128" s="7">
        <f t="shared" si="302"/>
        <v>0</v>
      </c>
      <c r="Z1128" s="7">
        <f t="shared" si="302"/>
        <v>0</v>
      </c>
      <c r="AA1128" s="7" t="str">
        <f t="shared" si="302"/>
        <v/>
      </c>
      <c r="AB1128" s="7" t="str">
        <f t="shared" si="302"/>
        <v/>
      </c>
      <c r="AC1128" s="7" t="str">
        <f t="shared" si="302"/>
        <v/>
      </c>
      <c r="AD1128" s="7" t="str">
        <f t="shared" si="315"/>
        <v/>
      </c>
      <c r="AE1128" s="7" t="str">
        <f t="shared" si="315"/>
        <v/>
      </c>
      <c r="AF1128" s="7" t="str">
        <f t="shared" si="315"/>
        <v/>
      </c>
      <c r="AG1128" s="7" t="str">
        <f t="shared" si="315"/>
        <v/>
      </c>
      <c r="AH1128" s="7" t="str">
        <f t="shared" si="315"/>
        <v/>
      </c>
      <c r="AI1128" s="7">
        <f t="shared" si="315"/>
        <v>0</v>
      </c>
      <c r="AJ1128" s="69">
        <f t="shared" si="308"/>
        <v>0</v>
      </c>
      <c r="AK1128" s="11" t="e">
        <f t="shared" si="309"/>
        <v>#NUM!</v>
      </c>
    </row>
    <row r="1129" spans="1:37" hidden="1">
      <c r="A1129" s="8">
        <v>1126</v>
      </c>
      <c r="B1129" s="8"/>
      <c r="C1129">
        <f>②MSY管理基準値計算!C1129</f>
        <v>-0.34640683847202358</v>
      </c>
      <c r="D1129" s="69">
        <f t="shared" si="310"/>
        <v>3121</v>
      </c>
      <c r="E1129" s="5">
        <f>IF(①再生産関数フィット!$B$2="HS",$W$2*(T1129+SQRT($W$3^2+(($W$4^2))/4)-SQRT((T1129-$W$3)^2+(($W$4^2))/4)),IF(①再生産関数フィット!$B$2="BH",$W$2*T1129/(1+$W$3*T1129),$W$2*T1129*EXP(-$W$3*T1129)))</f>
        <v>1486.1767038516541</v>
      </c>
      <c r="F1129" s="5">
        <f t="shared" ca="1" si="311"/>
        <v>489511.68407670903</v>
      </c>
      <c r="G1129" s="76">
        <f t="shared" si="304"/>
        <v>1051.0608770243109</v>
      </c>
      <c r="H1129" s="77">
        <f t="shared" si="316"/>
        <v>627.03892134580929</v>
      </c>
      <c r="I1129" s="77">
        <f t="shared" si="316"/>
        <v>618.53927529097155</v>
      </c>
      <c r="J1129" s="77" t="str">
        <f t="shared" si="316"/>
        <v/>
      </c>
      <c r="K1129" s="77" t="str">
        <f t="shared" si="316"/>
        <v/>
      </c>
      <c r="L1129" s="77" t="str">
        <f t="shared" si="316"/>
        <v/>
      </c>
      <c r="M1129" s="77" t="str">
        <f t="shared" si="316"/>
        <v/>
      </c>
      <c r="N1129" s="77" t="str">
        <f t="shared" si="316"/>
        <v/>
      </c>
      <c r="O1129" s="77" t="str">
        <f t="shared" si="316"/>
        <v/>
      </c>
      <c r="P1129" s="77" t="str">
        <f t="shared" si="316"/>
        <v/>
      </c>
      <c r="Q1129" s="77" t="str">
        <f t="shared" si="316"/>
        <v/>
      </c>
      <c r="R1129" s="98">
        <f t="shared" si="314"/>
        <v>795.83773511206346</v>
      </c>
      <c r="S1129" s="74">
        <f t="shared" si="305"/>
        <v>549428.69987506093</v>
      </c>
      <c r="T1129" s="72">
        <f t="shared" si="306"/>
        <v>476034.31872679805</v>
      </c>
      <c r="U1129" s="7">
        <f t="shared" si="313"/>
        <v>13.216634289857483</v>
      </c>
      <c r="V1129" s="7">
        <f t="shared" si="313"/>
        <v>13.073245228780152</v>
      </c>
      <c r="W1129" s="69">
        <f t="shared" si="307"/>
        <v>3121</v>
      </c>
      <c r="X1129" s="64">
        <f t="shared" si="302"/>
        <v>0</v>
      </c>
      <c r="Y1129" s="7">
        <f t="shared" si="302"/>
        <v>0</v>
      </c>
      <c r="Z1129" s="7">
        <f t="shared" si="302"/>
        <v>0</v>
      </c>
      <c r="AA1129" s="7" t="str">
        <f t="shared" si="302"/>
        <v/>
      </c>
      <c r="AB1129" s="7" t="str">
        <f t="shared" si="302"/>
        <v/>
      </c>
      <c r="AC1129" s="7" t="str">
        <f t="shared" si="302"/>
        <v/>
      </c>
      <c r="AD1129" s="7" t="str">
        <f t="shared" si="315"/>
        <v/>
      </c>
      <c r="AE1129" s="7" t="str">
        <f t="shared" si="315"/>
        <v/>
      </c>
      <c r="AF1129" s="7" t="str">
        <f t="shared" si="315"/>
        <v/>
      </c>
      <c r="AG1129" s="7" t="str">
        <f t="shared" si="315"/>
        <v/>
      </c>
      <c r="AH1129" s="7" t="str">
        <f t="shared" si="315"/>
        <v/>
      </c>
      <c r="AI1129" s="7">
        <f t="shared" si="315"/>
        <v>0</v>
      </c>
      <c r="AJ1129" s="69">
        <f t="shared" si="308"/>
        <v>0</v>
      </c>
      <c r="AK1129" s="11" t="e">
        <f t="shared" si="309"/>
        <v>#NUM!</v>
      </c>
    </row>
    <row r="1130" spans="1:37" hidden="1">
      <c r="A1130" s="8">
        <v>1127</v>
      </c>
      <c r="B1130" s="8"/>
      <c r="C1130">
        <f>②MSY管理基準値計算!C1130</f>
        <v>-0.28259695888647385</v>
      </c>
      <c r="D1130" s="69">
        <f t="shared" si="310"/>
        <v>3122</v>
      </c>
      <c r="E1130" s="5">
        <f>IF(①再生産関数フィット!$B$2="HS",$W$2*(T1130+SQRT($W$3^2+(($W$4^2))/4)-SQRT((T1130-$W$3)^2+(($W$4^2))/4)),IF(①再生産関数フィット!$B$2="BH",$W$2*T1130/(1+$W$3*T1130),$W$2*T1130*EXP(-$W$3*T1130)))</f>
        <v>1486.1767038516541</v>
      </c>
      <c r="F1130" s="5">
        <f t="shared" ca="1" si="311"/>
        <v>503315.64759117644</v>
      </c>
      <c r="G1130" s="76">
        <f t="shared" si="304"/>
        <v>1120.3149966311357</v>
      </c>
      <c r="H1130" s="77">
        <f t="shared" si="316"/>
        <v>637.50064713969437</v>
      </c>
      <c r="I1130" s="77">
        <f t="shared" si="316"/>
        <v>380.31833062937176</v>
      </c>
      <c r="J1130" s="77" t="str">
        <f t="shared" si="316"/>
        <v/>
      </c>
      <c r="K1130" s="77" t="str">
        <f t="shared" si="316"/>
        <v/>
      </c>
      <c r="L1130" s="77" t="str">
        <f t="shared" si="316"/>
        <v/>
      </c>
      <c r="M1130" s="77" t="str">
        <f t="shared" si="316"/>
        <v/>
      </c>
      <c r="N1130" s="77" t="str">
        <f t="shared" si="316"/>
        <v/>
      </c>
      <c r="O1130" s="77" t="str">
        <f t="shared" si="316"/>
        <v/>
      </c>
      <c r="P1130" s="77" t="str">
        <f t="shared" si="316"/>
        <v/>
      </c>
      <c r="Q1130" s="77" t="str">
        <f t="shared" si="316"/>
        <v/>
      </c>
      <c r="R1130" s="98">
        <f t="shared" si="314"/>
        <v>857.86302120213497</v>
      </c>
      <c r="S1130" s="74">
        <f t="shared" si="305"/>
        <v>522023.82868078165</v>
      </c>
      <c r="T1130" s="72">
        <f t="shared" si="306"/>
        <v>445336.19645855151</v>
      </c>
      <c r="U1130" s="7">
        <f t="shared" si="313"/>
        <v>13.165468514636657</v>
      </c>
      <c r="V1130" s="7">
        <f t="shared" si="313"/>
        <v>13.006584773563345</v>
      </c>
      <c r="W1130" s="69">
        <f t="shared" si="307"/>
        <v>3122</v>
      </c>
      <c r="X1130" s="64">
        <f t="shared" si="302"/>
        <v>0</v>
      </c>
      <c r="Y1130" s="7">
        <f t="shared" si="302"/>
        <v>0</v>
      </c>
      <c r="Z1130" s="7">
        <f t="shared" si="302"/>
        <v>0</v>
      </c>
      <c r="AA1130" s="7" t="str">
        <f t="shared" si="302"/>
        <v/>
      </c>
      <c r="AB1130" s="7" t="str">
        <f t="shared" si="302"/>
        <v/>
      </c>
      <c r="AC1130" s="7" t="str">
        <f t="shared" si="302"/>
        <v/>
      </c>
      <c r="AD1130" s="7" t="str">
        <f t="shared" si="315"/>
        <v/>
      </c>
      <c r="AE1130" s="7" t="str">
        <f t="shared" si="315"/>
        <v/>
      </c>
      <c r="AF1130" s="7" t="str">
        <f t="shared" si="315"/>
        <v/>
      </c>
      <c r="AG1130" s="7" t="str">
        <f t="shared" si="315"/>
        <v/>
      </c>
      <c r="AH1130" s="7" t="str">
        <f t="shared" si="315"/>
        <v/>
      </c>
      <c r="AI1130" s="7">
        <f t="shared" si="315"/>
        <v>0</v>
      </c>
      <c r="AJ1130" s="69">
        <f t="shared" si="308"/>
        <v>0</v>
      </c>
      <c r="AK1130" s="11" t="e">
        <f t="shared" si="309"/>
        <v>#NUM!</v>
      </c>
    </row>
    <row r="1131" spans="1:37" hidden="1">
      <c r="A1131" s="8">
        <v>1128</v>
      </c>
      <c r="B1131" s="8"/>
      <c r="C1131">
        <f>②MSY管理基準値計算!C1131</f>
        <v>0.34573636992886625</v>
      </c>
      <c r="D1131" s="69">
        <f t="shared" si="310"/>
        <v>3123</v>
      </c>
      <c r="E1131" s="5">
        <f>IF(①再生産関数フィット!$B$2="HS",$W$2*(T1131+SQRT($W$3^2+(($W$4^2))/4)-SQRT((T1131-$W$3)^2+(($W$4^2))/4)),IF(①再生産関数フィット!$B$2="BH",$W$2*T1131/(1+$W$3*T1131),$W$2*T1131*EXP(-$W$3*T1131)))</f>
        <v>1486.1767038516541</v>
      </c>
      <c r="F1131" s="5">
        <f t="shared" ca="1" si="311"/>
        <v>491569.22425768257</v>
      </c>
      <c r="G1131" s="76">
        <f t="shared" si="304"/>
        <v>2100.0123414055788</v>
      </c>
      <c r="H1131" s="77">
        <f t="shared" si="316"/>
        <v>679.50539399263948</v>
      </c>
      <c r="I1131" s="77">
        <f t="shared" si="316"/>
        <v>386.66368807686956</v>
      </c>
      <c r="J1131" s="77" t="str">
        <f t="shared" si="316"/>
        <v/>
      </c>
      <c r="K1131" s="77" t="str">
        <f t="shared" si="316"/>
        <v/>
      </c>
      <c r="L1131" s="77" t="str">
        <f t="shared" si="316"/>
        <v/>
      </c>
      <c r="M1131" s="77" t="str">
        <f t="shared" si="316"/>
        <v/>
      </c>
      <c r="N1131" s="77" t="str">
        <f t="shared" si="316"/>
        <v/>
      </c>
      <c r="O1131" s="77" t="str">
        <f t="shared" si="316"/>
        <v/>
      </c>
      <c r="P1131" s="77" t="str">
        <f t="shared" si="316"/>
        <v/>
      </c>
      <c r="Q1131" s="77" t="str">
        <f t="shared" si="316"/>
        <v/>
      </c>
      <c r="R1131" s="98">
        <f t="shared" si="314"/>
        <v>750.99495217024401</v>
      </c>
      <c r="S1131" s="74">
        <f t="shared" si="305"/>
        <v>526261.76313785976</v>
      </c>
      <c r="T1131" s="72">
        <f t="shared" si="306"/>
        <v>408285.99978200468</v>
      </c>
      <c r="U1131" s="7">
        <f t="shared" si="313"/>
        <v>13.173554016484937</v>
      </c>
      <c r="V1131" s="7">
        <f t="shared" si="313"/>
        <v>12.919723187672526</v>
      </c>
      <c r="W1131" s="69">
        <f t="shared" si="307"/>
        <v>3123</v>
      </c>
      <c r="X1131" s="64">
        <f t="shared" si="302"/>
        <v>0</v>
      </c>
      <c r="Y1131" s="7">
        <f t="shared" si="302"/>
        <v>0</v>
      </c>
      <c r="Z1131" s="7">
        <f t="shared" si="302"/>
        <v>0</v>
      </c>
      <c r="AA1131" s="7" t="str">
        <f t="shared" si="302"/>
        <v/>
      </c>
      <c r="AB1131" s="7" t="str">
        <f t="shared" si="302"/>
        <v/>
      </c>
      <c r="AC1131" s="7" t="str">
        <f t="shared" si="302"/>
        <v/>
      </c>
      <c r="AD1131" s="7" t="str">
        <f t="shared" si="315"/>
        <v/>
      </c>
      <c r="AE1131" s="7" t="str">
        <f t="shared" si="315"/>
        <v/>
      </c>
      <c r="AF1131" s="7" t="str">
        <f t="shared" si="315"/>
        <v/>
      </c>
      <c r="AG1131" s="7" t="str">
        <f t="shared" si="315"/>
        <v/>
      </c>
      <c r="AH1131" s="7" t="str">
        <f t="shared" si="315"/>
        <v/>
      </c>
      <c r="AI1131" s="7">
        <f t="shared" si="315"/>
        <v>0</v>
      </c>
      <c r="AJ1131" s="69">
        <f t="shared" si="308"/>
        <v>0</v>
      </c>
      <c r="AK1131" s="11" t="e">
        <f t="shared" si="309"/>
        <v>#NUM!</v>
      </c>
    </row>
    <row r="1132" spans="1:37" hidden="1">
      <c r="A1132" s="8">
        <v>1129</v>
      </c>
      <c r="B1132" s="8"/>
      <c r="C1132">
        <f>②MSY管理基準値計算!C1132</f>
        <v>-7.9623348075908026E-2</v>
      </c>
      <c r="D1132" s="69">
        <f t="shared" si="310"/>
        <v>3124</v>
      </c>
      <c r="E1132" s="5">
        <f>IF(①再生産関数フィット!$B$2="HS",$W$2*(T1132+SQRT($W$3^2+(($W$4^2))/4)-SQRT((T1132-$W$3)^2+(($W$4^2))/4)),IF(①再生産関数フィット!$B$2="BH",$W$2*T1132/(1+$W$3*T1132),$W$2*T1132*EXP(-$W$3*T1132)))</f>
        <v>1486.1767038516541</v>
      </c>
      <c r="F1132" s="5">
        <f t="shared" ca="1" si="311"/>
        <v>476034.31872679805</v>
      </c>
      <c r="G1132" s="76">
        <f t="shared" si="304"/>
        <v>1372.4308403222863</v>
      </c>
      <c r="H1132" s="77">
        <f t="shared" si="316"/>
        <v>1273.7218708373978</v>
      </c>
      <c r="I1132" s="77">
        <f t="shared" si="316"/>
        <v>412.14085489664853</v>
      </c>
      <c r="J1132" s="77" t="str">
        <f t="shared" si="316"/>
        <v/>
      </c>
      <c r="K1132" s="77" t="str">
        <f t="shared" si="316"/>
        <v/>
      </c>
      <c r="L1132" s="77" t="str">
        <f t="shared" si="316"/>
        <v/>
      </c>
      <c r="M1132" s="77" t="str">
        <f t="shared" si="316"/>
        <v/>
      </c>
      <c r="N1132" s="77" t="str">
        <f t="shared" si="316"/>
        <v/>
      </c>
      <c r="O1132" s="77" t="str">
        <f t="shared" si="316"/>
        <v/>
      </c>
      <c r="P1132" s="77" t="str">
        <f t="shared" si="316"/>
        <v/>
      </c>
      <c r="Q1132" s="77" t="str">
        <f t="shared" si="316"/>
        <v/>
      </c>
      <c r="R1132" s="98">
        <f t="shared" si="314"/>
        <v>690.02484559685934</v>
      </c>
      <c r="S1132" s="74">
        <f t="shared" si="305"/>
        <v>539271.25864966691</v>
      </c>
      <c r="T1132" s="72">
        <f t="shared" si="306"/>
        <v>420687.93149490561</v>
      </c>
      <c r="U1132" s="7">
        <f t="shared" si="313"/>
        <v>13.197973986097749</v>
      </c>
      <c r="V1132" s="7">
        <f t="shared" si="313"/>
        <v>12.949646582442409</v>
      </c>
      <c r="W1132" s="69">
        <f t="shared" si="307"/>
        <v>3124</v>
      </c>
      <c r="X1132" s="64">
        <f t="shared" si="302"/>
        <v>0</v>
      </c>
      <c r="Y1132" s="7">
        <f t="shared" si="302"/>
        <v>0</v>
      </c>
      <c r="Z1132" s="7">
        <f t="shared" si="302"/>
        <v>0</v>
      </c>
      <c r="AA1132" s="7" t="str">
        <f t="shared" si="302"/>
        <v/>
      </c>
      <c r="AB1132" s="7" t="str">
        <f t="shared" si="302"/>
        <v/>
      </c>
      <c r="AC1132" s="7" t="str">
        <f t="shared" si="302"/>
        <v/>
      </c>
      <c r="AD1132" s="7" t="str">
        <f t="shared" si="315"/>
        <v/>
      </c>
      <c r="AE1132" s="7" t="str">
        <f t="shared" si="315"/>
        <v/>
      </c>
      <c r="AF1132" s="7" t="str">
        <f t="shared" si="315"/>
        <v/>
      </c>
      <c r="AG1132" s="7" t="str">
        <f t="shared" si="315"/>
        <v/>
      </c>
      <c r="AH1132" s="7" t="str">
        <f t="shared" si="315"/>
        <v/>
      </c>
      <c r="AI1132" s="7">
        <f t="shared" si="315"/>
        <v>0</v>
      </c>
      <c r="AJ1132" s="69">
        <f t="shared" si="308"/>
        <v>0</v>
      </c>
      <c r="AK1132" s="11" t="e">
        <f t="shared" si="309"/>
        <v>#NUM!</v>
      </c>
    </row>
    <row r="1133" spans="1:37" hidden="1">
      <c r="A1133" s="8">
        <v>1130</v>
      </c>
      <c r="B1133" s="8"/>
      <c r="C1133">
        <f>②MSY管理基準値計算!C1133</f>
        <v>8.0263914234813216E-2</v>
      </c>
      <c r="D1133" s="69">
        <f t="shared" si="310"/>
        <v>3125</v>
      </c>
      <c r="E1133" s="5">
        <f>IF(①再生産関数フィット!$B$2="HS",$W$2*(T1133+SQRT($W$3^2+(($W$4^2))/4)-SQRT((T1133-$W$3)^2+(($W$4^2))/4)),IF(①再生産関数フィット!$B$2="BH",$W$2*T1133/(1+$W$3*T1133),$W$2*T1133*EXP(-$W$3*T1133)))</f>
        <v>1486.1767038516541</v>
      </c>
      <c r="F1133" s="5">
        <f t="shared" ca="1" si="311"/>
        <v>445336.19645855151</v>
      </c>
      <c r="G1133" s="76">
        <f t="shared" si="304"/>
        <v>1610.3809499412907</v>
      </c>
      <c r="H1133" s="77">
        <f t="shared" si="316"/>
        <v>832.42138299064015</v>
      </c>
      <c r="I1133" s="77">
        <f t="shared" si="316"/>
        <v>772.5513666094165</v>
      </c>
      <c r="J1133" s="77" t="str">
        <f t="shared" si="316"/>
        <v/>
      </c>
      <c r="K1133" s="77" t="str">
        <f t="shared" si="316"/>
        <v/>
      </c>
      <c r="L1133" s="77" t="str">
        <f t="shared" si="316"/>
        <v/>
      </c>
      <c r="M1133" s="77" t="str">
        <f t="shared" si="316"/>
        <v/>
      </c>
      <c r="N1133" s="77" t="str">
        <f t="shared" si="316"/>
        <v/>
      </c>
      <c r="O1133" s="77" t="str">
        <f t="shared" si="316"/>
        <v/>
      </c>
      <c r="P1133" s="77" t="str">
        <f t="shared" si="316"/>
        <v/>
      </c>
      <c r="Q1133" s="77" t="str">
        <f t="shared" si="316"/>
        <v/>
      </c>
      <c r="R1133" s="98">
        <f t="shared" si="314"/>
        <v>668.49728943296407</v>
      </c>
      <c r="S1133" s="74">
        <f t="shared" si="305"/>
        <v>579373.16060140776</v>
      </c>
      <c r="T1133" s="72">
        <f t="shared" si="306"/>
        <v>473336.85345422418</v>
      </c>
      <c r="U1133" s="7">
        <f t="shared" si="313"/>
        <v>13.269702040499215</v>
      </c>
      <c r="V1133" s="7">
        <f t="shared" si="313"/>
        <v>13.067562577756801</v>
      </c>
      <c r="W1133" s="69">
        <f t="shared" si="307"/>
        <v>3125</v>
      </c>
      <c r="X1133" s="64">
        <f t="shared" si="302"/>
        <v>0</v>
      </c>
      <c r="Y1133" s="7">
        <f t="shared" si="302"/>
        <v>0</v>
      </c>
      <c r="Z1133" s="7">
        <f t="shared" si="302"/>
        <v>0</v>
      </c>
      <c r="AA1133" s="7" t="str">
        <f t="shared" si="302"/>
        <v/>
      </c>
      <c r="AB1133" s="7" t="str">
        <f t="shared" si="302"/>
        <v/>
      </c>
      <c r="AC1133" s="7" t="str">
        <f t="shared" si="302"/>
        <v/>
      </c>
      <c r="AD1133" s="7" t="str">
        <f t="shared" si="315"/>
        <v/>
      </c>
      <c r="AE1133" s="7" t="str">
        <f t="shared" si="315"/>
        <v/>
      </c>
      <c r="AF1133" s="7" t="str">
        <f t="shared" si="315"/>
        <v/>
      </c>
      <c r="AG1133" s="7" t="str">
        <f t="shared" si="315"/>
        <v/>
      </c>
      <c r="AH1133" s="7" t="str">
        <f t="shared" si="315"/>
        <v/>
      </c>
      <c r="AI1133" s="7">
        <f t="shared" si="315"/>
        <v>0</v>
      </c>
      <c r="AJ1133" s="69">
        <f t="shared" si="308"/>
        <v>0</v>
      </c>
      <c r="AK1133" s="11" t="e">
        <f t="shared" si="309"/>
        <v>#NUM!</v>
      </c>
    </row>
    <row r="1134" spans="1:37" hidden="1">
      <c r="A1134" s="8">
        <v>1131</v>
      </c>
      <c r="B1134" s="8"/>
      <c r="C1134">
        <f>②MSY管理基準値計算!C1134</f>
        <v>0.51878662940058695</v>
      </c>
      <c r="D1134" s="69">
        <f t="shared" si="310"/>
        <v>3126</v>
      </c>
      <c r="E1134" s="5">
        <f>IF(①再生産関数フィット!$B$2="HS",$W$2*(T1134+SQRT($W$3^2+(($W$4^2))/4)-SQRT((T1134-$W$3)^2+(($W$4^2))/4)),IF(①再生産関数フィット!$B$2="BH",$W$2*T1134/(1+$W$3*T1134),$W$2*T1134*EXP(-$W$3*T1134)))</f>
        <v>1486.1767038516541</v>
      </c>
      <c r="F1134" s="5">
        <f t="shared" ca="1" si="311"/>
        <v>408285.99978200468</v>
      </c>
      <c r="G1134" s="76">
        <f t="shared" si="304"/>
        <v>2496.758975589004</v>
      </c>
      <c r="H1134" s="77">
        <f t="shared" si="316"/>
        <v>976.7454199565484</v>
      </c>
      <c r="I1134" s="77">
        <f t="shared" si="316"/>
        <v>504.88909058421564</v>
      </c>
      <c r="J1134" s="77" t="str">
        <f t="shared" si="316"/>
        <v/>
      </c>
      <c r="K1134" s="77" t="str">
        <f t="shared" si="316"/>
        <v/>
      </c>
      <c r="L1134" s="77" t="str">
        <f t="shared" si="316"/>
        <v/>
      </c>
      <c r="M1134" s="77" t="str">
        <f t="shared" si="316"/>
        <v/>
      </c>
      <c r="N1134" s="77" t="str">
        <f t="shared" si="316"/>
        <v/>
      </c>
      <c r="O1134" s="77" t="str">
        <f t="shared" si="316"/>
        <v/>
      </c>
      <c r="P1134" s="77" t="str">
        <f t="shared" si="316"/>
        <v/>
      </c>
      <c r="Q1134" s="77" t="str">
        <f t="shared" si="316"/>
        <v/>
      </c>
      <c r="R1134" s="98">
        <f t="shared" si="314"/>
        <v>874.04019202738891</v>
      </c>
      <c r="S1134" s="74">
        <f t="shared" si="305"/>
        <v>645804.66482399241</v>
      </c>
      <c r="T1134" s="72">
        <f t="shared" si="306"/>
        <v>497097.03480260482</v>
      </c>
      <c r="U1134" s="7">
        <f t="shared" si="313"/>
        <v>13.37825236060632</v>
      </c>
      <c r="V1134" s="7">
        <f t="shared" si="313"/>
        <v>13.11654052707323</v>
      </c>
      <c r="W1134" s="69">
        <f t="shared" si="307"/>
        <v>3126</v>
      </c>
      <c r="X1134" s="64">
        <f t="shared" si="302"/>
        <v>0</v>
      </c>
      <c r="Y1134" s="7">
        <f t="shared" si="302"/>
        <v>0</v>
      </c>
      <c r="Z1134" s="7">
        <f t="shared" si="302"/>
        <v>0</v>
      </c>
      <c r="AA1134" s="7" t="str">
        <f t="shared" si="302"/>
        <v/>
      </c>
      <c r="AB1134" s="7" t="str">
        <f t="shared" si="302"/>
        <v/>
      </c>
      <c r="AC1134" s="7" t="str">
        <f t="shared" si="302"/>
        <v/>
      </c>
      <c r="AD1134" s="7" t="str">
        <f t="shared" si="315"/>
        <v/>
      </c>
      <c r="AE1134" s="7" t="str">
        <f t="shared" si="315"/>
        <v/>
      </c>
      <c r="AF1134" s="7" t="str">
        <f t="shared" si="315"/>
        <v/>
      </c>
      <c r="AG1134" s="7" t="str">
        <f t="shared" si="315"/>
        <v/>
      </c>
      <c r="AH1134" s="7" t="str">
        <f t="shared" si="315"/>
        <v/>
      </c>
      <c r="AI1134" s="7">
        <f t="shared" si="315"/>
        <v>0</v>
      </c>
      <c r="AJ1134" s="69">
        <f t="shared" si="308"/>
        <v>0</v>
      </c>
      <c r="AK1134" s="11" t="e">
        <f t="shared" si="309"/>
        <v>#NUM!</v>
      </c>
    </row>
    <row r="1135" spans="1:37" hidden="1">
      <c r="A1135" s="8">
        <v>1132</v>
      </c>
      <c r="B1135" s="8"/>
      <c r="C1135">
        <f>②MSY管理基準値計算!C1135</f>
        <v>1.4585984787901143E-2</v>
      </c>
      <c r="D1135" s="69">
        <f t="shared" si="310"/>
        <v>3127</v>
      </c>
      <c r="E1135" s="5">
        <f>IF(①再生産関数フィット!$B$2="HS",$W$2*(T1135+SQRT($W$3^2+(($W$4^2))/4)-SQRT((T1135-$W$3)^2+(($W$4^2))/4)),IF(①再生産関数フィット!$B$2="BH",$W$2*T1135/(1+$W$3*T1135),$W$2*T1135*EXP(-$W$3*T1135)))</f>
        <v>1486.1767038516541</v>
      </c>
      <c r="F1135" s="5">
        <f t="shared" ca="1" si="311"/>
        <v>420687.93149490561</v>
      </c>
      <c r="G1135" s="76">
        <f t="shared" si="304"/>
        <v>1508.012918857866</v>
      </c>
      <c r="H1135" s="77">
        <f t="shared" si="316"/>
        <v>1514.3608686074374</v>
      </c>
      <c r="I1135" s="77">
        <f t="shared" si="316"/>
        <v>592.42604393753845</v>
      </c>
      <c r="J1135" s="77" t="str">
        <f t="shared" si="316"/>
        <v/>
      </c>
      <c r="K1135" s="77" t="str">
        <f t="shared" si="316"/>
        <v/>
      </c>
      <c r="L1135" s="77" t="str">
        <f t="shared" si="316"/>
        <v/>
      </c>
      <c r="M1135" s="77" t="str">
        <f t="shared" si="316"/>
        <v/>
      </c>
      <c r="N1135" s="77" t="str">
        <f t="shared" si="316"/>
        <v/>
      </c>
      <c r="O1135" s="77" t="str">
        <f t="shared" si="316"/>
        <v/>
      </c>
      <c r="P1135" s="77" t="str">
        <f t="shared" si="316"/>
        <v/>
      </c>
      <c r="Q1135" s="77" t="str">
        <f t="shared" si="316"/>
        <v/>
      </c>
      <c r="R1135" s="98">
        <f t="shared" si="314"/>
        <v>836.36288747948481</v>
      </c>
      <c r="S1135" s="74">
        <f t="shared" si="305"/>
        <v>665832.4909628965</v>
      </c>
      <c r="T1135" s="72">
        <f t="shared" si="306"/>
        <v>529793.93077820993</v>
      </c>
      <c r="U1135" s="7">
        <f t="shared" si="313"/>
        <v>13.408793402816579</v>
      </c>
      <c r="V1135" s="7">
        <f t="shared" si="313"/>
        <v>13.180243400069722</v>
      </c>
      <c r="W1135" s="69">
        <f t="shared" si="307"/>
        <v>3127</v>
      </c>
      <c r="X1135" s="64">
        <f t="shared" si="302"/>
        <v>0</v>
      </c>
      <c r="Y1135" s="7">
        <f t="shared" si="302"/>
        <v>0</v>
      </c>
      <c r="Z1135" s="7">
        <f t="shared" si="302"/>
        <v>0</v>
      </c>
      <c r="AA1135" s="7" t="str">
        <f t="shared" si="302"/>
        <v/>
      </c>
      <c r="AB1135" s="7" t="str">
        <f t="shared" si="302"/>
        <v/>
      </c>
      <c r="AC1135" s="7" t="str">
        <f t="shared" si="302"/>
        <v/>
      </c>
      <c r="AD1135" s="7" t="str">
        <f t="shared" si="315"/>
        <v/>
      </c>
      <c r="AE1135" s="7" t="str">
        <f t="shared" si="315"/>
        <v/>
      </c>
      <c r="AF1135" s="7" t="str">
        <f t="shared" si="315"/>
        <v/>
      </c>
      <c r="AG1135" s="7" t="str">
        <f t="shared" si="315"/>
        <v/>
      </c>
      <c r="AH1135" s="7" t="str">
        <f t="shared" si="315"/>
        <v/>
      </c>
      <c r="AI1135" s="7">
        <f t="shared" si="315"/>
        <v>0</v>
      </c>
      <c r="AJ1135" s="69">
        <f t="shared" si="308"/>
        <v>0</v>
      </c>
      <c r="AK1135" s="11" t="e">
        <f t="shared" si="309"/>
        <v>#NUM!</v>
      </c>
    </row>
    <row r="1136" spans="1:37" hidden="1">
      <c r="A1136" s="8">
        <v>1133</v>
      </c>
      <c r="B1136" s="8"/>
      <c r="C1136">
        <f>②MSY管理基準値計算!C1136</f>
        <v>0.44219095029099614</v>
      </c>
      <c r="D1136" s="69">
        <f t="shared" si="310"/>
        <v>3128</v>
      </c>
      <c r="E1136" s="5">
        <f>IF(①再生産関数フィット!$B$2="HS",$W$2*(T1136+SQRT($W$3^2+(($W$4^2))/4)-SQRT((T1136-$W$3)^2+(($W$4^2))/4)),IF(①再生産関数フィット!$B$2="BH",$W$2*T1136/(1+$W$3*T1136),$W$2*T1136*EXP(-$W$3*T1136)))</f>
        <v>1486.1767038516541</v>
      </c>
      <c r="F1136" s="5">
        <f t="shared" ca="1" si="311"/>
        <v>473336.85345422418</v>
      </c>
      <c r="G1136" s="76">
        <f t="shared" si="304"/>
        <v>2312.6586696054069</v>
      </c>
      <c r="H1136" s="77">
        <f t="shared" si="316"/>
        <v>914.65607053003544</v>
      </c>
      <c r="I1136" s="77">
        <f t="shared" si="316"/>
        <v>918.50629667946555</v>
      </c>
      <c r="J1136" s="77" t="str">
        <f t="shared" si="316"/>
        <v/>
      </c>
      <c r="K1136" s="77" t="str">
        <f t="shared" si="316"/>
        <v/>
      </c>
      <c r="L1136" s="77" t="str">
        <f t="shared" si="316"/>
        <v/>
      </c>
      <c r="M1136" s="77" t="str">
        <f t="shared" si="316"/>
        <v/>
      </c>
      <c r="N1136" s="77" t="str">
        <f t="shared" si="316"/>
        <v/>
      </c>
      <c r="O1136" s="77" t="str">
        <f t="shared" si="316"/>
        <v/>
      </c>
      <c r="P1136" s="77" t="str">
        <f t="shared" si="316"/>
        <v/>
      </c>
      <c r="Q1136" s="77" t="str">
        <f t="shared" si="316"/>
        <v/>
      </c>
      <c r="R1136" s="98">
        <f t="shared" si="314"/>
        <v>866.60429316247564</v>
      </c>
      <c r="S1136" s="74">
        <f t="shared" si="305"/>
        <v>724538.03347523767</v>
      </c>
      <c r="T1136" s="72">
        <f t="shared" si="306"/>
        <v>586298.88316451968</v>
      </c>
      <c r="U1136" s="7">
        <f t="shared" si="313"/>
        <v>13.493289535535098</v>
      </c>
      <c r="V1136" s="7">
        <f t="shared" si="313"/>
        <v>13.281584978063096</v>
      </c>
      <c r="W1136" s="69">
        <f t="shared" si="307"/>
        <v>3128</v>
      </c>
      <c r="X1136" s="64">
        <f t="shared" si="302"/>
        <v>0</v>
      </c>
      <c r="Y1136" s="7">
        <f t="shared" si="302"/>
        <v>0</v>
      </c>
      <c r="Z1136" s="7">
        <f t="shared" si="302"/>
        <v>0</v>
      </c>
      <c r="AA1136" s="7" t="str">
        <f t="shared" si="302"/>
        <v/>
      </c>
      <c r="AB1136" s="7" t="str">
        <f t="shared" si="302"/>
        <v/>
      </c>
      <c r="AC1136" s="7" t="str">
        <f t="shared" si="302"/>
        <v/>
      </c>
      <c r="AD1136" s="7" t="str">
        <f t="shared" si="315"/>
        <v/>
      </c>
      <c r="AE1136" s="7" t="str">
        <f t="shared" si="315"/>
        <v/>
      </c>
      <c r="AF1136" s="7" t="str">
        <f t="shared" si="315"/>
        <v/>
      </c>
      <c r="AG1136" s="7" t="str">
        <f t="shared" si="315"/>
        <v/>
      </c>
      <c r="AH1136" s="7" t="str">
        <f t="shared" si="315"/>
        <v/>
      </c>
      <c r="AI1136" s="7">
        <f t="shared" si="315"/>
        <v>0</v>
      </c>
      <c r="AJ1136" s="69">
        <f t="shared" si="308"/>
        <v>0</v>
      </c>
      <c r="AK1136" s="11" t="e">
        <f t="shared" si="309"/>
        <v>#NUM!</v>
      </c>
    </row>
    <row r="1137" spans="1:37" hidden="1">
      <c r="A1137" s="8">
        <v>1134</v>
      </c>
      <c r="B1137" s="8"/>
      <c r="C1137">
        <f>②MSY管理基準値計算!C1137</f>
        <v>-3.9619147806408697E-2</v>
      </c>
      <c r="D1137" s="69">
        <f t="shared" si="310"/>
        <v>3129</v>
      </c>
      <c r="E1137" s="5">
        <f>IF(①再生産関数フィット!$B$2="HS",$W$2*(T1137+SQRT($W$3^2+(($W$4^2))/4)-SQRT((T1137-$W$3)^2+(($W$4^2))/4)),IF(①再生産関数フィット!$B$2="BH",$W$2*T1137/(1+$W$3*T1137),$W$2*T1137*EXP(-$W$3*T1137)))</f>
        <v>1486.1767038516541</v>
      </c>
      <c r="F1137" s="5">
        <f t="shared" ca="1" si="311"/>
        <v>497097.03480260482</v>
      </c>
      <c r="G1137" s="76">
        <f t="shared" si="304"/>
        <v>1428.446805290296</v>
      </c>
      <c r="H1137" s="77">
        <f t="shared" si="316"/>
        <v>1402.6983885659085</v>
      </c>
      <c r="I1137" s="77">
        <f t="shared" si="316"/>
        <v>554.76694986874736</v>
      </c>
      <c r="J1137" s="77" t="str">
        <f t="shared" si="316"/>
        <v/>
      </c>
      <c r="K1137" s="77" t="str">
        <f t="shared" si="316"/>
        <v/>
      </c>
      <c r="L1137" s="77" t="str">
        <f t="shared" si="316"/>
        <v/>
      </c>
      <c r="M1137" s="77" t="str">
        <f t="shared" si="316"/>
        <v/>
      </c>
      <c r="N1137" s="77" t="str">
        <f t="shared" si="316"/>
        <v/>
      </c>
      <c r="O1137" s="77" t="str">
        <f t="shared" si="316"/>
        <v/>
      </c>
      <c r="P1137" s="77" t="str">
        <f t="shared" si="316"/>
        <v/>
      </c>
      <c r="Q1137" s="77" t="str">
        <f t="shared" si="316"/>
        <v/>
      </c>
      <c r="R1137" s="98">
        <f t="shared" si="314"/>
        <v>1082.7243037168407</v>
      </c>
      <c r="S1137" s="74">
        <f t="shared" si="305"/>
        <v>736439.34495041403</v>
      </c>
      <c r="T1137" s="72">
        <f t="shared" si="306"/>
        <v>609166.55331050674</v>
      </c>
      <c r="U1137" s="7">
        <f t="shared" si="313"/>
        <v>13.509582155689477</v>
      </c>
      <c r="V1137" s="7">
        <f t="shared" si="313"/>
        <v>13.319846995853959</v>
      </c>
      <c r="W1137" s="69">
        <f t="shared" si="307"/>
        <v>3129</v>
      </c>
      <c r="X1137" s="64">
        <f t="shared" si="302"/>
        <v>0</v>
      </c>
      <c r="Y1137" s="7">
        <f t="shared" si="302"/>
        <v>0</v>
      </c>
      <c r="Z1137" s="7">
        <f t="shared" si="302"/>
        <v>0</v>
      </c>
      <c r="AA1137" s="7" t="str">
        <f t="shared" si="302"/>
        <v/>
      </c>
      <c r="AB1137" s="7" t="str">
        <f t="shared" si="302"/>
        <v/>
      </c>
      <c r="AC1137" s="7" t="str">
        <f t="shared" si="302"/>
        <v/>
      </c>
      <c r="AD1137" s="7" t="str">
        <f t="shared" si="315"/>
        <v/>
      </c>
      <c r="AE1137" s="7" t="str">
        <f t="shared" si="315"/>
        <v/>
      </c>
      <c r="AF1137" s="7" t="str">
        <f t="shared" si="315"/>
        <v/>
      </c>
      <c r="AG1137" s="7" t="str">
        <f t="shared" si="315"/>
        <v/>
      </c>
      <c r="AH1137" s="7" t="str">
        <f t="shared" si="315"/>
        <v/>
      </c>
      <c r="AI1137" s="7">
        <f t="shared" si="315"/>
        <v>0</v>
      </c>
      <c r="AJ1137" s="69">
        <f t="shared" si="308"/>
        <v>0</v>
      </c>
      <c r="AK1137" s="11" t="e">
        <f t="shared" si="309"/>
        <v>#NUM!</v>
      </c>
    </row>
    <row r="1138" spans="1:37" hidden="1">
      <c r="A1138" s="8">
        <v>1135</v>
      </c>
      <c r="B1138" s="8"/>
      <c r="C1138">
        <f>②MSY管理基準値計算!C1138</f>
        <v>-0.1428942320592238</v>
      </c>
      <c r="D1138" s="69">
        <f t="shared" si="310"/>
        <v>3130</v>
      </c>
      <c r="E1138" s="5">
        <f>IF(①再生産関数フィット!$B$2="HS",$W$2*(T1138+SQRT($W$3^2+(($W$4^2))/4)-SQRT((T1138-$W$3)^2+(($W$4^2))/4)),IF(①再生産関数フィット!$B$2="BH",$W$2*T1138/(1+$W$3*T1138),$W$2*T1138*EXP(-$W$3*T1138)))</f>
        <v>1486.1767038516541</v>
      </c>
      <c r="F1138" s="5">
        <f t="shared" ca="1" si="311"/>
        <v>529793.93077820993</v>
      </c>
      <c r="G1138" s="76">
        <f t="shared" si="304"/>
        <v>1288.2859573082621</v>
      </c>
      <c r="H1138" s="77">
        <f t="shared" si="316"/>
        <v>866.39678317712685</v>
      </c>
      <c r="I1138" s="77">
        <f t="shared" si="316"/>
        <v>850.77957899472835</v>
      </c>
      <c r="J1138" s="77" t="str">
        <f t="shared" si="316"/>
        <v/>
      </c>
      <c r="K1138" s="77" t="str">
        <f t="shared" si="316"/>
        <v/>
      </c>
      <c r="L1138" s="77" t="str">
        <f t="shared" si="316"/>
        <v/>
      </c>
      <c r="M1138" s="77" t="str">
        <f t="shared" si="316"/>
        <v/>
      </c>
      <c r="N1138" s="77" t="str">
        <f t="shared" si="316"/>
        <v/>
      </c>
      <c r="O1138" s="77" t="str">
        <f t="shared" si="316"/>
        <v/>
      </c>
      <c r="P1138" s="77" t="str">
        <f t="shared" si="316"/>
        <v/>
      </c>
      <c r="Q1138" s="77" t="str">
        <f t="shared" si="316"/>
        <v/>
      </c>
      <c r="R1138" s="98">
        <f t="shared" si="314"/>
        <v>993.18865031093378</v>
      </c>
      <c r="S1138" s="74">
        <f t="shared" si="305"/>
        <v>711262.10689698556</v>
      </c>
      <c r="T1138" s="72">
        <f t="shared" si="306"/>
        <v>616410.82944579865</v>
      </c>
      <c r="U1138" s="7">
        <f t="shared" si="313"/>
        <v>13.474796286277082</v>
      </c>
      <c r="V1138" s="7">
        <f t="shared" si="313"/>
        <v>13.331668951134569</v>
      </c>
      <c r="W1138" s="69">
        <f t="shared" si="307"/>
        <v>3130</v>
      </c>
      <c r="X1138" s="64">
        <f t="shared" si="302"/>
        <v>0</v>
      </c>
      <c r="Y1138" s="7">
        <f t="shared" si="302"/>
        <v>0</v>
      </c>
      <c r="Z1138" s="7">
        <f t="shared" si="302"/>
        <v>0</v>
      </c>
      <c r="AA1138" s="7" t="str">
        <f t="shared" ref="AA1138:AF1188" si="317">IF(J1138&lt;&gt;"",IF($J$1="Baranov",J$10/(J$4+J$10)*(1-EXP(-J$4-J$10))*J1138*J$3,J1138*J$3*(1-EXP(-J$10))*EXP(-J$4/2)),"")</f>
        <v/>
      </c>
      <c r="AB1138" s="7" t="str">
        <f t="shared" si="317"/>
        <v/>
      </c>
      <c r="AC1138" s="7" t="str">
        <f t="shared" si="317"/>
        <v/>
      </c>
      <c r="AD1138" s="7" t="str">
        <f t="shared" si="315"/>
        <v/>
      </c>
      <c r="AE1138" s="7" t="str">
        <f t="shared" si="315"/>
        <v/>
      </c>
      <c r="AF1138" s="7" t="str">
        <f t="shared" si="315"/>
        <v/>
      </c>
      <c r="AG1138" s="7" t="str">
        <f t="shared" si="315"/>
        <v/>
      </c>
      <c r="AH1138" s="7" t="str">
        <f t="shared" si="315"/>
        <v/>
      </c>
      <c r="AI1138" s="7">
        <f t="shared" si="315"/>
        <v>0</v>
      </c>
      <c r="AJ1138" s="69">
        <f t="shared" si="308"/>
        <v>0</v>
      </c>
      <c r="AK1138" s="11" t="e">
        <f t="shared" si="309"/>
        <v>#NUM!</v>
      </c>
    </row>
    <row r="1139" spans="1:37" hidden="1">
      <c r="A1139" s="8">
        <v>1136</v>
      </c>
      <c r="B1139" s="8"/>
      <c r="C1139">
        <f>②MSY管理基準値計算!C1139</f>
        <v>7.6409692640638391E-2</v>
      </c>
      <c r="D1139" s="69">
        <f t="shared" si="310"/>
        <v>3131</v>
      </c>
      <c r="E1139" s="5">
        <f>IF(①再生産関数フィット!$B$2="HS",$W$2*(T1139+SQRT($W$3^2+(($W$4^2))/4)-SQRT((T1139-$W$3)^2+(($W$4^2))/4)),IF(①再生産関数フィット!$B$2="BH",$W$2*T1139/(1+$W$3*T1139),$W$2*T1139*EXP(-$W$3*T1139)))</f>
        <v>1486.1767038516541</v>
      </c>
      <c r="F1139" s="5">
        <f t="shared" ca="1" si="311"/>
        <v>586298.88316451968</v>
      </c>
      <c r="G1139" s="76">
        <f t="shared" si="304"/>
        <v>1604.1861306809415</v>
      </c>
      <c r="H1139" s="77">
        <f t="shared" si="316"/>
        <v>781.38493158470169</v>
      </c>
      <c r="I1139" s="77">
        <f t="shared" si="316"/>
        <v>525.49621247332618</v>
      </c>
      <c r="J1139" s="77" t="str">
        <f t="shared" si="316"/>
        <v/>
      </c>
      <c r="K1139" s="77" t="str">
        <f t="shared" si="316"/>
        <v/>
      </c>
      <c r="L1139" s="77" t="str">
        <f t="shared" si="316"/>
        <v/>
      </c>
      <c r="M1139" s="77" t="str">
        <f t="shared" si="316"/>
        <v/>
      </c>
      <c r="N1139" s="77" t="str">
        <f t="shared" si="316"/>
        <v/>
      </c>
      <c r="O1139" s="77" t="str">
        <f t="shared" si="316"/>
        <v/>
      </c>
      <c r="P1139" s="77" t="str">
        <f t="shared" si="316"/>
        <v/>
      </c>
      <c r="Q1139" s="77" t="str">
        <f t="shared" si="316"/>
        <v/>
      </c>
      <c r="R1139" s="98">
        <f t="shared" si="314"/>
        <v>1118.4232666098997</v>
      </c>
      <c r="S1139" s="74">
        <f t="shared" si="305"/>
        <v>688170.90856633475</v>
      </c>
      <c r="T1139" s="72">
        <f t="shared" si="306"/>
        <v>584934.21675986191</v>
      </c>
      <c r="U1139" s="7">
        <f t="shared" si="313"/>
        <v>13.441792499679787</v>
      </c>
      <c r="V1139" s="7">
        <f t="shared" si="313"/>
        <v>13.279254669907878</v>
      </c>
      <c r="W1139" s="69">
        <f t="shared" si="307"/>
        <v>3131</v>
      </c>
      <c r="X1139" s="64">
        <f t="shared" ref="X1139:AC1202" si="318">IF(G1139&lt;&gt;"",IF($J$1="Baranov",G$10/(G$4+G$10)*(1-EXP(-G$4-G$10))*G1139*G$3,G1139*G$3*(1-EXP(-G$10))*EXP(-G$4/2)),"")</f>
        <v>0</v>
      </c>
      <c r="Y1139" s="7">
        <f t="shared" si="318"/>
        <v>0</v>
      </c>
      <c r="Z1139" s="7">
        <f t="shared" si="318"/>
        <v>0</v>
      </c>
      <c r="AA1139" s="7" t="str">
        <f t="shared" si="317"/>
        <v/>
      </c>
      <c r="AB1139" s="7" t="str">
        <f t="shared" si="317"/>
        <v/>
      </c>
      <c r="AC1139" s="7" t="str">
        <f t="shared" si="317"/>
        <v/>
      </c>
      <c r="AD1139" s="7" t="str">
        <f t="shared" si="315"/>
        <v/>
      </c>
      <c r="AE1139" s="7" t="str">
        <f t="shared" si="315"/>
        <v/>
      </c>
      <c r="AF1139" s="7" t="str">
        <f t="shared" si="315"/>
        <v/>
      </c>
      <c r="AG1139" s="7" t="str">
        <f t="shared" si="315"/>
        <v/>
      </c>
      <c r="AH1139" s="7" t="str">
        <f t="shared" si="315"/>
        <v/>
      </c>
      <c r="AI1139" s="7">
        <f t="shared" si="315"/>
        <v>0</v>
      </c>
      <c r="AJ1139" s="69">
        <f t="shared" si="308"/>
        <v>0</v>
      </c>
      <c r="AK1139" s="11" t="e">
        <f t="shared" si="309"/>
        <v>#NUM!</v>
      </c>
    </row>
    <row r="1140" spans="1:37" hidden="1">
      <c r="A1140" s="8">
        <v>1137</v>
      </c>
      <c r="B1140" s="8"/>
      <c r="C1140">
        <f>②MSY管理基準値計算!C1140</f>
        <v>-1.6960778618597249E-2</v>
      </c>
      <c r="D1140" s="69">
        <f t="shared" si="310"/>
        <v>3132</v>
      </c>
      <c r="E1140" s="5">
        <f>IF(①再生産関数フィット!$B$2="HS",$W$2*(T1140+SQRT($W$3^2+(($W$4^2))/4)-SQRT((T1140-$W$3)^2+(($W$4^2))/4)),IF(①再生産関数フィット!$B$2="BH",$W$2*T1140/(1+$W$3*T1140),$W$2*T1140*EXP(-$W$3*T1140)))</f>
        <v>1486.1767038516541</v>
      </c>
      <c r="F1140" s="5">
        <f t="shared" ca="1" si="311"/>
        <v>609166.55331050674</v>
      </c>
      <c r="G1140" s="76">
        <f t="shared" si="304"/>
        <v>1461.1825491174725</v>
      </c>
      <c r="H1140" s="77">
        <f t="shared" si="316"/>
        <v>972.98807214376825</v>
      </c>
      <c r="I1140" s="77">
        <f t="shared" si="316"/>
        <v>473.93391804358004</v>
      </c>
      <c r="J1140" s="77" t="str">
        <f t="shared" si="316"/>
        <v/>
      </c>
      <c r="K1140" s="77" t="str">
        <f t="shared" si="316"/>
        <v/>
      </c>
      <c r="L1140" s="77" t="str">
        <f t="shared" si="316"/>
        <v/>
      </c>
      <c r="M1140" s="77" t="str">
        <f t="shared" si="316"/>
        <v/>
      </c>
      <c r="N1140" s="77" t="str">
        <f t="shared" si="316"/>
        <v/>
      </c>
      <c r="O1140" s="77" t="str">
        <f t="shared" si="316"/>
        <v/>
      </c>
      <c r="P1140" s="77" t="str">
        <f t="shared" si="316"/>
        <v/>
      </c>
      <c r="Q1140" s="77" t="str">
        <f t="shared" si="316"/>
        <v/>
      </c>
      <c r="R1140" s="98">
        <f t="shared" si="314"/>
        <v>997.08756616279766</v>
      </c>
      <c r="S1140" s="74">
        <f t="shared" si="305"/>
        <v>643644.1854709622</v>
      </c>
      <c r="T1140" s="72">
        <f t="shared" si="306"/>
        <v>536547.47989907488</v>
      </c>
      <c r="U1140" s="7">
        <f t="shared" si="313"/>
        <v>13.374901345365569</v>
      </c>
      <c r="V1140" s="7">
        <f t="shared" si="313"/>
        <v>13.192910336482953</v>
      </c>
      <c r="W1140" s="69">
        <f t="shared" si="307"/>
        <v>3132</v>
      </c>
      <c r="X1140" s="64">
        <f t="shared" si="318"/>
        <v>0</v>
      </c>
      <c r="Y1140" s="7">
        <f t="shared" si="318"/>
        <v>0</v>
      </c>
      <c r="Z1140" s="7">
        <f t="shared" si="318"/>
        <v>0</v>
      </c>
      <c r="AA1140" s="7" t="str">
        <f t="shared" si="317"/>
        <v/>
      </c>
      <c r="AB1140" s="7" t="str">
        <f t="shared" si="317"/>
        <v/>
      </c>
      <c r="AC1140" s="7" t="str">
        <f t="shared" si="317"/>
        <v/>
      </c>
      <c r="AD1140" s="7" t="str">
        <f t="shared" si="315"/>
        <v/>
      </c>
      <c r="AE1140" s="7" t="str">
        <f t="shared" si="315"/>
        <v/>
      </c>
      <c r="AF1140" s="7" t="str">
        <f t="shared" si="315"/>
        <v/>
      </c>
      <c r="AG1140" s="7" t="str">
        <f t="shared" si="315"/>
        <v/>
      </c>
      <c r="AH1140" s="7" t="str">
        <f t="shared" si="315"/>
        <v/>
      </c>
      <c r="AI1140" s="7">
        <f t="shared" si="315"/>
        <v>0</v>
      </c>
      <c r="AJ1140" s="69">
        <f t="shared" si="308"/>
        <v>0</v>
      </c>
      <c r="AK1140" s="11" t="e">
        <f t="shared" si="309"/>
        <v>#NUM!</v>
      </c>
    </row>
    <row r="1141" spans="1:37" hidden="1">
      <c r="A1141" s="8">
        <v>1138</v>
      </c>
      <c r="B1141" s="8"/>
      <c r="C1141">
        <f>②MSY管理基準値計算!C1141</f>
        <v>-0.5795594728087281</v>
      </c>
      <c r="D1141" s="69">
        <f t="shared" si="310"/>
        <v>3133</v>
      </c>
      <c r="E1141" s="5">
        <f>IF(①再生産関数フィット!$B$2="HS",$W$2*(T1141+SQRT($W$3^2+(($W$4^2))/4)-SQRT((T1141-$W$3)^2+(($W$4^2))/4)),IF(①再生産関数フィット!$B$2="BH",$W$2*T1141/(1+$W$3*T1141),$W$2*T1141*EXP(-$W$3*T1141)))</f>
        <v>1486.176703851655</v>
      </c>
      <c r="F1141" s="5">
        <f t="shared" ca="1" si="311"/>
        <v>616410.82944579865</v>
      </c>
      <c r="G1141" s="76">
        <f t="shared" si="304"/>
        <v>832.47455582708187</v>
      </c>
      <c r="H1141" s="77">
        <f t="shared" ref="H1141:Q1156" si="319">IF(H$2&lt;&gt;"",G1140*EXP(-G$4-G$6*$S$6),"")</f>
        <v>886.25201547680797</v>
      </c>
      <c r="I1141" s="77">
        <f t="shared" si="319"/>
        <v>590.14709728988316</v>
      </c>
      <c r="J1141" s="77" t="str">
        <f t="shared" si="319"/>
        <v/>
      </c>
      <c r="K1141" s="77" t="str">
        <f t="shared" si="319"/>
        <v/>
      </c>
      <c r="L1141" s="77" t="str">
        <f t="shared" si="319"/>
        <v/>
      </c>
      <c r="M1141" s="77" t="str">
        <f t="shared" si="319"/>
        <v/>
      </c>
      <c r="N1141" s="77" t="str">
        <f t="shared" si="319"/>
        <v/>
      </c>
      <c r="O1141" s="77" t="str">
        <f t="shared" si="319"/>
        <v/>
      </c>
      <c r="P1141" s="77" t="str">
        <f t="shared" si="319"/>
        <v/>
      </c>
      <c r="Q1141" s="77" t="str">
        <f t="shared" si="319"/>
        <v/>
      </c>
      <c r="R1141" s="98">
        <f t="shared" si="314"/>
        <v>892.2196312671515</v>
      </c>
      <c r="S1141" s="74">
        <f t="shared" si="305"/>
        <v>596701.4760389548</v>
      </c>
      <c r="T1141" s="72">
        <f t="shared" si="306"/>
        <v>519089.89303203108</v>
      </c>
      <c r="U1141" s="7">
        <f t="shared" si="313"/>
        <v>13.299172227177223</v>
      </c>
      <c r="V1141" s="7">
        <f t="shared" si="313"/>
        <v>13.159832351450531</v>
      </c>
      <c r="W1141" s="69">
        <f t="shared" si="307"/>
        <v>3133</v>
      </c>
      <c r="X1141" s="64">
        <f t="shared" si="318"/>
        <v>0</v>
      </c>
      <c r="Y1141" s="7">
        <f t="shared" si="318"/>
        <v>0</v>
      </c>
      <c r="Z1141" s="7">
        <f t="shared" si="318"/>
        <v>0</v>
      </c>
      <c r="AA1141" s="7" t="str">
        <f t="shared" si="317"/>
        <v/>
      </c>
      <c r="AB1141" s="7" t="str">
        <f t="shared" si="317"/>
        <v/>
      </c>
      <c r="AC1141" s="7" t="str">
        <f t="shared" si="317"/>
        <v/>
      </c>
      <c r="AD1141" s="7" t="str">
        <f t="shared" si="315"/>
        <v/>
      </c>
      <c r="AE1141" s="7" t="str">
        <f t="shared" si="315"/>
        <v/>
      </c>
      <c r="AF1141" s="7" t="str">
        <f t="shared" si="315"/>
        <v/>
      </c>
      <c r="AG1141" s="7" t="str">
        <f t="shared" si="315"/>
        <v/>
      </c>
      <c r="AH1141" s="7" t="str">
        <f t="shared" si="315"/>
        <v/>
      </c>
      <c r="AI1141" s="7">
        <f t="shared" si="315"/>
        <v>0</v>
      </c>
      <c r="AJ1141" s="69">
        <f t="shared" si="308"/>
        <v>0</v>
      </c>
      <c r="AK1141" s="11" t="e">
        <f t="shared" si="309"/>
        <v>#NUM!</v>
      </c>
    </row>
    <row r="1142" spans="1:37" hidden="1">
      <c r="A1142" s="8">
        <v>1139</v>
      </c>
      <c r="B1142" s="8"/>
      <c r="C1142">
        <f>②MSY管理基準値計算!C1142</f>
        <v>-0.42027049023094232</v>
      </c>
      <c r="D1142" s="69">
        <f t="shared" si="310"/>
        <v>3134</v>
      </c>
      <c r="E1142" s="5">
        <f>IF(①再生産関数フィット!$B$2="HS",$W$2*(T1142+SQRT($W$3^2+(($W$4^2))/4)-SQRT((T1142-$W$3)^2+(($W$4^2))/4)),IF(①再生産関数フィット!$B$2="BH",$W$2*T1142/(1+$W$3*T1142),$W$2*T1142*EXP(-$W$3*T1142)))</f>
        <v>1486.1767038516541</v>
      </c>
      <c r="F1142" s="5">
        <f t="shared" ca="1" si="311"/>
        <v>584934.21675986191</v>
      </c>
      <c r="G1142" s="76">
        <f t="shared" si="304"/>
        <v>976.22358229082556</v>
      </c>
      <c r="H1142" s="77">
        <f t="shared" si="319"/>
        <v>504.92134153978145</v>
      </c>
      <c r="I1142" s="77">
        <f t="shared" si="319"/>
        <v>537.53901961879933</v>
      </c>
      <c r="J1142" s="77" t="str">
        <f t="shared" si="319"/>
        <v/>
      </c>
      <c r="K1142" s="77" t="str">
        <f t="shared" si="319"/>
        <v/>
      </c>
      <c r="L1142" s="77" t="str">
        <f t="shared" si="319"/>
        <v/>
      </c>
      <c r="M1142" s="77" t="str">
        <f t="shared" si="319"/>
        <v/>
      </c>
      <c r="N1142" s="77" t="str">
        <f t="shared" si="319"/>
        <v/>
      </c>
      <c r="O1142" s="77" t="str">
        <f t="shared" si="319"/>
        <v/>
      </c>
      <c r="P1142" s="77" t="str">
        <f t="shared" si="319"/>
        <v/>
      </c>
      <c r="Q1142" s="77" t="str">
        <f t="shared" si="319"/>
        <v/>
      </c>
      <c r="R1142" s="98">
        <f t="shared" si="314"/>
        <v>899.10086980775645</v>
      </c>
      <c r="S1142" s="74">
        <f t="shared" si="305"/>
        <v>554833.38248488249</v>
      </c>
      <c r="T1142" s="72">
        <f t="shared" si="306"/>
        <v>490538.37211626035</v>
      </c>
      <c r="U1142" s="7">
        <f t="shared" si="313"/>
        <v>13.226423135917056</v>
      </c>
      <c r="V1142" s="7">
        <f t="shared" si="313"/>
        <v>13.10325878554189</v>
      </c>
      <c r="W1142" s="69">
        <f t="shared" si="307"/>
        <v>3134</v>
      </c>
      <c r="X1142" s="64">
        <f t="shared" si="318"/>
        <v>0</v>
      </c>
      <c r="Y1142" s="7">
        <f t="shared" si="318"/>
        <v>0</v>
      </c>
      <c r="Z1142" s="7">
        <f t="shared" si="318"/>
        <v>0</v>
      </c>
      <c r="AA1142" s="7" t="str">
        <f t="shared" si="317"/>
        <v/>
      </c>
      <c r="AB1142" s="7" t="str">
        <f t="shared" si="317"/>
        <v/>
      </c>
      <c r="AC1142" s="7" t="str">
        <f t="shared" si="317"/>
        <v/>
      </c>
      <c r="AD1142" s="7" t="str">
        <f t="shared" si="315"/>
        <v/>
      </c>
      <c r="AE1142" s="7" t="str">
        <f t="shared" si="315"/>
        <v/>
      </c>
      <c r="AF1142" s="7" t="str">
        <f t="shared" si="315"/>
        <v/>
      </c>
      <c r="AG1142" s="7" t="str">
        <f t="shared" si="315"/>
        <v/>
      </c>
      <c r="AH1142" s="7" t="str">
        <f t="shared" si="315"/>
        <v/>
      </c>
      <c r="AI1142" s="7">
        <f t="shared" si="315"/>
        <v>0</v>
      </c>
      <c r="AJ1142" s="69">
        <f t="shared" si="308"/>
        <v>0</v>
      </c>
      <c r="AK1142" s="11" t="e">
        <f t="shared" si="309"/>
        <v>#NUM!</v>
      </c>
    </row>
    <row r="1143" spans="1:37" hidden="1">
      <c r="A1143" s="8">
        <v>1140</v>
      </c>
      <c r="B1143" s="8"/>
      <c r="C1143">
        <f>②MSY管理基準値計算!C1143</f>
        <v>0.11947656200120407</v>
      </c>
      <c r="D1143" s="69">
        <f t="shared" si="310"/>
        <v>3135</v>
      </c>
      <c r="E1143" s="5">
        <f>IF(①再生産関数フィット!$B$2="HS",$W$2*(T1143+SQRT($W$3^2+(($W$4^2))/4)-SQRT((T1143-$W$3)^2+(($W$4^2))/4)),IF(①再生産関数フィット!$B$2="BH",$W$2*T1143/(1+$W$3*T1143),$W$2*T1143*EXP(-$W$3*T1143)))</f>
        <v>1486.1767038516541</v>
      </c>
      <c r="F1143" s="5">
        <f t="shared" ca="1" si="311"/>
        <v>536547.47989907488</v>
      </c>
      <c r="G1143" s="76">
        <f t="shared" si="304"/>
        <v>1674.7826801141969</v>
      </c>
      <c r="H1143" s="77">
        <f t="shared" si="319"/>
        <v>592.1095333938847</v>
      </c>
      <c r="I1143" s="77">
        <f t="shared" si="319"/>
        <v>306.25027438711152</v>
      </c>
      <c r="J1143" s="77" t="str">
        <f t="shared" si="319"/>
        <v/>
      </c>
      <c r="K1143" s="77" t="str">
        <f t="shared" si="319"/>
        <v/>
      </c>
      <c r="L1143" s="77" t="str">
        <f t="shared" si="319"/>
        <v/>
      </c>
      <c r="M1143" s="77" t="str">
        <f t="shared" si="319"/>
        <v/>
      </c>
      <c r="N1143" s="77" t="str">
        <f t="shared" si="319"/>
        <v/>
      </c>
      <c r="O1143" s="77" t="str">
        <f t="shared" si="319"/>
        <v/>
      </c>
      <c r="P1143" s="77" t="str">
        <f t="shared" si="319"/>
        <v/>
      </c>
      <c r="Q1143" s="77" t="str">
        <f t="shared" si="319"/>
        <v/>
      </c>
      <c r="R1143" s="98">
        <f t="shared" si="314"/>
        <v>871.36613990337355</v>
      </c>
      <c r="S1143" s="74">
        <f t="shared" si="305"/>
        <v>527758.95681627397</v>
      </c>
      <c r="T1143" s="72">
        <f t="shared" si="306"/>
        <v>431162.17294201185</v>
      </c>
      <c r="U1143" s="7">
        <f t="shared" si="313"/>
        <v>13.176394937269579</v>
      </c>
      <c r="V1143" s="7">
        <f t="shared" si="313"/>
        <v>12.974239569640755</v>
      </c>
      <c r="W1143" s="69">
        <f t="shared" si="307"/>
        <v>3135</v>
      </c>
      <c r="X1143" s="64">
        <f t="shared" si="318"/>
        <v>0</v>
      </c>
      <c r="Y1143" s="7">
        <f t="shared" si="318"/>
        <v>0</v>
      </c>
      <c r="Z1143" s="7">
        <f t="shared" si="318"/>
        <v>0</v>
      </c>
      <c r="AA1143" s="7" t="str">
        <f t="shared" si="317"/>
        <v/>
      </c>
      <c r="AB1143" s="7" t="str">
        <f t="shared" si="317"/>
        <v/>
      </c>
      <c r="AC1143" s="7" t="str">
        <f t="shared" si="317"/>
        <v/>
      </c>
      <c r="AD1143" s="7" t="str">
        <f t="shared" si="315"/>
        <v/>
      </c>
      <c r="AE1143" s="7" t="str">
        <f t="shared" si="315"/>
        <v/>
      </c>
      <c r="AF1143" s="7" t="str">
        <f t="shared" si="315"/>
        <v/>
      </c>
      <c r="AG1143" s="7" t="str">
        <f t="shared" si="315"/>
        <v/>
      </c>
      <c r="AH1143" s="7" t="str">
        <f t="shared" si="315"/>
        <v/>
      </c>
      <c r="AI1143" s="7">
        <f t="shared" si="315"/>
        <v>0</v>
      </c>
      <c r="AJ1143" s="69">
        <f t="shared" si="308"/>
        <v>0</v>
      </c>
      <c r="AK1143" s="11" t="e">
        <f t="shared" si="309"/>
        <v>#NUM!</v>
      </c>
    </row>
    <row r="1144" spans="1:37" hidden="1">
      <c r="A1144" s="8">
        <v>1141</v>
      </c>
      <c r="B1144" s="8"/>
      <c r="C1144">
        <f>②MSY管理基準値計算!C1144</f>
        <v>0.24868637370002727</v>
      </c>
      <c r="D1144" s="69">
        <f t="shared" si="310"/>
        <v>3136</v>
      </c>
      <c r="E1144" s="5">
        <f>IF(①再生産関数フィット!$B$2="HS",$W$2*(T1144+SQRT($W$3^2+(($W$4^2))/4)-SQRT((T1144-$W$3)^2+(($W$4^2))/4)),IF(①再生産関数フィット!$B$2="BH",$W$2*T1144/(1+$W$3*T1144),$W$2*T1144*EXP(-$W$3*T1144)))</f>
        <v>1486.1767038516541</v>
      </c>
      <c r="F1144" s="5">
        <f t="shared" ca="1" si="311"/>
        <v>519089.89303203108</v>
      </c>
      <c r="G1144" s="76">
        <f t="shared" si="304"/>
        <v>1905.7835290252851</v>
      </c>
      <c r="H1144" s="77">
        <f t="shared" si="319"/>
        <v>1015.8070438449562</v>
      </c>
      <c r="I1144" s="77">
        <f t="shared" si="319"/>
        <v>359.13258591153243</v>
      </c>
      <c r="J1144" s="77" t="str">
        <f t="shared" si="319"/>
        <v/>
      </c>
      <c r="K1144" s="77" t="str">
        <f t="shared" si="319"/>
        <v/>
      </c>
      <c r="L1144" s="77" t="str">
        <f t="shared" si="319"/>
        <v/>
      </c>
      <c r="M1144" s="77" t="str">
        <f t="shared" si="319"/>
        <v/>
      </c>
      <c r="N1144" s="77" t="str">
        <f t="shared" si="319"/>
        <v/>
      </c>
      <c r="O1144" s="77" t="str">
        <f t="shared" si="319"/>
        <v/>
      </c>
      <c r="P1144" s="77" t="str">
        <f t="shared" si="319"/>
        <v/>
      </c>
      <c r="Q1144" s="77" t="str">
        <f t="shared" si="319"/>
        <v/>
      </c>
      <c r="R1144" s="98">
        <f t="shared" si="314"/>
        <v>714.26046064803381</v>
      </c>
      <c r="S1144" s="74">
        <f t="shared" si="305"/>
        <v>531831.51535141235</v>
      </c>
      <c r="T1144" s="72">
        <f t="shared" si="306"/>
        <v>404809.82199815311</v>
      </c>
      <c r="U1144" s="7">
        <f t="shared" si="313"/>
        <v>13.184082017696328</v>
      </c>
      <c r="V1144" s="7">
        <f t="shared" si="313"/>
        <v>12.911172660490461</v>
      </c>
      <c r="W1144" s="69">
        <f t="shared" si="307"/>
        <v>3136</v>
      </c>
      <c r="X1144" s="64">
        <f t="shared" si="318"/>
        <v>0</v>
      </c>
      <c r="Y1144" s="7">
        <f t="shared" si="318"/>
        <v>0</v>
      </c>
      <c r="Z1144" s="7">
        <f t="shared" si="318"/>
        <v>0</v>
      </c>
      <c r="AA1144" s="7" t="str">
        <f t="shared" si="317"/>
        <v/>
      </c>
      <c r="AB1144" s="7" t="str">
        <f t="shared" si="317"/>
        <v/>
      </c>
      <c r="AC1144" s="7" t="str">
        <f t="shared" si="317"/>
        <v/>
      </c>
      <c r="AD1144" s="7" t="str">
        <f t="shared" si="315"/>
        <v/>
      </c>
      <c r="AE1144" s="7" t="str">
        <f t="shared" si="315"/>
        <v/>
      </c>
      <c r="AF1144" s="7" t="str">
        <f t="shared" si="315"/>
        <v/>
      </c>
      <c r="AG1144" s="7" t="str">
        <f t="shared" si="315"/>
        <v/>
      </c>
      <c r="AH1144" s="7" t="str">
        <f t="shared" si="315"/>
        <v/>
      </c>
      <c r="AI1144" s="7">
        <f t="shared" si="315"/>
        <v>0</v>
      </c>
      <c r="AJ1144" s="69">
        <f t="shared" si="308"/>
        <v>0</v>
      </c>
      <c r="AK1144" s="11" t="e">
        <f t="shared" si="309"/>
        <v>#NUM!</v>
      </c>
    </row>
    <row r="1145" spans="1:37" hidden="1">
      <c r="A1145" s="8">
        <v>1142</v>
      </c>
      <c r="B1145" s="8"/>
      <c r="C1145">
        <f>②MSY管理基準値計算!C1145</f>
        <v>-0.12363172513021606</v>
      </c>
      <c r="D1145" s="69">
        <f t="shared" si="310"/>
        <v>3137</v>
      </c>
      <c r="E1145" s="5">
        <f>IF(①再生産関数フィット!$B$2="HS",$W$2*(T1145+SQRT($W$3^2+(($W$4^2))/4)-SQRT((T1145-$W$3)^2+(($W$4^2))/4)),IF(①再生産関数フィット!$B$2="BH",$W$2*T1145/(1+$W$3*T1145),$W$2*T1145*EXP(-$W$3*T1145)))</f>
        <v>1486.1767038516541</v>
      </c>
      <c r="F1145" s="5">
        <f t="shared" ca="1" si="311"/>
        <v>490538.37211626035</v>
      </c>
      <c r="G1145" s="76">
        <f t="shared" si="304"/>
        <v>1313.3421220201083</v>
      </c>
      <c r="H1145" s="77">
        <f t="shared" si="319"/>
        <v>1155.9161411291768</v>
      </c>
      <c r="I1145" s="77">
        <f t="shared" si="319"/>
        <v>616.11811644402121</v>
      </c>
      <c r="J1145" s="77" t="str">
        <f t="shared" si="319"/>
        <v/>
      </c>
      <c r="K1145" s="77" t="str">
        <f t="shared" si="319"/>
        <v/>
      </c>
      <c r="L1145" s="77" t="str">
        <f t="shared" si="319"/>
        <v/>
      </c>
      <c r="M1145" s="77" t="str">
        <f t="shared" si="319"/>
        <v/>
      </c>
      <c r="N1145" s="77" t="str">
        <f t="shared" si="319"/>
        <v/>
      </c>
      <c r="O1145" s="77" t="str">
        <f t="shared" si="319"/>
        <v/>
      </c>
      <c r="P1145" s="77" t="str">
        <f t="shared" si="319"/>
        <v/>
      </c>
      <c r="Q1145" s="77" t="str">
        <f t="shared" si="319"/>
        <v/>
      </c>
      <c r="R1145" s="98">
        <f t="shared" si="314"/>
        <v>651.04579266072722</v>
      </c>
      <c r="S1145" s="74">
        <f t="shared" si="305"/>
        <v>557229.86698692315</v>
      </c>
      <c r="T1145" s="72">
        <f t="shared" si="306"/>
        <v>446900.37504966004</v>
      </c>
      <c r="U1145" s="7">
        <f t="shared" si="313"/>
        <v>13.23073312136605</v>
      </c>
      <c r="V1145" s="7">
        <f t="shared" si="313"/>
        <v>13.010090974146207</v>
      </c>
      <c r="W1145" s="69">
        <f t="shared" si="307"/>
        <v>3137</v>
      </c>
      <c r="X1145" s="64">
        <f t="shared" si="318"/>
        <v>0</v>
      </c>
      <c r="Y1145" s="7">
        <f t="shared" si="318"/>
        <v>0</v>
      </c>
      <c r="Z1145" s="7">
        <f t="shared" si="318"/>
        <v>0</v>
      </c>
      <c r="AA1145" s="7" t="str">
        <f t="shared" si="317"/>
        <v/>
      </c>
      <c r="AB1145" s="7" t="str">
        <f t="shared" si="317"/>
        <v/>
      </c>
      <c r="AC1145" s="7" t="str">
        <f t="shared" si="317"/>
        <v/>
      </c>
      <c r="AD1145" s="7" t="str">
        <f t="shared" si="315"/>
        <v/>
      </c>
      <c r="AE1145" s="7" t="str">
        <f t="shared" si="315"/>
        <v/>
      </c>
      <c r="AF1145" s="7" t="str">
        <f t="shared" si="315"/>
        <v/>
      </c>
      <c r="AG1145" s="7" t="str">
        <f t="shared" si="315"/>
        <v/>
      </c>
      <c r="AH1145" s="7" t="str">
        <f t="shared" si="315"/>
        <v/>
      </c>
      <c r="AI1145" s="7">
        <f t="shared" si="315"/>
        <v>0</v>
      </c>
      <c r="AJ1145" s="69">
        <f t="shared" si="308"/>
        <v>0</v>
      </c>
      <c r="AK1145" s="11" t="e">
        <f t="shared" si="309"/>
        <v>#NUM!</v>
      </c>
    </row>
    <row r="1146" spans="1:37" hidden="1">
      <c r="A1146" s="8">
        <v>1143</v>
      </c>
      <c r="B1146" s="8"/>
      <c r="C1146">
        <f>②MSY管理基準値計算!C1146</f>
        <v>-0.14854148548105994</v>
      </c>
      <c r="D1146" s="69">
        <f t="shared" si="310"/>
        <v>3138</v>
      </c>
      <c r="E1146" s="5">
        <f>IF(①再生産関数フィット!$B$2="HS",$W$2*(T1146+SQRT($W$3^2+(($W$4^2))/4)-SQRT((T1146-$W$3)^2+(($W$4^2))/4)),IF(①再生産関数フィット!$B$2="BH",$W$2*T1146/(1+$W$3*T1146),$W$2*T1146*EXP(-$W$3*T1146)))</f>
        <v>1486.1767038516541</v>
      </c>
      <c r="F1146" s="5">
        <f t="shared" ca="1" si="311"/>
        <v>431162.17294201185</v>
      </c>
      <c r="G1146" s="76">
        <f t="shared" si="304"/>
        <v>1281.0311840794591</v>
      </c>
      <c r="H1146" s="77">
        <f t="shared" si="319"/>
        <v>796.58226369724616</v>
      </c>
      <c r="I1146" s="77">
        <f t="shared" si="319"/>
        <v>701.09857965156107</v>
      </c>
      <c r="J1146" s="77" t="str">
        <f t="shared" si="319"/>
        <v/>
      </c>
      <c r="K1146" s="77" t="str">
        <f t="shared" si="319"/>
        <v/>
      </c>
      <c r="L1146" s="77" t="str">
        <f t="shared" si="319"/>
        <v/>
      </c>
      <c r="M1146" s="77" t="str">
        <f t="shared" si="319"/>
        <v/>
      </c>
      <c r="N1146" s="77" t="str">
        <f t="shared" si="319"/>
        <v/>
      </c>
      <c r="O1146" s="77" t="str">
        <f t="shared" si="319"/>
        <v/>
      </c>
      <c r="P1146" s="77" t="str">
        <f t="shared" si="319"/>
        <v/>
      </c>
      <c r="Q1146" s="77" t="str">
        <f t="shared" si="319"/>
        <v/>
      </c>
      <c r="R1146" s="98">
        <f t="shared" si="314"/>
        <v>768.57376175334252</v>
      </c>
      <c r="S1146" s="74">
        <f t="shared" si="305"/>
        <v>584210.17651903222</v>
      </c>
      <c r="T1146" s="72">
        <f t="shared" si="306"/>
        <v>493139.81597099151</v>
      </c>
      <c r="U1146" s="7">
        <f t="shared" si="313"/>
        <v>13.278016088364737</v>
      </c>
      <c r="V1146" s="7">
        <f t="shared" si="313"/>
        <v>13.108548015192511</v>
      </c>
      <c r="W1146" s="69">
        <f t="shared" si="307"/>
        <v>3138</v>
      </c>
      <c r="X1146" s="64">
        <f t="shared" si="318"/>
        <v>0</v>
      </c>
      <c r="Y1146" s="7">
        <f t="shared" si="318"/>
        <v>0</v>
      </c>
      <c r="Z1146" s="7">
        <f t="shared" si="318"/>
        <v>0</v>
      </c>
      <c r="AA1146" s="7" t="str">
        <f t="shared" si="317"/>
        <v/>
      </c>
      <c r="AB1146" s="7" t="str">
        <f t="shared" si="317"/>
        <v/>
      </c>
      <c r="AC1146" s="7" t="str">
        <f t="shared" si="317"/>
        <v/>
      </c>
      <c r="AD1146" s="7" t="str">
        <f t="shared" si="315"/>
        <v/>
      </c>
      <c r="AE1146" s="7" t="str">
        <f t="shared" si="315"/>
        <v/>
      </c>
      <c r="AF1146" s="7" t="str">
        <f t="shared" si="315"/>
        <v/>
      </c>
      <c r="AG1146" s="7" t="str">
        <f t="shared" si="315"/>
        <v/>
      </c>
      <c r="AH1146" s="7" t="str">
        <f t="shared" si="315"/>
        <v/>
      </c>
      <c r="AI1146" s="7">
        <f t="shared" si="315"/>
        <v>0</v>
      </c>
      <c r="AJ1146" s="69">
        <f t="shared" si="308"/>
        <v>0</v>
      </c>
      <c r="AK1146" s="11" t="e">
        <f t="shared" si="309"/>
        <v>#NUM!</v>
      </c>
    </row>
    <row r="1147" spans="1:37" hidden="1">
      <c r="A1147" s="8">
        <v>1144</v>
      </c>
      <c r="B1147" s="8"/>
      <c r="C1147">
        <f>②MSY管理基準値計算!C1147</f>
        <v>6.6594325444938623E-2</v>
      </c>
      <c r="D1147" s="69">
        <f t="shared" si="310"/>
        <v>3139</v>
      </c>
      <c r="E1147" s="5">
        <f>IF(①再生産関数フィット!$B$2="HS",$W$2*(T1147+SQRT($W$3^2+(($W$4^2))/4)-SQRT((T1147-$W$3)^2+(($W$4^2))/4)),IF(①再生産関数フィット!$B$2="BH",$W$2*T1147/(1+$W$3*T1147),$W$2*T1147*EXP(-$W$3*T1147)))</f>
        <v>1486.176703851655</v>
      </c>
      <c r="F1147" s="5">
        <f t="shared" ca="1" si="311"/>
        <v>404809.82199815311</v>
      </c>
      <c r="G1147" s="76">
        <f t="shared" si="304"/>
        <v>1588.5174773458739</v>
      </c>
      <c r="H1147" s="77">
        <f t="shared" si="319"/>
        <v>776.98468919217021</v>
      </c>
      <c r="I1147" s="77">
        <f t="shared" si="319"/>
        <v>483.15156591567364</v>
      </c>
      <c r="J1147" s="77" t="str">
        <f t="shared" si="319"/>
        <v/>
      </c>
      <c r="K1147" s="77" t="str">
        <f t="shared" si="319"/>
        <v/>
      </c>
      <c r="L1147" s="77" t="str">
        <f t="shared" si="319"/>
        <v/>
      </c>
      <c r="M1147" s="77" t="str">
        <f t="shared" si="319"/>
        <v/>
      </c>
      <c r="N1147" s="77" t="str">
        <f t="shared" si="319"/>
        <v/>
      </c>
      <c r="O1147" s="77" t="str">
        <f t="shared" si="319"/>
        <v/>
      </c>
      <c r="P1147" s="77" t="str">
        <f t="shared" si="319"/>
        <v/>
      </c>
      <c r="Q1147" s="77" t="str">
        <f t="shared" si="319"/>
        <v/>
      </c>
      <c r="R1147" s="98">
        <f t="shared" si="314"/>
        <v>891.40133479372685</v>
      </c>
      <c r="S1147" s="74">
        <f t="shared" si="305"/>
        <v>591096.53539527312</v>
      </c>
      <c r="T1147" s="72">
        <f t="shared" si="306"/>
        <v>488706.60184182966</v>
      </c>
      <c r="U1147" s="7">
        <f t="shared" si="313"/>
        <v>13.289734625511699</v>
      </c>
      <c r="V1147" s="7">
        <f t="shared" si="313"/>
        <v>13.099517592153761</v>
      </c>
      <c r="W1147" s="69">
        <f t="shared" si="307"/>
        <v>3139</v>
      </c>
      <c r="X1147" s="64">
        <f t="shared" si="318"/>
        <v>0</v>
      </c>
      <c r="Y1147" s="7">
        <f t="shared" si="318"/>
        <v>0</v>
      </c>
      <c r="Z1147" s="7">
        <f t="shared" si="318"/>
        <v>0</v>
      </c>
      <c r="AA1147" s="7" t="str">
        <f t="shared" si="317"/>
        <v/>
      </c>
      <c r="AB1147" s="7" t="str">
        <f t="shared" si="317"/>
        <v/>
      </c>
      <c r="AC1147" s="7" t="str">
        <f t="shared" si="317"/>
        <v/>
      </c>
      <c r="AD1147" s="7" t="str">
        <f t="shared" si="315"/>
        <v/>
      </c>
      <c r="AE1147" s="7" t="str">
        <f t="shared" si="315"/>
        <v/>
      </c>
      <c r="AF1147" s="7" t="str">
        <f t="shared" si="315"/>
        <v/>
      </c>
      <c r="AG1147" s="7" t="str">
        <f t="shared" si="315"/>
        <v/>
      </c>
      <c r="AH1147" s="7" t="str">
        <f t="shared" si="315"/>
        <v/>
      </c>
      <c r="AI1147" s="7">
        <f t="shared" si="315"/>
        <v>0</v>
      </c>
      <c r="AJ1147" s="69">
        <f t="shared" si="308"/>
        <v>0</v>
      </c>
      <c r="AK1147" s="11" t="e">
        <f t="shared" si="309"/>
        <v>#NUM!</v>
      </c>
    </row>
    <row r="1148" spans="1:37" hidden="1">
      <c r="A1148" s="8">
        <v>1145</v>
      </c>
      <c r="B1148" s="8"/>
      <c r="C1148">
        <f>②MSY管理基準値計算!C1148</f>
        <v>0.16585775734574681</v>
      </c>
      <c r="D1148" s="69">
        <f t="shared" si="310"/>
        <v>3140</v>
      </c>
      <c r="E1148" s="5">
        <f>IF(①再生産関数フィット!$B$2="HS",$W$2*(T1148+SQRT($W$3^2+(($W$4^2))/4)-SQRT((T1148-$W$3)^2+(($W$4^2))/4)),IF(①再生産関数フィット!$B$2="BH",$W$2*T1148/(1+$W$3*T1148),$W$2*T1148*EXP(-$W$3*T1148)))</f>
        <v>1486.176703851655</v>
      </c>
      <c r="F1148" s="5">
        <f t="shared" ca="1" si="311"/>
        <v>446900.37504966004</v>
      </c>
      <c r="G1148" s="76">
        <f t="shared" si="304"/>
        <v>1754.2906882630932</v>
      </c>
      <c r="H1148" s="77">
        <f t="shared" si="319"/>
        <v>963.48455349964115</v>
      </c>
      <c r="I1148" s="77">
        <f t="shared" si="319"/>
        <v>471.26503612234245</v>
      </c>
      <c r="J1148" s="77" t="str">
        <f t="shared" si="319"/>
        <v/>
      </c>
      <c r="K1148" s="77" t="str">
        <f t="shared" si="319"/>
        <v/>
      </c>
      <c r="L1148" s="77" t="str">
        <f t="shared" si="319"/>
        <v/>
      </c>
      <c r="M1148" s="77" t="str">
        <f t="shared" si="319"/>
        <v/>
      </c>
      <c r="N1148" s="77" t="str">
        <f t="shared" si="319"/>
        <v/>
      </c>
      <c r="O1148" s="77" t="str">
        <f t="shared" si="319"/>
        <v/>
      </c>
      <c r="P1148" s="77" t="str">
        <f t="shared" si="319"/>
        <v/>
      </c>
      <c r="Q1148" s="77" t="str">
        <f t="shared" si="319"/>
        <v/>
      </c>
      <c r="R1148" s="98">
        <f t="shared" si="314"/>
        <v>833.70847767718658</v>
      </c>
      <c r="S1148" s="74">
        <f t="shared" si="305"/>
        <v>591720.26270595752</v>
      </c>
      <c r="T1148" s="72">
        <f t="shared" si="306"/>
        <v>473374.40750045172</v>
      </c>
      <c r="U1148" s="7">
        <f t="shared" si="313"/>
        <v>13.290789272976122</v>
      </c>
      <c r="V1148" s="7">
        <f t="shared" si="313"/>
        <v>13.067641913553883</v>
      </c>
      <c r="W1148" s="69">
        <f t="shared" si="307"/>
        <v>3140</v>
      </c>
      <c r="X1148" s="64">
        <f t="shared" si="318"/>
        <v>0</v>
      </c>
      <c r="Y1148" s="7">
        <f t="shared" si="318"/>
        <v>0</v>
      </c>
      <c r="Z1148" s="7">
        <f t="shared" si="318"/>
        <v>0</v>
      </c>
      <c r="AA1148" s="7" t="str">
        <f t="shared" si="317"/>
        <v/>
      </c>
      <c r="AB1148" s="7" t="str">
        <f t="shared" si="317"/>
        <v/>
      </c>
      <c r="AC1148" s="7" t="str">
        <f t="shared" si="317"/>
        <v/>
      </c>
      <c r="AD1148" s="7" t="str">
        <f t="shared" si="315"/>
        <v/>
      </c>
      <c r="AE1148" s="7" t="str">
        <f t="shared" si="315"/>
        <v/>
      </c>
      <c r="AF1148" s="7" t="str">
        <f t="shared" si="315"/>
        <v/>
      </c>
      <c r="AG1148" s="7" t="str">
        <f t="shared" si="315"/>
        <v/>
      </c>
      <c r="AH1148" s="7" t="str">
        <f t="shared" si="315"/>
        <v/>
      </c>
      <c r="AI1148" s="7">
        <f t="shared" si="315"/>
        <v>0</v>
      </c>
      <c r="AJ1148" s="69">
        <f t="shared" si="308"/>
        <v>0</v>
      </c>
      <c r="AK1148" s="11" t="e">
        <f t="shared" si="309"/>
        <v>#NUM!</v>
      </c>
    </row>
    <row r="1149" spans="1:37" hidden="1">
      <c r="A1149" s="8">
        <v>1146</v>
      </c>
      <c r="B1149" s="8"/>
      <c r="C1149">
        <f>②MSY管理基準値計算!C1149</f>
        <v>-1.6079540217203873E-2</v>
      </c>
      <c r="D1149" s="69">
        <f t="shared" si="310"/>
        <v>3141</v>
      </c>
      <c r="E1149" s="5">
        <f>IF(①再生産関数フィット!$B$2="HS",$W$2*(T1149+SQRT($W$3^2+(($W$4^2))/4)-SQRT((T1149-$W$3)^2+(($W$4^2))/4)),IF(①再生産関数フィット!$B$2="BH",$W$2*T1149/(1+$W$3*T1149),$W$2*T1149*EXP(-$W$3*T1149)))</f>
        <v>1486.1767038516541</v>
      </c>
      <c r="F1149" s="5">
        <f t="shared" ca="1" si="311"/>
        <v>493139.81597099151</v>
      </c>
      <c r="G1149" s="76">
        <f t="shared" si="304"/>
        <v>1462.4707668212886</v>
      </c>
      <c r="H1149" s="77">
        <f t="shared" si="319"/>
        <v>1064.0310884799437</v>
      </c>
      <c r="I1149" s="77">
        <f t="shared" si="319"/>
        <v>584.38292185706939</v>
      </c>
      <c r="J1149" s="77" t="str">
        <f t="shared" si="319"/>
        <v/>
      </c>
      <c r="K1149" s="77" t="str">
        <f t="shared" si="319"/>
        <v/>
      </c>
      <c r="L1149" s="77" t="str">
        <f t="shared" si="319"/>
        <v/>
      </c>
      <c r="M1149" s="77" t="str">
        <f t="shared" si="319"/>
        <v/>
      </c>
      <c r="N1149" s="77" t="str">
        <f t="shared" si="319"/>
        <v/>
      </c>
      <c r="O1149" s="77" t="str">
        <f t="shared" si="319"/>
        <v/>
      </c>
      <c r="P1149" s="77" t="str">
        <f t="shared" si="319"/>
        <v/>
      </c>
      <c r="Q1149" s="77" t="str">
        <f t="shared" si="319"/>
        <v/>
      </c>
      <c r="R1149" s="98">
        <f t="shared" si="314"/>
        <v>791.50644623234166</v>
      </c>
      <c r="S1149" s="74">
        <f t="shared" si="305"/>
        <v>600082.46111626178</v>
      </c>
      <c r="T1149" s="72">
        <f t="shared" si="306"/>
        <v>488382.07601941295</v>
      </c>
      <c r="U1149" s="7">
        <f t="shared" si="313"/>
        <v>13.304822359948702</v>
      </c>
      <c r="V1149" s="7">
        <f t="shared" si="313"/>
        <v>13.098853321158296</v>
      </c>
      <c r="W1149" s="69">
        <f t="shared" si="307"/>
        <v>3141</v>
      </c>
      <c r="X1149" s="64">
        <f t="shared" si="318"/>
        <v>0</v>
      </c>
      <c r="Y1149" s="7">
        <f t="shared" si="318"/>
        <v>0</v>
      </c>
      <c r="Z1149" s="7">
        <f t="shared" si="318"/>
        <v>0</v>
      </c>
      <c r="AA1149" s="7" t="str">
        <f t="shared" si="317"/>
        <v/>
      </c>
      <c r="AB1149" s="7" t="str">
        <f t="shared" si="317"/>
        <v/>
      </c>
      <c r="AC1149" s="7" t="str">
        <f t="shared" si="317"/>
        <v/>
      </c>
      <c r="AD1149" s="7" t="str">
        <f t="shared" si="315"/>
        <v/>
      </c>
      <c r="AE1149" s="7" t="str">
        <f t="shared" si="315"/>
        <v/>
      </c>
      <c r="AF1149" s="7" t="str">
        <f t="shared" si="315"/>
        <v/>
      </c>
      <c r="AG1149" s="7" t="str">
        <f t="shared" si="315"/>
        <v/>
      </c>
      <c r="AH1149" s="7" t="str">
        <f t="shared" si="315"/>
        <v/>
      </c>
      <c r="AI1149" s="7">
        <f t="shared" si="315"/>
        <v>0</v>
      </c>
      <c r="AJ1149" s="69">
        <f t="shared" si="308"/>
        <v>0</v>
      </c>
      <c r="AK1149" s="11" t="e">
        <f t="shared" si="309"/>
        <v>#NUM!</v>
      </c>
    </row>
    <row r="1150" spans="1:37" hidden="1">
      <c r="A1150" s="8">
        <v>1147</v>
      </c>
      <c r="B1150" s="8"/>
      <c r="C1150">
        <f>②MSY管理基準値計算!C1150</f>
        <v>0.2904712861660545</v>
      </c>
      <c r="D1150" s="69">
        <f t="shared" si="310"/>
        <v>3142</v>
      </c>
      <c r="E1150" s="5">
        <f>IF(①再生産関数フィット!$B$2="HS",$W$2*(T1150+SQRT($W$3^2+(($W$4^2))/4)-SQRT((T1150-$W$3)^2+(($W$4^2))/4)),IF(①再生産関数フィット!$B$2="BH",$W$2*T1150/(1+$W$3*T1150),$W$2*T1150*EXP(-$W$3*T1150)))</f>
        <v>1486.1767038516541</v>
      </c>
      <c r="F1150" s="5">
        <f t="shared" ca="1" si="311"/>
        <v>488706.60184182966</v>
      </c>
      <c r="G1150" s="76">
        <f t="shared" si="304"/>
        <v>1987.1036729182244</v>
      </c>
      <c r="H1150" s="77">
        <f t="shared" si="319"/>
        <v>887.03335901055709</v>
      </c>
      <c r="I1150" s="77">
        <f t="shared" si="319"/>
        <v>645.36747805049174</v>
      </c>
      <c r="J1150" s="77" t="str">
        <f t="shared" si="319"/>
        <v/>
      </c>
      <c r="K1150" s="77" t="str">
        <f t="shared" si="319"/>
        <v/>
      </c>
      <c r="L1150" s="77" t="str">
        <f t="shared" si="319"/>
        <v/>
      </c>
      <c r="M1150" s="77" t="str">
        <f t="shared" si="319"/>
        <v/>
      </c>
      <c r="N1150" s="77" t="str">
        <f t="shared" si="319"/>
        <v/>
      </c>
      <c r="O1150" s="77" t="str">
        <f t="shared" si="319"/>
        <v/>
      </c>
      <c r="P1150" s="77" t="str">
        <f t="shared" si="319"/>
        <v/>
      </c>
      <c r="Q1150" s="77" t="str">
        <f t="shared" si="319"/>
        <v/>
      </c>
      <c r="R1150" s="98">
        <f t="shared" si="314"/>
        <v>834.51908611886881</v>
      </c>
      <c r="S1150" s="74">
        <f t="shared" si="305"/>
        <v>633739.25549456803</v>
      </c>
      <c r="T1150" s="72">
        <f t="shared" si="306"/>
        <v>509903.44062731112</v>
      </c>
      <c r="U1150" s="7">
        <f t="shared" si="313"/>
        <v>13.359392879889088</v>
      </c>
      <c r="V1150" s="7">
        <f t="shared" si="313"/>
        <v>13.141976654671611</v>
      </c>
      <c r="W1150" s="69">
        <f t="shared" si="307"/>
        <v>3142</v>
      </c>
      <c r="X1150" s="64">
        <f t="shared" si="318"/>
        <v>0</v>
      </c>
      <c r="Y1150" s="7">
        <f t="shared" si="318"/>
        <v>0</v>
      </c>
      <c r="Z1150" s="7">
        <f t="shared" si="318"/>
        <v>0</v>
      </c>
      <c r="AA1150" s="7" t="str">
        <f t="shared" si="317"/>
        <v/>
      </c>
      <c r="AB1150" s="7" t="str">
        <f t="shared" si="317"/>
        <v/>
      </c>
      <c r="AC1150" s="7" t="str">
        <f t="shared" si="317"/>
        <v/>
      </c>
      <c r="AD1150" s="7" t="str">
        <f t="shared" si="315"/>
        <v/>
      </c>
      <c r="AE1150" s="7" t="str">
        <f t="shared" si="315"/>
        <v/>
      </c>
      <c r="AF1150" s="7" t="str">
        <f t="shared" si="315"/>
        <v/>
      </c>
      <c r="AG1150" s="7" t="str">
        <f t="shared" si="315"/>
        <v/>
      </c>
      <c r="AH1150" s="7" t="str">
        <f t="shared" si="315"/>
        <v/>
      </c>
      <c r="AI1150" s="7">
        <f t="shared" si="315"/>
        <v>0</v>
      </c>
      <c r="AJ1150" s="69">
        <f t="shared" si="308"/>
        <v>0</v>
      </c>
      <c r="AK1150" s="11" t="e">
        <f t="shared" si="309"/>
        <v>#NUM!</v>
      </c>
    </row>
    <row r="1151" spans="1:37" hidden="1">
      <c r="A1151" s="8">
        <v>1148</v>
      </c>
      <c r="B1151" s="8"/>
      <c r="C1151">
        <f>②MSY管理基準値計算!C1151</f>
        <v>0.13463354217071624</v>
      </c>
      <c r="D1151" s="69">
        <f t="shared" si="310"/>
        <v>3143</v>
      </c>
      <c r="E1151" s="5">
        <f>IF(①再生産関数フィット!$B$2="HS",$W$2*(T1151+SQRT($W$3^2+(($W$4^2))/4)-SQRT((T1151-$W$3)^2+(($W$4^2))/4)),IF(①再生産関数フィット!$B$2="BH",$W$2*T1151/(1+$W$3*T1151),$W$2*T1151*EXP(-$W$3*T1151)))</f>
        <v>1486.1767038516541</v>
      </c>
      <c r="F1151" s="5">
        <f t="shared" ca="1" si="311"/>
        <v>473374.40750045172</v>
      </c>
      <c r="G1151" s="76">
        <f t="shared" si="304"/>
        <v>1700.3606809342689</v>
      </c>
      <c r="H1151" s="77">
        <f t="shared" si="319"/>
        <v>1205.2393016524877</v>
      </c>
      <c r="I1151" s="77">
        <f t="shared" si="319"/>
        <v>538.01292842778639</v>
      </c>
      <c r="J1151" s="77" t="str">
        <f t="shared" si="319"/>
        <v/>
      </c>
      <c r="K1151" s="77" t="str">
        <f t="shared" si="319"/>
        <v/>
      </c>
      <c r="L1151" s="77" t="str">
        <f t="shared" si="319"/>
        <v/>
      </c>
      <c r="M1151" s="77" t="str">
        <f t="shared" si="319"/>
        <v/>
      </c>
      <c r="N1151" s="77" t="str">
        <f t="shared" si="319"/>
        <v/>
      </c>
      <c r="O1151" s="77" t="str">
        <f t="shared" si="319"/>
        <v/>
      </c>
      <c r="P1151" s="77" t="str">
        <f t="shared" si="319"/>
        <v/>
      </c>
      <c r="Q1151" s="77" t="str">
        <f t="shared" si="319"/>
        <v/>
      </c>
      <c r="R1151" s="98">
        <f t="shared" si="314"/>
        <v>897.59657406550468</v>
      </c>
      <c r="S1151" s="74">
        <f t="shared" si="305"/>
        <v>653368.02908590215</v>
      </c>
      <c r="T1151" s="72">
        <f t="shared" si="306"/>
        <v>525091.63676590705</v>
      </c>
      <c r="U1151" s="7">
        <f t="shared" si="313"/>
        <v>13.389895846872259</v>
      </c>
      <c r="V1151" s="7">
        <f t="shared" si="313"/>
        <v>13.171328072563117</v>
      </c>
      <c r="W1151" s="69">
        <f t="shared" si="307"/>
        <v>3143</v>
      </c>
      <c r="X1151" s="64">
        <f t="shared" si="318"/>
        <v>0</v>
      </c>
      <c r="Y1151" s="7">
        <f t="shared" si="318"/>
        <v>0</v>
      </c>
      <c r="Z1151" s="7">
        <f t="shared" si="318"/>
        <v>0</v>
      </c>
      <c r="AA1151" s="7" t="str">
        <f t="shared" si="317"/>
        <v/>
      </c>
      <c r="AB1151" s="7" t="str">
        <f t="shared" si="317"/>
        <v/>
      </c>
      <c r="AC1151" s="7" t="str">
        <f t="shared" si="317"/>
        <v/>
      </c>
      <c r="AD1151" s="7" t="str">
        <f t="shared" si="315"/>
        <v/>
      </c>
      <c r="AE1151" s="7" t="str">
        <f t="shared" si="315"/>
        <v/>
      </c>
      <c r="AF1151" s="7" t="str">
        <f t="shared" si="315"/>
        <v/>
      </c>
      <c r="AG1151" s="7" t="str">
        <f t="shared" si="315"/>
        <v/>
      </c>
      <c r="AH1151" s="7" t="str">
        <f t="shared" si="315"/>
        <v/>
      </c>
      <c r="AI1151" s="7">
        <f t="shared" si="315"/>
        <v>0</v>
      </c>
      <c r="AJ1151" s="69">
        <f t="shared" si="308"/>
        <v>0</v>
      </c>
      <c r="AK1151" s="11" t="e">
        <f t="shared" si="309"/>
        <v>#NUM!</v>
      </c>
    </row>
    <row r="1152" spans="1:37" hidden="1">
      <c r="A1152" s="8">
        <v>1149</v>
      </c>
      <c r="B1152" s="8"/>
      <c r="C1152">
        <f>②MSY管理基準値計算!C1152</f>
        <v>0.2111923643406928</v>
      </c>
      <c r="D1152" s="69">
        <f t="shared" si="310"/>
        <v>3144</v>
      </c>
      <c r="E1152" s="5">
        <f>IF(①再生産関数フィット!$B$2="HS",$W$2*(T1152+SQRT($W$3^2+(($W$4^2))/4)-SQRT((T1152-$W$3)^2+(($W$4^2))/4)),IF(①再生産関数フィット!$B$2="BH",$W$2*T1152/(1+$W$3*T1152),$W$2*T1152*EXP(-$W$3*T1152)))</f>
        <v>1486.1767038516541</v>
      </c>
      <c r="F1152" s="5">
        <f t="shared" ca="1" si="311"/>
        <v>488382.07601941295</v>
      </c>
      <c r="G1152" s="76">
        <f t="shared" si="304"/>
        <v>1835.6510532343511</v>
      </c>
      <c r="H1152" s="77">
        <f t="shared" si="319"/>
        <v>1031.3208855564847</v>
      </c>
      <c r="I1152" s="77">
        <f t="shared" si="319"/>
        <v>731.01458874287698</v>
      </c>
      <c r="J1152" s="77" t="str">
        <f t="shared" si="319"/>
        <v/>
      </c>
      <c r="K1152" s="77" t="str">
        <f t="shared" si="319"/>
        <v/>
      </c>
      <c r="L1152" s="77" t="str">
        <f t="shared" si="319"/>
        <v/>
      </c>
      <c r="M1152" s="77" t="str">
        <f t="shared" si="319"/>
        <v/>
      </c>
      <c r="N1152" s="77" t="str">
        <f t="shared" si="319"/>
        <v/>
      </c>
      <c r="O1152" s="77" t="str">
        <f t="shared" si="319"/>
        <v/>
      </c>
      <c r="P1152" s="77" t="str">
        <f t="shared" si="319"/>
        <v/>
      </c>
      <c r="Q1152" s="77" t="str">
        <f t="shared" si="319"/>
        <v/>
      </c>
      <c r="R1152" s="98">
        <f t="shared" si="314"/>
        <v>870.7411786369812</v>
      </c>
      <c r="S1152" s="74">
        <f t="shared" si="305"/>
        <v>675573.13397793705</v>
      </c>
      <c r="T1152" s="72">
        <f t="shared" si="306"/>
        <v>550581.04757073883</v>
      </c>
      <c r="U1152" s="7">
        <f t="shared" si="313"/>
        <v>13.423316696958624</v>
      </c>
      <c r="V1152" s="7">
        <f t="shared" si="313"/>
        <v>13.218729449686551</v>
      </c>
      <c r="W1152" s="69">
        <f t="shared" si="307"/>
        <v>3144</v>
      </c>
      <c r="X1152" s="64">
        <f t="shared" si="318"/>
        <v>0</v>
      </c>
      <c r="Y1152" s="7">
        <f t="shared" si="318"/>
        <v>0</v>
      </c>
      <c r="Z1152" s="7">
        <f t="shared" si="318"/>
        <v>0</v>
      </c>
      <c r="AA1152" s="7" t="str">
        <f t="shared" si="317"/>
        <v/>
      </c>
      <c r="AB1152" s="7" t="str">
        <f t="shared" si="317"/>
        <v/>
      </c>
      <c r="AC1152" s="7" t="str">
        <f t="shared" si="317"/>
        <v/>
      </c>
      <c r="AD1152" s="7" t="str">
        <f t="shared" si="315"/>
        <v/>
      </c>
      <c r="AE1152" s="7" t="str">
        <f t="shared" si="315"/>
        <v/>
      </c>
      <c r="AF1152" s="7" t="str">
        <f t="shared" si="315"/>
        <v/>
      </c>
      <c r="AG1152" s="7" t="str">
        <f t="shared" si="315"/>
        <v/>
      </c>
      <c r="AH1152" s="7" t="str">
        <f t="shared" si="315"/>
        <v/>
      </c>
      <c r="AI1152" s="7">
        <f t="shared" si="315"/>
        <v>0</v>
      </c>
      <c r="AJ1152" s="69">
        <f t="shared" si="308"/>
        <v>0</v>
      </c>
      <c r="AK1152" s="11" t="e">
        <f t="shared" si="309"/>
        <v>#NUM!</v>
      </c>
    </row>
    <row r="1153" spans="1:37" hidden="1">
      <c r="A1153" s="8">
        <v>1150</v>
      </c>
      <c r="B1153" s="8"/>
      <c r="C1153">
        <f>②MSY管理基準値計算!C1153</f>
        <v>-2.9074669568172475E-2</v>
      </c>
      <c r="D1153" s="69">
        <f t="shared" si="310"/>
        <v>3145</v>
      </c>
      <c r="E1153" s="5">
        <f>IF(①再生産関数フィット!$B$2="HS",$W$2*(T1153+SQRT($W$3^2+(($W$4^2))/4)-SQRT((T1153-$W$3)^2+(($W$4^2))/4)),IF(①再生産関数フィット!$B$2="BH",$W$2*T1153/(1+$W$3*T1153),$W$2*T1153*EXP(-$W$3*T1153)))</f>
        <v>1486.1767038516541</v>
      </c>
      <c r="F1153" s="5">
        <f t="shared" ca="1" si="311"/>
        <v>509903.44062731112</v>
      </c>
      <c r="G1153" s="76">
        <f t="shared" si="304"/>
        <v>1443.5887230571414</v>
      </c>
      <c r="H1153" s="77">
        <f t="shared" si="319"/>
        <v>1113.3786443204215</v>
      </c>
      <c r="I1153" s="77">
        <f t="shared" si="319"/>
        <v>625.52773709199198</v>
      </c>
      <c r="J1153" s="77" t="str">
        <f t="shared" si="319"/>
        <v/>
      </c>
      <c r="K1153" s="77" t="str">
        <f t="shared" si="319"/>
        <v/>
      </c>
      <c r="L1153" s="77" t="str">
        <f t="shared" si="319"/>
        <v/>
      </c>
      <c r="M1153" s="77" t="str">
        <f t="shared" si="319"/>
        <v/>
      </c>
      <c r="N1153" s="77" t="str">
        <f t="shared" si="319"/>
        <v/>
      </c>
      <c r="O1153" s="77" t="str">
        <f t="shared" si="319"/>
        <v/>
      </c>
      <c r="P1153" s="77" t="str">
        <f t="shared" si="319"/>
        <v/>
      </c>
      <c r="Q1153" s="77" t="str">
        <f t="shared" si="319"/>
        <v/>
      </c>
      <c r="R1153" s="98">
        <f t="shared" si="314"/>
        <v>971.51398228742084</v>
      </c>
      <c r="S1153" s="74">
        <f t="shared" si="305"/>
        <v>682128.10615470586</v>
      </c>
      <c r="T1153" s="72">
        <f t="shared" si="306"/>
        <v>568715.62501639919</v>
      </c>
      <c r="U1153" s="7">
        <f t="shared" si="313"/>
        <v>13.432972758122594</v>
      </c>
      <c r="V1153" s="7">
        <f t="shared" si="313"/>
        <v>13.251135807889149</v>
      </c>
      <c r="W1153" s="69">
        <f t="shared" si="307"/>
        <v>3145</v>
      </c>
      <c r="X1153" s="64">
        <f t="shared" si="318"/>
        <v>0</v>
      </c>
      <c r="Y1153" s="7">
        <f t="shared" si="318"/>
        <v>0</v>
      </c>
      <c r="Z1153" s="7">
        <f t="shared" si="318"/>
        <v>0</v>
      </c>
      <c r="AA1153" s="7" t="str">
        <f t="shared" si="317"/>
        <v/>
      </c>
      <c r="AB1153" s="7" t="str">
        <f t="shared" si="317"/>
        <v/>
      </c>
      <c r="AC1153" s="7" t="str">
        <f t="shared" si="317"/>
        <v/>
      </c>
      <c r="AD1153" s="7" t="str">
        <f t="shared" si="315"/>
        <v/>
      </c>
      <c r="AE1153" s="7" t="str">
        <f t="shared" si="315"/>
        <v/>
      </c>
      <c r="AF1153" s="7" t="str">
        <f t="shared" si="315"/>
        <v/>
      </c>
      <c r="AG1153" s="7" t="str">
        <f t="shared" ref="AG1153:AI1216" si="320">IF(P1153&lt;&gt;"",IF($J$1="Baranov",P$10/(P$4+P$10)*(1-EXP(-P$4-P$10))*P1153*P$3,P1153*P$3*(1-EXP(-P$10))*EXP(-P$4/2)),"")</f>
        <v/>
      </c>
      <c r="AH1153" s="7" t="str">
        <f t="shared" si="320"/>
        <v/>
      </c>
      <c r="AI1153" s="7">
        <f t="shared" si="320"/>
        <v>0</v>
      </c>
      <c r="AJ1153" s="69">
        <f t="shared" si="308"/>
        <v>0</v>
      </c>
      <c r="AK1153" s="11" t="e">
        <f t="shared" si="309"/>
        <v>#NUM!</v>
      </c>
    </row>
    <row r="1154" spans="1:37" hidden="1">
      <c r="A1154" s="8">
        <v>1151</v>
      </c>
      <c r="B1154" s="8"/>
      <c r="C1154">
        <f>②MSY管理基準値計算!C1154</f>
        <v>0.12575657157056119</v>
      </c>
      <c r="D1154" s="69">
        <f t="shared" si="310"/>
        <v>3146</v>
      </c>
      <c r="E1154" s="5">
        <f>IF(①再生産関数フィット!$B$2="HS",$W$2*(T1154+SQRT($W$3^2+(($W$4^2))/4)-SQRT((T1154-$W$3)^2+(($W$4^2))/4)),IF(①再生産関数フィット!$B$2="BH",$W$2*T1154/(1+$W$3*T1154),$W$2*T1154*EXP(-$W$3*T1154)))</f>
        <v>1486.1767038516541</v>
      </c>
      <c r="F1154" s="5">
        <f t="shared" ca="1" si="311"/>
        <v>525091.63676590705</v>
      </c>
      <c r="G1154" s="76">
        <f t="shared" si="304"/>
        <v>1685.33342608929</v>
      </c>
      <c r="H1154" s="77">
        <f t="shared" si="319"/>
        <v>875.58082054956606</v>
      </c>
      <c r="I1154" s="77">
        <f t="shared" si="319"/>
        <v>675.2982836496227</v>
      </c>
      <c r="J1154" s="77" t="str">
        <f t="shared" si="319"/>
        <v/>
      </c>
      <c r="K1154" s="77" t="str">
        <f t="shared" si="319"/>
        <v/>
      </c>
      <c r="L1154" s="77" t="str">
        <f t="shared" si="319"/>
        <v/>
      </c>
      <c r="M1154" s="77" t="str">
        <f t="shared" si="319"/>
        <v/>
      </c>
      <c r="N1154" s="77" t="str">
        <f t="shared" si="319"/>
        <v/>
      </c>
      <c r="O1154" s="77" t="str">
        <f t="shared" si="319"/>
        <v/>
      </c>
      <c r="P1154" s="77" t="str">
        <f t="shared" si="319"/>
        <v/>
      </c>
      <c r="Q1154" s="77" t="str">
        <f t="shared" si="319"/>
        <v/>
      </c>
      <c r="R1154" s="98">
        <f t="shared" si="314"/>
        <v>968.65476764379366</v>
      </c>
      <c r="S1154" s="74">
        <f t="shared" si="305"/>
        <v>678378.83604258299</v>
      </c>
      <c r="T1154" s="72">
        <f t="shared" si="306"/>
        <v>567186.45797153306</v>
      </c>
      <c r="U1154" s="7">
        <f t="shared" si="313"/>
        <v>13.427461166102006</v>
      </c>
      <c r="V1154" s="7">
        <f t="shared" si="313"/>
        <v>13.248443378688544</v>
      </c>
      <c r="W1154" s="69">
        <f t="shared" si="307"/>
        <v>3146</v>
      </c>
      <c r="X1154" s="64">
        <f t="shared" si="318"/>
        <v>0</v>
      </c>
      <c r="Y1154" s="7">
        <f t="shared" si="318"/>
        <v>0</v>
      </c>
      <c r="Z1154" s="7">
        <f t="shared" si="318"/>
        <v>0</v>
      </c>
      <c r="AA1154" s="7" t="str">
        <f t="shared" si="317"/>
        <v/>
      </c>
      <c r="AB1154" s="7" t="str">
        <f t="shared" si="317"/>
        <v/>
      </c>
      <c r="AC1154" s="7" t="str">
        <f t="shared" si="317"/>
        <v/>
      </c>
      <c r="AD1154" s="7" t="str">
        <f t="shared" si="317"/>
        <v/>
      </c>
      <c r="AE1154" s="7" t="str">
        <f t="shared" si="317"/>
        <v/>
      </c>
      <c r="AF1154" s="7" t="str">
        <f t="shared" si="317"/>
        <v/>
      </c>
      <c r="AG1154" s="7" t="str">
        <f t="shared" si="320"/>
        <v/>
      </c>
      <c r="AH1154" s="7" t="str">
        <f t="shared" si="320"/>
        <v/>
      </c>
      <c r="AI1154" s="7">
        <f t="shared" si="320"/>
        <v>0</v>
      </c>
      <c r="AJ1154" s="69">
        <f t="shared" si="308"/>
        <v>0</v>
      </c>
      <c r="AK1154" s="11" t="e">
        <f t="shared" si="309"/>
        <v>#NUM!</v>
      </c>
    </row>
    <row r="1155" spans="1:37" hidden="1">
      <c r="A1155" s="8">
        <v>1152</v>
      </c>
      <c r="B1155" s="8"/>
      <c r="C1155">
        <f>②MSY管理基準値計算!C1155</f>
        <v>0.10476268233755628</v>
      </c>
      <c r="D1155" s="69">
        <f t="shared" si="310"/>
        <v>3147</v>
      </c>
      <c r="E1155" s="5">
        <f>IF(①再生産関数フィット!$B$2="HS",$W$2*(T1155+SQRT($W$3^2+(($W$4^2))/4)-SQRT((T1155-$W$3)^2+(($W$4^2))/4)),IF(①再生産関数フィット!$B$2="BH",$W$2*T1155/(1+$W$3*T1155),$W$2*T1155*EXP(-$W$3*T1155)))</f>
        <v>1486.1767038516541</v>
      </c>
      <c r="F1155" s="5">
        <f t="shared" ca="1" si="311"/>
        <v>550581.04757073883</v>
      </c>
      <c r="G1155" s="76">
        <f t="shared" si="304"/>
        <v>1650.320537142911</v>
      </c>
      <c r="H1155" s="77">
        <f t="shared" si="319"/>
        <v>1022.2063947616898</v>
      </c>
      <c r="I1155" s="77">
        <f t="shared" si="319"/>
        <v>531.0666127196572</v>
      </c>
      <c r="J1155" s="77" t="str">
        <f t="shared" si="319"/>
        <v/>
      </c>
      <c r="K1155" s="77" t="str">
        <f t="shared" si="319"/>
        <v/>
      </c>
      <c r="L1155" s="77" t="str">
        <f t="shared" si="319"/>
        <v/>
      </c>
      <c r="M1155" s="77" t="str">
        <f t="shared" si="319"/>
        <v/>
      </c>
      <c r="N1155" s="77" t="str">
        <f t="shared" si="319"/>
        <v/>
      </c>
      <c r="O1155" s="77" t="str">
        <f t="shared" si="319"/>
        <v/>
      </c>
      <c r="P1155" s="77" t="str">
        <f t="shared" si="319"/>
        <v/>
      </c>
      <c r="Q1155" s="77" t="str">
        <f t="shared" si="319"/>
        <v/>
      </c>
      <c r="R1155" s="98">
        <f t="shared" si="314"/>
        <v>997.1079287375926</v>
      </c>
      <c r="S1155" s="74">
        <f t="shared" si="305"/>
        <v>669279.79480769183</v>
      </c>
      <c r="T1155" s="72">
        <f t="shared" si="306"/>
        <v>552156.65358389076</v>
      </c>
      <c r="U1155" s="7">
        <f t="shared" si="313"/>
        <v>13.413957480089335</v>
      </c>
      <c r="V1155" s="7">
        <f t="shared" si="313"/>
        <v>13.221587077722134</v>
      </c>
      <c r="W1155" s="69">
        <f t="shared" si="307"/>
        <v>3147</v>
      </c>
      <c r="X1155" s="64">
        <f t="shared" si="318"/>
        <v>0</v>
      </c>
      <c r="Y1155" s="7">
        <f t="shared" si="318"/>
        <v>0</v>
      </c>
      <c r="Z1155" s="7">
        <f t="shared" si="318"/>
        <v>0</v>
      </c>
      <c r="AA1155" s="7" t="str">
        <f t="shared" si="317"/>
        <v/>
      </c>
      <c r="AB1155" s="7" t="str">
        <f t="shared" si="317"/>
        <v/>
      </c>
      <c r="AC1155" s="7" t="str">
        <f t="shared" si="317"/>
        <v/>
      </c>
      <c r="AD1155" s="7" t="str">
        <f t="shared" si="317"/>
        <v/>
      </c>
      <c r="AE1155" s="7" t="str">
        <f t="shared" si="317"/>
        <v/>
      </c>
      <c r="AF1155" s="7" t="str">
        <f t="shared" si="317"/>
        <v/>
      </c>
      <c r="AG1155" s="7" t="str">
        <f t="shared" si="320"/>
        <v/>
      </c>
      <c r="AH1155" s="7" t="str">
        <f t="shared" si="320"/>
        <v/>
      </c>
      <c r="AI1155" s="7">
        <f t="shared" si="320"/>
        <v>0</v>
      </c>
      <c r="AJ1155" s="69">
        <f t="shared" si="308"/>
        <v>0</v>
      </c>
      <c r="AK1155" s="11" t="e">
        <f t="shared" si="309"/>
        <v>#NUM!</v>
      </c>
    </row>
    <row r="1156" spans="1:37" hidden="1">
      <c r="A1156" s="8">
        <v>1153</v>
      </c>
      <c r="B1156" s="8"/>
      <c r="C1156">
        <f>②MSY管理基準値計算!C1156</f>
        <v>-0.25695794301109853</v>
      </c>
      <c r="D1156" s="69">
        <f t="shared" si="310"/>
        <v>3148</v>
      </c>
      <c r="E1156" s="5">
        <f>IF(①再生産関数フィット!$B$2="HS",$W$2*(T1156+SQRT($W$3^2+(($W$4^2))/4)-SQRT((T1156-$W$3)^2+(($W$4^2))/4)),IF(①再生産関数フィット!$B$2="BH",$W$2*T1156/(1+$W$3*T1156),$W$2*T1156*EXP(-$W$3*T1156)))</f>
        <v>1486.1767038516541</v>
      </c>
      <c r="F1156" s="5">
        <f t="shared" ca="1" si="311"/>
        <v>568715.62501639919</v>
      </c>
      <c r="G1156" s="76">
        <f t="shared" si="304"/>
        <v>1149.4101625115065</v>
      </c>
      <c r="H1156" s="77">
        <f t="shared" si="319"/>
        <v>1000.9700041305973</v>
      </c>
      <c r="I1156" s="77">
        <f t="shared" si="319"/>
        <v>619.99951897728033</v>
      </c>
      <c r="J1156" s="77" t="str">
        <f t="shared" si="319"/>
        <v/>
      </c>
      <c r="K1156" s="77" t="str">
        <f t="shared" si="319"/>
        <v/>
      </c>
      <c r="L1156" s="77" t="str">
        <f t="shared" si="319"/>
        <v/>
      </c>
      <c r="M1156" s="77" t="str">
        <f t="shared" si="319"/>
        <v/>
      </c>
      <c r="N1156" s="77" t="str">
        <f t="shared" si="319"/>
        <v/>
      </c>
      <c r="O1156" s="77" t="str">
        <f t="shared" si="319"/>
        <v/>
      </c>
      <c r="P1156" s="77" t="str">
        <f t="shared" si="319"/>
        <v/>
      </c>
      <c r="Q1156" s="77" t="str">
        <f t="shared" si="319"/>
        <v/>
      </c>
      <c r="R1156" s="98">
        <f t="shared" si="314"/>
        <v>926.88471278611678</v>
      </c>
      <c r="S1156" s="74">
        <f t="shared" si="305"/>
        <v>640889.48713701894</v>
      </c>
      <c r="T1156" s="72">
        <f t="shared" si="306"/>
        <v>544864.58043002873</v>
      </c>
      <c r="U1156" s="7">
        <f t="shared" si="313"/>
        <v>13.370612314076489</v>
      </c>
      <c r="V1156" s="7">
        <f t="shared" si="313"/>
        <v>13.20829256649486</v>
      </c>
      <c r="W1156" s="69">
        <f t="shared" si="307"/>
        <v>3148</v>
      </c>
      <c r="X1156" s="64">
        <f t="shared" si="318"/>
        <v>0</v>
      </c>
      <c r="Y1156" s="7">
        <f t="shared" si="318"/>
        <v>0</v>
      </c>
      <c r="Z1156" s="7">
        <f t="shared" si="318"/>
        <v>0</v>
      </c>
      <c r="AA1156" s="7" t="str">
        <f t="shared" si="317"/>
        <v/>
      </c>
      <c r="AB1156" s="7" t="str">
        <f t="shared" si="317"/>
        <v/>
      </c>
      <c r="AC1156" s="7" t="str">
        <f t="shared" si="317"/>
        <v/>
      </c>
      <c r="AD1156" s="7" t="str">
        <f t="shared" si="317"/>
        <v/>
      </c>
      <c r="AE1156" s="7" t="str">
        <f t="shared" si="317"/>
        <v/>
      </c>
      <c r="AF1156" s="7" t="str">
        <f t="shared" si="317"/>
        <v/>
      </c>
      <c r="AG1156" s="7" t="str">
        <f t="shared" si="320"/>
        <v/>
      </c>
      <c r="AH1156" s="7" t="str">
        <f t="shared" si="320"/>
        <v/>
      </c>
      <c r="AI1156" s="7">
        <f t="shared" si="320"/>
        <v>0</v>
      </c>
      <c r="AJ1156" s="69">
        <f t="shared" si="308"/>
        <v>0</v>
      </c>
      <c r="AK1156" s="11" t="e">
        <f t="shared" si="309"/>
        <v>#NUM!</v>
      </c>
    </row>
    <row r="1157" spans="1:37" hidden="1">
      <c r="A1157" s="8">
        <v>1154</v>
      </c>
      <c r="B1157" s="8"/>
      <c r="C1157">
        <f>②MSY管理基準値計算!C1157</f>
        <v>-0.16935850017147208</v>
      </c>
      <c r="D1157" s="69">
        <f t="shared" si="310"/>
        <v>3149</v>
      </c>
      <c r="E1157" s="5">
        <f>IF(①再生産関数フィット!$B$2="HS",$W$2*(T1157+SQRT($W$3^2+(($W$4^2))/4)-SQRT((T1157-$W$3)^2+(($W$4^2))/4)),IF(①再生産関数フィット!$B$2="BH",$W$2*T1157/(1+$W$3*T1157),$W$2*T1157*EXP(-$W$3*T1157)))</f>
        <v>1486.1767038516541</v>
      </c>
      <c r="F1157" s="5">
        <f t="shared" ca="1" si="311"/>
        <v>567186.45797153306</v>
      </c>
      <c r="G1157" s="76">
        <f t="shared" si="304"/>
        <v>1254.6395892654805</v>
      </c>
      <c r="H1157" s="77">
        <f t="shared" ref="H1157:Q1172" si="321">IF(H$2&lt;&gt;"",G1156*EXP(-G$4-G$6*$S$6),"")</f>
        <v>697.15250414850925</v>
      </c>
      <c r="I1157" s="77">
        <f t="shared" si="321"/>
        <v>607.11899695788861</v>
      </c>
      <c r="J1157" s="77" t="str">
        <f t="shared" si="321"/>
        <v/>
      </c>
      <c r="K1157" s="77" t="str">
        <f t="shared" si="321"/>
        <v/>
      </c>
      <c r="L1157" s="77" t="str">
        <f t="shared" si="321"/>
        <v/>
      </c>
      <c r="M1157" s="77" t="str">
        <f t="shared" si="321"/>
        <v/>
      </c>
      <c r="N1157" s="77" t="str">
        <f t="shared" si="321"/>
        <v/>
      </c>
      <c r="O1157" s="77" t="str">
        <f t="shared" si="321"/>
        <v/>
      </c>
      <c r="P1157" s="77" t="str">
        <f t="shared" si="321"/>
        <v/>
      </c>
      <c r="Q1157" s="77" t="str">
        <f t="shared" si="321"/>
        <v/>
      </c>
      <c r="R1157" s="98">
        <f t="shared" si="314"/>
        <v>938.23271359052342</v>
      </c>
      <c r="S1157" s="74">
        <f t="shared" si="305"/>
        <v>616066.63445018348</v>
      </c>
      <c r="T1157" s="72">
        <f t="shared" si="306"/>
        <v>531023.42567213881</v>
      </c>
      <c r="U1157" s="7">
        <f t="shared" si="313"/>
        <v>13.331110409474141</v>
      </c>
      <c r="V1157" s="7">
        <f t="shared" si="313"/>
        <v>13.182561415394375</v>
      </c>
      <c r="W1157" s="69">
        <f t="shared" si="307"/>
        <v>3149</v>
      </c>
      <c r="X1157" s="64">
        <f t="shared" si="318"/>
        <v>0</v>
      </c>
      <c r="Y1157" s="7">
        <f t="shared" si="318"/>
        <v>0</v>
      </c>
      <c r="Z1157" s="7">
        <f t="shared" si="318"/>
        <v>0</v>
      </c>
      <c r="AA1157" s="7" t="str">
        <f t="shared" si="317"/>
        <v/>
      </c>
      <c r="AB1157" s="7" t="str">
        <f t="shared" si="317"/>
        <v/>
      </c>
      <c r="AC1157" s="7" t="str">
        <f t="shared" si="317"/>
        <v/>
      </c>
      <c r="AD1157" s="7" t="str">
        <f t="shared" si="317"/>
        <v/>
      </c>
      <c r="AE1157" s="7" t="str">
        <f t="shared" si="317"/>
        <v/>
      </c>
      <c r="AF1157" s="7" t="str">
        <f t="shared" si="317"/>
        <v/>
      </c>
      <c r="AG1157" s="7" t="str">
        <f t="shared" si="320"/>
        <v/>
      </c>
      <c r="AH1157" s="7" t="str">
        <f t="shared" si="320"/>
        <v/>
      </c>
      <c r="AI1157" s="7">
        <f t="shared" si="320"/>
        <v>0</v>
      </c>
      <c r="AJ1157" s="69">
        <f t="shared" si="308"/>
        <v>0</v>
      </c>
      <c r="AK1157" s="11" t="e">
        <f t="shared" si="309"/>
        <v>#NUM!</v>
      </c>
    </row>
    <row r="1158" spans="1:37" hidden="1">
      <c r="A1158" s="8">
        <v>1155</v>
      </c>
      <c r="B1158" s="8"/>
      <c r="C1158">
        <f>②MSY管理基準値計算!C1158</f>
        <v>-0.1194199808119575</v>
      </c>
      <c r="D1158" s="69">
        <f t="shared" si="310"/>
        <v>3150</v>
      </c>
      <c r="E1158" s="5">
        <f>IF(①再生産関数フィット!$B$2="HS",$W$2*(T1158+SQRT($W$3^2+(($W$4^2))/4)-SQRT((T1158-$W$3)^2+(($W$4^2))/4)),IF(①再生産関数フィット!$B$2="BH",$W$2*T1158/(1+$W$3*T1158),$W$2*T1158*EXP(-$W$3*T1158)))</f>
        <v>1486.1767038516541</v>
      </c>
      <c r="F1158" s="5">
        <f t="shared" ca="1" si="311"/>
        <v>552156.65358389076</v>
      </c>
      <c r="G1158" s="76">
        <f t="shared" si="304"/>
        <v>1318.8852481614445</v>
      </c>
      <c r="H1158" s="77">
        <f t="shared" si="321"/>
        <v>760.97737777877933</v>
      </c>
      <c r="I1158" s="77">
        <f t="shared" si="321"/>
        <v>422.84436826150971</v>
      </c>
      <c r="J1158" s="77" t="str">
        <f t="shared" si="321"/>
        <v/>
      </c>
      <c r="K1158" s="77" t="str">
        <f t="shared" si="321"/>
        <v/>
      </c>
      <c r="L1158" s="77" t="str">
        <f t="shared" si="321"/>
        <v/>
      </c>
      <c r="M1158" s="77" t="str">
        <f t="shared" si="321"/>
        <v/>
      </c>
      <c r="N1158" s="77" t="str">
        <f t="shared" si="321"/>
        <v/>
      </c>
      <c r="O1158" s="77" t="str">
        <f t="shared" si="321"/>
        <v/>
      </c>
      <c r="P1158" s="77" t="str">
        <f t="shared" si="321"/>
        <v/>
      </c>
      <c r="Q1158" s="77" t="str">
        <f t="shared" si="321"/>
        <v/>
      </c>
      <c r="R1158" s="98">
        <f t="shared" si="314"/>
        <v>937.30319248697492</v>
      </c>
      <c r="S1158" s="74">
        <f t="shared" si="305"/>
        <v>582282.56554953335</v>
      </c>
      <c r="T1158" s="72">
        <f t="shared" si="306"/>
        <v>491478.28673413664</v>
      </c>
      <c r="U1158" s="7">
        <f t="shared" si="313"/>
        <v>13.274711116709856</v>
      </c>
      <c r="V1158" s="7">
        <f t="shared" si="313"/>
        <v>13.105173040043423</v>
      </c>
      <c r="W1158" s="69">
        <f t="shared" si="307"/>
        <v>3150</v>
      </c>
      <c r="X1158" s="64">
        <f t="shared" si="318"/>
        <v>0</v>
      </c>
      <c r="Y1158" s="7">
        <f t="shared" si="318"/>
        <v>0</v>
      </c>
      <c r="Z1158" s="7">
        <f t="shared" si="318"/>
        <v>0</v>
      </c>
      <c r="AA1158" s="7" t="str">
        <f t="shared" si="317"/>
        <v/>
      </c>
      <c r="AB1158" s="7" t="str">
        <f t="shared" si="317"/>
        <v/>
      </c>
      <c r="AC1158" s="7" t="str">
        <f t="shared" si="317"/>
        <v/>
      </c>
      <c r="AD1158" s="7" t="str">
        <f t="shared" si="317"/>
        <v/>
      </c>
      <c r="AE1158" s="7" t="str">
        <f t="shared" si="317"/>
        <v/>
      </c>
      <c r="AF1158" s="7" t="str">
        <f t="shared" si="317"/>
        <v/>
      </c>
      <c r="AG1158" s="7" t="str">
        <f t="shared" si="320"/>
        <v/>
      </c>
      <c r="AH1158" s="7" t="str">
        <f t="shared" si="320"/>
        <v/>
      </c>
      <c r="AI1158" s="7">
        <f t="shared" si="320"/>
        <v>0</v>
      </c>
      <c r="AJ1158" s="69">
        <f t="shared" si="308"/>
        <v>0</v>
      </c>
      <c r="AK1158" s="11" t="e">
        <f t="shared" si="309"/>
        <v>#NUM!</v>
      </c>
    </row>
    <row r="1159" spans="1:37" hidden="1">
      <c r="A1159" s="8">
        <v>1156</v>
      </c>
      <c r="B1159" s="8"/>
      <c r="C1159">
        <f>②MSY管理基準値計算!C1159</f>
        <v>-0.3550024024360493</v>
      </c>
      <c r="D1159" s="69">
        <f t="shared" si="310"/>
        <v>3151</v>
      </c>
      <c r="E1159" s="5">
        <f>IF(①再生産関数フィット!$B$2="HS",$W$2*(T1159+SQRT($W$3^2+(($W$4^2))/4)-SQRT((T1159-$W$3)^2+(($W$4^2))/4)),IF(①再生産関数フィット!$B$2="BH",$W$2*T1159/(1+$W$3*T1159),$W$2*T1159*EXP(-$W$3*T1159)))</f>
        <v>1486.1767038516541</v>
      </c>
      <c r="F1159" s="5">
        <f t="shared" ca="1" si="311"/>
        <v>544864.58043002873</v>
      </c>
      <c r="G1159" s="76">
        <f t="shared" si="304"/>
        <v>1042.0651331581823</v>
      </c>
      <c r="H1159" s="77">
        <f t="shared" si="321"/>
        <v>799.94433965262112</v>
      </c>
      <c r="I1159" s="77">
        <f t="shared" si="321"/>
        <v>461.55611097055288</v>
      </c>
      <c r="J1159" s="77" t="str">
        <f t="shared" si="321"/>
        <v/>
      </c>
      <c r="K1159" s="77" t="str">
        <f t="shared" si="321"/>
        <v/>
      </c>
      <c r="L1159" s="77" t="str">
        <f t="shared" si="321"/>
        <v/>
      </c>
      <c r="M1159" s="77" t="str">
        <f t="shared" si="321"/>
        <v/>
      </c>
      <c r="N1159" s="77" t="str">
        <f t="shared" si="321"/>
        <v/>
      </c>
      <c r="O1159" s="77" t="str">
        <f t="shared" si="321"/>
        <v/>
      </c>
      <c r="P1159" s="77" t="str">
        <f t="shared" si="321"/>
        <v/>
      </c>
      <c r="Q1159" s="77" t="str">
        <f t="shared" si="321"/>
        <v/>
      </c>
      <c r="R1159" s="98">
        <f t="shared" si="314"/>
        <v>824.97119732730766</v>
      </c>
      <c r="S1159" s="74">
        <f t="shared" si="305"/>
        <v>541323.99979919358</v>
      </c>
      <c r="T1159" s="72">
        <f t="shared" si="306"/>
        <v>459644.17749023519</v>
      </c>
      <c r="U1159" s="7">
        <f t="shared" si="313"/>
        <v>13.201773269136751</v>
      </c>
      <c r="V1159" s="7">
        <f t="shared" si="313"/>
        <v>13.038207941943607</v>
      </c>
      <c r="W1159" s="69">
        <f t="shared" si="307"/>
        <v>3151</v>
      </c>
      <c r="X1159" s="64">
        <f t="shared" si="318"/>
        <v>0</v>
      </c>
      <c r="Y1159" s="7">
        <f t="shared" si="318"/>
        <v>0</v>
      </c>
      <c r="Z1159" s="7">
        <f t="shared" si="318"/>
        <v>0</v>
      </c>
      <c r="AA1159" s="7" t="str">
        <f t="shared" si="317"/>
        <v/>
      </c>
      <c r="AB1159" s="7" t="str">
        <f t="shared" si="317"/>
        <v/>
      </c>
      <c r="AC1159" s="7" t="str">
        <f t="shared" si="317"/>
        <v/>
      </c>
      <c r="AD1159" s="7" t="str">
        <f t="shared" si="317"/>
        <v/>
      </c>
      <c r="AE1159" s="7" t="str">
        <f t="shared" si="317"/>
        <v/>
      </c>
      <c r="AF1159" s="7" t="str">
        <f t="shared" si="317"/>
        <v/>
      </c>
      <c r="AG1159" s="7" t="str">
        <f t="shared" si="320"/>
        <v/>
      </c>
      <c r="AH1159" s="7" t="str">
        <f t="shared" si="320"/>
        <v/>
      </c>
      <c r="AI1159" s="7">
        <f t="shared" si="320"/>
        <v>0</v>
      </c>
      <c r="AJ1159" s="69">
        <f t="shared" si="308"/>
        <v>0</v>
      </c>
      <c r="AK1159" s="11" t="e">
        <f t="shared" si="309"/>
        <v>#NUM!</v>
      </c>
    </row>
    <row r="1160" spans="1:37" hidden="1">
      <c r="A1160" s="8">
        <v>1157</v>
      </c>
      <c r="B1160" s="8"/>
      <c r="C1160">
        <f>②MSY管理基準値計算!C1160</f>
        <v>0.44740746198675047</v>
      </c>
      <c r="D1160" s="69">
        <f t="shared" si="310"/>
        <v>3152</v>
      </c>
      <c r="E1160" s="5">
        <f>IF(①再生産関数フィット!$B$2="HS",$W$2*(T1160+SQRT($W$3^2+(($W$4^2))/4)-SQRT((T1160-$W$3)^2+(($W$4^2))/4)),IF(①再生産関数フィット!$B$2="BH",$W$2*T1160/(1+$W$3*T1160),$W$2*T1160*EXP(-$W$3*T1160)))</f>
        <v>1486.1767038516541</v>
      </c>
      <c r="F1160" s="5">
        <f t="shared" ca="1" si="311"/>
        <v>531023.42567213881</v>
      </c>
      <c r="G1160" s="76">
        <f t="shared" si="304"/>
        <v>2324.7542014166547</v>
      </c>
      <c r="H1160" s="77">
        <f t="shared" si="321"/>
        <v>632.04445267796552</v>
      </c>
      <c r="I1160" s="77">
        <f t="shared" si="321"/>
        <v>485.19076806289121</v>
      </c>
      <c r="J1160" s="77" t="str">
        <f t="shared" si="321"/>
        <v/>
      </c>
      <c r="K1160" s="77" t="str">
        <f t="shared" si="321"/>
        <v/>
      </c>
      <c r="L1160" s="77" t="str">
        <f t="shared" si="321"/>
        <v/>
      </c>
      <c r="M1160" s="77" t="str">
        <f t="shared" si="321"/>
        <v/>
      </c>
      <c r="N1160" s="77" t="str">
        <f t="shared" si="321"/>
        <v/>
      </c>
      <c r="O1160" s="77" t="str">
        <f t="shared" si="321"/>
        <v/>
      </c>
      <c r="P1160" s="77" t="str">
        <f t="shared" si="321"/>
        <v/>
      </c>
      <c r="Q1160" s="77" t="str">
        <f t="shared" si="321"/>
        <v/>
      </c>
      <c r="R1160" s="98">
        <f t="shared" si="314"/>
        <v>780.31825704021981</v>
      </c>
      <c r="S1160" s="74">
        <f t="shared" si="305"/>
        <v>564309.42765421118</v>
      </c>
      <c r="T1160" s="72">
        <f t="shared" si="306"/>
        <v>439717.03696364677</v>
      </c>
      <c r="U1160" s="7">
        <f t="shared" si="313"/>
        <v>13.243358010630027</v>
      </c>
      <c r="V1160" s="7">
        <f t="shared" si="313"/>
        <v>12.993886701208455</v>
      </c>
      <c r="W1160" s="69">
        <f t="shared" si="307"/>
        <v>3152</v>
      </c>
      <c r="X1160" s="64">
        <f t="shared" si="318"/>
        <v>0</v>
      </c>
      <c r="Y1160" s="7">
        <f t="shared" si="318"/>
        <v>0</v>
      </c>
      <c r="Z1160" s="7">
        <f t="shared" si="318"/>
        <v>0</v>
      </c>
      <c r="AA1160" s="7" t="str">
        <f t="shared" si="317"/>
        <v/>
      </c>
      <c r="AB1160" s="7" t="str">
        <f t="shared" si="317"/>
        <v/>
      </c>
      <c r="AC1160" s="7" t="str">
        <f t="shared" si="317"/>
        <v/>
      </c>
      <c r="AD1160" s="7" t="str">
        <f t="shared" si="317"/>
        <v/>
      </c>
      <c r="AE1160" s="7" t="str">
        <f t="shared" si="317"/>
        <v/>
      </c>
      <c r="AF1160" s="7" t="str">
        <f t="shared" si="317"/>
        <v/>
      </c>
      <c r="AG1160" s="7" t="str">
        <f t="shared" si="320"/>
        <v/>
      </c>
      <c r="AH1160" s="7" t="str">
        <f t="shared" si="320"/>
        <v/>
      </c>
      <c r="AI1160" s="7">
        <f t="shared" si="320"/>
        <v>0</v>
      </c>
      <c r="AJ1160" s="69">
        <f t="shared" si="308"/>
        <v>0</v>
      </c>
      <c r="AK1160" s="11" t="e">
        <f t="shared" si="309"/>
        <v>#NUM!</v>
      </c>
    </row>
    <row r="1161" spans="1:37" hidden="1">
      <c r="A1161" s="8">
        <v>1158</v>
      </c>
      <c r="B1161" s="8"/>
      <c r="C1161">
        <f>②MSY管理基準値計算!C1161</f>
        <v>-0.59405018356923223</v>
      </c>
      <c r="D1161" s="69">
        <f t="shared" si="310"/>
        <v>3153</v>
      </c>
      <c r="E1161" s="5">
        <f>IF(①再生産関数フィット!$B$2="HS",$W$2*(T1161+SQRT($W$3^2+(($W$4^2))/4)-SQRT((T1161-$W$3)^2+(($W$4^2))/4)),IF(①再生産関数フィット!$B$2="BH",$W$2*T1161/(1+$W$3*T1161),$W$2*T1161*EXP(-$W$3*T1161)))</f>
        <v>1486.1767038516541</v>
      </c>
      <c r="F1161" s="5">
        <f t="shared" ca="1" si="311"/>
        <v>491478.28673413664</v>
      </c>
      <c r="G1161" s="76">
        <f t="shared" si="304"/>
        <v>820.4983889710013</v>
      </c>
      <c r="H1161" s="77">
        <f t="shared" si="321"/>
        <v>1410.0346994549598</v>
      </c>
      <c r="I1161" s="77">
        <f t="shared" si="321"/>
        <v>383.35433885047672</v>
      </c>
      <c r="J1161" s="77" t="str">
        <f t="shared" si="321"/>
        <v/>
      </c>
      <c r="K1161" s="77" t="str">
        <f t="shared" si="321"/>
        <v/>
      </c>
      <c r="L1161" s="77" t="str">
        <f t="shared" si="321"/>
        <v/>
      </c>
      <c r="M1161" s="77" t="str">
        <f t="shared" si="321"/>
        <v/>
      </c>
      <c r="N1161" s="77" t="str">
        <f t="shared" si="321"/>
        <v/>
      </c>
      <c r="O1161" s="77" t="str">
        <f t="shared" si="321"/>
        <v/>
      </c>
      <c r="P1161" s="77" t="str">
        <f t="shared" si="321"/>
        <v/>
      </c>
      <c r="Q1161" s="77" t="str">
        <f t="shared" si="321"/>
        <v/>
      </c>
      <c r="R1161" s="98">
        <f t="shared" si="314"/>
        <v>767.57002386808153</v>
      </c>
      <c r="S1161" s="74">
        <f t="shared" si="305"/>
        <v>553671.51250981656</v>
      </c>
      <c r="T1161" s="72">
        <f t="shared" si="306"/>
        <v>450349.84197822859</v>
      </c>
      <c r="U1161" s="7">
        <f t="shared" si="313"/>
        <v>13.224326852164427</v>
      </c>
      <c r="V1161" s="7">
        <f t="shared" si="313"/>
        <v>13.017779986325246</v>
      </c>
      <c r="W1161" s="69">
        <f t="shared" si="307"/>
        <v>3153</v>
      </c>
      <c r="X1161" s="64">
        <f t="shared" si="318"/>
        <v>0</v>
      </c>
      <c r="Y1161" s="7">
        <f t="shared" si="318"/>
        <v>0</v>
      </c>
      <c r="Z1161" s="7">
        <f t="shared" si="318"/>
        <v>0</v>
      </c>
      <c r="AA1161" s="7" t="str">
        <f t="shared" si="317"/>
        <v/>
      </c>
      <c r="AB1161" s="7" t="str">
        <f t="shared" si="317"/>
        <v/>
      </c>
      <c r="AC1161" s="7" t="str">
        <f t="shared" si="317"/>
        <v/>
      </c>
      <c r="AD1161" s="7" t="str">
        <f t="shared" si="317"/>
        <v/>
      </c>
      <c r="AE1161" s="7" t="str">
        <f t="shared" si="317"/>
        <v/>
      </c>
      <c r="AF1161" s="7" t="str">
        <f t="shared" si="317"/>
        <v/>
      </c>
      <c r="AG1161" s="7" t="str">
        <f t="shared" si="320"/>
        <v/>
      </c>
      <c r="AH1161" s="7" t="str">
        <f t="shared" si="320"/>
        <v/>
      </c>
      <c r="AI1161" s="7">
        <f t="shared" si="320"/>
        <v>0</v>
      </c>
      <c r="AJ1161" s="69">
        <f t="shared" si="308"/>
        <v>0</v>
      </c>
      <c r="AK1161" s="11" t="e">
        <f t="shared" si="309"/>
        <v>#NUM!</v>
      </c>
    </row>
    <row r="1162" spans="1:37" hidden="1">
      <c r="A1162" s="8">
        <v>1159</v>
      </c>
      <c r="B1162" s="8"/>
      <c r="C1162">
        <f>②MSY管理基準値計算!C1162</f>
        <v>-6.6598266402560308E-2</v>
      </c>
      <c r="D1162" s="69">
        <f t="shared" si="310"/>
        <v>3154</v>
      </c>
      <c r="E1162" s="5">
        <f>IF(①再生産関数フィット!$B$2="HS",$W$2*(T1162+SQRT($W$3^2+(($W$4^2))/4)-SQRT((T1162-$W$3)^2+(($W$4^2))/4)),IF(①再生産関数フィット!$B$2="BH",$W$2*T1162/(1+$W$3*T1162),$W$2*T1162*EXP(-$W$3*T1162)))</f>
        <v>1486.176703851655</v>
      </c>
      <c r="F1162" s="5">
        <f t="shared" ca="1" si="311"/>
        <v>459644.17749023519</v>
      </c>
      <c r="G1162" s="76">
        <f t="shared" si="304"/>
        <v>1390.4237895463721</v>
      </c>
      <c r="H1162" s="77">
        <f t="shared" si="321"/>
        <v>497.65742915573435</v>
      </c>
      <c r="I1162" s="77">
        <f t="shared" si="321"/>
        <v>855.22927647812151</v>
      </c>
      <c r="J1162" s="77" t="str">
        <f t="shared" si="321"/>
        <v/>
      </c>
      <c r="K1162" s="77" t="str">
        <f t="shared" si="321"/>
        <v/>
      </c>
      <c r="L1162" s="77" t="str">
        <f t="shared" si="321"/>
        <v/>
      </c>
      <c r="M1162" s="77" t="str">
        <f t="shared" si="321"/>
        <v/>
      </c>
      <c r="N1162" s="77" t="str">
        <f t="shared" si="321"/>
        <v/>
      </c>
      <c r="O1162" s="77" t="str">
        <f t="shared" si="321"/>
        <v/>
      </c>
      <c r="P1162" s="77" t="str">
        <f t="shared" si="321"/>
        <v/>
      </c>
      <c r="Q1162" s="77" t="str">
        <f t="shared" si="321"/>
        <v/>
      </c>
      <c r="R1162" s="98">
        <f t="shared" si="314"/>
        <v>698.07091299902936</v>
      </c>
      <c r="S1162" s="74">
        <f t="shared" si="305"/>
        <v>567352.37502702745</v>
      </c>
      <c r="T1162" s="72">
        <f t="shared" si="306"/>
        <v>486852.55198738578</v>
      </c>
      <c r="U1162" s="7">
        <f t="shared" si="313"/>
        <v>13.248735862386503</v>
      </c>
      <c r="V1162" s="7">
        <f t="shared" si="313"/>
        <v>13.095716588228196</v>
      </c>
      <c r="W1162" s="69">
        <f t="shared" si="307"/>
        <v>3154</v>
      </c>
      <c r="X1162" s="64">
        <f t="shared" si="318"/>
        <v>0</v>
      </c>
      <c r="Y1162" s="7">
        <f t="shared" si="318"/>
        <v>0</v>
      </c>
      <c r="Z1162" s="7">
        <f t="shared" si="318"/>
        <v>0</v>
      </c>
      <c r="AA1162" s="7" t="str">
        <f t="shared" si="317"/>
        <v/>
      </c>
      <c r="AB1162" s="7" t="str">
        <f t="shared" si="317"/>
        <v/>
      </c>
      <c r="AC1162" s="7" t="str">
        <f t="shared" si="317"/>
        <v/>
      </c>
      <c r="AD1162" s="7" t="str">
        <f t="shared" si="317"/>
        <v/>
      </c>
      <c r="AE1162" s="7" t="str">
        <f t="shared" si="317"/>
        <v/>
      </c>
      <c r="AF1162" s="7" t="str">
        <f t="shared" si="317"/>
        <v/>
      </c>
      <c r="AG1162" s="7" t="str">
        <f t="shared" si="320"/>
        <v/>
      </c>
      <c r="AH1162" s="7" t="str">
        <f t="shared" si="320"/>
        <v/>
      </c>
      <c r="AI1162" s="7">
        <f t="shared" si="320"/>
        <v>0</v>
      </c>
      <c r="AJ1162" s="69">
        <f t="shared" si="308"/>
        <v>0</v>
      </c>
      <c r="AK1162" s="11" t="e">
        <f t="shared" si="309"/>
        <v>#NUM!</v>
      </c>
    </row>
    <row r="1163" spans="1:37" hidden="1">
      <c r="A1163" s="8">
        <v>1160</v>
      </c>
      <c r="B1163" s="8"/>
      <c r="C1163">
        <f>②MSY管理基準値計算!C1163</f>
        <v>-0.18869245282684968</v>
      </c>
      <c r="D1163" s="69">
        <f t="shared" si="310"/>
        <v>3155</v>
      </c>
      <c r="E1163" s="5">
        <f>IF(①再生産関数フィット!$B$2="HS",$W$2*(T1163+SQRT($W$3^2+(($W$4^2))/4)-SQRT((T1163-$W$3)^2+(($W$4^2))/4)),IF(①再生産関数フィット!$B$2="BH",$W$2*T1163/(1+$W$3*T1163),$W$2*T1163*EXP(-$W$3*T1163)))</f>
        <v>1486.1767038516541</v>
      </c>
      <c r="F1163" s="5">
        <f t="shared" ca="1" si="311"/>
        <v>439717.03696364677</v>
      </c>
      <c r="G1163" s="76">
        <f t="shared" si="304"/>
        <v>1230.6154361179915</v>
      </c>
      <c r="H1163" s="77">
        <f t="shared" si="321"/>
        <v>843.33465835370077</v>
      </c>
      <c r="I1163" s="77">
        <f t="shared" si="321"/>
        <v>301.84448881672068</v>
      </c>
      <c r="J1163" s="77" t="str">
        <f t="shared" si="321"/>
        <v/>
      </c>
      <c r="K1163" s="77" t="str">
        <f t="shared" si="321"/>
        <v/>
      </c>
      <c r="L1163" s="77" t="str">
        <f t="shared" si="321"/>
        <v/>
      </c>
      <c r="M1163" s="77" t="str">
        <f t="shared" si="321"/>
        <v/>
      </c>
      <c r="N1163" s="77" t="str">
        <f t="shared" si="321"/>
        <v/>
      </c>
      <c r="O1163" s="77" t="str">
        <f t="shared" si="321"/>
        <v/>
      </c>
      <c r="P1163" s="77" t="str">
        <f t="shared" si="321"/>
        <v/>
      </c>
      <c r="Q1163" s="77" t="str">
        <f t="shared" si="321"/>
        <v/>
      </c>
      <c r="R1163" s="98">
        <f t="shared" si="314"/>
        <v>942.12418865533482</v>
      </c>
      <c r="S1163" s="74">
        <f t="shared" si="305"/>
        <v>560989.50739696273</v>
      </c>
      <c r="T1163" s="72">
        <f t="shared" si="306"/>
        <v>469598.15703455801</v>
      </c>
      <c r="U1163" s="7">
        <f t="shared" si="313"/>
        <v>13.237457480937699</v>
      </c>
      <c r="V1163" s="7">
        <f t="shared" si="313"/>
        <v>13.059632622945218</v>
      </c>
      <c r="W1163" s="69">
        <f t="shared" si="307"/>
        <v>3155</v>
      </c>
      <c r="X1163" s="64">
        <f t="shared" si="318"/>
        <v>0</v>
      </c>
      <c r="Y1163" s="7">
        <f t="shared" si="318"/>
        <v>0</v>
      </c>
      <c r="Z1163" s="7">
        <f t="shared" si="318"/>
        <v>0</v>
      </c>
      <c r="AA1163" s="7" t="str">
        <f t="shared" si="317"/>
        <v/>
      </c>
      <c r="AB1163" s="7" t="str">
        <f t="shared" si="317"/>
        <v/>
      </c>
      <c r="AC1163" s="7" t="str">
        <f t="shared" si="317"/>
        <v/>
      </c>
      <c r="AD1163" s="7" t="str">
        <f t="shared" si="317"/>
        <v/>
      </c>
      <c r="AE1163" s="7" t="str">
        <f t="shared" si="317"/>
        <v/>
      </c>
      <c r="AF1163" s="7" t="str">
        <f t="shared" si="317"/>
        <v/>
      </c>
      <c r="AG1163" s="7" t="str">
        <f t="shared" si="320"/>
        <v/>
      </c>
      <c r="AH1163" s="7" t="str">
        <f t="shared" si="320"/>
        <v/>
      </c>
      <c r="AI1163" s="7">
        <f t="shared" si="320"/>
        <v>0</v>
      </c>
      <c r="AJ1163" s="69">
        <f t="shared" si="308"/>
        <v>0</v>
      </c>
      <c r="AK1163" s="11" t="e">
        <f t="shared" si="309"/>
        <v>#NUM!</v>
      </c>
    </row>
    <row r="1164" spans="1:37" hidden="1">
      <c r="A1164" s="8">
        <v>1161</v>
      </c>
      <c r="B1164" s="8"/>
      <c r="C1164">
        <f>②MSY管理基準値計算!C1164</f>
        <v>-5.6593572303126338E-3</v>
      </c>
      <c r="D1164" s="69">
        <f t="shared" si="310"/>
        <v>3156</v>
      </c>
      <c r="E1164" s="5">
        <f>IF(①再生産関数フィット!$B$2="HS",$W$2*(T1164+SQRT($W$3^2+(($W$4^2))/4)-SQRT((T1164-$W$3)^2+(($W$4^2))/4)),IF(①再生産関数フィット!$B$2="BH",$W$2*T1164/(1+$W$3*T1164),$W$2*T1164*EXP(-$W$3*T1164)))</f>
        <v>1486.1767038516541</v>
      </c>
      <c r="F1164" s="5">
        <f t="shared" ca="1" si="311"/>
        <v>450349.84197822859</v>
      </c>
      <c r="G1164" s="76">
        <f t="shared" si="304"/>
        <v>1477.7896540179991</v>
      </c>
      <c r="H1164" s="77">
        <f t="shared" si="321"/>
        <v>746.40599232119553</v>
      </c>
      <c r="I1164" s="77">
        <f t="shared" si="321"/>
        <v>511.50832668979842</v>
      </c>
      <c r="J1164" s="77" t="str">
        <f t="shared" si="321"/>
        <v/>
      </c>
      <c r="K1164" s="77" t="str">
        <f t="shared" si="321"/>
        <v/>
      </c>
      <c r="L1164" s="77" t="str">
        <f t="shared" si="321"/>
        <v/>
      </c>
      <c r="M1164" s="77" t="str">
        <f t="shared" si="321"/>
        <v/>
      </c>
      <c r="N1164" s="77" t="str">
        <f t="shared" si="321"/>
        <v/>
      </c>
      <c r="O1164" s="77" t="str">
        <f t="shared" si="321"/>
        <v/>
      </c>
      <c r="P1164" s="77" t="str">
        <f t="shared" si="321"/>
        <v/>
      </c>
      <c r="Q1164" s="77" t="str">
        <f t="shared" si="321"/>
        <v/>
      </c>
      <c r="R1164" s="98">
        <f t="shared" si="314"/>
        <v>754.50514260897796</v>
      </c>
      <c r="S1164" s="74">
        <f t="shared" si="305"/>
        <v>538111.05472290469</v>
      </c>
      <c r="T1164" s="72">
        <f t="shared" si="306"/>
        <v>441679.16894612502</v>
      </c>
      <c r="U1164" s="7">
        <f t="shared" si="313"/>
        <v>13.195820239259991</v>
      </c>
      <c r="V1164" s="7">
        <f t="shared" si="313"/>
        <v>12.998339035381543</v>
      </c>
      <c r="W1164" s="69">
        <f t="shared" si="307"/>
        <v>3156</v>
      </c>
      <c r="X1164" s="64">
        <f t="shared" si="318"/>
        <v>0</v>
      </c>
      <c r="Y1164" s="7">
        <f t="shared" si="318"/>
        <v>0</v>
      </c>
      <c r="Z1164" s="7">
        <f t="shared" si="318"/>
        <v>0</v>
      </c>
      <c r="AA1164" s="7" t="str">
        <f t="shared" si="317"/>
        <v/>
      </c>
      <c r="AB1164" s="7" t="str">
        <f t="shared" si="317"/>
        <v/>
      </c>
      <c r="AC1164" s="7" t="str">
        <f t="shared" si="317"/>
        <v/>
      </c>
      <c r="AD1164" s="7" t="str">
        <f t="shared" si="317"/>
        <v/>
      </c>
      <c r="AE1164" s="7" t="str">
        <f t="shared" si="317"/>
        <v/>
      </c>
      <c r="AF1164" s="7" t="str">
        <f t="shared" si="317"/>
        <v/>
      </c>
      <c r="AG1164" s="7" t="str">
        <f t="shared" si="320"/>
        <v/>
      </c>
      <c r="AH1164" s="7" t="str">
        <f t="shared" si="320"/>
        <v/>
      </c>
      <c r="AI1164" s="7">
        <f t="shared" si="320"/>
        <v>0</v>
      </c>
      <c r="AJ1164" s="69">
        <f t="shared" si="308"/>
        <v>0</v>
      </c>
      <c r="AK1164" s="11" t="e">
        <f t="shared" si="309"/>
        <v>#NUM!</v>
      </c>
    </row>
    <row r="1165" spans="1:37" hidden="1">
      <c r="A1165" s="8">
        <v>1162</v>
      </c>
      <c r="B1165" s="8"/>
      <c r="C1165">
        <f>②MSY管理基準値計算!C1165</f>
        <v>0.23114089326021348</v>
      </c>
      <c r="D1165" s="69">
        <f t="shared" si="310"/>
        <v>3157</v>
      </c>
      <c r="E1165" s="5">
        <f>IF(①再生産関数フィット!$B$2="HS",$W$2*(T1165+SQRT($W$3^2+(($W$4^2))/4)-SQRT((T1165-$W$3)^2+(($W$4^2))/4)),IF(①再生産関数フィット!$B$2="BH",$W$2*T1165/(1+$W$3*T1165),$W$2*T1165*EXP(-$W$3*T1165)))</f>
        <v>1486.1767038516541</v>
      </c>
      <c r="F1165" s="5">
        <f t="shared" ca="1" si="311"/>
        <v>486852.55198738578</v>
      </c>
      <c r="G1165" s="76">
        <f t="shared" si="304"/>
        <v>1872.6372751867043</v>
      </c>
      <c r="H1165" s="77">
        <f t="shared" si="321"/>
        <v>896.32473376804126</v>
      </c>
      <c r="I1165" s="77">
        <f t="shared" si="321"/>
        <v>452.71811893603751</v>
      </c>
      <c r="J1165" s="77" t="str">
        <f t="shared" si="321"/>
        <v/>
      </c>
      <c r="K1165" s="77" t="str">
        <f t="shared" si="321"/>
        <v/>
      </c>
      <c r="L1165" s="77" t="str">
        <f t="shared" si="321"/>
        <v/>
      </c>
      <c r="M1165" s="77" t="str">
        <f t="shared" si="321"/>
        <v/>
      </c>
      <c r="N1165" s="77" t="str">
        <f t="shared" si="321"/>
        <v/>
      </c>
      <c r="O1165" s="77" t="str">
        <f t="shared" si="321"/>
        <v/>
      </c>
      <c r="P1165" s="77" t="str">
        <f t="shared" si="321"/>
        <v/>
      </c>
      <c r="Q1165" s="77" t="str">
        <f t="shared" si="321"/>
        <v/>
      </c>
      <c r="R1165" s="98">
        <f t="shared" si="314"/>
        <v>767.87598473886669</v>
      </c>
      <c r="S1165" s="74">
        <f t="shared" si="305"/>
        <v>560456.00594033021</v>
      </c>
      <c r="T1165" s="72">
        <f t="shared" si="306"/>
        <v>440734.27824446006</v>
      </c>
      <c r="U1165" s="7">
        <f t="shared" si="313"/>
        <v>13.236506027673972</v>
      </c>
      <c r="V1165" s="7">
        <f t="shared" si="313"/>
        <v>12.996197429163242</v>
      </c>
      <c r="W1165" s="69">
        <f t="shared" si="307"/>
        <v>3157</v>
      </c>
      <c r="X1165" s="64">
        <f t="shared" si="318"/>
        <v>0</v>
      </c>
      <c r="Y1165" s="7">
        <f t="shared" si="318"/>
        <v>0</v>
      </c>
      <c r="Z1165" s="7">
        <f t="shared" si="318"/>
        <v>0</v>
      </c>
      <c r="AA1165" s="7" t="str">
        <f t="shared" si="317"/>
        <v/>
      </c>
      <c r="AB1165" s="7" t="str">
        <f t="shared" si="317"/>
        <v/>
      </c>
      <c r="AC1165" s="7" t="str">
        <f t="shared" si="317"/>
        <v/>
      </c>
      <c r="AD1165" s="7" t="str">
        <f t="shared" si="317"/>
        <v/>
      </c>
      <c r="AE1165" s="7" t="str">
        <f t="shared" si="317"/>
        <v/>
      </c>
      <c r="AF1165" s="7" t="str">
        <f t="shared" si="317"/>
        <v/>
      </c>
      <c r="AG1165" s="7" t="str">
        <f t="shared" si="320"/>
        <v/>
      </c>
      <c r="AH1165" s="7" t="str">
        <f t="shared" si="320"/>
        <v/>
      </c>
      <c r="AI1165" s="7">
        <f t="shared" si="320"/>
        <v>0</v>
      </c>
      <c r="AJ1165" s="69">
        <f t="shared" si="308"/>
        <v>0</v>
      </c>
      <c r="AK1165" s="11" t="e">
        <f t="shared" si="309"/>
        <v>#NUM!</v>
      </c>
    </row>
    <row r="1166" spans="1:37" hidden="1">
      <c r="A1166" s="8">
        <v>1163</v>
      </c>
      <c r="B1166" s="8"/>
      <c r="C1166">
        <f>②MSY管理基準値計算!C1166</f>
        <v>0.1216616018387017</v>
      </c>
      <c r="D1166" s="69">
        <f t="shared" si="310"/>
        <v>3158</v>
      </c>
      <c r="E1166" s="5">
        <f>IF(①再生産関数フィット!$B$2="HS",$W$2*(T1166+SQRT($W$3^2+(($W$4^2))/4)-SQRT((T1166-$W$3)^2+(($W$4^2))/4)),IF(①再生産関数フィット!$B$2="BH",$W$2*T1166/(1+$W$3*T1166),$W$2*T1166*EXP(-$W$3*T1166)))</f>
        <v>1486.1767038516541</v>
      </c>
      <c r="F1166" s="5">
        <f t="shared" ca="1" si="311"/>
        <v>469598.15703455801</v>
      </c>
      <c r="G1166" s="76">
        <f t="shared" si="304"/>
        <v>1678.4461479434012</v>
      </c>
      <c r="H1166" s="77">
        <f t="shared" si="321"/>
        <v>1135.81192192146</v>
      </c>
      <c r="I1166" s="77">
        <f t="shared" si="321"/>
        <v>543.64843208908053</v>
      </c>
      <c r="J1166" s="77" t="str">
        <f t="shared" si="321"/>
        <v/>
      </c>
      <c r="K1166" s="77" t="str">
        <f t="shared" si="321"/>
        <v/>
      </c>
      <c r="L1166" s="77" t="str">
        <f t="shared" si="321"/>
        <v/>
      </c>
      <c r="M1166" s="77" t="str">
        <f t="shared" si="321"/>
        <v/>
      </c>
      <c r="N1166" s="77" t="str">
        <f t="shared" si="321"/>
        <v/>
      </c>
      <c r="O1166" s="77" t="str">
        <f t="shared" si="321"/>
        <v/>
      </c>
      <c r="P1166" s="77" t="str">
        <f t="shared" si="321"/>
        <v/>
      </c>
      <c r="Q1166" s="77" t="str">
        <f t="shared" si="321"/>
        <v/>
      </c>
      <c r="R1166" s="98">
        <f t="shared" si="314"/>
        <v>740.32774694329009</v>
      </c>
      <c r="S1166" s="74">
        <f t="shared" si="305"/>
        <v>587082.7213288208</v>
      </c>
      <c r="T1166" s="72">
        <f t="shared" si="306"/>
        <v>463154.27931501175</v>
      </c>
      <c r="U1166" s="7">
        <f t="shared" si="313"/>
        <v>13.28292101107724</v>
      </c>
      <c r="V1166" s="7">
        <f t="shared" si="313"/>
        <v>13.045815494227121</v>
      </c>
      <c r="W1166" s="69">
        <f t="shared" si="307"/>
        <v>3158</v>
      </c>
      <c r="X1166" s="64">
        <f t="shared" si="318"/>
        <v>0</v>
      </c>
      <c r="Y1166" s="7">
        <f t="shared" si="318"/>
        <v>0</v>
      </c>
      <c r="Z1166" s="7">
        <f t="shared" si="318"/>
        <v>0</v>
      </c>
      <c r="AA1166" s="7" t="str">
        <f t="shared" si="317"/>
        <v/>
      </c>
      <c r="AB1166" s="7" t="str">
        <f t="shared" si="317"/>
        <v/>
      </c>
      <c r="AC1166" s="7" t="str">
        <f t="shared" si="317"/>
        <v/>
      </c>
      <c r="AD1166" s="7" t="str">
        <f t="shared" si="317"/>
        <v/>
      </c>
      <c r="AE1166" s="7" t="str">
        <f t="shared" si="317"/>
        <v/>
      </c>
      <c r="AF1166" s="7" t="str">
        <f t="shared" si="317"/>
        <v/>
      </c>
      <c r="AG1166" s="7" t="str">
        <f t="shared" si="320"/>
        <v/>
      </c>
      <c r="AH1166" s="7" t="str">
        <f t="shared" si="320"/>
        <v/>
      </c>
      <c r="AI1166" s="7">
        <f t="shared" si="320"/>
        <v>0</v>
      </c>
      <c r="AJ1166" s="69">
        <f t="shared" si="308"/>
        <v>0</v>
      </c>
      <c r="AK1166" s="11" t="e">
        <f t="shared" si="309"/>
        <v>#NUM!</v>
      </c>
    </row>
    <row r="1167" spans="1:37" hidden="1">
      <c r="A1167" s="8">
        <v>1164</v>
      </c>
      <c r="B1167" s="8"/>
      <c r="C1167">
        <f>②MSY管理基準値計算!C1167</f>
        <v>-0.30501181848972869</v>
      </c>
      <c r="D1167" s="69">
        <f t="shared" si="310"/>
        <v>3159</v>
      </c>
      <c r="E1167" s="5">
        <f>IF(①再生産関数フィット!$B$2="HS",$W$2*(T1167+SQRT($W$3^2+(($W$4^2))/4)-SQRT((T1167-$W$3)^2+(($W$4^2))/4)),IF(①再生産関数フィット!$B$2="BH",$W$2*T1167/(1+$W$3*T1167),$W$2*T1167*EXP(-$W$3*T1167)))</f>
        <v>1486.1767038516541</v>
      </c>
      <c r="F1167" s="5">
        <f t="shared" ca="1" si="311"/>
        <v>441679.16894612502</v>
      </c>
      <c r="G1167" s="76">
        <f t="shared" si="304"/>
        <v>1095.4826398585242</v>
      </c>
      <c r="H1167" s="77">
        <f t="shared" si="321"/>
        <v>1018.0290494042395</v>
      </c>
      <c r="I1167" s="77">
        <f t="shared" si="321"/>
        <v>688.90475431249718</v>
      </c>
      <c r="J1167" s="77" t="str">
        <f t="shared" si="321"/>
        <v/>
      </c>
      <c r="K1167" s="77" t="str">
        <f t="shared" si="321"/>
        <v/>
      </c>
      <c r="L1167" s="77" t="str">
        <f t="shared" si="321"/>
        <v/>
      </c>
      <c r="M1167" s="77" t="str">
        <f t="shared" si="321"/>
        <v/>
      </c>
      <c r="N1167" s="77" t="str">
        <f t="shared" si="321"/>
        <v/>
      </c>
      <c r="O1167" s="77" t="str">
        <f t="shared" si="321"/>
        <v/>
      </c>
      <c r="P1167" s="77" t="str">
        <f t="shared" si="321"/>
        <v/>
      </c>
      <c r="Q1167" s="77" t="str">
        <f t="shared" si="321"/>
        <v/>
      </c>
      <c r="R1167" s="98">
        <f t="shared" si="314"/>
        <v>778.77091892381009</v>
      </c>
      <c r="S1167" s="74">
        <f t="shared" si="305"/>
        <v>600003.25321768713</v>
      </c>
      <c r="T1167" s="72">
        <f t="shared" si="306"/>
        <v>505282.49515313411</v>
      </c>
      <c r="U1167" s="7">
        <f t="shared" si="313"/>
        <v>13.304690356213063</v>
      </c>
      <c r="V1167" s="7">
        <f t="shared" si="313"/>
        <v>13.132872948196528</v>
      </c>
      <c r="W1167" s="69">
        <f t="shared" si="307"/>
        <v>3159</v>
      </c>
      <c r="X1167" s="64">
        <f t="shared" si="318"/>
        <v>0</v>
      </c>
      <c r="Y1167" s="7">
        <f t="shared" si="318"/>
        <v>0</v>
      </c>
      <c r="Z1167" s="7">
        <f t="shared" si="318"/>
        <v>0</v>
      </c>
      <c r="AA1167" s="7" t="str">
        <f t="shared" si="317"/>
        <v/>
      </c>
      <c r="AB1167" s="7" t="str">
        <f t="shared" si="317"/>
        <v/>
      </c>
      <c r="AC1167" s="7" t="str">
        <f t="shared" si="317"/>
        <v/>
      </c>
      <c r="AD1167" s="7" t="str">
        <f t="shared" si="317"/>
        <v/>
      </c>
      <c r="AE1167" s="7" t="str">
        <f t="shared" si="317"/>
        <v/>
      </c>
      <c r="AF1167" s="7" t="str">
        <f t="shared" si="317"/>
        <v/>
      </c>
      <c r="AG1167" s="7" t="str">
        <f t="shared" si="320"/>
        <v/>
      </c>
      <c r="AH1167" s="7" t="str">
        <f t="shared" si="320"/>
        <v/>
      </c>
      <c r="AI1167" s="7">
        <f t="shared" si="320"/>
        <v>0</v>
      </c>
      <c r="AJ1167" s="69">
        <f t="shared" si="308"/>
        <v>0</v>
      </c>
      <c r="AK1167" s="11" t="e">
        <f t="shared" si="309"/>
        <v>#NUM!</v>
      </c>
    </row>
    <row r="1168" spans="1:37" hidden="1">
      <c r="A1168" s="8">
        <v>1165</v>
      </c>
      <c r="B1168" s="8"/>
      <c r="C1168">
        <f>②MSY管理基準値計算!C1168</f>
        <v>-6.80156670123441E-2</v>
      </c>
      <c r="D1168" s="69">
        <f t="shared" si="310"/>
        <v>3160</v>
      </c>
      <c r="E1168" s="5">
        <f>IF(①再生産関数フィット!$B$2="HS",$W$2*(T1168+SQRT($W$3^2+(($W$4^2))/4)-SQRT((T1168-$W$3)^2+(($W$4^2))/4)),IF(①再生産関数フィット!$B$2="BH",$W$2*T1168/(1+$W$3*T1168),$W$2*T1168*EXP(-$W$3*T1168)))</f>
        <v>1486.176703851655</v>
      </c>
      <c r="F1168" s="5">
        <f t="shared" ca="1" si="311"/>
        <v>440734.27824446006</v>
      </c>
      <c r="G1168" s="76">
        <f t="shared" si="304"/>
        <v>1388.4543980572732</v>
      </c>
      <c r="H1168" s="77">
        <f t="shared" si="321"/>
        <v>664.4438082571279</v>
      </c>
      <c r="I1168" s="77">
        <f t="shared" si="321"/>
        <v>617.46583094177845</v>
      </c>
      <c r="J1168" s="77" t="str">
        <f t="shared" si="321"/>
        <v/>
      </c>
      <c r="K1168" s="77" t="str">
        <f t="shared" si="321"/>
        <v/>
      </c>
      <c r="L1168" s="77" t="str">
        <f t="shared" si="321"/>
        <v/>
      </c>
      <c r="M1168" s="77" t="str">
        <f t="shared" si="321"/>
        <v/>
      </c>
      <c r="N1168" s="77" t="str">
        <f t="shared" si="321"/>
        <v/>
      </c>
      <c r="O1168" s="77" t="str">
        <f t="shared" si="321"/>
        <v/>
      </c>
      <c r="P1168" s="77" t="str">
        <f t="shared" si="321"/>
        <v/>
      </c>
      <c r="Q1168" s="77" t="str">
        <f t="shared" si="321"/>
        <v/>
      </c>
      <c r="R1168" s="98">
        <f t="shared" si="314"/>
        <v>890.19029433220089</v>
      </c>
      <c r="S1168" s="74">
        <f t="shared" si="305"/>
        <v>602272.00971084915</v>
      </c>
      <c r="T1168" s="72">
        <f t="shared" si="306"/>
        <v>513511.64337570179</v>
      </c>
      <c r="U1168" s="7">
        <f t="shared" si="313"/>
        <v>13.308464465613984</v>
      </c>
      <c r="V1168" s="7">
        <f t="shared" si="313"/>
        <v>13.149027982632541</v>
      </c>
      <c r="W1168" s="69">
        <f t="shared" si="307"/>
        <v>3160</v>
      </c>
      <c r="X1168" s="64">
        <f t="shared" si="318"/>
        <v>0</v>
      </c>
      <c r="Y1168" s="7">
        <f t="shared" si="318"/>
        <v>0</v>
      </c>
      <c r="Z1168" s="7">
        <f t="shared" si="318"/>
        <v>0</v>
      </c>
      <c r="AA1168" s="7" t="str">
        <f t="shared" si="317"/>
        <v/>
      </c>
      <c r="AB1168" s="7" t="str">
        <f t="shared" si="317"/>
        <v/>
      </c>
      <c r="AC1168" s="7" t="str">
        <f t="shared" si="317"/>
        <v/>
      </c>
      <c r="AD1168" s="7" t="str">
        <f t="shared" si="317"/>
        <v/>
      </c>
      <c r="AE1168" s="7" t="str">
        <f t="shared" si="317"/>
        <v/>
      </c>
      <c r="AF1168" s="7" t="str">
        <f t="shared" si="317"/>
        <v/>
      </c>
      <c r="AG1168" s="7" t="str">
        <f t="shared" si="320"/>
        <v/>
      </c>
      <c r="AH1168" s="7" t="str">
        <f t="shared" si="320"/>
        <v/>
      </c>
      <c r="AI1168" s="7">
        <f t="shared" si="320"/>
        <v>0</v>
      </c>
      <c r="AJ1168" s="69">
        <f t="shared" si="308"/>
        <v>0</v>
      </c>
      <c r="AK1168" s="11" t="e">
        <f t="shared" si="309"/>
        <v>#NUM!</v>
      </c>
    </row>
    <row r="1169" spans="1:37" hidden="1">
      <c r="A1169" s="8">
        <v>1166</v>
      </c>
      <c r="B1169" s="8"/>
      <c r="C1169">
        <f>②MSY管理基準値計算!C1169</f>
        <v>0.20387391528154755</v>
      </c>
      <c r="D1169" s="69">
        <f t="shared" si="310"/>
        <v>3161</v>
      </c>
      <c r="E1169" s="5">
        <f>IF(①再生産関数フィット!$B$2="HS",$W$2*(T1169+SQRT($W$3^2+(($W$4^2))/4)-SQRT((T1169-$W$3)^2+(($W$4^2))/4)),IF(①再生産関数フィット!$B$2="BH",$W$2*T1169/(1+$W$3*T1169),$W$2*T1169*EXP(-$W$3*T1169)))</f>
        <v>1486.1767038516541</v>
      </c>
      <c r="F1169" s="5">
        <f t="shared" ca="1" si="311"/>
        <v>463154.27931501175</v>
      </c>
      <c r="G1169" s="76">
        <f t="shared" si="304"/>
        <v>1822.265973265522</v>
      </c>
      <c r="H1169" s="77">
        <f t="shared" si="321"/>
        <v>842.14016203458527</v>
      </c>
      <c r="I1169" s="77">
        <f t="shared" si="321"/>
        <v>403.00554136417031</v>
      </c>
      <c r="J1169" s="77" t="str">
        <f t="shared" si="321"/>
        <v/>
      </c>
      <c r="K1169" s="77" t="str">
        <f t="shared" si="321"/>
        <v/>
      </c>
      <c r="L1169" s="77" t="str">
        <f t="shared" si="321"/>
        <v/>
      </c>
      <c r="M1169" s="77" t="str">
        <f t="shared" si="321"/>
        <v/>
      </c>
      <c r="N1169" s="77" t="str">
        <f t="shared" si="321"/>
        <v/>
      </c>
      <c r="O1169" s="77" t="str">
        <f t="shared" si="321"/>
        <v/>
      </c>
      <c r="P1169" s="77" t="str">
        <f t="shared" si="321"/>
        <v/>
      </c>
      <c r="Q1169" s="77" t="str">
        <f t="shared" si="321"/>
        <v/>
      </c>
      <c r="R1169" s="98">
        <f t="shared" si="314"/>
        <v>914.43966428221938</v>
      </c>
      <c r="S1169" s="74">
        <f t="shared" si="305"/>
        <v>597283.00207508192</v>
      </c>
      <c r="T1169" s="72">
        <f t="shared" si="306"/>
        <v>482285.35504273174</v>
      </c>
      <c r="U1169" s="7">
        <f t="shared" si="313"/>
        <v>13.30014632037989</v>
      </c>
      <c r="V1169" s="7">
        <f t="shared" si="313"/>
        <v>13.086291240766542</v>
      </c>
      <c r="W1169" s="69">
        <f t="shared" si="307"/>
        <v>3161</v>
      </c>
      <c r="X1169" s="64">
        <f t="shared" si="318"/>
        <v>0</v>
      </c>
      <c r="Y1169" s="7">
        <f t="shared" si="318"/>
        <v>0</v>
      </c>
      <c r="Z1169" s="7">
        <f t="shared" si="318"/>
        <v>0</v>
      </c>
      <c r="AA1169" s="7" t="str">
        <f t="shared" si="317"/>
        <v/>
      </c>
      <c r="AB1169" s="7" t="str">
        <f t="shared" si="317"/>
        <v/>
      </c>
      <c r="AC1169" s="7" t="str">
        <f t="shared" si="317"/>
        <v/>
      </c>
      <c r="AD1169" s="7" t="str">
        <f t="shared" si="317"/>
        <v/>
      </c>
      <c r="AE1169" s="7" t="str">
        <f t="shared" si="317"/>
        <v/>
      </c>
      <c r="AF1169" s="7" t="str">
        <f t="shared" si="317"/>
        <v/>
      </c>
      <c r="AG1169" s="7" t="str">
        <f t="shared" si="320"/>
        <v/>
      </c>
      <c r="AH1169" s="7" t="str">
        <f t="shared" si="320"/>
        <v/>
      </c>
      <c r="AI1169" s="7">
        <f t="shared" si="320"/>
        <v>0</v>
      </c>
      <c r="AJ1169" s="69">
        <f t="shared" si="308"/>
        <v>0</v>
      </c>
      <c r="AK1169" s="11" t="e">
        <f t="shared" si="309"/>
        <v>#NUM!</v>
      </c>
    </row>
    <row r="1170" spans="1:37" hidden="1">
      <c r="A1170" s="8">
        <v>1167</v>
      </c>
      <c r="B1170" s="8"/>
      <c r="C1170">
        <f>②MSY管理基準値計算!C1170</f>
        <v>-0.65998962241560188</v>
      </c>
      <c r="D1170" s="69">
        <f t="shared" si="310"/>
        <v>3162</v>
      </c>
      <c r="E1170" s="5">
        <f>IF(①再生産関数フィット!$B$2="HS",$W$2*(T1170+SQRT($W$3^2+(($W$4^2))/4)-SQRT((T1170-$W$3)^2+(($W$4^2))/4)),IF(①再生産関数フィット!$B$2="BH",$W$2*T1170/(1+$W$3*T1170),$W$2*T1170*EXP(-$W$3*T1170)))</f>
        <v>1486.1767038516541</v>
      </c>
      <c r="F1170" s="5">
        <f t="shared" ca="1" si="311"/>
        <v>505282.49515313411</v>
      </c>
      <c r="G1170" s="76">
        <f t="shared" si="304"/>
        <v>768.14038407650582</v>
      </c>
      <c r="H1170" s="77">
        <f t="shared" si="321"/>
        <v>1105.260182936621</v>
      </c>
      <c r="I1170" s="77">
        <f t="shared" si="321"/>
        <v>510.78382804934103</v>
      </c>
      <c r="J1170" s="77" t="str">
        <f t="shared" si="321"/>
        <v/>
      </c>
      <c r="K1170" s="77" t="str">
        <f t="shared" si="321"/>
        <v/>
      </c>
      <c r="L1170" s="77" t="str">
        <f t="shared" si="321"/>
        <v/>
      </c>
      <c r="M1170" s="77" t="str">
        <f t="shared" si="321"/>
        <v/>
      </c>
      <c r="N1170" s="77" t="str">
        <f t="shared" si="321"/>
        <v/>
      </c>
      <c r="O1170" s="77" t="str">
        <f t="shared" si="321"/>
        <v/>
      </c>
      <c r="P1170" s="77" t="str">
        <f t="shared" si="321"/>
        <v/>
      </c>
      <c r="Q1170" s="77" t="str">
        <f t="shared" si="321"/>
        <v/>
      </c>
      <c r="R1170" s="98">
        <f t="shared" si="314"/>
        <v>799.07090971595073</v>
      </c>
      <c r="S1170" s="74">
        <f t="shared" si="305"/>
        <v>562378.85980013199</v>
      </c>
      <c r="T1170" s="72">
        <f t="shared" si="306"/>
        <v>476390.23529024073</v>
      </c>
      <c r="U1170" s="7">
        <f t="shared" si="313"/>
        <v>13.23993102951202</v>
      </c>
      <c r="V1170" s="7">
        <f t="shared" si="313"/>
        <v>13.073992619381347</v>
      </c>
      <c r="W1170" s="69">
        <f t="shared" si="307"/>
        <v>3162</v>
      </c>
      <c r="X1170" s="64">
        <f t="shared" si="318"/>
        <v>0</v>
      </c>
      <c r="Y1170" s="7">
        <f t="shared" si="318"/>
        <v>0</v>
      </c>
      <c r="Z1170" s="7">
        <f t="shared" si="318"/>
        <v>0</v>
      </c>
      <c r="AA1170" s="7" t="str">
        <f t="shared" si="317"/>
        <v/>
      </c>
      <c r="AB1170" s="7" t="str">
        <f t="shared" si="317"/>
        <v/>
      </c>
      <c r="AC1170" s="7" t="str">
        <f t="shared" si="317"/>
        <v/>
      </c>
      <c r="AD1170" s="7" t="str">
        <f t="shared" si="317"/>
        <v/>
      </c>
      <c r="AE1170" s="7" t="str">
        <f t="shared" si="317"/>
        <v/>
      </c>
      <c r="AF1170" s="7" t="str">
        <f t="shared" si="317"/>
        <v/>
      </c>
      <c r="AG1170" s="7" t="str">
        <f t="shared" si="320"/>
        <v/>
      </c>
      <c r="AH1170" s="7" t="str">
        <f t="shared" si="320"/>
        <v/>
      </c>
      <c r="AI1170" s="7">
        <f t="shared" si="320"/>
        <v>0</v>
      </c>
      <c r="AJ1170" s="69">
        <f t="shared" si="308"/>
        <v>0</v>
      </c>
      <c r="AK1170" s="11" t="e">
        <f t="shared" si="309"/>
        <v>#NUM!</v>
      </c>
    </row>
    <row r="1171" spans="1:37" hidden="1">
      <c r="A1171" s="8">
        <v>1168</v>
      </c>
      <c r="B1171" s="8"/>
      <c r="C1171">
        <f>②MSY管理基準値計算!C1171</f>
        <v>7.7647329418810918E-2</v>
      </c>
      <c r="D1171" s="69">
        <f t="shared" si="310"/>
        <v>3163</v>
      </c>
      <c r="E1171" s="5">
        <f>IF(①再生産関数フィット!$B$2="HS",$W$2*(T1171+SQRT($W$3^2+(($W$4^2))/4)-SQRT((T1171-$W$3)^2+(($W$4^2))/4)),IF(①再生産関数フィット!$B$2="BH",$W$2*T1171/(1+$W$3*T1171),$W$2*T1171*EXP(-$W$3*T1171)))</f>
        <v>1486.176703851655</v>
      </c>
      <c r="F1171" s="5">
        <f t="shared" ca="1" si="311"/>
        <v>513511.64337570179</v>
      </c>
      <c r="G1171" s="76">
        <f t="shared" si="304"/>
        <v>1606.172759544196</v>
      </c>
      <c r="H1171" s="77">
        <f t="shared" si="321"/>
        <v>465.90069390583869</v>
      </c>
      <c r="I1171" s="77">
        <f t="shared" si="321"/>
        <v>670.37418791065465</v>
      </c>
      <c r="J1171" s="77" t="str">
        <f t="shared" si="321"/>
        <v/>
      </c>
      <c r="K1171" s="77" t="str">
        <f t="shared" si="321"/>
        <v/>
      </c>
      <c r="L1171" s="77" t="str">
        <f t="shared" si="321"/>
        <v/>
      </c>
      <c r="M1171" s="77" t="str">
        <f t="shared" si="321"/>
        <v/>
      </c>
      <c r="N1171" s="77" t="str">
        <f t="shared" si="321"/>
        <v/>
      </c>
      <c r="O1171" s="77" t="str">
        <f t="shared" si="321"/>
        <v/>
      </c>
      <c r="P1171" s="77" t="str">
        <f t="shared" si="321"/>
        <v/>
      </c>
      <c r="Q1171" s="77" t="str">
        <f t="shared" si="321"/>
        <v/>
      </c>
      <c r="R1171" s="98">
        <f t="shared" si="314"/>
        <v>794.46705822450087</v>
      </c>
      <c r="S1171" s="74">
        <f t="shared" si="305"/>
        <v>566920.52511711256</v>
      </c>
      <c r="T1171" s="72">
        <f t="shared" si="306"/>
        <v>479378.58004005282</v>
      </c>
      <c r="U1171" s="7">
        <f t="shared" si="313"/>
        <v>13.247974405543577</v>
      </c>
      <c r="V1171" s="7">
        <f t="shared" si="313"/>
        <v>13.08024591921669</v>
      </c>
      <c r="W1171" s="69">
        <f t="shared" si="307"/>
        <v>3163</v>
      </c>
      <c r="X1171" s="64">
        <f t="shared" si="318"/>
        <v>0</v>
      </c>
      <c r="Y1171" s="7">
        <f t="shared" si="318"/>
        <v>0</v>
      </c>
      <c r="Z1171" s="7">
        <f t="shared" si="318"/>
        <v>0</v>
      </c>
      <c r="AA1171" s="7" t="str">
        <f t="shared" si="317"/>
        <v/>
      </c>
      <c r="AB1171" s="7" t="str">
        <f t="shared" si="317"/>
        <v/>
      </c>
      <c r="AC1171" s="7" t="str">
        <f t="shared" si="317"/>
        <v/>
      </c>
      <c r="AD1171" s="7" t="str">
        <f t="shared" si="317"/>
        <v/>
      </c>
      <c r="AE1171" s="7" t="str">
        <f t="shared" si="317"/>
        <v/>
      </c>
      <c r="AF1171" s="7" t="str">
        <f t="shared" si="317"/>
        <v/>
      </c>
      <c r="AG1171" s="7" t="str">
        <f t="shared" si="320"/>
        <v/>
      </c>
      <c r="AH1171" s="7" t="str">
        <f t="shared" si="320"/>
        <v/>
      </c>
      <c r="AI1171" s="7">
        <f t="shared" si="320"/>
        <v>0</v>
      </c>
      <c r="AJ1171" s="69">
        <f t="shared" si="308"/>
        <v>0</v>
      </c>
      <c r="AK1171" s="11" t="e">
        <f t="shared" si="309"/>
        <v>#NUM!</v>
      </c>
    </row>
    <row r="1172" spans="1:37" hidden="1">
      <c r="A1172" s="8">
        <v>1169</v>
      </c>
      <c r="B1172" s="8"/>
      <c r="C1172">
        <f>②MSY管理基準値計算!C1172</f>
        <v>0.33104894177502142</v>
      </c>
      <c r="D1172" s="69">
        <f t="shared" si="310"/>
        <v>3164</v>
      </c>
      <c r="E1172" s="5">
        <f>IF(①再生産関数フィット!$B$2="HS",$W$2*(T1172+SQRT($W$3^2+(($W$4^2))/4)-SQRT((T1172-$W$3)^2+(($W$4^2))/4)),IF(①再生産関数フィット!$B$2="BH",$W$2*T1172/(1+$W$3*T1172),$W$2*T1172*EXP(-$W$3*T1172)))</f>
        <v>1486.1767038516541</v>
      </c>
      <c r="F1172" s="5">
        <f t="shared" ca="1" si="311"/>
        <v>482285.35504273174</v>
      </c>
      <c r="G1172" s="76">
        <f t="shared" ref="G1172:G1235" si="322">IF($W$6="対数",EXP(LN(E1172)+C1172),IF(E1172+C1172&lt;0,0.01,E1172+C1172))</f>
        <v>2069.3939640436192</v>
      </c>
      <c r="H1172" s="77">
        <f t="shared" si="321"/>
        <v>974.19302345880214</v>
      </c>
      <c r="I1172" s="77">
        <f t="shared" si="321"/>
        <v>282.58305523528202</v>
      </c>
      <c r="J1172" s="77" t="str">
        <f t="shared" si="321"/>
        <v/>
      </c>
      <c r="K1172" s="77" t="str">
        <f t="shared" si="321"/>
        <v/>
      </c>
      <c r="L1172" s="77" t="str">
        <f t="shared" si="321"/>
        <v/>
      </c>
      <c r="M1172" s="77" t="str">
        <f t="shared" si="321"/>
        <v/>
      </c>
      <c r="N1172" s="77" t="str">
        <f t="shared" si="321"/>
        <v/>
      </c>
      <c r="O1172" s="77" t="str">
        <f t="shared" si="321"/>
        <v/>
      </c>
      <c r="P1172" s="77" t="str">
        <f t="shared" si="321"/>
        <v/>
      </c>
      <c r="Q1172" s="77" t="str">
        <f t="shared" si="321"/>
        <v/>
      </c>
      <c r="R1172" s="98">
        <f t="shared" si="314"/>
        <v>888.47112739263184</v>
      </c>
      <c r="S1172" s="74">
        <f t="shared" ref="S1172:S1235" si="323">SUMPRODUCT(G1172:R1172,G$3:R$3)</f>
        <v>582808.1920209399</v>
      </c>
      <c r="T1172" s="72">
        <f t="shared" ref="T1172:T1235" si="324">SUMPRODUCT(H1172:R1172,H$3:R$3,H$5:R$5)</f>
        <v>451322.78228625504</v>
      </c>
      <c r="U1172" s="7">
        <f t="shared" si="313"/>
        <v>13.275613409520355</v>
      </c>
      <c r="V1172" s="7">
        <f t="shared" si="313"/>
        <v>13.019938066008384</v>
      </c>
      <c r="W1172" s="69">
        <f t="shared" ref="W1172:W1235" si="325">D1172</f>
        <v>3164</v>
      </c>
      <c r="X1172" s="64">
        <f t="shared" si="318"/>
        <v>0</v>
      </c>
      <c r="Y1172" s="7">
        <f t="shared" si="318"/>
        <v>0</v>
      </c>
      <c r="Z1172" s="7">
        <f t="shared" si="318"/>
        <v>0</v>
      </c>
      <c r="AA1172" s="7" t="str">
        <f t="shared" si="317"/>
        <v/>
      </c>
      <c r="AB1172" s="7" t="str">
        <f t="shared" si="317"/>
        <v/>
      </c>
      <c r="AC1172" s="7" t="str">
        <f t="shared" si="317"/>
        <v/>
      </c>
      <c r="AD1172" s="7" t="str">
        <f t="shared" si="317"/>
        <v/>
      </c>
      <c r="AE1172" s="7" t="str">
        <f t="shared" si="317"/>
        <v/>
      </c>
      <c r="AF1172" s="7" t="str">
        <f t="shared" si="317"/>
        <v/>
      </c>
      <c r="AG1172" s="7" t="str">
        <f t="shared" si="320"/>
        <v/>
      </c>
      <c r="AH1172" s="7" t="str">
        <f t="shared" si="320"/>
        <v/>
      </c>
      <c r="AI1172" s="7">
        <f t="shared" si="320"/>
        <v>0</v>
      </c>
      <c r="AJ1172" s="69">
        <f t="shared" ref="AJ1172:AJ1189" si="326">SUM(X1172:AI1172)</f>
        <v>0</v>
      </c>
      <c r="AK1172" s="11" t="e">
        <f t="shared" ref="AK1172:AK1235" si="327">LN(AJ1172)</f>
        <v>#NUM!</v>
      </c>
    </row>
    <row r="1173" spans="1:37" hidden="1">
      <c r="A1173" s="8">
        <v>1170</v>
      </c>
      <c r="B1173" s="8"/>
      <c r="C1173">
        <f>②MSY管理基準値計算!C1173</f>
        <v>-0.30214723010672084</v>
      </c>
      <c r="D1173" s="69">
        <f t="shared" ref="D1173:D1236" si="328">D1172+1</f>
        <v>3165</v>
      </c>
      <c r="E1173" s="5">
        <f>IF(①再生産関数フィット!$B$2="HS",$W$2*(T1173+SQRT($W$3^2+(($W$4^2))/4)-SQRT((T1173-$W$3)^2+(($W$4^2))/4)),IF(①再生産関数フィット!$B$2="BH",$W$2*T1173/(1+$W$3*T1173),$W$2*T1173*EXP(-$W$3*T1173)))</f>
        <v>1486.1767038516541</v>
      </c>
      <c r="F1173" s="5">
        <f t="shared" ref="F1173:F1236" ca="1" si="329">INDIRECT("T"&amp;A1173-$G$16)</f>
        <v>476390.23529024073</v>
      </c>
      <c r="G1173" s="76">
        <f t="shared" si="322"/>
        <v>1098.6252456895443</v>
      </c>
      <c r="H1173" s="77">
        <f t="shared" ref="H1173:Q1188" si="330">IF(H$2&lt;&gt;"",G1172*EXP(-G$4-G$6*$S$6),"")</f>
        <v>1255.1508862167179</v>
      </c>
      <c r="I1173" s="77">
        <f t="shared" si="330"/>
        <v>590.87793720591219</v>
      </c>
      <c r="J1173" s="77" t="str">
        <f t="shared" si="330"/>
        <v/>
      </c>
      <c r="K1173" s="77" t="str">
        <f t="shared" si="330"/>
        <v/>
      </c>
      <c r="L1173" s="77" t="str">
        <f t="shared" si="330"/>
        <v/>
      </c>
      <c r="M1173" s="77" t="str">
        <f t="shared" si="330"/>
        <v/>
      </c>
      <c r="N1173" s="77" t="str">
        <f t="shared" si="330"/>
        <v/>
      </c>
      <c r="O1173" s="77" t="str">
        <f t="shared" si="330"/>
        <v/>
      </c>
      <c r="P1173" s="77" t="str">
        <f t="shared" si="330"/>
        <v/>
      </c>
      <c r="Q1173" s="77" t="str">
        <f t="shared" si="330"/>
        <v/>
      </c>
      <c r="R1173" s="98">
        <f t="shared" si="314"/>
        <v>710.28026594854737</v>
      </c>
      <c r="S1173" s="74">
        <f t="shared" si="323"/>
        <v>575268.52506706142</v>
      </c>
      <c r="T1173" s="72">
        <f t="shared" si="324"/>
        <v>468565.97092864371</v>
      </c>
      <c r="U1173" s="7">
        <f t="shared" ref="U1173:V1236" si="331">LN(S1173)</f>
        <v>13.262592210885499</v>
      </c>
      <c r="V1173" s="7">
        <f t="shared" si="331"/>
        <v>13.0574321838288</v>
      </c>
      <c r="W1173" s="69">
        <f t="shared" si="325"/>
        <v>3165</v>
      </c>
      <c r="X1173" s="64">
        <f t="shared" si="318"/>
        <v>0</v>
      </c>
      <c r="Y1173" s="7">
        <f t="shared" si="318"/>
        <v>0</v>
      </c>
      <c r="Z1173" s="7">
        <f t="shared" si="318"/>
        <v>0</v>
      </c>
      <c r="AA1173" s="7" t="str">
        <f t="shared" si="317"/>
        <v/>
      </c>
      <c r="AB1173" s="7" t="str">
        <f t="shared" si="317"/>
        <v/>
      </c>
      <c r="AC1173" s="7" t="str">
        <f t="shared" si="317"/>
        <v/>
      </c>
      <c r="AD1173" s="7" t="str">
        <f t="shared" si="317"/>
        <v/>
      </c>
      <c r="AE1173" s="7" t="str">
        <f t="shared" si="317"/>
        <v/>
      </c>
      <c r="AF1173" s="7" t="str">
        <f t="shared" si="317"/>
        <v/>
      </c>
      <c r="AG1173" s="7" t="str">
        <f t="shared" si="320"/>
        <v/>
      </c>
      <c r="AH1173" s="7" t="str">
        <f t="shared" si="320"/>
        <v/>
      </c>
      <c r="AI1173" s="7">
        <f t="shared" si="320"/>
        <v>0</v>
      </c>
      <c r="AJ1173" s="69">
        <f t="shared" si="326"/>
        <v>0</v>
      </c>
      <c r="AK1173" s="11" t="e">
        <f t="shared" si="327"/>
        <v>#NUM!</v>
      </c>
    </row>
    <row r="1174" spans="1:37" hidden="1">
      <c r="A1174" s="8">
        <v>1171</v>
      </c>
      <c r="B1174" s="8"/>
      <c r="C1174">
        <f>②MSY管理基準値計算!C1174</f>
        <v>0.15270223904609456</v>
      </c>
      <c r="D1174" s="69">
        <f t="shared" si="328"/>
        <v>3166</v>
      </c>
      <c r="E1174" s="5">
        <f>IF(①再生産関数フィット!$B$2="HS",$W$2*(T1174+SQRT($W$3^2+(($W$4^2))/4)-SQRT((T1174-$W$3)^2+(($W$4^2))/4)),IF(①再生産関数フィット!$B$2="BH",$W$2*T1174/(1+$W$3*T1174),$W$2*T1174*EXP(-$W$3*T1174)))</f>
        <v>1486.1767038516541</v>
      </c>
      <c r="F1174" s="5">
        <f t="shared" ca="1" si="329"/>
        <v>479378.58004005282</v>
      </c>
      <c r="G1174" s="76">
        <f t="shared" si="322"/>
        <v>1731.3632269947673</v>
      </c>
      <c r="H1174" s="77">
        <f t="shared" si="330"/>
        <v>666.34989504503324</v>
      </c>
      <c r="I1174" s="77">
        <f t="shared" si="330"/>
        <v>761.28749505592248</v>
      </c>
      <c r="J1174" s="77" t="str">
        <f t="shared" si="330"/>
        <v/>
      </c>
      <c r="K1174" s="77" t="str">
        <f t="shared" si="330"/>
        <v/>
      </c>
      <c r="L1174" s="77" t="str">
        <f t="shared" si="330"/>
        <v/>
      </c>
      <c r="M1174" s="77" t="str">
        <f t="shared" si="330"/>
        <v/>
      </c>
      <c r="N1174" s="77" t="str">
        <f t="shared" si="330"/>
        <v/>
      </c>
      <c r="O1174" s="77" t="str">
        <f t="shared" si="330"/>
        <v/>
      </c>
      <c r="P1174" s="77" t="str">
        <f t="shared" si="330"/>
        <v/>
      </c>
      <c r="Q1174" s="77" t="str">
        <f t="shared" si="330"/>
        <v/>
      </c>
      <c r="R1174" s="98">
        <f t="shared" ref="R1174:R1237" si="332">INDEX(G1173:Q1173,MATCH(MAX(G1173:Q1173)+1,G1173:Q1173,1))*EXP(-INDEX(G$4:Q$4,MATCH(MAX(G$4:Q$4)+1,G$4:Q$4,1))-INDEX(G$6:Q$6,MATCH(MAX(G$6:Q$6)+1,G$6:Q$6,1))*$S$6)+R1173*EXP(-R$4-R$6*$S$6)</f>
        <v>789.19234334977909</v>
      </c>
      <c r="S1174" s="74">
        <f t="shared" si="323"/>
        <v>610878.73292007227</v>
      </c>
      <c r="T1174" s="72">
        <f t="shared" si="324"/>
        <v>508306.70908802992</v>
      </c>
      <c r="U1174" s="7">
        <f t="shared" si="331"/>
        <v>13.322653745329431</v>
      </c>
      <c r="V1174" s="7">
        <f t="shared" si="331"/>
        <v>13.138840302419361</v>
      </c>
      <c r="W1174" s="69">
        <f t="shared" si="325"/>
        <v>3166</v>
      </c>
      <c r="X1174" s="64">
        <f t="shared" si="318"/>
        <v>0</v>
      </c>
      <c r="Y1174" s="7">
        <f t="shared" si="318"/>
        <v>0</v>
      </c>
      <c r="Z1174" s="7">
        <f t="shared" si="318"/>
        <v>0</v>
      </c>
      <c r="AA1174" s="7" t="str">
        <f t="shared" si="317"/>
        <v/>
      </c>
      <c r="AB1174" s="7" t="str">
        <f t="shared" si="317"/>
        <v/>
      </c>
      <c r="AC1174" s="7" t="str">
        <f t="shared" si="317"/>
        <v/>
      </c>
      <c r="AD1174" s="7" t="str">
        <f t="shared" si="317"/>
        <v/>
      </c>
      <c r="AE1174" s="7" t="str">
        <f t="shared" si="317"/>
        <v/>
      </c>
      <c r="AF1174" s="7" t="str">
        <f t="shared" si="317"/>
        <v/>
      </c>
      <c r="AG1174" s="7" t="str">
        <f t="shared" si="320"/>
        <v/>
      </c>
      <c r="AH1174" s="7" t="str">
        <f t="shared" si="320"/>
        <v/>
      </c>
      <c r="AI1174" s="7">
        <f t="shared" si="320"/>
        <v>0</v>
      </c>
      <c r="AJ1174" s="69">
        <f t="shared" si="326"/>
        <v>0</v>
      </c>
      <c r="AK1174" s="11" t="e">
        <f t="shared" si="327"/>
        <v>#NUM!</v>
      </c>
    </row>
    <row r="1175" spans="1:37" hidden="1">
      <c r="A1175" s="8">
        <v>1172</v>
      </c>
      <c r="B1175" s="8"/>
      <c r="C1175">
        <f>②MSY管理基準値計算!C1175</f>
        <v>-0.45496607053788257</v>
      </c>
      <c r="D1175" s="69">
        <f t="shared" si="328"/>
        <v>3167</v>
      </c>
      <c r="E1175" s="5">
        <f>IF(①再生産関数フィット!$B$2="HS",$W$2*(T1175+SQRT($W$3^2+(($W$4^2))/4)-SQRT((T1175-$W$3)^2+(($W$4^2))/4)),IF(①再生産関数フィット!$B$2="BH",$W$2*T1175/(1+$W$3*T1175),$W$2*T1175*EXP(-$W$3*T1175)))</f>
        <v>1486.1767038516541</v>
      </c>
      <c r="F1175" s="5">
        <f t="shared" ca="1" si="329"/>
        <v>451322.78228625504</v>
      </c>
      <c r="G1175" s="76">
        <f t="shared" si="322"/>
        <v>942.93378246397856</v>
      </c>
      <c r="H1175" s="77">
        <f t="shared" si="330"/>
        <v>1050.1248802713301</v>
      </c>
      <c r="I1175" s="77">
        <f t="shared" si="330"/>
        <v>404.16164144110803</v>
      </c>
      <c r="J1175" s="77" t="str">
        <f t="shared" si="330"/>
        <v/>
      </c>
      <c r="K1175" s="77" t="str">
        <f t="shared" si="330"/>
        <v/>
      </c>
      <c r="L1175" s="77" t="str">
        <f t="shared" si="330"/>
        <v/>
      </c>
      <c r="M1175" s="77" t="str">
        <f t="shared" si="330"/>
        <v/>
      </c>
      <c r="N1175" s="77" t="str">
        <f t="shared" si="330"/>
        <v/>
      </c>
      <c r="O1175" s="77" t="str">
        <f t="shared" si="330"/>
        <v/>
      </c>
      <c r="P1175" s="77" t="str">
        <f t="shared" si="330"/>
        <v/>
      </c>
      <c r="Q1175" s="77" t="str">
        <f t="shared" si="330"/>
        <v/>
      </c>
      <c r="R1175" s="98">
        <f t="shared" si="332"/>
        <v>940.41355925934749</v>
      </c>
      <c r="S1175" s="74">
        <f t="shared" si="323"/>
        <v>593044.16937569901</v>
      </c>
      <c r="T1175" s="72">
        <f t="shared" si="324"/>
        <v>502820.57406357338</v>
      </c>
      <c r="U1175" s="7">
        <f t="shared" si="331"/>
        <v>13.293024159819343</v>
      </c>
      <c r="V1175" s="7">
        <f t="shared" si="331"/>
        <v>13.127988673841925</v>
      </c>
      <c r="W1175" s="69">
        <f t="shared" si="325"/>
        <v>3167</v>
      </c>
      <c r="X1175" s="64">
        <f t="shared" si="318"/>
        <v>0</v>
      </c>
      <c r="Y1175" s="7">
        <f t="shared" si="318"/>
        <v>0</v>
      </c>
      <c r="Z1175" s="7">
        <f t="shared" si="318"/>
        <v>0</v>
      </c>
      <c r="AA1175" s="7" t="str">
        <f t="shared" si="317"/>
        <v/>
      </c>
      <c r="AB1175" s="7" t="str">
        <f t="shared" si="317"/>
        <v/>
      </c>
      <c r="AC1175" s="7" t="str">
        <f t="shared" si="317"/>
        <v/>
      </c>
      <c r="AD1175" s="7" t="str">
        <f t="shared" si="317"/>
        <v/>
      </c>
      <c r="AE1175" s="7" t="str">
        <f t="shared" si="317"/>
        <v/>
      </c>
      <c r="AF1175" s="7" t="str">
        <f t="shared" si="317"/>
        <v/>
      </c>
      <c r="AG1175" s="7" t="str">
        <f t="shared" si="320"/>
        <v/>
      </c>
      <c r="AH1175" s="7" t="str">
        <f t="shared" si="320"/>
        <v/>
      </c>
      <c r="AI1175" s="7">
        <f t="shared" si="320"/>
        <v>0</v>
      </c>
      <c r="AJ1175" s="69">
        <f t="shared" si="326"/>
        <v>0</v>
      </c>
      <c r="AK1175" s="11" t="e">
        <f t="shared" si="327"/>
        <v>#NUM!</v>
      </c>
    </row>
    <row r="1176" spans="1:37" hidden="1">
      <c r="A1176" s="8">
        <v>1173</v>
      </c>
      <c r="B1176" s="8"/>
      <c r="C1176">
        <f>②MSY管理基準値計算!C1176</f>
        <v>7.3435313352366652E-2</v>
      </c>
      <c r="D1176" s="69">
        <f t="shared" si="328"/>
        <v>3168</v>
      </c>
      <c r="E1176" s="5">
        <f>IF(①再生産関数フィット!$B$2="HS",$W$2*(T1176+SQRT($W$3^2+(($W$4^2))/4)-SQRT((T1176-$W$3)^2+(($W$4^2))/4)),IF(①再生産関数フィット!$B$2="BH",$W$2*T1176/(1+$W$3*T1176),$W$2*T1176*EXP(-$W$3*T1176)))</f>
        <v>1486.176703851655</v>
      </c>
      <c r="F1176" s="5">
        <f t="shared" ca="1" si="329"/>
        <v>468565.97092864371</v>
      </c>
      <c r="G1176" s="76">
        <f t="shared" si="322"/>
        <v>1599.4217617120073</v>
      </c>
      <c r="H1176" s="77">
        <f t="shared" si="330"/>
        <v>571.91824914320568</v>
      </c>
      <c r="I1176" s="77">
        <f t="shared" si="330"/>
        <v>636.93293641162006</v>
      </c>
      <c r="J1176" s="77" t="str">
        <f t="shared" si="330"/>
        <v/>
      </c>
      <c r="K1176" s="77" t="str">
        <f t="shared" si="330"/>
        <v/>
      </c>
      <c r="L1176" s="77" t="str">
        <f t="shared" si="330"/>
        <v/>
      </c>
      <c r="M1176" s="77" t="str">
        <f t="shared" si="330"/>
        <v/>
      </c>
      <c r="N1176" s="77" t="str">
        <f t="shared" si="330"/>
        <v/>
      </c>
      <c r="O1176" s="77" t="str">
        <f t="shared" si="330"/>
        <v/>
      </c>
      <c r="P1176" s="77" t="str">
        <f t="shared" si="330"/>
        <v/>
      </c>
      <c r="Q1176" s="77" t="str">
        <f t="shared" si="330"/>
        <v/>
      </c>
      <c r="R1176" s="98">
        <f t="shared" si="332"/>
        <v>815.52608351409378</v>
      </c>
      <c r="S1176" s="74">
        <f t="shared" si="323"/>
        <v>577563.18249282916</v>
      </c>
      <c r="T1176" s="72">
        <f t="shared" si="324"/>
        <v>484990.39956718852</v>
      </c>
      <c r="U1176" s="7">
        <f t="shared" si="331"/>
        <v>13.266573122307575</v>
      </c>
      <c r="V1176" s="7">
        <f t="shared" si="331"/>
        <v>13.091884375016875</v>
      </c>
      <c r="W1176" s="69">
        <f t="shared" si="325"/>
        <v>3168</v>
      </c>
      <c r="X1176" s="64">
        <f t="shared" si="318"/>
        <v>0</v>
      </c>
      <c r="Y1176" s="7">
        <f t="shared" si="318"/>
        <v>0</v>
      </c>
      <c r="Z1176" s="7">
        <f t="shared" si="318"/>
        <v>0</v>
      </c>
      <c r="AA1176" s="7" t="str">
        <f t="shared" si="317"/>
        <v/>
      </c>
      <c r="AB1176" s="7" t="str">
        <f t="shared" si="317"/>
        <v/>
      </c>
      <c r="AC1176" s="7" t="str">
        <f t="shared" si="317"/>
        <v/>
      </c>
      <c r="AD1176" s="7" t="str">
        <f t="shared" si="317"/>
        <v/>
      </c>
      <c r="AE1176" s="7" t="str">
        <f t="shared" si="317"/>
        <v/>
      </c>
      <c r="AF1176" s="7" t="str">
        <f t="shared" si="317"/>
        <v/>
      </c>
      <c r="AG1176" s="7" t="str">
        <f t="shared" si="320"/>
        <v/>
      </c>
      <c r="AH1176" s="7" t="str">
        <f t="shared" si="320"/>
        <v/>
      </c>
      <c r="AI1176" s="7">
        <f t="shared" si="320"/>
        <v>0</v>
      </c>
      <c r="AJ1176" s="69">
        <f t="shared" si="326"/>
        <v>0</v>
      </c>
      <c r="AK1176" s="11" t="e">
        <f t="shared" si="327"/>
        <v>#NUM!</v>
      </c>
    </row>
    <row r="1177" spans="1:37" hidden="1">
      <c r="A1177" s="8">
        <v>1174</v>
      </c>
      <c r="B1177" s="8"/>
      <c r="C1177">
        <f>②MSY管理基準値計算!C1177</f>
        <v>-0.20536300072238126</v>
      </c>
      <c r="D1177" s="69">
        <f t="shared" si="328"/>
        <v>3169</v>
      </c>
      <c r="E1177" s="5">
        <f>IF(①再生産関数フィット!$B$2="HS",$W$2*(T1177+SQRT($W$3^2+(($W$4^2))/4)-SQRT((T1177-$W$3)^2+(($W$4^2))/4)),IF(①再生産関数フィット!$B$2="BH",$W$2*T1177/(1+$W$3*T1177),$W$2*T1177*EXP(-$W$3*T1177)))</f>
        <v>1486.1767038516541</v>
      </c>
      <c r="F1177" s="5">
        <f t="shared" ca="1" si="329"/>
        <v>508306.70908802992</v>
      </c>
      <c r="G1177" s="76">
        <f t="shared" si="322"/>
        <v>1210.2704547085455</v>
      </c>
      <c r="H1177" s="77">
        <f t="shared" si="330"/>
        <v>970.09833628992612</v>
      </c>
      <c r="I1177" s="77">
        <f t="shared" si="330"/>
        <v>346.88595295452279</v>
      </c>
      <c r="J1177" s="77" t="str">
        <f t="shared" si="330"/>
        <v/>
      </c>
      <c r="K1177" s="77" t="str">
        <f t="shared" si="330"/>
        <v/>
      </c>
      <c r="L1177" s="77" t="str">
        <f t="shared" si="330"/>
        <v/>
      </c>
      <c r="M1177" s="77" t="str">
        <f t="shared" si="330"/>
        <v/>
      </c>
      <c r="N1177" s="77" t="str">
        <f t="shared" si="330"/>
        <v/>
      </c>
      <c r="O1177" s="77" t="str">
        <f t="shared" si="330"/>
        <v/>
      </c>
      <c r="P1177" s="77" t="str">
        <f t="shared" si="330"/>
        <v/>
      </c>
      <c r="Q1177" s="77" t="str">
        <f t="shared" si="330"/>
        <v/>
      </c>
      <c r="R1177" s="98">
        <f t="shared" si="332"/>
        <v>880.96092756110818</v>
      </c>
      <c r="S1177" s="74">
        <f t="shared" si="323"/>
        <v>559969.57347009575</v>
      </c>
      <c r="T1177" s="72">
        <f t="shared" si="324"/>
        <v>463053.83846725768</v>
      </c>
      <c r="U1177" s="7">
        <f t="shared" si="331"/>
        <v>13.235637728146122</v>
      </c>
      <c r="V1177" s="7">
        <f t="shared" si="331"/>
        <v>13.045598608094902</v>
      </c>
      <c r="W1177" s="69">
        <f t="shared" si="325"/>
        <v>3169</v>
      </c>
      <c r="X1177" s="64">
        <f t="shared" si="318"/>
        <v>0</v>
      </c>
      <c r="Y1177" s="7">
        <f t="shared" si="318"/>
        <v>0</v>
      </c>
      <c r="Z1177" s="7">
        <f t="shared" si="318"/>
        <v>0</v>
      </c>
      <c r="AA1177" s="7" t="str">
        <f t="shared" si="317"/>
        <v/>
      </c>
      <c r="AB1177" s="7" t="str">
        <f t="shared" si="317"/>
        <v/>
      </c>
      <c r="AC1177" s="7" t="str">
        <f t="shared" si="317"/>
        <v/>
      </c>
      <c r="AD1177" s="7" t="str">
        <f t="shared" si="317"/>
        <v/>
      </c>
      <c r="AE1177" s="7" t="str">
        <f t="shared" si="317"/>
        <v/>
      </c>
      <c r="AF1177" s="7" t="str">
        <f t="shared" si="317"/>
        <v/>
      </c>
      <c r="AG1177" s="7" t="str">
        <f t="shared" si="320"/>
        <v/>
      </c>
      <c r="AH1177" s="7" t="str">
        <f t="shared" si="320"/>
        <v/>
      </c>
      <c r="AI1177" s="7">
        <f t="shared" si="320"/>
        <v>0</v>
      </c>
      <c r="AJ1177" s="69">
        <f t="shared" si="326"/>
        <v>0</v>
      </c>
      <c r="AK1177" s="11" t="e">
        <f t="shared" si="327"/>
        <v>#NUM!</v>
      </c>
    </row>
    <row r="1178" spans="1:37" hidden="1">
      <c r="A1178" s="8">
        <v>1175</v>
      </c>
      <c r="B1178" s="8"/>
      <c r="C1178">
        <f>②MSY管理基準値計算!C1178</f>
        <v>5.7208176703629626E-3</v>
      </c>
      <c r="D1178" s="69">
        <f t="shared" si="328"/>
        <v>3170</v>
      </c>
      <c r="E1178" s="5">
        <f>IF(①再生産関数フィット!$B$2="HS",$W$2*(T1178+SQRT($W$3^2+(($W$4^2))/4)-SQRT((T1178-$W$3)^2+(($W$4^2))/4)),IF(①再生産関数フィット!$B$2="BH",$W$2*T1178/(1+$W$3*T1178),$W$2*T1178*EXP(-$W$3*T1178)))</f>
        <v>1486.1767038516541</v>
      </c>
      <c r="F1178" s="5">
        <f t="shared" ca="1" si="329"/>
        <v>502820.57406357338</v>
      </c>
      <c r="G1178" s="76">
        <f t="shared" si="322"/>
        <v>1494.7032158561481</v>
      </c>
      <c r="H1178" s="77">
        <f t="shared" si="330"/>
        <v>734.06613732508288</v>
      </c>
      <c r="I1178" s="77">
        <f t="shared" si="330"/>
        <v>588.39438389605698</v>
      </c>
      <c r="J1178" s="77" t="str">
        <f t="shared" si="330"/>
        <v/>
      </c>
      <c r="K1178" s="77" t="str">
        <f t="shared" si="330"/>
        <v/>
      </c>
      <c r="L1178" s="77" t="str">
        <f t="shared" si="330"/>
        <v/>
      </c>
      <c r="M1178" s="77" t="str">
        <f t="shared" si="330"/>
        <v/>
      </c>
      <c r="N1178" s="77" t="str">
        <f t="shared" si="330"/>
        <v/>
      </c>
      <c r="O1178" s="77" t="str">
        <f t="shared" si="330"/>
        <v/>
      </c>
      <c r="P1178" s="77" t="str">
        <f t="shared" si="330"/>
        <v/>
      </c>
      <c r="Q1178" s="77" t="str">
        <f t="shared" si="330"/>
        <v/>
      </c>
      <c r="R1178" s="98">
        <f t="shared" si="332"/>
        <v>744.72677846524459</v>
      </c>
      <c r="S1178" s="74">
        <f t="shared" si="323"/>
        <v>551521.62647964025</v>
      </c>
      <c r="T1178" s="72">
        <f t="shared" si="324"/>
        <v>455030.19097914017</v>
      </c>
      <c r="U1178" s="7">
        <f t="shared" si="331"/>
        <v>13.220436330831854</v>
      </c>
      <c r="V1178" s="7">
        <f t="shared" si="331"/>
        <v>13.02811904953208</v>
      </c>
      <c r="W1178" s="69">
        <f t="shared" si="325"/>
        <v>3170</v>
      </c>
      <c r="X1178" s="64">
        <f t="shared" si="318"/>
        <v>0</v>
      </c>
      <c r="Y1178" s="7">
        <f t="shared" si="318"/>
        <v>0</v>
      </c>
      <c r="Z1178" s="7">
        <f t="shared" si="318"/>
        <v>0</v>
      </c>
      <c r="AA1178" s="7" t="str">
        <f t="shared" si="317"/>
        <v/>
      </c>
      <c r="AB1178" s="7" t="str">
        <f t="shared" si="317"/>
        <v/>
      </c>
      <c r="AC1178" s="7" t="str">
        <f t="shared" si="317"/>
        <v/>
      </c>
      <c r="AD1178" s="7" t="str">
        <f t="shared" si="317"/>
        <v/>
      </c>
      <c r="AE1178" s="7" t="str">
        <f t="shared" si="317"/>
        <v/>
      </c>
      <c r="AF1178" s="7" t="str">
        <f t="shared" si="317"/>
        <v/>
      </c>
      <c r="AG1178" s="7" t="str">
        <f t="shared" si="320"/>
        <v/>
      </c>
      <c r="AH1178" s="7" t="str">
        <f t="shared" si="320"/>
        <v/>
      </c>
      <c r="AI1178" s="7">
        <f t="shared" si="320"/>
        <v>0</v>
      </c>
      <c r="AJ1178" s="69">
        <f t="shared" si="326"/>
        <v>0</v>
      </c>
      <c r="AK1178" s="11" t="e">
        <f t="shared" si="327"/>
        <v>#NUM!</v>
      </c>
    </row>
    <row r="1179" spans="1:37" hidden="1">
      <c r="A1179" s="8">
        <v>1176</v>
      </c>
      <c r="B1179" s="8"/>
      <c r="C1179">
        <f>②MSY管理基準値計算!C1179</f>
        <v>-0.29149626709070037</v>
      </c>
      <c r="D1179" s="69">
        <f t="shared" si="328"/>
        <v>3171</v>
      </c>
      <c r="E1179" s="5">
        <f>IF(①再生産関数フィット!$B$2="HS",$W$2*(T1179+SQRT($W$3^2+(($W$4^2))/4)-SQRT((T1179-$W$3)^2+(($W$4^2))/4)),IF(①再生産関数フィット!$B$2="BH",$W$2*T1179/(1+$W$3*T1179),$W$2*T1179*EXP(-$W$3*T1179)))</f>
        <v>1486.1767038516541</v>
      </c>
      <c r="F1179" s="5">
        <f t="shared" ca="1" si="329"/>
        <v>484990.39956718852</v>
      </c>
      <c r="G1179" s="76">
        <f t="shared" si="322"/>
        <v>1110.3892000599856</v>
      </c>
      <c r="H1179" s="77">
        <f t="shared" si="330"/>
        <v>906.58332758782421</v>
      </c>
      <c r="I1179" s="77">
        <f t="shared" si="330"/>
        <v>445.23361854448706</v>
      </c>
      <c r="J1179" s="77" t="str">
        <f t="shared" si="330"/>
        <v/>
      </c>
      <c r="K1179" s="77" t="str">
        <f t="shared" si="330"/>
        <v/>
      </c>
      <c r="L1179" s="77" t="str">
        <f t="shared" si="330"/>
        <v/>
      </c>
      <c r="M1179" s="77" t="str">
        <f t="shared" si="330"/>
        <v/>
      </c>
      <c r="N1179" s="77" t="str">
        <f t="shared" si="330"/>
        <v/>
      </c>
      <c r="O1179" s="77" t="str">
        <f t="shared" si="330"/>
        <v/>
      </c>
      <c r="P1179" s="77" t="str">
        <f t="shared" si="330"/>
        <v/>
      </c>
      <c r="Q1179" s="77" t="str">
        <f t="shared" si="330"/>
        <v/>
      </c>
      <c r="R1179" s="98">
        <f t="shared" si="332"/>
        <v>808.578858083873</v>
      </c>
      <c r="S1179" s="74">
        <f t="shared" si="323"/>
        <v>544737.59909828566</v>
      </c>
      <c r="T1179" s="72">
        <f t="shared" si="324"/>
        <v>454992.86471649498</v>
      </c>
      <c r="U1179" s="7">
        <f t="shared" si="331"/>
        <v>13.208059488157273</v>
      </c>
      <c r="V1179" s="7">
        <f t="shared" si="331"/>
        <v>13.028037015868355</v>
      </c>
      <c r="W1179" s="69">
        <f t="shared" si="325"/>
        <v>3171</v>
      </c>
      <c r="X1179" s="64">
        <f t="shared" si="318"/>
        <v>0</v>
      </c>
      <c r="Y1179" s="7">
        <f t="shared" si="318"/>
        <v>0</v>
      </c>
      <c r="Z1179" s="7">
        <f t="shared" si="318"/>
        <v>0</v>
      </c>
      <c r="AA1179" s="7" t="str">
        <f t="shared" si="317"/>
        <v/>
      </c>
      <c r="AB1179" s="7" t="str">
        <f t="shared" si="317"/>
        <v/>
      </c>
      <c r="AC1179" s="7" t="str">
        <f t="shared" si="317"/>
        <v/>
      </c>
      <c r="AD1179" s="7" t="str">
        <f t="shared" si="317"/>
        <v/>
      </c>
      <c r="AE1179" s="7" t="str">
        <f t="shared" si="317"/>
        <v/>
      </c>
      <c r="AF1179" s="7" t="str">
        <f t="shared" si="317"/>
        <v/>
      </c>
      <c r="AG1179" s="7" t="str">
        <f t="shared" si="320"/>
        <v/>
      </c>
      <c r="AH1179" s="7" t="str">
        <f t="shared" si="320"/>
        <v/>
      </c>
      <c r="AI1179" s="7">
        <f t="shared" si="320"/>
        <v>0</v>
      </c>
      <c r="AJ1179" s="69">
        <f t="shared" si="326"/>
        <v>0</v>
      </c>
      <c r="AK1179" s="11" t="e">
        <f t="shared" si="327"/>
        <v>#NUM!</v>
      </c>
    </row>
    <row r="1180" spans="1:37" hidden="1">
      <c r="A1180" s="8">
        <v>1177</v>
      </c>
      <c r="B1180" s="8"/>
      <c r="C1180">
        <f>②MSY管理基準値計算!C1180</f>
        <v>-0.25833318482148465</v>
      </c>
      <c r="D1180" s="69">
        <f t="shared" si="328"/>
        <v>3172</v>
      </c>
      <c r="E1180" s="5">
        <f>IF(①再生産関数フィット!$B$2="HS",$W$2*(T1180+SQRT($W$3^2+(($W$4^2))/4)-SQRT((T1180-$W$3)^2+(($W$4^2))/4)),IF(①再生産関数フィット!$B$2="BH",$W$2*T1180/(1+$W$3*T1180),$W$2*T1180*EXP(-$W$3*T1180)))</f>
        <v>1486.1767038516541</v>
      </c>
      <c r="F1180" s="5">
        <f t="shared" ca="1" si="329"/>
        <v>463053.83846725768</v>
      </c>
      <c r="G1180" s="76">
        <f t="shared" si="322"/>
        <v>1147.8305320346378</v>
      </c>
      <c r="H1180" s="77">
        <f t="shared" si="330"/>
        <v>673.48509405016637</v>
      </c>
      <c r="I1180" s="77">
        <f t="shared" si="330"/>
        <v>549.87058376631751</v>
      </c>
      <c r="J1180" s="77" t="str">
        <f t="shared" si="330"/>
        <v/>
      </c>
      <c r="K1180" s="77" t="str">
        <f t="shared" si="330"/>
        <v/>
      </c>
      <c r="L1180" s="77" t="str">
        <f t="shared" si="330"/>
        <v/>
      </c>
      <c r="M1180" s="77" t="str">
        <f t="shared" si="330"/>
        <v/>
      </c>
      <c r="N1180" s="77" t="str">
        <f t="shared" si="330"/>
        <v/>
      </c>
      <c r="O1180" s="77" t="str">
        <f t="shared" si="330"/>
        <v/>
      </c>
      <c r="P1180" s="77" t="str">
        <f t="shared" si="330"/>
        <v/>
      </c>
      <c r="Q1180" s="77" t="str">
        <f t="shared" si="330"/>
        <v/>
      </c>
      <c r="R1180" s="98">
        <f t="shared" si="332"/>
        <v>760.47570860533006</v>
      </c>
      <c r="S1180" s="74">
        <f t="shared" si="323"/>
        <v>528712.73422268056</v>
      </c>
      <c r="T1180" s="72">
        <f t="shared" si="324"/>
        <v>449125.25823878677</v>
      </c>
      <c r="U1180" s="7">
        <f t="shared" si="331"/>
        <v>13.178200527847384</v>
      </c>
      <c r="V1180" s="7">
        <f t="shared" si="331"/>
        <v>13.015057099397646</v>
      </c>
      <c r="W1180" s="69">
        <f t="shared" si="325"/>
        <v>3172</v>
      </c>
      <c r="X1180" s="64">
        <f t="shared" si="318"/>
        <v>0</v>
      </c>
      <c r="Y1180" s="7">
        <f t="shared" si="318"/>
        <v>0</v>
      </c>
      <c r="Z1180" s="7">
        <f t="shared" si="318"/>
        <v>0</v>
      </c>
      <c r="AA1180" s="7" t="str">
        <f t="shared" si="317"/>
        <v/>
      </c>
      <c r="AB1180" s="7" t="str">
        <f t="shared" si="317"/>
        <v/>
      </c>
      <c r="AC1180" s="7" t="str">
        <f t="shared" si="317"/>
        <v/>
      </c>
      <c r="AD1180" s="7" t="str">
        <f t="shared" si="317"/>
        <v/>
      </c>
      <c r="AE1180" s="7" t="str">
        <f t="shared" si="317"/>
        <v/>
      </c>
      <c r="AF1180" s="7" t="str">
        <f t="shared" si="317"/>
        <v/>
      </c>
      <c r="AG1180" s="7" t="str">
        <f t="shared" si="320"/>
        <v/>
      </c>
      <c r="AH1180" s="7" t="str">
        <f t="shared" si="320"/>
        <v/>
      </c>
      <c r="AI1180" s="7">
        <f t="shared" si="320"/>
        <v>0</v>
      </c>
      <c r="AJ1180" s="69">
        <f t="shared" si="326"/>
        <v>0</v>
      </c>
      <c r="AK1180" s="11" t="e">
        <f t="shared" si="327"/>
        <v>#NUM!</v>
      </c>
    </row>
    <row r="1181" spans="1:37" hidden="1">
      <c r="A1181" s="8">
        <v>1178</v>
      </c>
      <c r="B1181" s="8"/>
      <c r="C1181">
        <f>②MSY管理基準値計算!C1181</f>
        <v>0.15912726055794366</v>
      </c>
      <c r="D1181" s="69">
        <f t="shared" si="328"/>
        <v>3173</v>
      </c>
      <c r="E1181" s="5">
        <f>IF(①再生産関数フィット!$B$2="HS",$W$2*(T1181+SQRT($W$3^2+(($W$4^2))/4)-SQRT((T1181-$W$3)^2+(($W$4^2))/4)),IF(①再生産関数フィット!$B$2="BH",$W$2*T1181/(1+$W$3*T1181),$W$2*T1181*EXP(-$W$3*T1181)))</f>
        <v>1486.1767038516541</v>
      </c>
      <c r="F1181" s="5">
        <f t="shared" ca="1" si="329"/>
        <v>455030.19097914017</v>
      </c>
      <c r="G1181" s="76">
        <f t="shared" si="322"/>
        <v>1742.5230857485888</v>
      </c>
      <c r="H1181" s="77">
        <f t="shared" si="330"/>
        <v>696.19440983327195</v>
      </c>
      <c r="I1181" s="77">
        <f t="shared" si="330"/>
        <v>408.48935840087239</v>
      </c>
      <c r="J1181" s="77" t="str">
        <f t="shared" si="330"/>
        <v/>
      </c>
      <c r="K1181" s="77" t="str">
        <f t="shared" si="330"/>
        <v/>
      </c>
      <c r="L1181" s="77" t="str">
        <f t="shared" si="330"/>
        <v/>
      </c>
      <c r="M1181" s="77" t="str">
        <f t="shared" si="330"/>
        <v/>
      </c>
      <c r="N1181" s="77" t="str">
        <f t="shared" si="330"/>
        <v/>
      </c>
      <c r="O1181" s="77" t="str">
        <f t="shared" si="330"/>
        <v/>
      </c>
      <c r="P1181" s="77" t="str">
        <f t="shared" si="330"/>
        <v/>
      </c>
      <c r="Q1181" s="77" t="str">
        <f t="shared" si="330"/>
        <v/>
      </c>
      <c r="R1181" s="98">
        <f t="shared" si="332"/>
        <v>794.76520116417862</v>
      </c>
      <c r="S1181" s="74">
        <f t="shared" si="323"/>
        <v>535283.69328785921</v>
      </c>
      <c r="T1181" s="72">
        <f t="shared" si="324"/>
        <v>430773.04936625215</v>
      </c>
      <c r="U1181" s="7">
        <f t="shared" si="331"/>
        <v>13.190552153163614</v>
      </c>
      <c r="V1181" s="7">
        <f t="shared" si="331"/>
        <v>12.973336662804778</v>
      </c>
      <c r="W1181" s="69">
        <f t="shared" si="325"/>
        <v>3173</v>
      </c>
      <c r="X1181" s="64">
        <f t="shared" si="318"/>
        <v>0</v>
      </c>
      <c r="Y1181" s="7">
        <f t="shared" si="318"/>
        <v>0</v>
      </c>
      <c r="Z1181" s="7">
        <f t="shared" si="318"/>
        <v>0</v>
      </c>
      <c r="AA1181" s="7" t="str">
        <f t="shared" si="317"/>
        <v/>
      </c>
      <c r="AB1181" s="7" t="str">
        <f t="shared" si="317"/>
        <v/>
      </c>
      <c r="AC1181" s="7" t="str">
        <f t="shared" si="317"/>
        <v/>
      </c>
      <c r="AD1181" s="7" t="str">
        <f t="shared" si="317"/>
        <v/>
      </c>
      <c r="AE1181" s="7" t="str">
        <f t="shared" si="317"/>
        <v/>
      </c>
      <c r="AF1181" s="7" t="str">
        <f t="shared" si="317"/>
        <v/>
      </c>
      <c r="AG1181" s="7" t="str">
        <f t="shared" si="320"/>
        <v/>
      </c>
      <c r="AH1181" s="7" t="str">
        <f t="shared" si="320"/>
        <v/>
      </c>
      <c r="AI1181" s="7">
        <f t="shared" si="320"/>
        <v>0</v>
      </c>
      <c r="AJ1181" s="69">
        <f t="shared" si="326"/>
        <v>0</v>
      </c>
      <c r="AK1181" s="11" t="e">
        <f t="shared" si="327"/>
        <v>#NUM!</v>
      </c>
    </row>
    <row r="1182" spans="1:37" hidden="1">
      <c r="A1182" s="8">
        <v>1179</v>
      </c>
      <c r="B1182" s="8"/>
      <c r="C1182">
        <f>②MSY管理基準値計算!C1182</f>
        <v>0.16071713556459569</v>
      </c>
      <c r="D1182" s="69">
        <f t="shared" si="328"/>
        <v>3174</v>
      </c>
      <c r="E1182" s="5">
        <f>IF(①再生産関数フィット!$B$2="HS",$W$2*(T1182+SQRT($W$3^2+(($W$4^2))/4)-SQRT((T1182-$W$3)^2+(($W$4^2))/4)),IF(①再生産関数フィット!$B$2="BH",$W$2*T1182/(1+$W$3*T1182),$W$2*T1182*EXP(-$W$3*T1182)))</f>
        <v>1486.1767038516541</v>
      </c>
      <c r="F1182" s="5">
        <f t="shared" ca="1" si="329"/>
        <v>454992.86471649498</v>
      </c>
      <c r="G1182" s="76">
        <f t="shared" si="322"/>
        <v>1745.2956831087329</v>
      </c>
      <c r="H1182" s="77">
        <f t="shared" si="330"/>
        <v>1056.8936767635853</v>
      </c>
      <c r="I1182" s="77">
        <f t="shared" si="330"/>
        <v>422.2632546844219</v>
      </c>
      <c r="J1182" s="77" t="str">
        <f t="shared" si="330"/>
        <v/>
      </c>
      <c r="K1182" s="77" t="str">
        <f t="shared" si="330"/>
        <v/>
      </c>
      <c r="L1182" s="77" t="str">
        <f t="shared" si="330"/>
        <v/>
      </c>
      <c r="M1182" s="77" t="str">
        <f t="shared" si="330"/>
        <v/>
      </c>
      <c r="N1182" s="77" t="str">
        <f t="shared" si="330"/>
        <v/>
      </c>
      <c r="O1182" s="77" t="str">
        <f t="shared" si="330"/>
        <v/>
      </c>
      <c r="P1182" s="77" t="str">
        <f t="shared" si="330"/>
        <v/>
      </c>
      <c r="Q1182" s="77" t="str">
        <f t="shared" si="330"/>
        <v/>
      </c>
      <c r="R1182" s="98">
        <f t="shared" si="332"/>
        <v>729.81078181522457</v>
      </c>
      <c r="S1182" s="74">
        <f t="shared" si="323"/>
        <v>549949.84066791018</v>
      </c>
      <c r="T1182" s="72">
        <f t="shared" si="324"/>
        <v>427293.32950538164</v>
      </c>
      <c r="U1182" s="7">
        <f t="shared" si="331"/>
        <v>13.217582354264174</v>
      </c>
      <c r="V1182" s="7">
        <f t="shared" si="331"/>
        <v>12.965226010710785</v>
      </c>
      <c r="W1182" s="69">
        <f t="shared" si="325"/>
        <v>3174</v>
      </c>
      <c r="X1182" s="64">
        <f t="shared" si="318"/>
        <v>0</v>
      </c>
      <c r="Y1182" s="7">
        <f t="shared" si="318"/>
        <v>0</v>
      </c>
      <c r="Z1182" s="7">
        <f t="shared" si="318"/>
        <v>0</v>
      </c>
      <c r="AA1182" s="7" t="str">
        <f t="shared" si="317"/>
        <v/>
      </c>
      <c r="AB1182" s="7" t="str">
        <f t="shared" si="317"/>
        <v/>
      </c>
      <c r="AC1182" s="7" t="str">
        <f t="shared" si="317"/>
        <v/>
      </c>
      <c r="AD1182" s="7" t="str">
        <f t="shared" si="317"/>
        <v/>
      </c>
      <c r="AE1182" s="7" t="str">
        <f t="shared" si="317"/>
        <v/>
      </c>
      <c r="AF1182" s="7" t="str">
        <f t="shared" si="317"/>
        <v/>
      </c>
      <c r="AG1182" s="7" t="str">
        <f t="shared" si="320"/>
        <v/>
      </c>
      <c r="AH1182" s="7" t="str">
        <f t="shared" si="320"/>
        <v/>
      </c>
      <c r="AI1182" s="7">
        <f t="shared" si="320"/>
        <v>0</v>
      </c>
      <c r="AJ1182" s="69">
        <f t="shared" si="326"/>
        <v>0</v>
      </c>
      <c r="AK1182" s="11" t="e">
        <f t="shared" si="327"/>
        <v>#NUM!</v>
      </c>
    </row>
    <row r="1183" spans="1:37" hidden="1">
      <c r="A1183" s="8">
        <v>1180</v>
      </c>
      <c r="B1183" s="8"/>
      <c r="C1183">
        <f>②MSY管理基準値計算!C1183</f>
        <v>0.38487621506837238</v>
      </c>
      <c r="D1183" s="69">
        <f t="shared" si="328"/>
        <v>3175</v>
      </c>
      <c r="E1183" s="5">
        <f>IF(①再生産関数フィット!$B$2="HS",$W$2*(T1183+SQRT($W$3^2+(($W$4^2))/4)-SQRT((T1183-$W$3)^2+(($W$4^2))/4)),IF(①再生産関数フィット!$B$2="BH",$W$2*T1183/(1+$W$3*T1183),$W$2*T1183*EXP(-$W$3*T1183)))</f>
        <v>1486.1767038516541</v>
      </c>
      <c r="F1183" s="5">
        <f t="shared" ca="1" si="329"/>
        <v>449125.25823878677</v>
      </c>
      <c r="G1183" s="76">
        <f t="shared" si="322"/>
        <v>2183.8362254229014</v>
      </c>
      <c r="H1183" s="77">
        <f t="shared" si="330"/>
        <v>1058.575342069551</v>
      </c>
      <c r="I1183" s="77">
        <f t="shared" si="330"/>
        <v>641.03841901352814</v>
      </c>
      <c r="J1183" s="77" t="str">
        <f t="shared" si="330"/>
        <v/>
      </c>
      <c r="K1183" s="77" t="str">
        <f t="shared" si="330"/>
        <v/>
      </c>
      <c r="L1183" s="77" t="str">
        <f t="shared" si="330"/>
        <v/>
      </c>
      <c r="M1183" s="77" t="str">
        <f t="shared" si="330"/>
        <v/>
      </c>
      <c r="N1183" s="77" t="str">
        <f t="shared" si="330"/>
        <v/>
      </c>
      <c r="O1183" s="77" t="str">
        <f t="shared" si="330"/>
        <v/>
      </c>
      <c r="P1183" s="77" t="str">
        <f t="shared" si="330"/>
        <v/>
      </c>
      <c r="Q1183" s="77" t="str">
        <f t="shared" si="330"/>
        <v/>
      </c>
      <c r="R1183" s="98">
        <f t="shared" si="332"/>
        <v>698.76822539592706</v>
      </c>
      <c r="S1183" s="74">
        <f t="shared" si="323"/>
        <v>606181.74524743482</v>
      </c>
      <c r="T1183" s="72">
        <f t="shared" si="324"/>
        <v>465899.52912704129</v>
      </c>
      <c r="U1183" s="7">
        <f t="shared" si="331"/>
        <v>13.314935129736774</v>
      </c>
      <c r="V1183" s="7">
        <f t="shared" si="331"/>
        <v>13.051725287130502</v>
      </c>
      <c r="W1183" s="69">
        <f t="shared" si="325"/>
        <v>3175</v>
      </c>
      <c r="X1183" s="64">
        <f t="shared" si="318"/>
        <v>0</v>
      </c>
      <c r="Y1183" s="7">
        <f t="shared" si="318"/>
        <v>0</v>
      </c>
      <c r="Z1183" s="7">
        <f t="shared" si="318"/>
        <v>0</v>
      </c>
      <c r="AA1183" s="7" t="str">
        <f t="shared" si="317"/>
        <v/>
      </c>
      <c r="AB1183" s="7" t="str">
        <f t="shared" si="317"/>
        <v/>
      </c>
      <c r="AC1183" s="7" t="str">
        <f t="shared" si="317"/>
        <v/>
      </c>
      <c r="AD1183" s="7" t="str">
        <f t="shared" si="317"/>
        <v/>
      </c>
      <c r="AE1183" s="7" t="str">
        <f t="shared" si="317"/>
        <v/>
      </c>
      <c r="AF1183" s="7" t="str">
        <f t="shared" si="317"/>
        <v/>
      </c>
      <c r="AG1183" s="7" t="str">
        <f t="shared" si="320"/>
        <v/>
      </c>
      <c r="AH1183" s="7" t="str">
        <f t="shared" si="320"/>
        <v/>
      </c>
      <c r="AI1183" s="7">
        <f t="shared" si="320"/>
        <v>0</v>
      </c>
      <c r="AJ1183" s="69">
        <f t="shared" si="326"/>
        <v>0</v>
      </c>
      <c r="AK1183" s="11" t="e">
        <f t="shared" si="327"/>
        <v>#NUM!</v>
      </c>
    </row>
    <row r="1184" spans="1:37" ht="55.75" hidden="1" customHeight="1">
      <c r="A1184" s="8">
        <v>1181</v>
      </c>
      <c r="B1184" s="8"/>
      <c r="C1184">
        <f>②MSY管理基準値計算!C1184</f>
        <v>-1.0714369197894678E-2</v>
      </c>
      <c r="D1184" s="69">
        <f t="shared" si="328"/>
        <v>3176</v>
      </c>
      <c r="E1184" s="5">
        <f>IF(①再生産関数フィット!$B$2="HS",$W$2*(T1184+SQRT($W$3^2+(($W$4^2))/4)-SQRT((T1184-$W$3)^2+(($W$4^2))/4)),IF(①再生産関数フィット!$B$2="BH",$W$2*T1184/(1+$W$3*T1184),$W$2*T1184*EXP(-$W$3*T1184)))</f>
        <v>1486.1767038516541</v>
      </c>
      <c r="F1184" s="5">
        <f t="shared" ca="1" si="329"/>
        <v>430773.04936625215</v>
      </c>
      <c r="G1184" s="76">
        <f t="shared" si="322"/>
        <v>1470.3382589442144</v>
      </c>
      <c r="H1184" s="77">
        <f t="shared" si="330"/>
        <v>1324.5636265100995</v>
      </c>
      <c r="I1184" s="77">
        <f t="shared" si="330"/>
        <v>642.05840058097135</v>
      </c>
      <c r="J1184" s="77" t="str">
        <f t="shared" si="330"/>
        <v/>
      </c>
      <c r="K1184" s="77" t="str">
        <f t="shared" si="330"/>
        <v/>
      </c>
      <c r="L1184" s="77" t="str">
        <f t="shared" si="330"/>
        <v/>
      </c>
      <c r="M1184" s="77" t="str">
        <f t="shared" si="330"/>
        <v/>
      </c>
      <c r="N1184" s="77" t="str">
        <f t="shared" si="330"/>
        <v/>
      </c>
      <c r="O1184" s="77" t="str">
        <f t="shared" si="330"/>
        <v/>
      </c>
      <c r="P1184" s="77" t="str">
        <f t="shared" si="330"/>
        <v/>
      </c>
      <c r="Q1184" s="77" t="str">
        <f t="shared" si="330"/>
        <v/>
      </c>
      <c r="R1184" s="98">
        <f t="shared" si="332"/>
        <v>812.63380792103658</v>
      </c>
      <c r="S1184" s="74">
        <f t="shared" si="323"/>
        <v>647744.17215239583</v>
      </c>
      <c r="T1184" s="72">
        <f t="shared" si="324"/>
        <v>522702.46046912228</v>
      </c>
      <c r="U1184" s="7">
        <f t="shared" si="331"/>
        <v>13.381251101320812</v>
      </c>
      <c r="V1184" s="7">
        <f t="shared" si="331"/>
        <v>13.166767671919937</v>
      </c>
      <c r="W1184" s="69">
        <f t="shared" si="325"/>
        <v>3176</v>
      </c>
      <c r="X1184" s="64">
        <f t="shared" si="318"/>
        <v>0</v>
      </c>
      <c r="Y1184" s="7">
        <f t="shared" si="318"/>
        <v>0</v>
      </c>
      <c r="Z1184" s="7">
        <f t="shared" si="318"/>
        <v>0</v>
      </c>
      <c r="AA1184" s="7" t="str">
        <f t="shared" si="317"/>
        <v/>
      </c>
      <c r="AB1184" s="7" t="str">
        <f t="shared" si="317"/>
        <v/>
      </c>
      <c r="AC1184" s="7" t="str">
        <f t="shared" si="317"/>
        <v/>
      </c>
      <c r="AD1184" s="7" t="str">
        <f t="shared" si="317"/>
        <v/>
      </c>
      <c r="AE1184" s="7" t="str">
        <f t="shared" si="317"/>
        <v/>
      </c>
      <c r="AF1184" s="7" t="str">
        <f t="shared" si="317"/>
        <v/>
      </c>
      <c r="AG1184" s="7" t="str">
        <f t="shared" si="320"/>
        <v/>
      </c>
      <c r="AH1184" s="7" t="str">
        <f t="shared" si="320"/>
        <v/>
      </c>
      <c r="AI1184" s="7">
        <f t="shared" si="320"/>
        <v>0</v>
      </c>
      <c r="AJ1184" s="69">
        <f t="shared" si="326"/>
        <v>0</v>
      </c>
      <c r="AK1184" s="11" t="e">
        <f t="shared" si="327"/>
        <v>#NUM!</v>
      </c>
    </row>
    <row r="1185" spans="1:37" hidden="1">
      <c r="A1185" s="8">
        <v>1182</v>
      </c>
      <c r="B1185" s="8"/>
      <c r="C1185">
        <f>②MSY管理基準値計算!C1185</f>
        <v>0.10418551995327335</v>
      </c>
      <c r="D1185" s="69">
        <f t="shared" si="328"/>
        <v>3177</v>
      </c>
      <c r="E1185" s="5">
        <f>IF(①再生産関数フィット!$B$2="HS",$W$2*(T1185+SQRT($W$3^2+(($W$4^2))/4)-SQRT((T1185-$W$3)^2+(($W$4^2))/4)),IF(①再生産関数フィット!$B$2="BH",$W$2*T1185/(1+$W$3*T1185),$W$2*T1185*EXP(-$W$3*T1185)))</f>
        <v>1486.1767038516541</v>
      </c>
      <c r="F1185" s="5">
        <f t="shared" ca="1" si="329"/>
        <v>427293.32950538164</v>
      </c>
      <c r="G1185" s="76">
        <f t="shared" si="322"/>
        <v>1649.3683090284208</v>
      </c>
      <c r="H1185" s="77">
        <f t="shared" si="330"/>
        <v>891.80523419815916</v>
      </c>
      <c r="I1185" s="77">
        <f t="shared" si="330"/>
        <v>803.38845021852887</v>
      </c>
      <c r="J1185" s="77" t="str">
        <f t="shared" si="330"/>
        <v/>
      </c>
      <c r="K1185" s="77" t="str">
        <f t="shared" si="330"/>
        <v/>
      </c>
      <c r="L1185" s="77" t="str">
        <f t="shared" si="330"/>
        <v/>
      </c>
      <c r="M1185" s="77" t="str">
        <f t="shared" si="330"/>
        <v/>
      </c>
      <c r="N1185" s="77" t="str">
        <f t="shared" si="330"/>
        <v/>
      </c>
      <c r="O1185" s="77" t="str">
        <f t="shared" si="330"/>
        <v/>
      </c>
      <c r="P1185" s="77" t="str">
        <f t="shared" si="330"/>
        <v/>
      </c>
      <c r="Q1185" s="77" t="str">
        <f t="shared" si="330"/>
        <v/>
      </c>
      <c r="R1185" s="98">
        <f t="shared" si="332"/>
        <v>882.31542490155061</v>
      </c>
      <c r="S1185" s="74">
        <f t="shared" si="323"/>
        <v>675214.46079380368</v>
      </c>
      <c r="T1185" s="72">
        <f t="shared" si="324"/>
        <v>564649.46672275884</v>
      </c>
      <c r="U1185" s="7">
        <f t="shared" si="331"/>
        <v>13.422785639086976</v>
      </c>
      <c r="V1185" s="7">
        <f t="shared" si="331"/>
        <v>13.243960404712796</v>
      </c>
      <c r="W1185" s="69">
        <f t="shared" si="325"/>
        <v>3177</v>
      </c>
      <c r="X1185" s="64">
        <f t="shared" si="318"/>
        <v>0</v>
      </c>
      <c r="Y1185" s="7">
        <f t="shared" si="318"/>
        <v>0</v>
      </c>
      <c r="Z1185" s="7">
        <f t="shared" si="318"/>
        <v>0</v>
      </c>
      <c r="AA1185" s="7" t="str">
        <f t="shared" si="317"/>
        <v/>
      </c>
      <c r="AB1185" s="7" t="str">
        <f t="shared" si="317"/>
        <v/>
      </c>
      <c r="AC1185" s="7" t="str">
        <f t="shared" si="317"/>
        <v/>
      </c>
      <c r="AD1185" s="7" t="str">
        <f t="shared" si="317"/>
        <v/>
      </c>
      <c r="AE1185" s="7" t="str">
        <f t="shared" si="317"/>
        <v/>
      </c>
      <c r="AF1185" s="7" t="str">
        <f t="shared" si="317"/>
        <v/>
      </c>
      <c r="AG1185" s="7" t="str">
        <f t="shared" si="320"/>
        <v/>
      </c>
      <c r="AH1185" s="7" t="str">
        <f t="shared" si="320"/>
        <v/>
      </c>
      <c r="AI1185" s="7">
        <f t="shared" si="320"/>
        <v>0</v>
      </c>
      <c r="AJ1185" s="69">
        <f t="shared" si="326"/>
        <v>0</v>
      </c>
      <c r="AK1185" s="11" t="e">
        <f t="shared" si="327"/>
        <v>#NUM!</v>
      </c>
    </row>
    <row r="1186" spans="1:37" hidden="1">
      <c r="A1186" s="8">
        <v>1183</v>
      </c>
      <c r="B1186" s="8"/>
      <c r="C1186">
        <f>②MSY管理基準値計算!C1186</f>
        <v>7.8882776655861089E-2</v>
      </c>
      <c r="D1186" s="69">
        <f t="shared" si="328"/>
        <v>3178</v>
      </c>
      <c r="E1186" s="5">
        <f>IF(①再生産関数フィット!$B$2="HS",$W$2*(T1186+SQRT($W$3^2+(($W$4^2))/4)-SQRT((T1186-$W$3)^2+(($W$4^2))/4)),IF(①再生産関数フィット!$B$2="BH",$W$2*T1186/(1+$W$3*T1186),$W$2*T1186*EXP(-$W$3*T1186)))</f>
        <v>1486.1767038516541</v>
      </c>
      <c r="F1186" s="5">
        <f t="shared" ca="1" si="329"/>
        <v>465899.52912704129</v>
      </c>
      <c r="G1186" s="76">
        <f t="shared" si="322"/>
        <v>1608.1583275218838</v>
      </c>
      <c r="H1186" s="77">
        <f t="shared" si="330"/>
        <v>1000.3924485841187</v>
      </c>
      <c r="I1186" s="77">
        <f t="shared" si="330"/>
        <v>540.90721703338897</v>
      </c>
      <c r="J1186" s="77" t="str">
        <f t="shared" si="330"/>
        <v/>
      </c>
      <c r="K1186" s="77" t="str">
        <f t="shared" si="330"/>
        <v/>
      </c>
      <c r="L1186" s="77" t="str">
        <f t="shared" si="330"/>
        <v/>
      </c>
      <c r="M1186" s="77" t="str">
        <f t="shared" si="330"/>
        <v/>
      </c>
      <c r="N1186" s="77" t="str">
        <f t="shared" si="330"/>
        <v/>
      </c>
      <c r="O1186" s="77" t="str">
        <f t="shared" si="330"/>
        <v/>
      </c>
      <c r="P1186" s="77" t="str">
        <f t="shared" si="330"/>
        <v/>
      </c>
      <c r="Q1186" s="77" t="str">
        <f t="shared" si="330"/>
        <v/>
      </c>
      <c r="R1186" s="98">
        <f t="shared" si="332"/>
        <v>1022.4310834567244</v>
      </c>
      <c r="S1186" s="74">
        <f t="shared" si="323"/>
        <v>677298.04959052196</v>
      </c>
      <c r="T1186" s="72">
        <f t="shared" si="324"/>
        <v>562952.09406044078</v>
      </c>
      <c r="U1186" s="7">
        <f t="shared" si="331"/>
        <v>13.425866705515579</v>
      </c>
      <c r="V1186" s="7">
        <f t="shared" si="331"/>
        <v>13.240949813022636</v>
      </c>
      <c r="W1186" s="69">
        <f t="shared" si="325"/>
        <v>3178</v>
      </c>
      <c r="X1186" s="64">
        <f t="shared" si="318"/>
        <v>0</v>
      </c>
      <c r="Y1186" s="7">
        <f t="shared" si="318"/>
        <v>0</v>
      </c>
      <c r="Z1186" s="7">
        <f t="shared" si="318"/>
        <v>0</v>
      </c>
      <c r="AA1186" s="7" t="str">
        <f t="shared" si="317"/>
        <v/>
      </c>
      <c r="AB1186" s="7" t="str">
        <f t="shared" si="317"/>
        <v/>
      </c>
      <c r="AC1186" s="7" t="str">
        <f t="shared" si="317"/>
        <v/>
      </c>
      <c r="AD1186" s="7" t="str">
        <f t="shared" si="317"/>
        <v/>
      </c>
      <c r="AE1186" s="7" t="str">
        <f t="shared" si="317"/>
        <v/>
      </c>
      <c r="AF1186" s="7" t="str">
        <f t="shared" si="317"/>
        <v/>
      </c>
      <c r="AG1186" s="7" t="str">
        <f t="shared" si="320"/>
        <v/>
      </c>
      <c r="AH1186" s="7" t="str">
        <f t="shared" si="320"/>
        <v/>
      </c>
      <c r="AI1186" s="7">
        <f t="shared" si="320"/>
        <v>0</v>
      </c>
      <c r="AJ1186" s="69">
        <f t="shared" si="326"/>
        <v>0</v>
      </c>
      <c r="AK1186" s="11" t="e">
        <f t="shared" si="327"/>
        <v>#NUM!</v>
      </c>
    </row>
    <row r="1187" spans="1:37" hidden="1">
      <c r="A1187" s="8">
        <v>1184</v>
      </c>
      <c r="B1187" s="8"/>
      <c r="C1187">
        <f>②MSY管理基準値計算!C1187</f>
        <v>-1.7072068354820856E-2</v>
      </c>
      <c r="D1187" s="69">
        <f t="shared" si="328"/>
        <v>3179</v>
      </c>
      <c r="E1187" s="5">
        <f>IF(①再生産関数フィット!$B$2="HS",$W$2*(T1187+SQRT($W$3^2+(($W$4^2))/4)-SQRT((T1187-$W$3)^2+(($W$4^2))/4)),IF(①再生産関数フィット!$B$2="BH",$W$2*T1187/(1+$W$3*T1187),$W$2*T1187*EXP(-$W$3*T1187)))</f>
        <v>1486.1767038516541</v>
      </c>
      <c r="F1187" s="5">
        <f t="shared" ca="1" si="329"/>
        <v>522702.46046912228</v>
      </c>
      <c r="G1187" s="76">
        <f t="shared" si="322"/>
        <v>1461.0199435453399</v>
      </c>
      <c r="H1187" s="77">
        <f t="shared" si="330"/>
        <v>975.39733131421337</v>
      </c>
      <c r="I1187" s="77">
        <f t="shared" si="330"/>
        <v>606.76869181126222</v>
      </c>
      <c r="J1187" s="77" t="str">
        <f t="shared" si="330"/>
        <v/>
      </c>
      <c r="K1187" s="77" t="str">
        <f t="shared" si="330"/>
        <v/>
      </c>
      <c r="L1187" s="77" t="str">
        <f t="shared" si="330"/>
        <v/>
      </c>
      <c r="M1187" s="77" t="str">
        <f t="shared" si="330"/>
        <v/>
      </c>
      <c r="N1187" s="77" t="str">
        <f t="shared" si="330"/>
        <v/>
      </c>
      <c r="O1187" s="77" t="str">
        <f t="shared" si="330"/>
        <v/>
      </c>
      <c r="P1187" s="77" t="str">
        <f t="shared" si="330"/>
        <v/>
      </c>
      <c r="Q1187" s="77" t="str">
        <f t="shared" si="330"/>
        <v/>
      </c>
      <c r="R1187" s="98">
        <f t="shared" si="332"/>
        <v>948.21261075029565</v>
      </c>
      <c r="S1187" s="74">
        <f t="shared" si="323"/>
        <v>655858.12207493768</v>
      </c>
      <c r="T1187" s="72">
        <f t="shared" si="324"/>
        <v>548647.45776741335</v>
      </c>
      <c r="U1187" s="7">
        <f t="shared" si="331"/>
        <v>13.393699767210123</v>
      </c>
      <c r="V1187" s="7">
        <f t="shared" si="331"/>
        <v>13.215211360793726</v>
      </c>
      <c r="W1187" s="69">
        <f t="shared" si="325"/>
        <v>3179</v>
      </c>
      <c r="X1187" s="64">
        <f t="shared" si="318"/>
        <v>0</v>
      </c>
      <c r="Y1187" s="7">
        <f t="shared" si="318"/>
        <v>0</v>
      </c>
      <c r="Z1187" s="7">
        <f t="shared" si="318"/>
        <v>0</v>
      </c>
      <c r="AA1187" s="7" t="str">
        <f t="shared" si="317"/>
        <v/>
      </c>
      <c r="AB1187" s="7" t="str">
        <f t="shared" si="317"/>
        <v/>
      </c>
      <c r="AC1187" s="7" t="str">
        <f t="shared" si="317"/>
        <v/>
      </c>
      <c r="AD1187" s="7" t="str">
        <f t="shared" si="317"/>
        <v/>
      </c>
      <c r="AE1187" s="7" t="str">
        <f t="shared" si="317"/>
        <v/>
      </c>
      <c r="AF1187" s="7" t="str">
        <f t="shared" si="317"/>
        <v/>
      </c>
      <c r="AG1187" s="7" t="str">
        <f t="shared" si="320"/>
        <v/>
      </c>
      <c r="AH1187" s="7" t="str">
        <f t="shared" si="320"/>
        <v/>
      </c>
      <c r="AI1187" s="7">
        <f t="shared" si="320"/>
        <v>0</v>
      </c>
      <c r="AJ1187" s="69">
        <f t="shared" si="326"/>
        <v>0</v>
      </c>
      <c r="AK1187" s="11" t="e">
        <f t="shared" si="327"/>
        <v>#NUM!</v>
      </c>
    </row>
    <row r="1188" spans="1:37" hidden="1">
      <c r="A1188" s="8">
        <v>1185</v>
      </c>
      <c r="B1188" s="8"/>
      <c r="C1188">
        <f>②MSY管理基準値計算!C1188</f>
        <v>-9.8360493350935538E-2</v>
      </c>
      <c r="D1188" s="69">
        <f t="shared" si="328"/>
        <v>3180</v>
      </c>
      <c r="E1188" s="5">
        <f>IF(①再生産関数フィット!$B$2="HS",$W$2*(T1188+SQRT($W$3^2+(($W$4^2))/4)-SQRT((T1188-$W$3)^2+(($W$4^2))/4)),IF(①再生産関数フィット!$B$2="BH",$W$2*T1188/(1+$W$3*T1188),$W$2*T1188*EXP(-$W$3*T1188)))</f>
        <v>1486.1767038516541</v>
      </c>
      <c r="F1188" s="5">
        <f t="shared" ca="1" si="329"/>
        <v>564649.46672275884</v>
      </c>
      <c r="G1188" s="76">
        <f t="shared" si="322"/>
        <v>1346.9548235412387</v>
      </c>
      <c r="H1188" s="77">
        <f t="shared" si="330"/>
        <v>886.15339021186946</v>
      </c>
      <c r="I1188" s="77">
        <f t="shared" si="330"/>
        <v>591.60838684395196</v>
      </c>
      <c r="J1188" s="77" t="str">
        <f t="shared" si="330"/>
        <v/>
      </c>
      <c r="K1188" s="77" t="str">
        <f t="shared" si="330"/>
        <v/>
      </c>
      <c r="L1188" s="77" t="str">
        <f t="shared" si="330"/>
        <v/>
      </c>
      <c r="M1188" s="77" t="str">
        <f t="shared" si="330"/>
        <v/>
      </c>
      <c r="N1188" s="77" t="str">
        <f t="shared" si="330"/>
        <v/>
      </c>
      <c r="O1188" s="77" t="str">
        <f t="shared" si="330"/>
        <v/>
      </c>
      <c r="P1188" s="77" t="str">
        <f t="shared" si="330"/>
        <v/>
      </c>
      <c r="Q1188" s="77" t="str">
        <f t="shared" si="330"/>
        <v/>
      </c>
      <c r="R1188" s="98">
        <f t="shared" si="332"/>
        <v>943.14383528347162</v>
      </c>
      <c r="S1188" s="74">
        <f t="shared" si="323"/>
        <v>636958.11834466457</v>
      </c>
      <c r="T1188" s="72">
        <f t="shared" si="324"/>
        <v>538772.25589242158</v>
      </c>
      <c r="U1188" s="7">
        <f t="shared" si="331"/>
        <v>13.364459184111256</v>
      </c>
      <c r="V1188" s="7">
        <f t="shared" si="331"/>
        <v>13.197048229788004</v>
      </c>
      <c r="W1188" s="69">
        <f t="shared" si="325"/>
        <v>3180</v>
      </c>
      <c r="X1188" s="64">
        <f t="shared" si="318"/>
        <v>0</v>
      </c>
      <c r="Y1188" s="7">
        <f t="shared" si="318"/>
        <v>0</v>
      </c>
      <c r="Z1188" s="7">
        <f t="shared" si="318"/>
        <v>0</v>
      </c>
      <c r="AA1188" s="7" t="str">
        <f t="shared" si="317"/>
        <v/>
      </c>
      <c r="AB1188" s="7" t="str">
        <f t="shared" si="317"/>
        <v/>
      </c>
      <c r="AC1188" s="7" t="str">
        <f t="shared" si="317"/>
        <v/>
      </c>
      <c r="AD1188" s="7" t="str">
        <f t="shared" ref="AD1188:AI1244" si="333">IF(M1188&lt;&gt;"",IF($J$1="Baranov",M$10/(M$4+M$10)*(1-EXP(-M$4-M$10))*M1188*M$3,M1188*M$3*(1-EXP(-M$10))*EXP(-M$4/2)),"")</f>
        <v/>
      </c>
      <c r="AE1188" s="7" t="str">
        <f t="shared" si="333"/>
        <v/>
      </c>
      <c r="AF1188" s="7" t="str">
        <f t="shared" si="333"/>
        <v/>
      </c>
      <c r="AG1188" s="7" t="str">
        <f t="shared" si="320"/>
        <v/>
      </c>
      <c r="AH1188" s="7" t="str">
        <f t="shared" si="320"/>
        <v/>
      </c>
      <c r="AI1188" s="7">
        <f t="shared" si="320"/>
        <v>0</v>
      </c>
      <c r="AJ1188" s="69">
        <f t="shared" si="326"/>
        <v>0</v>
      </c>
      <c r="AK1188" s="11" t="e">
        <f t="shared" si="327"/>
        <v>#NUM!</v>
      </c>
    </row>
    <row r="1189" spans="1:37" hidden="1">
      <c r="A1189" s="8">
        <v>1186</v>
      </c>
      <c r="B1189" s="8"/>
      <c r="C1189">
        <f>②MSY管理基準値計算!C1189</f>
        <v>-0.18745871502144704</v>
      </c>
      <c r="D1189" s="69">
        <f t="shared" si="328"/>
        <v>3181</v>
      </c>
      <c r="E1189" s="5">
        <f>IF(①再生産関数フィット!$B$2="HS",$W$2*(T1189+SQRT($W$3^2+(($W$4^2))/4)-SQRT((T1189-$W$3)^2+(($W$4^2))/4)),IF(①再生産関数フィット!$B$2="BH",$W$2*T1189/(1+$W$3*T1189),$W$2*T1189*EXP(-$W$3*T1189)))</f>
        <v>1486.1767038516541</v>
      </c>
      <c r="F1189" s="5">
        <f t="shared" ca="1" si="329"/>
        <v>562952.09406044078</v>
      </c>
      <c r="G1189" s="76">
        <f t="shared" si="322"/>
        <v>1232.1346298561184</v>
      </c>
      <c r="H1189" s="77">
        <f t="shared" ref="H1189:Q1204" si="334">IF(H$2&lt;&gt;"",G1188*EXP(-G$4-G$6*$S$6),"")</f>
        <v>816.9693977255813</v>
      </c>
      <c r="I1189" s="77">
        <f t="shared" si="334"/>
        <v>537.47920037179188</v>
      </c>
      <c r="J1189" s="77" t="str">
        <f t="shared" si="334"/>
        <v/>
      </c>
      <c r="K1189" s="77" t="str">
        <f t="shared" si="334"/>
        <v/>
      </c>
      <c r="L1189" s="77" t="str">
        <f t="shared" si="334"/>
        <v/>
      </c>
      <c r="M1189" s="77" t="str">
        <f t="shared" si="334"/>
        <v/>
      </c>
      <c r="N1189" s="77" t="str">
        <f t="shared" si="334"/>
        <v/>
      </c>
      <c r="O1189" s="77" t="str">
        <f t="shared" si="334"/>
        <v/>
      </c>
      <c r="P1189" s="77" t="str">
        <f t="shared" si="334"/>
        <v/>
      </c>
      <c r="Q1189" s="77" t="str">
        <f t="shared" si="334"/>
        <v/>
      </c>
      <c r="R1189" s="98">
        <f t="shared" si="332"/>
        <v>930.87427778237634</v>
      </c>
      <c r="S1189" s="74">
        <f t="shared" si="323"/>
        <v>608334.76660961797</v>
      </c>
      <c r="T1189" s="72">
        <f t="shared" si="324"/>
        <v>518200.91152909421</v>
      </c>
      <c r="U1189" s="7">
        <f t="shared" si="331"/>
        <v>13.318480612398449</v>
      </c>
      <c r="V1189" s="7">
        <f t="shared" si="331"/>
        <v>13.158118306138114</v>
      </c>
      <c r="W1189" s="69">
        <f t="shared" si="325"/>
        <v>3181</v>
      </c>
      <c r="X1189" s="64">
        <f t="shared" si="318"/>
        <v>0</v>
      </c>
      <c r="Y1189" s="7">
        <f t="shared" si="318"/>
        <v>0</v>
      </c>
      <c r="Z1189" s="7">
        <f t="shared" si="318"/>
        <v>0</v>
      </c>
      <c r="AA1189" s="7" t="str">
        <f t="shared" si="318"/>
        <v/>
      </c>
      <c r="AB1189" s="7" t="str">
        <f t="shared" si="318"/>
        <v/>
      </c>
      <c r="AC1189" s="7" t="str">
        <f t="shared" si="318"/>
        <v/>
      </c>
      <c r="AD1189" s="7" t="str">
        <f t="shared" si="333"/>
        <v/>
      </c>
      <c r="AE1189" s="7" t="str">
        <f t="shared" si="333"/>
        <v/>
      </c>
      <c r="AF1189" s="7" t="str">
        <f t="shared" si="333"/>
        <v/>
      </c>
      <c r="AG1189" s="7" t="str">
        <f t="shared" si="320"/>
        <v/>
      </c>
      <c r="AH1189" s="7" t="str">
        <f t="shared" si="320"/>
        <v/>
      </c>
      <c r="AI1189" s="7">
        <f t="shared" si="320"/>
        <v>0</v>
      </c>
      <c r="AJ1189" s="69">
        <f t="shared" si="326"/>
        <v>0</v>
      </c>
      <c r="AK1189" s="11" t="e">
        <f t="shared" si="327"/>
        <v>#NUM!</v>
      </c>
    </row>
    <row r="1190" spans="1:37" hidden="1">
      <c r="A1190" s="8">
        <v>1187</v>
      </c>
      <c r="B1190" s="8"/>
      <c r="C1190">
        <f>②MSY管理基準値計算!C1190</f>
        <v>-0.24550237610271766</v>
      </c>
      <c r="D1190" s="69">
        <f t="shared" si="328"/>
        <v>3182</v>
      </c>
      <c r="E1190" s="5">
        <f>IF(①再生産関数フィット!$B$2="HS",$W$2*(T1190+SQRT($W$3^2+(($W$4^2))/4)-SQRT((T1190-$W$3)^2+(($W$4^2))/4)),IF(①再生産関数フィット!$B$2="BH",$W$2*T1190/(1+$W$3*T1190),$W$2*T1190*EXP(-$W$3*T1190)))</f>
        <v>1486.1767038516541</v>
      </c>
      <c r="F1190" s="5">
        <f t="shared" ca="1" si="329"/>
        <v>548647.45776741335</v>
      </c>
      <c r="G1190" s="76">
        <f t="shared" si="322"/>
        <v>1162.6530149028183</v>
      </c>
      <c r="H1190" s="77">
        <f t="shared" si="334"/>
        <v>747.32742990141287</v>
      </c>
      <c r="I1190" s="77">
        <f t="shared" si="334"/>
        <v>495.51698776752966</v>
      </c>
      <c r="J1190" s="77" t="str">
        <f t="shared" si="334"/>
        <v/>
      </c>
      <c r="K1190" s="77" t="str">
        <f t="shared" si="334"/>
        <v/>
      </c>
      <c r="L1190" s="77" t="str">
        <f t="shared" si="334"/>
        <v/>
      </c>
      <c r="M1190" s="77" t="str">
        <f t="shared" si="334"/>
        <v/>
      </c>
      <c r="N1190" s="77" t="str">
        <f t="shared" si="334"/>
        <v/>
      </c>
      <c r="O1190" s="77" t="str">
        <f t="shared" si="334"/>
        <v/>
      </c>
      <c r="P1190" s="77" t="str">
        <f t="shared" si="334"/>
        <v/>
      </c>
      <c r="Q1190" s="77" t="str">
        <f t="shared" si="334"/>
        <v/>
      </c>
      <c r="R1190" s="98">
        <f t="shared" si="332"/>
        <v>890.60140379618747</v>
      </c>
      <c r="S1190" s="74">
        <f t="shared" si="323"/>
        <v>573636.30421533703</v>
      </c>
      <c r="T1190" s="72">
        <f t="shared" si="324"/>
        <v>489763.81212415372</v>
      </c>
      <c r="U1190" s="7">
        <f t="shared" si="331"/>
        <v>13.259750858132444</v>
      </c>
      <c r="V1190" s="7">
        <f t="shared" si="331"/>
        <v>13.101678537806562</v>
      </c>
      <c r="W1190" s="69">
        <f t="shared" si="325"/>
        <v>3182</v>
      </c>
      <c r="X1190" s="64">
        <f t="shared" si="318"/>
        <v>0</v>
      </c>
      <c r="Y1190" s="7">
        <f t="shared" si="318"/>
        <v>0</v>
      </c>
      <c r="Z1190" s="7">
        <f t="shared" si="318"/>
        <v>0</v>
      </c>
      <c r="AA1190" s="7" t="str">
        <f t="shared" si="318"/>
        <v/>
      </c>
      <c r="AB1190" s="7" t="str">
        <f t="shared" si="318"/>
        <v/>
      </c>
      <c r="AC1190" s="7" t="str">
        <f t="shared" si="318"/>
        <v/>
      </c>
      <c r="AD1190" s="7" t="str">
        <f t="shared" si="333"/>
        <v/>
      </c>
      <c r="AE1190" s="7" t="str">
        <f t="shared" si="333"/>
        <v/>
      </c>
      <c r="AF1190" s="7" t="str">
        <f t="shared" si="333"/>
        <v/>
      </c>
      <c r="AG1190" s="7" t="str">
        <f t="shared" si="320"/>
        <v/>
      </c>
      <c r="AH1190" s="7" t="str">
        <f t="shared" si="320"/>
        <v/>
      </c>
      <c r="AI1190" s="7">
        <f t="shared" si="320"/>
        <v>0</v>
      </c>
      <c r="AJ1190" s="69">
        <f t="shared" ref="AJ1190:AJ1253" si="335">SUM(X1190:AI1190)</f>
        <v>0</v>
      </c>
      <c r="AK1190" s="11" t="e">
        <f t="shared" si="327"/>
        <v>#NUM!</v>
      </c>
    </row>
    <row r="1191" spans="1:37" hidden="1">
      <c r="A1191" s="8">
        <v>1188</v>
      </c>
      <c r="B1191" s="8"/>
      <c r="C1191">
        <f>②MSY管理基準値計算!C1191</f>
        <v>0.3135284814435188</v>
      </c>
      <c r="D1191" s="69">
        <f t="shared" si="328"/>
        <v>3183</v>
      </c>
      <c r="E1191" s="5">
        <f>IF(①再生産関数フィット!$B$2="HS",$W$2*(T1191+SQRT($W$3^2+(($W$4^2))/4)-SQRT((T1191-$W$3)^2+(($W$4^2))/4)),IF(①再生産関数フィット!$B$2="BH",$W$2*T1191/(1+$W$3*T1191),$W$2*T1191*EXP(-$W$3*T1191)))</f>
        <v>1486.1767038516541</v>
      </c>
      <c r="F1191" s="5">
        <f t="shared" ca="1" si="329"/>
        <v>538772.25589242158</v>
      </c>
      <c r="G1191" s="76">
        <f t="shared" si="322"/>
        <v>2033.452999691171</v>
      </c>
      <c r="H1191" s="77">
        <f t="shared" si="334"/>
        <v>705.18470014588866</v>
      </c>
      <c r="I1191" s="77">
        <f t="shared" si="334"/>
        <v>453.27699907945077</v>
      </c>
      <c r="J1191" s="77" t="str">
        <f t="shared" si="334"/>
        <v/>
      </c>
      <c r="K1191" s="77" t="str">
        <f t="shared" si="334"/>
        <v/>
      </c>
      <c r="L1191" s="77" t="str">
        <f t="shared" si="334"/>
        <v/>
      </c>
      <c r="M1191" s="77" t="str">
        <f t="shared" si="334"/>
        <v/>
      </c>
      <c r="N1191" s="77" t="str">
        <f t="shared" si="334"/>
        <v/>
      </c>
      <c r="O1191" s="77" t="str">
        <f t="shared" si="334"/>
        <v/>
      </c>
      <c r="P1191" s="77" t="str">
        <f t="shared" si="334"/>
        <v/>
      </c>
      <c r="Q1191" s="77" t="str">
        <f t="shared" si="334"/>
        <v/>
      </c>
      <c r="R1191" s="98">
        <f t="shared" si="332"/>
        <v>840.72330247495574</v>
      </c>
      <c r="S1191" s="74">
        <f t="shared" si="323"/>
        <v>575585.15473099262</v>
      </c>
      <c r="T1191" s="72">
        <f t="shared" si="324"/>
        <v>458987.7997360513</v>
      </c>
      <c r="U1191" s="7">
        <f t="shared" si="331"/>
        <v>13.263142462715907</v>
      </c>
      <c r="V1191" s="7">
        <f t="shared" si="331"/>
        <v>13.036778908593677</v>
      </c>
      <c r="W1191" s="69">
        <f t="shared" si="325"/>
        <v>3183</v>
      </c>
      <c r="X1191" s="64">
        <f t="shared" si="318"/>
        <v>0</v>
      </c>
      <c r="Y1191" s="7">
        <f t="shared" si="318"/>
        <v>0</v>
      </c>
      <c r="Z1191" s="7">
        <f t="shared" si="318"/>
        <v>0</v>
      </c>
      <c r="AA1191" s="7" t="str">
        <f t="shared" si="318"/>
        <v/>
      </c>
      <c r="AB1191" s="7" t="str">
        <f t="shared" si="318"/>
        <v/>
      </c>
      <c r="AC1191" s="7" t="str">
        <f t="shared" si="318"/>
        <v/>
      </c>
      <c r="AD1191" s="7" t="str">
        <f t="shared" si="333"/>
        <v/>
      </c>
      <c r="AE1191" s="7" t="str">
        <f t="shared" si="333"/>
        <v/>
      </c>
      <c r="AF1191" s="7" t="str">
        <f t="shared" si="333"/>
        <v/>
      </c>
      <c r="AG1191" s="7" t="str">
        <f t="shared" si="320"/>
        <v/>
      </c>
      <c r="AH1191" s="7" t="str">
        <f t="shared" si="320"/>
        <v/>
      </c>
      <c r="AI1191" s="7">
        <f t="shared" si="320"/>
        <v>0</v>
      </c>
      <c r="AJ1191" s="69">
        <f t="shared" si="335"/>
        <v>0</v>
      </c>
      <c r="AK1191" s="11" t="e">
        <f t="shared" si="327"/>
        <v>#NUM!</v>
      </c>
    </row>
    <row r="1192" spans="1:37" hidden="1">
      <c r="A1192" s="8">
        <v>1189</v>
      </c>
      <c r="B1192" s="8"/>
      <c r="C1192">
        <f>②MSY管理基準値計算!C1192</f>
        <v>-0.36033559602837306</v>
      </c>
      <c r="D1192" s="69">
        <f t="shared" si="328"/>
        <v>3184</v>
      </c>
      <c r="E1192" s="5">
        <f>IF(①再生産関数フィット!$B$2="HS",$W$2*(T1192+SQRT($W$3^2+(($W$4^2))/4)-SQRT((T1192-$W$3)^2+(($W$4^2))/4)),IF(①再生産関数フィット!$B$2="BH",$W$2*T1192/(1+$W$3*T1192),$W$2*T1192*EXP(-$W$3*T1192)))</f>
        <v>1486.1767038516541</v>
      </c>
      <c r="F1192" s="5">
        <f t="shared" ca="1" si="329"/>
        <v>518200.91152909421</v>
      </c>
      <c r="G1192" s="76">
        <f t="shared" si="322"/>
        <v>1036.5223914621436</v>
      </c>
      <c r="H1192" s="77">
        <f t="shared" si="334"/>
        <v>1233.3515893973192</v>
      </c>
      <c r="I1192" s="77">
        <f t="shared" si="334"/>
        <v>427.71614139874146</v>
      </c>
      <c r="J1192" s="77" t="str">
        <f t="shared" si="334"/>
        <v/>
      </c>
      <c r="K1192" s="77" t="str">
        <f t="shared" si="334"/>
        <v/>
      </c>
      <c r="L1192" s="77" t="str">
        <f t="shared" si="334"/>
        <v/>
      </c>
      <c r="M1192" s="77" t="str">
        <f t="shared" si="334"/>
        <v/>
      </c>
      <c r="N1192" s="77" t="str">
        <f t="shared" si="334"/>
        <v/>
      </c>
      <c r="O1192" s="77" t="str">
        <f t="shared" si="334"/>
        <v/>
      </c>
      <c r="P1192" s="77" t="str">
        <f t="shared" si="334"/>
        <v/>
      </c>
      <c r="Q1192" s="77" t="str">
        <f t="shared" si="334"/>
        <v/>
      </c>
      <c r="R1192" s="98">
        <f t="shared" si="332"/>
        <v>784.85085657014076</v>
      </c>
      <c r="S1192" s="74">
        <f t="shared" si="323"/>
        <v>561414.09261658171</v>
      </c>
      <c r="T1192" s="72">
        <f t="shared" si="324"/>
        <v>458285.61748823</v>
      </c>
      <c r="U1192" s="7">
        <f t="shared" si="331"/>
        <v>13.238214045225032</v>
      </c>
      <c r="V1192" s="7">
        <f t="shared" si="331"/>
        <v>13.035247887696752</v>
      </c>
      <c r="W1192" s="69">
        <f t="shared" si="325"/>
        <v>3184</v>
      </c>
      <c r="X1192" s="64">
        <f t="shared" si="318"/>
        <v>0</v>
      </c>
      <c r="Y1192" s="7">
        <f t="shared" si="318"/>
        <v>0</v>
      </c>
      <c r="Z1192" s="7">
        <f t="shared" si="318"/>
        <v>0</v>
      </c>
      <c r="AA1192" s="7" t="str">
        <f t="shared" si="318"/>
        <v/>
      </c>
      <c r="AB1192" s="7" t="str">
        <f t="shared" si="318"/>
        <v/>
      </c>
      <c r="AC1192" s="7" t="str">
        <f t="shared" si="318"/>
        <v/>
      </c>
      <c r="AD1192" s="7" t="str">
        <f t="shared" si="333"/>
        <v/>
      </c>
      <c r="AE1192" s="7" t="str">
        <f t="shared" si="333"/>
        <v/>
      </c>
      <c r="AF1192" s="7" t="str">
        <f t="shared" si="333"/>
        <v/>
      </c>
      <c r="AG1192" s="7" t="str">
        <f t="shared" si="320"/>
        <v/>
      </c>
      <c r="AH1192" s="7" t="str">
        <f t="shared" si="320"/>
        <v/>
      </c>
      <c r="AI1192" s="7">
        <f t="shared" si="320"/>
        <v>0</v>
      </c>
      <c r="AJ1192" s="69">
        <f t="shared" si="335"/>
        <v>0</v>
      </c>
      <c r="AK1192" s="11" t="e">
        <f t="shared" si="327"/>
        <v>#NUM!</v>
      </c>
    </row>
    <row r="1193" spans="1:37" hidden="1">
      <c r="A1193" s="8">
        <v>1190</v>
      </c>
      <c r="B1193" s="8"/>
      <c r="C1193">
        <f>②MSY管理基準値計算!C1193</f>
        <v>-6.1649199776635827E-2</v>
      </c>
      <c r="D1193" s="69">
        <f t="shared" si="328"/>
        <v>3185</v>
      </c>
      <c r="E1193" s="5">
        <f>IF(①再生産関数フィット!$B$2="HS",$W$2*(T1193+SQRT($W$3^2+(($W$4^2))/4)-SQRT((T1193-$W$3)^2+(($W$4^2))/4)),IF(①再生産関数フィット!$B$2="BH",$W$2*T1193/(1+$W$3*T1193),$W$2*T1193*EXP(-$W$3*T1193)))</f>
        <v>1486.1767038516541</v>
      </c>
      <c r="F1193" s="5">
        <f t="shared" ca="1" si="329"/>
        <v>489763.81212415372</v>
      </c>
      <c r="G1193" s="76">
        <f t="shared" si="322"/>
        <v>1397.3221456508286</v>
      </c>
      <c r="H1193" s="77">
        <f t="shared" si="334"/>
        <v>628.68260990045042</v>
      </c>
      <c r="I1193" s="77">
        <f t="shared" si="334"/>
        <v>748.06555317478103</v>
      </c>
      <c r="J1193" s="77" t="str">
        <f t="shared" si="334"/>
        <v/>
      </c>
      <c r="K1193" s="77" t="str">
        <f t="shared" si="334"/>
        <v/>
      </c>
      <c r="L1193" s="77" t="str">
        <f t="shared" si="334"/>
        <v/>
      </c>
      <c r="M1193" s="77" t="str">
        <f t="shared" si="334"/>
        <v/>
      </c>
      <c r="N1193" s="77" t="str">
        <f t="shared" si="334"/>
        <v/>
      </c>
      <c r="O1193" s="77" t="str">
        <f t="shared" si="334"/>
        <v/>
      </c>
      <c r="P1193" s="77" t="str">
        <f t="shared" si="334"/>
        <v/>
      </c>
      <c r="Q1193" s="77" t="str">
        <f t="shared" si="334"/>
        <v/>
      </c>
      <c r="R1193" s="98">
        <f t="shared" si="332"/>
        <v>735.4590612238336</v>
      </c>
      <c r="S1193" s="74">
        <f t="shared" si="323"/>
        <v>570290.66731133452</v>
      </c>
      <c r="T1193" s="72">
        <f t="shared" si="324"/>
        <v>482963.65099027893</v>
      </c>
      <c r="U1193" s="7">
        <f t="shared" si="331"/>
        <v>13.253901452485628</v>
      </c>
      <c r="V1193" s="7">
        <f t="shared" si="331"/>
        <v>13.087696673053873</v>
      </c>
      <c r="W1193" s="69">
        <f t="shared" si="325"/>
        <v>3185</v>
      </c>
      <c r="X1193" s="64">
        <f t="shared" si="318"/>
        <v>0</v>
      </c>
      <c r="Y1193" s="7">
        <f t="shared" si="318"/>
        <v>0</v>
      </c>
      <c r="Z1193" s="7">
        <f t="shared" si="318"/>
        <v>0</v>
      </c>
      <c r="AA1193" s="7" t="str">
        <f t="shared" si="318"/>
        <v/>
      </c>
      <c r="AB1193" s="7" t="str">
        <f t="shared" si="318"/>
        <v/>
      </c>
      <c r="AC1193" s="7" t="str">
        <f t="shared" si="318"/>
        <v/>
      </c>
      <c r="AD1193" s="7" t="str">
        <f t="shared" si="333"/>
        <v/>
      </c>
      <c r="AE1193" s="7" t="str">
        <f t="shared" si="333"/>
        <v/>
      </c>
      <c r="AF1193" s="7" t="str">
        <f t="shared" si="333"/>
        <v/>
      </c>
      <c r="AG1193" s="7" t="str">
        <f t="shared" si="320"/>
        <v/>
      </c>
      <c r="AH1193" s="7" t="str">
        <f t="shared" si="320"/>
        <v/>
      </c>
      <c r="AI1193" s="7">
        <f t="shared" si="320"/>
        <v>0</v>
      </c>
      <c r="AJ1193" s="69">
        <f t="shared" si="335"/>
        <v>0</v>
      </c>
      <c r="AK1193" s="11" t="e">
        <f t="shared" si="327"/>
        <v>#NUM!</v>
      </c>
    </row>
    <row r="1194" spans="1:37" hidden="1">
      <c r="A1194" s="8">
        <v>1191</v>
      </c>
      <c r="B1194" s="8"/>
      <c r="C1194">
        <f>②MSY管理基準値計算!C1194</f>
        <v>0.16195221634256246</v>
      </c>
      <c r="D1194" s="69">
        <f t="shared" si="328"/>
        <v>3186</v>
      </c>
      <c r="E1194" s="5">
        <f>IF(①再生産関数フィット!$B$2="HS",$W$2*(T1194+SQRT($W$3^2+(($W$4^2))/4)-SQRT((T1194-$W$3)^2+(($W$4^2))/4)),IF(①再生産関数フィット!$B$2="BH",$W$2*T1194/(1+$W$3*T1194),$W$2*T1194*EXP(-$W$3*T1194)))</f>
        <v>1486.1767038516541</v>
      </c>
      <c r="F1194" s="5">
        <f t="shared" ca="1" si="329"/>
        <v>458987.7997360513</v>
      </c>
      <c r="G1194" s="76">
        <f t="shared" si="322"/>
        <v>1747.4525959654295</v>
      </c>
      <c r="H1194" s="77">
        <f t="shared" si="334"/>
        <v>847.51872283266948</v>
      </c>
      <c r="I1194" s="77">
        <f t="shared" si="334"/>
        <v>381.31527813278035</v>
      </c>
      <c r="J1194" s="77" t="str">
        <f t="shared" si="334"/>
        <v/>
      </c>
      <c r="K1194" s="77" t="str">
        <f t="shared" si="334"/>
        <v/>
      </c>
      <c r="L1194" s="77" t="str">
        <f t="shared" si="334"/>
        <v/>
      </c>
      <c r="M1194" s="77" t="str">
        <f t="shared" si="334"/>
        <v/>
      </c>
      <c r="N1194" s="77" t="str">
        <f t="shared" si="334"/>
        <v/>
      </c>
      <c r="O1194" s="77" t="str">
        <f t="shared" si="334"/>
        <v/>
      </c>
      <c r="P1194" s="77" t="str">
        <f t="shared" si="334"/>
        <v/>
      </c>
      <c r="Q1194" s="77" t="str">
        <f t="shared" si="334"/>
        <v/>
      </c>
      <c r="R1194" s="98">
        <f t="shared" si="332"/>
        <v>899.80316307112184</v>
      </c>
      <c r="S1194" s="74">
        <f t="shared" si="323"/>
        <v>584277.69205944985</v>
      </c>
      <c r="T1194" s="72">
        <f t="shared" si="324"/>
        <v>472003.65207919921</v>
      </c>
      <c r="U1194" s="7">
        <f t="shared" si="331"/>
        <v>13.278131648897812</v>
      </c>
      <c r="V1194" s="7">
        <f t="shared" si="331"/>
        <v>13.06474200199369</v>
      </c>
      <c r="W1194" s="69">
        <f t="shared" si="325"/>
        <v>3186</v>
      </c>
      <c r="X1194" s="64">
        <f t="shared" si="318"/>
        <v>0</v>
      </c>
      <c r="Y1194" s="7">
        <f t="shared" si="318"/>
        <v>0</v>
      </c>
      <c r="Z1194" s="7">
        <f t="shared" si="318"/>
        <v>0</v>
      </c>
      <c r="AA1194" s="7" t="str">
        <f t="shared" si="318"/>
        <v/>
      </c>
      <c r="AB1194" s="7" t="str">
        <f t="shared" si="318"/>
        <v/>
      </c>
      <c r="AC1194" s="7" t="str">
        <f t="shared" si="318"/>
        <v/>
      </c>
      <c r="AD1194" s="7" t="str">
        <f t="shared" si="333"/>
        <v/>
      </c>
      <c r="AE1194" s="7" t="str">
        <f t="shared" si="333"/>
        <v/>
      </c>
      <c r="AF1194" s="7" t="str">
        <f t="shared" si="333"/>
        <v/>
      </c>
      <c r="AG1194" s="7" t="str">
        <f t="shared" si="320"/>
        <v/>
      </c>
      <c r="AH1194" s="7" t="str">
        <f t="shared" si="320"/>
        <v/>
      </c>
      <c r="AI1194" s="7">
        <f t="shared" si="320"/>
        <v>0</v>
      </c>
      <c r="AJ1194" s="69">
        <f t="shared" si="335"/>
        <v>0</v>
      </c>
      <c r="AK1194" s="11" t="e">
        <f t="shared" si="327"/>
        <v>#NUM!</v>
      </c>
    </row>
    <row r="1195" spans="1:37" hidden="1">
      <c r="A1195" s="8">
        <v>1192</v>
      </c>
      <c r="B1195" s="8"/>
      <c r="C1195">
        <f>②MSY管理基準値計算!C1195</f>
        <v>0.55961121700173222</v>
      </c>
      <c r="D1195" s="69">
        <f t="shared" si="328"/>
        <v>3187</v>
      </c>
      <c r="E1195" s="5">
        <f>IF(①再生産関数フィット!$B$2="HS",$W$2*(T1195+SQRT($W$3^2+(($W$4^2))/4)-SQRT((T1195-$W$3)^2+(($W$4^2))/4)),IF(①再生産関数フィット!$B$2="BH",$W$2*T1195/(1+$W$3*T1195),$W$2*T1195*EXP(-$W$3*T1195)))</f>
        <v>1486.1767038516541</v>
      </c>
      <c r="F1195" s="5">
        <f t="shared" ca="1" si="329"/>
        <v>458285.61748823</v>
      </c>
      <c r="G1195" s="76">
        <f t="shared" si="322"/>
        <v>2600.7973436410261</v>
      </c>
      <c r="H1195" s="77">
        <f t="shared" si="334"/>
        <v>1059.8835758474659</v>
      </c>
      <c r="I1195" s="77">
        <f t="shared" si="334"/>
        <v>514.04609007850752</v>
      </c>
      <c r="J1195" s="77" t="str">
        <f t="shared" si="334"/>
        <v/>
      </c>
      <c r="K1195" s="77" t="str">
        <f t="shared" si="334"/>
        <v/>
      </c>
      <c r="L1195" s="77" t="str">
        <f t="shared" si="334"/>
        <v/>
      </c>
      <c r="M1195" s="77" t="str">
        <f t="shared" si="334"/>
        <v/>
      </c>
      <c r="N1195" s="77" t="str">
        <f t="shared" si="334"/>
        <v/>
      </c>
      <c r="O1195" s="77" t="str">
        <f t="shared" si="334"/>
        <v/>
      </c>
      <c r="P1195" s="77" t="str">
        <f t="shared" si="334"/>
        <v/>
      </c>
      <c r="Q1195" s="77" t="str">
        <f t="shared" si="334"/>
        <v/>
      </c>
      <c r="R1195" s="98">
        <f t="shared" si="332"/>
        <v>777.03761331342332</v>
      </c>
      <c r="S1195" s="74">
        <f t="shared" si="323"/>
        <v>623525.14510754519</v>
      </c>
      <c r="T1195" s="72">
        <f t="shared" si="324"/>
        <v>466499.07256953086</v>
      </c>
      <c r="U1195" s="7">
        <f t="shared" si="331"/>
        <v>13.343144372250618</v>
      </c>
      <c r="V1195" s="7">
        <f t="shared" si="331"/>
        <v>13.053011311206532</v>
      </c>
      <c r="W1195" s="69">
        <f t="shared" si="325"/>
        <v>3187</v>
      </c>
      <c r="X1195" s="64">
        <f t="shared" si="318"/>
        <v>0</v>
      </c>
      <c r="Y1195" s="7">
        <f t="shared" si="318"/>
        <v>0</v>
      </c>
      <c r="Z1195" s="7">
        <f t="shared" si="318"/>
        <v>0</v>
      </c>
      <c r="AA1195" s="7" t="str">
        <f t="shared" si="318"/>
        <v/>
      </c>
      <c r="AB1195" s="7" t="str">
        <f t="shared" si="318"/>
        <v/>
      </c>
      <c r="AC1195" s="7" t="str">
        <f t="shared" si="318"/>
        <v/>
      </c>
      <c r="AD1195" s="7" t="str">
        <f t="shared" si="333"/>
        <v/>
      </c>
      <c r="AE1195" s="7" t="str">
        <f t="shared" si="333"/>
        <v/>
      </c>
      <c r="AF1195" s="7" t="str">
        <f t="shared" si="333"/>
        <v/>
      </c>
      <c r="AG1195" s="7" t="str">
        <f t="shared" si="320"/>
        <v/>
      </c>
      <c r="AH1195" s="7" t="str">
        <f t="shared" si="320"/>
        <v/>
      </c>
      <c r="AI1195" s="7">
        <f t="shared" si="320"/>
        <v>0</v>
      </c>
      <c r="AJ1195" s="69">
        <f t="shared" si="335"/>
        <v>0</v>
      </c>
      <c r="AK1195" s="11" t="e">
        <f t="shared" si="327"/>
        <v>#NUM!</v>
      </c>
    </row>
    <row r="1196" spans="1:37" hidden="1">
      <c r="A1196" s="8">
        <v>1193</v>
      </c>
      <c r="B1196" s="8"/>
      <c r="C1196">
        <f>②MSY管理基準値計算!C1196</f>
        <v>0.16343280792499723</v>
      </c>
      <c r="D1196" s="69">
        <f t="shared" si="328"/>
        <v>3188</v>
      </c>
      <c r="E1196" s="5">
        <f>IF(①再生産関数フィット!$B$2="HS",$W$2*(T1196+SQRT($W$3^2+(($W$4^2))/4)-SQRT((T1196-$W$3)^2+(($W$4^2))/4)),IF(①再生産関数フィット!$B$2="BH",$W$2*T1196/(1+$W$3*T1196),$W$2*T1196*EXP(-$W$3*T1196)))</f>
        <v>1486.1767038516541</v>
      </c>
      <c r="F1196" s="5">
        <f t="shared" ca="1" si="329"/>
        <v>482963.65099027893</v>
      </c>
      <c r="G1196" s="76">
        <f t="shared" si="322"/>
        <v>1750.0417758557053</v>
      </c>
      <c r="H1196" s="77">
        <f t="shared" si="334"/>
        <v>1577.4633286174562</v>
      </c>
      <c r="I1196" s="77">
        <f t="shared" si="334"/>
        <v>642.85188447734845</v>
      </c>
      <c r="J1196" s="77" t="str">
        <f t="shared" si="334"/>
        <v/>
      </c>
      <c r="K1196" s="77" t="str">
        <f t="shared" si="334"/>
        <v/>
      </c>
      <c r="L1196" s="77" t="str">
        <f t="shared" si="334"/>
        <v/>
      </c>
      <c r="M1196" s="77" t="str">
        <f t="shared" si="334"/>
        <v/>
      </c>
      <c r="N1196" s="77" t="str">
        <f t="shared" si="334"/>
        <v/>
      </c>
      <c r="O1196" s="77" t="str">
        <f t="shared" si="334"/>
        <v/>
      </c>
      <c r="P1196" s="77" t="str">
        <f t="shared" si="334"/>
        <v/>
      </c>
      <c r="Q1196" s="77" t="str">
        <f t="shared" si="334"/>
        <v/>
      </c>
      <c r="R1196" s="98">
        <f t="shared" si="332"/>
        <v>783.08185036253781</v>
      </c>
      <c r="S1196" s="74">
        <f t="shared" si="323"/>
        <v>673175.04046352836</v>
      </c>
      <c r="T1196" s="72">
        <f t="shared" si="324"/>
        <v>524300.20299842732</v>
      </c>
      <c r="U1196" s="7">
        <f t="shared" si="331"/>
        <v>13.419760664651161</v>
      </c>
      <c r="V1196" s="7">
        <f t="shared" si="331"/>
        <v>13.16981970574046</v>
      </c>
      <c r="W1196" s="69">
        <f t="shared" si="325"/>
        <v>3188</v>
      </c>
      <c r="X1196" s="64">
        <f t="shared" si="318"/>
        <v>0</v>
      </c>
      <c r="Y1196" s="7">
        <f t="shared" si="318"/>
        <v>0</v>
      </c>
      <c r="Z1196" s="7">
        <f t="shared" si="318"/>
        <v>0</v>
      </c>
      <c r="AA1196" s="7" t="str">
        <f t="shared" si="318"/>
        <v/>
      </c>
      <c r="AB1196" s="7" t="str">
        <f t="shared" si="318"/>
        <v/>
      </c>
      <c r="AC1196" s="7" t="str">
        <f t="shared" si="318"/>
        <v/>
      </c>
      <c r="AD1196" s="7" t="str">
        <f t="shared" si="333"/>
        <v/>
      </c>
      <c r="AE1196" s="7" t="str">
        <f t="shared" si="333"/>
        <v/>
      </c>
      <c r="AF1196" s="7" t="str">
        <f t="shared" si="333"/>
        <v/>
      </c>
      <c r="AG1196" s="7" t="str">
        <f t="shared" si="320"/>
        <v/>
      </c>
      <c r="AH1196" s="7" t="str">
        <f t="shared" si="320"/>
        <v/>
      </c>
      <c r="AI1196" s="7">
        <f t="shared" si="320"/>
        <v>0</v>
      </c>
      <c r="AJ1196" s="69">
        <f t="shared" si="335"/>
        <v>0</v>
      </c>
      <c r="AK1196" s="11" t="e">
        <f t="shared" si="327"/>
        <v>#NUM!</v>
      </c>
    </row>
    <row r="1197" spans="1:37" hidden="1">
      <c r="A1197" s="8">
        <v>1194</v>
      </c>
      <c r="B1197" s="8"/>
      <c r="C1197">
        <f>②MSY管理基準値計算!C1197</f>
        <v>0.12859141795026779</v>
      </c>
      <c r="D1197" s="69">
        <f t="shared" si="328"/>
        <v>3189</v>
      </c>
      <c r="E1197" s="5">
        <f>IF(①再生産関数フィット!$B$2="HS",$W$2*(T1197+SQRT($W$3^2+(($W$4^2))/4)-SQRT((T1197-$W$3)^2+(($W$4^2))/4)),IF(①再生産関数フィット!$B$2="BH",$W$2*T1197/(1+$W$3*T1197),$W$2*T1197*EXP(-$W$3*T1197)))</f>
        <v>1486.1767038516541</v>
      </c>
      <c r="F1197" s="5">
        <f t="shared" ca="1" si="329"/>
        <v>472003.65207919921</v>
      </c>
      <c r="G1197" s="76">
        <f t="shared" si="322"/>
        <v>1690.1178658225444</v>
      </c>
      <c r="H1197" s="77">
        <f t="shared" si="334"/>
        <v>1061.4539928344295</v>
      </c>
      <c r="I1197" s="77">
        <f t="shared" si="334"/>
        <v>956.77987337883235</v>
      </c>
      <c r="J1197" s="77" t="str">
        <f t="shared" si="334"/>
        <v/>
      </c>
      <c r="K1197" s="77" t="str">
        <f t="shared" si="334"/>
        <v/>
      </c>
      <c r="L1197" s="77" t="str">
        <f t="shared" si="334"/>
        <v/>
      </c>
      <c r="M1197" s="77" t="str">
        <f t="shared" si="334"/>
        <v/>
      </c>
      <c r="N1197" s="77" t="str">
        <f t="shared" si="334"/>
        <v/>
      </c>
      <c r="O1197" s="77" t="str">
        <f t="shared" si="334"/>
        <v/>
      </c>
      <c r="P1197" s="77" t="str">
        <f t="shared" si="334"/>
        <v/>
      </c>
      <c r="Q1197" s="77" t="str">
        <f t="shared" si="334"/>
        <v/>
      </c>
      <c r="R1197" s="98">
        <f t="shared" si="332"/>
        <v>864.87252889893557</v>
      </c>
      <c r="S1197" s="74">
        <f t="shared" si="323"/>
        <v>722461.04577507172</v>
      </c>
      <c r="T1197" s="72">
        <f t="shared" si="324"/>
        <v>601783.63150044845</v>
      </c>
      <c r="U1197" s="7">
        <f t="shared" si="331"/>
        <v>13.490418781632957</v>
      </c>
      <c r="V1197" s="7">
        <f t="shared" si="331"/>
        <v>13.307653243573295</v>
      </c>
      <c r="W1197" s="69">
        <f t="shared" si="325"/>
        <v>3189</v>
      </c>
      <c r="X1197" s="64">
        <f t="shared" si="318"/>
        <v>0</v>
      </c>
      <c r="Y1197" s="7">
        <f t="shared" si="318"/>
        <v>0</v>
      </c>
      <c r="Z1197" s="7">
        <f t="shared" si="318"/>
        <v>0</v>
      </c>
      <c r="AA1197" s="7" t="str">
        <f t="shared" si="318"/>
        <v/>
      </c>
      <c r="AB1197" s="7" t="str">
        <f t="shared" si="318"/>
        <v/>
      </c>
      <c r="AC1197" s="7" t="str">
        <f t="shared" si="318"/>
        <v/>
      </c>
      <c r="AD1197" s="7" t="str">
        <f t="shared" si="333"/>
        <v/>
      </c>
      <c r="AE1197" s="7" t="str">
        <f t="shared" si="333"/>
        <v/>
      </c>
      <c r="AF1197" s="7" t="str">
        <f t="shared" si="333"/>
        <v/>
      </c>
      <c r="AG1197" s="7" t="str">
        <f t="shared" si="320"/>
        <v/>
      </c>
      <c r="AH1197" s="7" t="str">
        <f t="shared" si="320"/>
        <v/>
      </c>
      <c r="AI1197" s="7">
        <f t="shared" si="320"/>
        <v>0</v>
      </c>
      <c r="AJ1197" s="69">
        <f t="shared" si="335"/>
        <v>0</v>
      </c>
      <c r="AK1197" s="11" t="e">
        <f t="shared" si="327"/>
        <v>#NUM!</v>
      </c>
    </row>
    <row r="1198" spans="1:37" hidden="1">
      <c r="A1198" s="8">
        <v>1195</v>
      </c>
      <c r="B1198" s="8"/>
      <c r="C1198">
        <f>②MSY管理基準値計算!C1198</f>
        <v>-0.14809351393895967</v>
      </c>
      <c r="D1198" s="69">
        <f t="shared" si="328"/>
        <v>3190</v>
      </c>
      <c r="E1198" s="5">
        <f>IF(①再生産関数フィット!$B$2="HS",$W$2*(T1198+SQRT($W$3^2+(($W$4^2))/4)-SQRT((T1198-$W$3)^2+(($W$4^2))/4)),IF(①再生産関数フィット!$B$2="BH",$W$2*T1198/(1+$W$3*T1198),$W$2*T1198*EXP(-$W$3*T1198)))</f>
        <v>1486.1767038516541</v>
      </c>
      <c r="F1198" s="5">
        <f t="shared" ca="1" si="329"/>
        <v>466499.07256953086</v>
      </c>
      <c r="G1198" s="76">
        <f t="shared" si="322"/>
        <v>1281.6051781513745</v>
      </c>
      <c r="H1198" s="77">
        <f t="shared" si="334"/>
        <v>1025.108304149456</v>
      </c>
      <c r="I1198" s="77">
        <f t="shared" si="334"/>
        <v>643.80439052847544</v>
      </c>
      <c r="J1198" s="77" t="str">
        <f t="shared" si="334"/>
        <v/>
      </c>
      <c r="K1198" s="77" t="str">
        <f t="shared" si="334"/>
        <v/>
      </c>
      <c r="L1198" s="77" t="str">
        <f t="shared" si="334"/>
        <v/>
      </c>
      <c r="M1198" s="77" t="str">
        <f t="shared" si="334"/>
        <v/>
      </c>
      <c r="N1198" s="77" t="str">
        <f t="shared" si="334"/>
        <v/>
      </c>
      <c r="O1198" s="77" t="str">
        <f t="shared" si="334"/>
        <v/>
      </c>
      <c r="P1198" s="77" t="str">
        <f t="shared" si="334"/>
        <v/>
      </c>
      <c r="Q1198" s="77" t="str">
        <f t="shared" si="334"/>
        <v/>
      </c>
      <c r="R1198" s="98">
        <f t="shared" si="332"/>
        <v>1104.888033320638</v>
      </c>
      <c r="S1198" s="74">
        <f t="shared" si="323"/>
        <v>721707.50002439239</v>
      </c>
      <c r="T1198" s="72">
        <f t="shared" si="324"/>
        <v>619187.87769086461</v>
      </c>
      <c r="U1198" s="7">
        <f t="shared" si="331"/>
        <v>13.489375211169859</v>
      </c>
      <c r="V1198" s="7">
        <f t="shared" si="331"/>
        <v>13.33616402369338</v>
      </c>
      <c r="W1198" s="69">
        <f t="shared" si="325"/>
        <v>3190</v>
      </c>
      <c r="X1198" s="64">
        <f t="shared" si="318"/>
        <v>0</v>
      </c>
      <c r="Y1198" s="7">
        <f t="shared" si="318"/>
        <v>0</v>
      </c>
      <c r="Z1198" s="7">
        <f t="shared" si="318"/>
        <v>0</v>
      </c>
      <c r="AA1198" s="7" t="str">
        <f t="shared" si="318"/>
        <v/>
      </c>
      <c r="AB1198" s="7" t="str">
        <f t="shared" si="318"/>
        <v/>
      </c>
      <c r="AC1198" s="7" t="str">
        <f t="shared" si="318"/>
        <v/>
      </c>
      <c r="AD1198" s="7" t="str">
        <f t="shared" si="333"/>
        <v/>
      </c>
      <c r="AE1198" s="7" t="str">
        <f t="shared" si="333"/>
        <v/>
      </c>
      <c r="AF1198" s="7" t="str">
        <f t="shared" si="333"/>
        <v/>
      </c>
      <c r="AG1198" s="7" t="str">
        <f t="shared" si="320"/>
        <v/>
      </c>
      <c r="AH1198" s="7" t="str">
        <f t="shared" si="320"/>
        <v/>
      </c>
      <c r="AI1198" s="7">
        <f t="shared" si="320"/>
        <v>0</v>
      </c>
      <c r="AJ1198" s="69">
        <f t="shared" si="335"/>
        <v>0</v>
      </c>
      <c r="AK1198" s="11" t="e">
        <f t="shared" si="327"/>
        <v>#NUM!</v>
      </c>
    </row>
    <row r="1199" spans="1:37" hidden="1">
      <c r="A1199" s="8">
        <v>1196</v>
      </c>
      <c r="B1199" s="8"/>
      <c r="C1199">
        <f>②MSY管理基準値計算!C1199</f>
        <v>1.5121263602669008E-2</v>
      </c>
      <c r="D1199" s="69">
        <f t="shared" si="328"/>
        <v>3191</v>
      </c>
      <c r="E1199" s="5">
        <f>IF(①再生産関数フィット!$B$2="HS",$W$2*(T1199+SQRT($W$3^2+(($W$4^2))/4)-SQRT((T1199-$W$3)^2+(($W$4^2))/4)),IF(①再生産関数フィット!$B$2="BH",$W$2*T1199/(1+$W$3*T1199),$W$2*T1199*EXP(-$W$3*T1199)))</f>
        <v>1486.1767038516541</v>
      </c>
      <c r="F1199" s="5">
        <f t="shared" ca="1" si="329"/>
        <v>524300.20299842732</v>
      </c>
      <c r="G1199" s="76">
        <f t="shared" si="322"/>
        <v>1508.8203423047808</v>
      </c>
      <c r="H1199" s="77">
        <f t="shared" si="334"/>
        <v>777.33283419528027</v>
      </c>
      <c r="I1199" s="77">
        <f t="shared" si="334"/>
        <v>621.75961599266839</v>
      </c>
      <c r="J1199" s="77" t="str">
        <f t="shared" si="334"/>
        <v/>
      </c>
      <c r="K1199" s="77" t="str">
        <f t="shared" si="334"/>
        <v/>
      </c>
      <c r="L1199" s="77" t="str">
        <f t="shared" si="334"/>
        <v/>
      </c>
      <c r="M1199" s="77" t="str">
        <f t="shared" si="334"/>
        <v/>
      </c>
      <c r="N1199" s="77" t="str">
        <f t="shared" si="334"/>
        <v/>
      </c>
      <c r="O1199" s="77" t="str">
        <f t="shared" si="334"/>
        <v/>
      </c>
      <c r="P1199" s="77" t="str">
        <f t="shared" si="334"/>
        <v/>
      </c>
      <c r="Q1199" s="77" t="str">
        <f t="shared" si="334"/>
        <v/>
      </c>
      <c r="R1199" s="98">
        <f t="shared" si="332"/>
        <v>1060.6355694716867</v>
      </c>
      <c r="S1199" s="74">
        <f t="shared" si="323"/>
        <v>684132.32518927392</v>
      </c>
      <c r="T1199" s="72">
        <f t="shared" si="324"/>
        <v>584912.86978731863</v>
      </c>
      <c r="U1199" s="7">
        <f t="shared" si="331"/>
        <v>13.435906635773181</v>
      </c>
      <c r="V1199" s="7">
        <f t="shared" si="331"/>
        <v>13.279218174586752</v>
      </c>
      <c r="W1199" s="69">
        <f t="shared" si="325"/>
        <v>3191</v>
      </c>
      <c r="X1199" s="64">
        <f t="shared" si="318"/>
        <v>0</v>
      </c>
      <c r="Y1199" s="7">
        <f t="shared" si="318"/>
        <v>0</v>
      </c>
      <c r="Z1199" s="7">
        <f t="shared" si="318"/>
        <v>0</v>
      </c>
      <c r="AA1199" s="7" t="str">
        <f t="shared" si="318"/>
        <v/>
      </c>
      <c r="AB1199" s="7" t="str">
        <f t="shared" si="318"/>
        <v/>
      </c>
      <c r="AC1199" s="7" t="str">
        <f t="shared" si="318"/>
        <v/>
      </c>
      <c r="AD1199" s="7" t="str">
        <f t="shared" si="333"/>
        <v/>
      </c>
      <c r="AE1199" s="7" t="str">
        <f t="shared" si="333"/>
        <v/>
      </c>
      <c r="AF1199" s="7" t="str">
        <f t="shared" si="333"/>
        <v/>
      </c>
      <c r="AG1199" s="7" t="str">
        <f t="shared" si="320"/>
        <v/>
      </c>
      <c r="AH1199" s="7" t="str">
        <f t="shared" si="320"/>
        <v/>
      </c>
      <c r="AI1199" s="7">
        <f t="shared" si="320"/>
        <v>0</v>
      </c>
      <c r="AJ1199" s="69">
        <f t="shared" si="335"/>
        <v>0</v>
      </c>
      <c r="AK1199" s="11" t="e">
        <f t="shared" si="327"/>
        <v>#NUM!</v>
      </c>
    </row>
    <row r="1200" spans="1:37" hidden="1">
      <c r="A1200" s="8">
        <v>1197</v>
      </c>
      <c r="B1200" s="8"/>
      <c r="C1200">
        <f>②MSY管理基準値計算!C1200</f>
        <v>-0.14977459014561922</v>
      </c>
      <c r="D1200" s="69">
        <f t="shared" si="328"/>
        <v>3192</v>
      </c>
      <c r="E1200" s="5">
        <f>IF(①再生産関数フィット!$B$2="HS",$W$2*(T1200+SQRT($W$3^2+(($W$4^2))/4)-SQRT((T1200-$W$3)^2+(($W$4^2))/4)),IF(①再生産関数フィット!$B$2="BH",$W$2*T1200/(1+$W$3*T1200),$W$2*T1200*EXP(-$W$3*T1200)))</f>
        <v>1486.1767038516541</v>
      </c>
      <c r="F1200" s="5">
        <f t="shared" ca="1" si="329"/>
        <v>601783.63150044845</v>
      </c>
      <c r="G1200" s="76">
        <f t="shared" si="322"/>
        <v>1279.4525120848616</v>
      </c>
      <c r="H1200" s="77">
        <f t="shared" si="334"/>
        <v>915.14579760596007</v>
      </c>
      <c r="I1200" s="77">
        <f t="shared" si="334"/>
        <v>471.47619674075446</v>
      </c>
      <c r="J1200" s="77" t="str">
        <f t="shared" si="334"/>
        <v/>
      </c>
      <c r="K1200" s="77" t="str">
        <f t="shared" si="334"/>
        <v/>
      </c>
      <c r="L1200" s="77" t="str">
        <f t="shared" si="334"/>
        <v/>
      </c>
      <c r="M1200" s="77" t="str">
        <f t="shared" si="334"/>
        <v/>
      </c>
      <c r="N1200" s="77" t="str">
        <f t="shared" si="334"/>
        <v/>
      </c>
      <c r="O1200" s="77" t="str">
        <f t="shared" si="334"/>
        <v/>
      </c>
      <c r="P1200" s="77" t="str">
        <f t="shared" si="334"/>
        <v/>
      </c>
      <c r="Q1200" s="77" t="str">
        <f t="shared" si="334"/>
        <v/>
      </c>
      <c r="R1200" s="98">
        <f t="shared" si="332"/>
        <v>1020.4242617370535</v>
      </c>
      <c r="S1200" s="74">
        <f t="shared" si="323"/>
        <v>638893.42495444429</v>
      </c>
      <c r="T1200" s="72">
        <f t="shared" si="324"/>
        <v>541958.03459075186</v>
      </c>
      <c r="U1200" s="7">
        <f t="shared" si="331"/>
        <v>13.367492935340804</v>
      </c>
      <c r="V1200" s="7">
        <f t="shared" si="331"/>
        <v>13.202943850469829</v>
      </c>
      <c r="W1200" s="69">
        <f t="shared" si="325"/>
        <v>3192</v>
      </c>
      <c r="X1200" s="64">
        <f t="shared" si="318"/>
        <v>0</v>
      </c>
      <c r="Y1200" s="7">
        <f t="shared" si="318"/>
        <v>0</v>
      </c>
      <c r="Z1200" s="7">
        <f t="shared" si="318"/>
        <v>0</v>
      </c>
      <c r="AA1200" s="7" t="str">
        <f t="shared" si="318"/>
        <v/>
      </c>
      <c r="AB1200" s="7" t="str">
        <f t="shared" si="318"/>
        <v/>
      </c>
      <c r="AC1200" s="7" t="str">
        <f t="shared" si="318"/>
        <v/>
      </c>
      <c r="AD1200" s="7" t="str">
        <f t="shared" si="333"/>
        <v/>
      </c>
      <c r="AE1200" s="7" t="str">
        <f t="shared" si="333"/>
        <v/>
      </c>
      <c r="AF1200" s="7" t="str">
        <f t="shared" si="333"/>
        <v/>
      </c>
      <c r="AG1200" s="7" t="str">
        <f t="shared" si="320"/>
        <v/>
      </c>
      <c r="AH1200" s="7" t="str">
        <f t="shared" si="320"/>
        <v/>
      </c>
      <c r="AI1200" s="7">
        <f t="shared" si="320"/>
        <v>0</v>
      </c>
      <c r="AJ1200" s="69">
        <f t="shared" si="335"/>
        <v>0</v>
      </c>
      <c r="AK1200" s="11" t="e">
        <f t="shared" si="327"/>
        <v>#NUM!</v>
      </c>
    </row>
    <row r="1201" spans="1:37" hidden="1">
      <c r="A1201" s="8">
        <v>1198</v>
      </c>
      <c r="B1201" s="8"/>
      <c r="C1201">
        <f>②MSY管理基準値計算!C1201</f>
        <v>0.17197377171084061</v>
      </c>
      <c r="D1201" s="69">
        <f t="shared" si="328"/>
        <v>3193</v>
      </c>
      <c r="E1201" s="5">
        <f>IF(①再生産関数フィット!$B$2="HS",$W$2*(T1201+SQRT($W$3^2+(($W$4^2))/4)-SQRT((T1201-$W$3)^2+(($W$4^2))/4)),IF(①再生産関数フィット!$B$2="BH",$W$2*T1201/(1+$W$3*T1201),$W$2*T1201*EXP(-$W$3*T1201)))</f>
        <v>1486.1767038516541</v>
      </c>
      <c r="F1201" s="5">
        <f t="shared" ca="1" si="329"/>
        <v>619187.87769086461</v>
      </c>
      <c r="G1201" s="76">
        <f t="shared" si="322"/>
        <v>1765.0528324803302</v>
      </c>
      <c r="H1201" s="77">
        <f t="shared" si="334"/>
        <v>776.02717622581724</v>
      </c>
      <c r="I1201" s="77">
        <f t="shared" si="334"/>
        <v>555.06398435518702</v>
      </c>
      <c r="J1201" s="77" t="str">
        <f t="shared" si="334"/>
        <v/>
      </c>
      <c r="K1201" s="77" t="str">
        <f t="shared" si="334"/>
        <v/>
      </c>
      <c r="L1201" s="77" t="str">
        <f t="shared" si="334"/>
        <v/>
      </c>
      <c r="M1201" s="77" t="str">
        <f t="shared" si="334"/>
        <v/>
      </c>
      <c r="N1201" s="77" t="str">
        <f t="shared" si="334"/>
        <v/>
      </c>
      <c r="O1201" s="77" t="str">
        <f t="shared" si="334"/>
        <v/>
      </c>
      <c r="P1201" s="77" t="str">
        <f t="shared" si="334"/>
        <v/>
      </c>
      <c r="Q1201" s="77" t="str">
        <f t="shared" si="334"/>
        <v/>
      </c>
      <c r="R1201" s="98">
        <f t="shared" si="332"/>
        <v>904.88336930612513</v>
      </c>
      <c r="S1201" s="74">
        <f t="shared" si="323"/>
        <v>619725.22765981546</v>
      </c>
      <c r="T1201" s="72">
        <f t="shared" si="324"/>
        <v>510321.75554931141</v>
      </c>
      <c r="U1201" s="7">
        <f t="shared" si="331"/>
        <v>13.337031477593618</v>
      </c>
      <c r="V1201" s="7">
        <f t="shared" si="331"/>
        <v>13.142796699004981</v>
      </c>
      <c r="W1201" s="69">
        <f t="shared" si="325"/>
        <v>3193</v>
      </c>
      <c r="X1201" s="64">
        <f t="shared" si="318"/>
        <v>0</v>
      </c>
      <c r="Y1201" s="7">
        <f t="shared" si="318"/>
        <v>0</v>
      </c>
      <c r="Z1201" s="7">
        <f t="shared" si="318"/>
        <v>0</v>
      </c>
      <c r="AA1201" s="7" t="str">
        <f t="shared" si="318"/>
        <v/>
      </c>
      <c r="AB1201" s="7" t="str">
        <f t="shared" si="318"/>
        <v/>
      </c>
      <c r="AC1201" s="7" t="str">
        <f t="shared" si="318"/>
        <v/>
      </c>
      <c r="AD1201" s="7" t="str">
        <f t="shared" si="333"/>
        <v/>
      </c>
      <c r="AE1201" s="7" t="str">
        <f t="shared" si="333"/>
        <v/>
      </c>
      <c r="AF1201" s="7" t="str">
        <f t="shared" si="333"/>
        <v/>
      </c>
      <c r="AG1201" s="7" t="str">
        <f t="shared" si="320"/>
        <v/>
      </c>
      <c r="AH1201" s="7" t="str">
        <f t="shared" si="320"/>
        <v/>
      </c>
      <c r="AI1201" s="7">
        <f t="shared" si="320"/>
        <v>0</v>
      </c>
      <c r="AJ1201" s="69">
        <f t="shared" si="335"/>
        <v>0</v>
      </c>
      <c r="AK1201" s="11" t="e">
        <f t="shared" si="327"/>
        <v>#NUM!</v>
      </c>
    </row>
    <row r="1202" spans="1:37" hidden="1">
      <c r="A1202" s="8">
        <v>1199</v>
      </c>
      <c r="B1202" s="8"/>
      <c r="C1202">
        <f>②MSY管理基準値計算!C1202</f>
        <v>0.16530896279645474</v>
      </c>
      <c r="D1202" s="69">
        <f t="shared" si="328"/>
        <v>3194</v>
      </c>
      <c r="E1202" s="5">
        <f>IF(①再生産関数フィット!$B$2="HS",$W$2*(T1202+SQRT($W$3^2+(($W$4^2))/4)-SQRT((T1202-$W$3)^2+(($W$4^2))/4)),IF(①再生産関数フィット!$B$2="BH",$W$2*T1202/(1+$W$3*T1202),$W$2*T1202*EXP(-$W$3*T1202)))</f>
        <v>1486.176703851655</v>
      </c>
      <c r="F1202" s="5">
        <f t="shared" ca="1" si="329"/>
        <v>584912.86978731863</v>
      </c>
      <c r="G1202" s="76">
        <f t="shared" si="322"/>
        <v>1753.328207221831</v>
      </c>
      <c r="H1202" s="77">
        <f t="shared" si="334"/>
        <v>1070.5586589119468</v>
      </c>
      <c r="I1202" s="77">
        <f t="shared" si="334"/>
        <v>470.68427515117696</v>
      </c>
      <c r="J1202" s="77" t="str">
        <f t="shared" si="334"/>
        <v/>
      </c>
      <c r="K1202" s="77" t="str">
        <f t="shared" si="334"/>
        <v/>
      </c>
      <c r="L1202" s="77" t="str">
        <f t="shared" si="334"/>
        <v/>
      </c>
      <c r="M1202" s="77" t="str">
        <f t="shared" si="334"/>
        <v/>
      </c>
      <c r="N1202" s="77" t="str">
        <f t="shared" si="334"/>
        <v/>
      </c>
      <c r="O1202" s="77" t="str">
        <f t="shared" si="334"/>
        <v/>
      </c>
      <c r="P1202" s="77" t="str">
        <f t="shared" si="334"/>
        <v/>
      </c>
      <c r="Q1202" s="77" t="str">
        <f t="shared" si="334"/>
        <v/>
      </c>
      <c r="R1202" s="98">
        <f t="shared" si="332"/>
        <v>885.50283156190903</v>
      </c>
      <c r="S1202" s="74">
        <f t="shared" si="323"/>
        <v>621937.45345836412</v>
      </c>
      <c r="T1202" s="72">
        <f t="shared" si="324"/>
        <v>498276.39222389349</v>
      </c>
      <c r="U1202" s="7">
        <f t="shared" si="331"/>
        <v>13.340594809524214</v>
      </c>
      <c r="V1202" s="7">
        <f t="shared" si="331"/>
        <v>13.118910206514423</v>
      </c>
      <c r="W1202" s="69">
        <f t="shared" si="325"/>
        <v>3194</v>
      </c>
      <c r="X1202" s="64">
        <f t="shared" si="318"/>
        <v>0</v>
      </c>
      <c r="Y1202" s="7">
        <f t="shared" si="318"/>
        <v>0</v>
      </c>
      <c r="Z1202" s="7">
        <f t="shared" si="318"/>
        <v>0</v>
      </c>
      <c r="AA1202" s="7" t="str">
        <f t="shared" si="318"/>
        <v/>
      </c>
      <c r="AB1202" s="7" t="str">
        <f t="shared" si="318"/>
        <v/>
      </c>
      <c r="AC1202" s="7" t="str">
        <f t="shared" si="318"/>
        <v/>
      </c>
      <c r="AD1202" s="7" t="str">
        <f t="shared" si="333"/>
        <v/>
      </c>
      <c r="AE1202" s="7" t="str">
        <f t="shared" si="333"/>
        <v/>
      </c>
      <c r="AF1202" s="7" t="str">
        <f t="shared" si="333"/>
        <v/>
      </c>
      <c r="AG1202" s="7" t="str">
        <f t="shared" si="320"/>
        <v/>
      </c>
      <c r="AH1202" s="7" t="str">
        <f t="shared" si="320"/>
        <v/>
      </c>
      <c r="AI1202" s="7">
        <f t="shared" si="320"/>
        <v>0</v>
      </c>
      <c r="AJ1202" s="69">
        <f t="shared" si="335"/>
        <v>0</v>
      </c>
      <c r="AK1202" s="11" t="e">
        <f t="shared" si="327"/>
        <v>#NUM!</v>
      </c>
    </row>
    <row r="1203" spans="1:37" hidden="1">
      <c r="A1203" s="8">
        <v>1200</v>
      </c>
      <c r="B1203" s="8"/>
      <c r="C1203">
        <f>②MSY管理基準値計算!C1203</f>
        <v>-0.23752338966571923</v>
      </c>
      <c r="D1203" s="69">
        <f t="shared" si="328"/>
        <v>3195</v>
      </c>
      <c r="E1203" s="5">
        <f>IF(①再生産関数フィット!$B$2="HS",$W$2*(T1203+SQRT($W$3^2+(($W$4^2))/4)-SQRT((T1203-$W$3)^2+(($W$4^2))/4)),IF(①再生産関数フィット!$B$2="BH",$W$2*T1203/(1+$W$3*T1203),$W$2*T1203*EXP(-$W$3*T1203)))</f>
        <v>1486.176703851655</v>
      </c>
      <c r="F1203" s="5">
        <f t="shared" ca="1" si="329"/>
        <v>541958.03459075186</v>
      </c>
      <c r="G1203" s="76">
        <f t="shared" si="322"/>
        <v>1171.9669158709421</v>
      </c>
      <c r="H1203" s="77">
        <f t="shared" si="334"/>
        <v>1063.4473142190261</v>
      </c>
      <c r="I1203" s="77">
        <f t="shared" si="334"/>
        <v>649.32664965093522</v>
      </c>
      <c r="J1203" s="77" t="str">
        <f t="shared" si="334"/>
        <v/>
      </c>
      <c r="K1203" s="77" t="str">
        <f t="shared" si="334"/>
        <v/>
      </c>
      <c r="L1203" s="77" t="str">
        <f t="shared" si="334"/>
        <v/>
      </c>
      <c r="M1203" s="77" t="str">
        <f t="shared" si="334"/>
        <v/>
      </c>
      <c r="N1203" s="77" t="str">
        <f t="shared" si="334"/>
        <v/>
      </c>
      <c r="O1203" s="77" t="str">
        <f t="shared" si="334"/>
        <v/>
      </c>
      <c r="P1203" s="77" t="str">
        <f t="shared" si="334"/>
        <v/>
      </c>
      <c r="Q1203" s="77" t="str">
        <f t="shared" si="334"/>
        <v/>
      </c>
      <c r="R1203" s="98">
        <f t="shared" si="332"/>
        <v>822.56906052845557</v>
      </c>
      <c r="S1203" s="74">
        <f t="shared" si="323"/>
        <v>615144.78047726862</v>
      </c>
      <c r="T1203" s="72">
        <f t="shared" si="324"/>
        <v>515093.73813147953</v>
      </c>
      <c r="U1203" s="7">
        <f t="shared" si="331"/>
        <v>13.329612934492989</v>
      </c>
      <c r="V1203" s="7">
        <f t="shared" si="331"/>
        <v>13.152104178872289</v>
      </c>
      <c r="W1203" s="69">
        <f t="shared" si="325"/>
        <v>3195</v>
      </c>
      <c r="X1203" s="64">
        <f t="shared" ref="X1203:AC1245" si="336">IF(G1203&lt;&gt;"",IF($J$1="Baranov",G$10/(G$4+G$10)*(1-EXP(-G$4-G$10))*G1203*G$3,G1203*G$3*(1-EXP(-G$10))*EXP(-G$4/2)),"")</f>
        <v>0</v>
      </c>
      <c r="Y1203" s="7">
        <f t="shared" si="336"/>
        <v>0</v>
      </c>
      <c r="Z1203" s="7">
        <f t="shared" si="336"/>
        <v>0</v>
      </c>
      <c r="AA1203" s="7" t="str">
        <f t="shared" si="336"/>
        <v/>
      </c>
      <c r="AB1203" s="7" t="str">
        <f t="shared" si="336"/>
        <v/>
      </c>
      <c r="AC1203" s="7" t="str">
        <f t="shared" si="336"/>
        <v/>
      </c>
      <c r="AD1203" s="7" t="str">
        <f t="shared" si="333"/>
        <v/>
      </c>
      <c r="AE1203" s="7" t="str">
        <f t="shared" si="333"/>
        <v/>
      </c>
      <c r="AF1203" s="7" t="str">
        <f t="shared" si="333"/>
        <v/>
      </c>
      <c r="AG1203" s="7" t="str">
        <f t="shared" si="320"/>
        <v/>
      </c>
      <c r="AH1203" s="7" t="str">
        <f t="shared" si="320"/>
        <v/>
      </c>
      <c r="AI1203" s="7">
        <f t="shared" si="320"/>
        <v>0</v>
      </c>
      <c r="AJ1203" s="69">
        <f t="shared" si="335"/>
        <v>0</v>
      </c>
      <c r="AK1203" s="11" t="e">
        <f t="shared" si="327"/>
        <v>#NUM!</v>
      </c>
    </row>
    <row r="1204" spans="1:37" hidden="1">
      <c r="A1204" s="8">
        <v>1201</v>
      </c>
      <c r="B1204" s="8"/>
      <c r="C1204">
        <f>②MSY管理基準値計算!C1204</f>
        <v>-0.11581477923450326</v>
      </c>
      <c r="D1204" s="69">
        <f t="shared" si="328"/>
        <v>3196</v>
      </c>
      <c r="E1204" s="5">
        <f>IF(①再生産関数フィット!$B$2="HS",$W$2*(T1204+SQRT($W$3^2+(($W$4^2))/4)-SQRT((T1204-$W$3)^2+(($W$4^2))/4)),IF(①再生産関数フィット!$B$2="BH",$W$2*T1204/(1+$W$3*T1204),$W$2*T1204*EXP(-$W$3*T1204)))</f>
        <v>1486.176703851655</v>
      </c>
      <c r="F1204" s="5">
        <f t="shared" ca="1" si="329"/>
        <v>510321.75554931141</v>
      </c>
      <c r="G1204" s="76">
        <f t="shared" si="322"/>
        <v>1323.6486767393303</v>
      </c>
      <c r="H1204" s="77">
        <f t="shared" si="334"/>
        <v>710.83386664458283</v>
      </c>
      <c r="I1204" s="77">
        <f t="shared" si="334"/>
        <v>645.0134010628941</v>
      </c>
      <c r="J1204" s="77" t="str">
        <f t="shared" si="334"/>
        <v/>
      </c>
      <c r="K1204" s="77" t="str">
        <f t="shared" si="334"/>
        <v/>
      </c>
      <c r="L1204" s="77" t="str">
        <f t="shared" si="334"/>
        <v/>
      </c>
      <c r="M1204" s="77" t="str">
        <f t="shared" si="334"/>
        <v/>
      </c>
      <c r="N1204" s="77" t="str">
        <f t="shared" si="334"/>
        <v/>
      </c>
      <c r="O1204" s="77" t="str">
        <f t="shared" si="334"/>
        <v/>
      </c>
      <c r="P1204" s="77" t="str">
        <f t="shared" si="334"/>
        <v/>
      </c>
      <c r="Q1204" s="77" t="str">
        <f t="shared" si="334"/>
        <v/>
      </c>
      <c r="R1204" s="98">
        <f t="shared" si="332"/>
        <v>892.74987612330096</v>
      </c>
      <c r="S1204" s="74">
        <f t="shared" si="323"/>
        <v>611627.3689053515</v>
      </c>
      <c r="T1204" s="72">
        <f t="shared" si="324"/>
        <v>523139.72850354918</v>
      </c>
      <c r="U1204" s="7">
        <f t="shared" si="331"/>
        <v>13.323878501717546</v>
      </c>
      <c r="V1204" s="7">
        <f t="shared" si="331"/>
        <v>13.167603874675031</v>
      </c>
      <c r="W1204" s="69">
        <f t="shared" si="325"/>
        <v>3196</v>
      </c>
      <c r="X1204" s="64">
        <f t="shared" si="336"/>
        <v>0</v>
      </c>
      <c r="Y1204" s="7">
        <f t="shared" si="336"/>
        <v>0</v>
      </c>
      <c r="Z1204" s="7">
        <f t="shared" si="336"/>
        <v>0</v>
      </c>
      <c r="AA1204" s="7" t="str">
        <f t="shared" si="336"/>
        <v/>
      </c>
      <c r="AB1204" s="7" t="str">
        <f t="shared" si="336"/>
        <v/>
      </c>
      <c r="AC1204" s="7" t="str">
        <f t="shared" si="336"/>
        <v/>
      </c>
      <c r="AD1204" s="7" t="str">
        <f t="shared" si="333"/>
        <v/>
      </c>
      <c r="AE1204" s="7" t="str">
        <f t="shared" si="333"/>
        <v/>
      </c>
      <c r="AF1204" s="7" t="str">
        <f t="shared" si="333"/>
        <v/>
      </c>
      <c r="AG1204" s="7" t="str">
        <f t="shared" si="320"/>
        <v/>
      </c>
      <c r="AH1204" s="7" t="str">
        <f t="shared" si="320"/>
        <v/>
      </c>
      <c r="AI1204" s="7">
        <f t="shared" si="320"/>
        <v>0</v>
      </c>
      <c r="AJ1204" s="69">
        <f t="shared" si="335"/>
        <v>0</v>
      </c>
      <c r="AK1204" s="11" t="e">
        <f t="shared" si="327"/>
        <v>#NUM!</v>
      </c>
    </row>
    <row r="1205" spans="1:37" hidden="1">
      <c r="A1205" s="8">
        <v>1202</v>
      </c>
      <c r="B1205" s="8"/>
      <c r="C1205">
        <f>②MSY管理基準値計算!C1205</f>
        <v>7.4779546594497134E-2</v>
      </c>
      <c r="D1205" s="69">
        <f t="shared" si="328"/>
        <v>3197</v>
      </c>
      <c r="E1205" s="5">
        <f>IF(①再生産関数フィット!$B$2="HS",$W$2*(T1205+SQRT($W$3^2+(($W$4^2))/4)-SQRT((T1205-$W$3)^2+(($W$4^2))/4)),IF(①再生産関数フィット!$B$2="BH",$W$2*T1205/(1+$W$3*T1205),$W$2*T1205*EXP(-$W$3*T1205)))</f>
        <v>1486.1767038516541</v>
      </c>
      <c r="F1205" s="5">
        <f t="shared" ca="1" si="329"/>
        <v>498276.39222389349</v>
      </c>
      <c r="G1205" s="76">
        <f t="shared" si="322"/>
        <v>1601.573203307978</v>
      </c>
      <c r="H1205" s="77">
        <f t="shared" ref="H1205:Q1220" si="337">IF(H$2&lt;&gt;"",G1204*EXP(-G$4-G$6*$S$6),"")</f>
        <v>802.83350513046025</v>
      </c>
      <c r="I1205" s="77">
        <f t="shared" si="337"/>
        <v>431.14253408202092</v>
      </c>
      <c r="J1205" s="77" t="str">
        <f t="shared" si="337"/>
        <v/>
      </c>
      <c r="K1205" s="77" t="str">
        <f t="shared" si="337"/>
        <v/>
      </c>
      <c r="L1205" s="77" t="str">
        <f t="shared" si="337"/>
        <v/>
      </c>
      <c r="M1205" s="77" t="str">
        <f t="shared" si="337"/>
        <v/>
      </c>
      <c r="N1205" s="77" t="str">
        <f t="shared" si="337"/>
        <v/>
      </c>
      <c r="O1205" s="77" t="str">
        <f t="shared" si="337"/>
        <v/>
      </c>
      <c r="P1205" s="77" t="str">
        <f t="shared" si="337"/>
        <v/>
      </c>
      <c r="Q1205" s="77" t="str">
        <f t="shared" si="337"/>
        <v/>
      </c>
      <c r="R1205" s="98">
        <f t="shared" si="332"/>
        <v>932.70057499360405</v>
      </c>
      <c r="S1205" s="74">
        <f t="shared" si="323"/>
        <v>597935.27998179954</v>
      </c>
      <c r="T1205" s="72">
        <f t="shared" si="324"/>
        <v>493730.67659295734</v>
      </c>
      <c r="U1205" s="7">
        <f t="shared" si="331"/>
        <v>13.301237799620571</v>
      </c>
      <c r="V1205" s="7">
        <f t="shared" si="331"/>
        <v>13.109745458417372</v>
      </c>
      <c r="W1205" s="69">
        <f t="shared" si="325"/>
        <v>3197</v>
      </c>
      <c r="X1205" s="64">
        <f t="shared" si="336"/>
        <v>0</v>
      </c>
      <c r="Y1205" s="7">
        <f t="shared" si="336"/>
        <v>0</v>
      </c>
      <c r="Z1205" s="7">
        <f t="shared" si="336"/>
        <v>0</v>
      </c>
      <c r="AA1205" s="7" t="str">
        <f t="shared" si="336"/>
        <v/>
      </c>
      <c r="AB1205" s="7" t="str">
        <f t="shared" si="336"/>
        <v/>
      </c>
      <c r="AC1205" s="7" t="str">
        <f t="shared" si="336"/>
        <v/>
      </c>
      <c r="AD1205" s="7" t="str">
        <f t="shared" si="333"/>
        <v/>
      </c>
      <c r="AE1205" s="7" t="str">
        <f t="shared" si="333"/>
        <v/>
      </c>
      <c r="AF1205" s="7" t="str">
        <f t="shared" si="333"/>
        <v/>
      </c>
      <c r="AG1205" s="7" t="str">
        <f t="shared" si="320"/>
        <v/>
      </c>
      <c r="AH1205" s="7" t="str">
        <f t="shared" si="320"/>
        <v/>
      </c>
      <c r="AI1205" s="7">
        <f t="shared" si="320"/>
        <v>0</v>
      </c>
      <c r="AJ1205" s="69">
        <f t="shared" si="335"/>
        <v>0</v>
      </c>
      <c r="AK1205" s="11" t="e">
        <f t="shared" si="327"/>
        <v>#NUM!</v>
      </c>
    </row>
    <row r="1206" spans="1:37" hidden="1">
      <c r="A1206" s="8">
        <v>1203</v>
      </c>
      <c r="B1206" s="8"/>
      <c r="C1206">
        <f>②MSY管理基準値計算!C1206</f>
        <v>-0.28424020264235839</v>
      </c>
      <c r="D1206" s="69">
        <f t="shared" si="328"/>
        <v>3198</v>
      </c>
      <c r="E1206" s="5">
        <f>IF(①再生産関数フィット!$B$2="HS",$W$2*(T1206+SQRT($W$3^2+(($W$4^2))/4)-SQRT((T1206-$W$3)^2+(($W$4^2))/4)),IF(①再生産関数フィット!$B$2="BH",$W$2*T1206/(1+$W$3*T1206),$W$2*T1206*EXP(-$W$3*T1206)))</f>
        <v>1486.176703851655</v>
      </c>
      <c r="F1206" s="5">
        <f t="shared" ca="1" si="329"/>
        <v>515093.73813147953</v>
      </c>
      <c r="G1206" s="76">
        <f t="shared" si="322"/>
        <v>1118.4755577454416</v>
      </c>
      <c r="H1206" s="77">
        <f t="shared" si="337"/>
        <v>971.40325158046346</v>
      </c>
      <c r="I1206" s="77">
        <f t="shared" si="337"/>
        <v>486.94313550618392</v>
      </c>
      <c r="J1206" s="77" t="str">
        <f t="shared" si="337"/>
        <v/>
      </c>
      <c r="K1206" s="77" t="str">
        <f t="shared" si="337"/>
        <v/>
      </c>
      <c r="L1206" s="77" t="str">
        <f t="shared" si="337"/>
        <v/>
      </c>
      <c r="M1206" s="77" t="str">
        <f t="shared" si="337"/>
        <v/>
      </c>
      <c r="N1206" s="77" t="str">
        <f t="shared" si="337"/>
        <v/>
      </c>
      <c r="O1206" s="77" t="str">
        <f t="shared" si="337"/>
        <v/>
      </c>
      <c r="P1206" s="77" t="str">
        <f t="shared" si="337"/>
        <v/>
      </c>
      <c r="Q1206" s="77" t="str">
        <f t="shared" si="337"/>
        <v/>
      </c>
      <c r="R1206" s="98">
        <f t="shared" si="332"/>
        <v>827.2126606921679</v>
      </c>
      <c r="S1206" s="74">
        <f t="shared" si="323"/>
        <v>568217.07969731011</v>
      </c>
      <c r="T1206" s="72">
        <f t="shared" si="324"/>
        <v>474907.89480846928</v>
      </c>
      <c r="U1206" s="7">
        <f t="shared" si="331"/>
        <v>13.25025880725582</v>
      </c>
      <c r="V1206" s="7">
        <f t="shared" si="331"/>
        <v>13.070876158548263</v>
      </c>
      <c r="W1206" s="69">
        <f t="shared" si="325"/>
        <v>3198</v>
      </c>
      <c r="X1206" s="64">
        <f t="shared" si="336"/>
        <v>0</v>
      </c>
      <c r="Y1206" s="7">
        <f t="shared" si="336"/>
        <v>0</v>
      </c>
      <c r="Z1206" s="7">
        <f t="shared" si="336"/>
        <v>0</v>
      </c>
      <c r="AA1206" s="7" t="str">
        <f t="shared" si="336"/>
        <v/>
      </c>
      <c r="AB1206" s="7" t="str">
        <f t="shared" si="336"/>
        <v/>
      </c>
      <c r="AC1206" s="7" t="str">
        <f t="shared" si="336"/>
        <v/>
      </c>
      <c r="AD1206" s="7" t="str">
        <f t="shared" si="333"/>
        <v/>
      </c>
      <c r="AE1206" s="7" t="str">
        <f t="shared" si="333"/>
        <v/>
      </c>
      <c r="AF1206" s="7" t="str">
        <f t="shared" si="333"/>
        <v/>
      </c>
      <c r="AG1206" s="7" t="str">
        <f t="shared" si="320"/>
        <v/>
      </c>
      <c r="AH1206" s="7" t="str">
        <f t="shared" si="320"/>
        <v/>
      </c>
      <c r="AI1206" s="7">
        <f t="shared" si="320"/>
        <v>0</v>
      </c>
      <c r="AJ1206" s="69">
        <f t="shared" si="335"/>
        <v>0</v>
      </c>
      <c r="AK1206" s="11" t="e">
        <f t="shared" si="327"/>
        <v>#NUM!</v>
      </c>
    </row>
    <row r="1207" spans="1:37" hidden="1">
      <c r="A1207" s="8">
        <v>1204</v>
      </c>
      <c r="B1207" s="8"/>
      <c r="C1207">
        <f>②MSY管理基準値計算!C1207</f>
        <v>-0.51854599852053496</v>
      </c>
      <c r="D1207" s="69">
        <f t="shared" si="328"/>
        <v>3199</v>
      </c>
      <c r="E1207" s="5">
        <f>IF(①再生産関数フィット!$B$2="HS",$W$2*(T1207+SQRT($W$3^2+(($W$4^2))/4)-SQRT((T1207-$W$3)^2+(($W$4^2))/4)),IF(①再生産関数フィット!$B$2="BH",$W$2*T1207/(1+$W$3*T1207),$W$2*T1207*EXP(-$W$3*T1207)))</f>
        <v>1486.1767038516541</v>
      </c>
      <c r="F1207" s="5">
        <f t="shared" ca="1" si="329"/>
        <v>523139.72850354918</v>
      </c>
      <c r="G1207" s="76">
        <f t="shared" si="322"/>
        <v>884.84822409672665</v>
      </c>
      <c r="H1207" s="77">
        <f t="shared" si="337"/>
        <v>678.38971791179836</v>
      </c>
      <c r="I1207" s="77">
        <f t="shared" si="337"/>
        <v>589.18585502809572</v>
      </c>
      <c r="J1207" s="77" t="str">
        <f t="shared" si="337"/>
        <v/>
      </c>
      <c r="K1207" s="77" t="str">
        <f t="shared" si="337"/>
        <v/>
      </c>
      <c r="L1207" s="77" t="str">
        <f t="shared" si="337"/>
        <v/>
      </c>
      <c r="M1207" s="77" t="str">
        <f t="shared" si="337"/>
        <v/>
      </c>
      <c r="N1207" s="77" t="str">
        <f t="shared" si="337"/>
        <v/>
      </c>
      <c r="O1207" s="77" t="str">
        <f t="shared" si="337"/>
        <v/>
      </c>
      <c r="P1207" s="77" t="str">
        <f t="shared" si="337"/>
        <v/>
      </c>
      <c r="Q1207" s="77" t="str">
        <f t="shared" si="337"/>
        <v/>
      </c>
      <c r="R1207" s="98">
        <f t="shared" si="332"/>
        <v>797.07578203336743</v>
      </c>
      <c r="S1207" s="74">
        <f t="shared" si="323"/>
        <v>541634.44458419061</v>
      </c>
      <c r="T1207" s="72">
        <f t="shared" si="324"/>
        <v>472321.02972473158</v>
      </c>
      <c r="U1207" s="7">
        <f t="shared" si="331"/>
        <v>13.202346596386954</v>
      </c>
      <c r="V1207" s="7">
        <f t="shared" si="331"/>
        <v>13.065414181093946</v>
      </c>
      <c r="W1207" s="69">
        <f t="shared" si="325"/>
        <v>3199</v>
      </c>
      <c r="X1207" s="64">
        <f t="shared" si="336"/>
        <v>0</v>
      </c>
      <c r="Y1207" s="7">
        <f t="shared" si="336"/>
        <v>0</v>
      </c>
      <c r="Z1207" s="7">
        <f t="shared" si="336"/>
        <v>0</v>
      </c>
      <c r="AA1207" s="7" t="str">
        <f t="shared" si="336"/>
        <v/>
      </c>
      <c r="AB1207" s="7" t="str">
        <f t="shared" si="336"/>
        <v/>
      </c>
      <c r="AC1207" s="7" t="str">
        <f t="shared" si="336"/>
        <v/>
      </c>
      <c r="AD1207" s="7" t="str">
        <f t="shared" si="333"/>
        <v/>
      </c>
      <c r="AE1207" s="7" t="str">
        <f t="shared" si="333"/>
        <v/>
      </c>
      <c r="AF1207" s="7" t="str">
        <f t="shared" si="333"/>
        <v/>
      </c>
      <c r="AG1207" s="7" t="str">
        <f t="shared" si="320"/>
        <v/>
      </c>
      <c r="AH1207" s="7" t="str">
        <f t="shared" si="320"/>
        <v/>
      </c>
      <c r="AI1207" s="7">
        <f t="shared" si="320"/>
        <v>0</v>
      </c>
      <c r="AJ1207" s="69">
        <f t="shared" si="335"/>
        <v>0</v>
      </c>
      <c r="AK1207" s="11" t="e">
        <f t="shared" si="327"/>
        <v>#NUM!</v>
      </c>
    </row>
    <row r="1208" spans="1:37" hidden="1">
      <c r="A1208" s="8">
        <v>1205</v>
      </c>
      <c r="B1208" s="8"/>
      <c r="C1208">
        <f>②MSY管理基準値計算!C1208</f>
        <v>-0.11074264060797065</v>
      </c>
      <c r="D1208" s="69">
        <f t="shared" si="328"/>
        <v>3200</v>
      </c>
      <c r="E1208" s="5">
        <f>IF(①再生産関数フィット!$B$2="HS",$W$2*(T1208+SQRT($W$3^2+(($W$4^2))/4)-SQRT((T1208-$W$3)^2+(($W$4^2))/4)),IF(①再生産関数フィット!$B$2="BH",$W$2*T1208/(1+$W$3*T1208),$W$2*T1208*EXP(-$W$3*T1208)))</f>
        <v>1486.1767038516541</v>
      </c>
      <c r="F1208" s="5">
        <f t="shared" ca="1" si="329"/>
        <v>493730.67659295734</v>
      </c>
      <c r="G1208" s="76">
        <f t="shared" si="322"/>
        <v>1330.379461627582</v>
      </c>
      <c r="H1208" s="77">
        <f t="shared" si="337"/>
        <v>536.68757710693967</v>
      </c>
      <c r="I1208" s="77">
        <f t="shared" si="337"/>
        <v>411.46416314731033</v>
      </c>
      <c r="J1208" s="77" t="str">
        <f t="shared" si="337"/>
        <v/>
      </c>
      <c r="K1208" s="77" t="str">
        <f t="shared" si="337"/>
        <v/>
      </c>
      <c r="L1208" s="77" t="str">
        <f t="shared" si="337"/>
        <v/>
      </c>
      <c r="M1208" s="77" t="str">
        <f t="shared" si="337"/>
        <v/>
      </c>
      <c r="N1208" s="77" t="str">
        <f t="shared" si="337"/>
        <v/>
      </c>
      <c r="O1208" s="77" t="str">
        <f t="shared" si="337"/>
        <v/>
      </c>
      <c r="P1208" s="77" t="str">
        <f t="shared" si="337"/>
        <v/>
      </c>
      <c r="Q1208" s="77" t="str">
        <f t="shared" si="337"/>
        <v/>
      </c>
      <c r="R1208" s="98">
        <f t="shared" si="332"/>
        <v>840.81018526120442</v>
      </c>
      <c r="S1208" s="74">
        <f t="shared" si="323"/>
        <v>521028.56409893633</v>
      </c>
      <c r="T1208" s="72">
        <f t="shared" si="324"/>
        <v>440979.00677848607</v>
      </c>
      <c r="U1208" s="7">
        <f t="shared" si="331"/>
        <v>13.16356014475843</v>
      </c>
      <c r="V1208" s="7">
        <f t="shared" si="331"/>
        <v>12.996752549618989</v>
      </c>
      <c r="W1208" s="69">
        <f t="shared" si="325"/>
        <v>3200</v>
      </c>
      <c r="X1208" s="64">
        <f t="shared" si="336"/>
        <v>0</v>
      </c>
      <c r="Y1208" s="7">
        <f t="shared" si="336"/>
        <v>0</v>
      </c>
      <c r="Z1208" s="7">
        <f t="shared" si="336"/>
        <v>0</v>
      </c>
      <c r="AA1208" s="7" t="str">
        <f t="shared" si="336"/>
        <v/>
      </c>
      <c r="AB1208" s="7" t="str">
        <f t="shared" si="336"/>
        <v/>
      </c>
      <c r="AC1208" s="7" t="str">
        <f t="shared" si="336"/>
        <v/>
      </c>
      <c r="AD1208" s="7" t="str">
        <f t="shared" si="333"/>
        <v/>
      </c>
      <c r="AE1208" s="7" t="str">
        <f t="shared" si="333"/>
        <v/>
      </c>
      <c r="AF1208" s="7" t="str">
        <f t="shared" si="333"/>
        <v/>
      </c>
      <c r="AG1208" s="7" t="str">
        <f t="shared" si="320"/>
        <v/>
      </c>
      <c r="AH1208" s="7" t="str">
        <f t="shared" si="320"/>
        <v/>
      </c>
      <c r="AI1208" s="7">
        <f t="shared" si="320"/>
        <v>0</v>
      </c>
      <c r="AJ1208" s="69">
        <f t="shared" si="335"/>
        <v>0</v>
      </c>
      <c r="AK1208" s="11" t="e">
        <f t="shared" si="327"/>
        <v>#NUM!</v>
      </c>
    </row>
    <row r="1209" spans="1:37" hidden="1">
      <c r="A1209" s="8">
        <v>1206</v>
      </c>
      <c r="B1209" s="8"/>
      <c r="C1209">
        <f>②MSY管理基準値計算!C1209</f>
        <v>-0.34076059724112528</v>
      </c>
      <c r="D1209" s="69">
        <f t="shared" si="328"/>
        <v>3201</v>
      </c>
      <c r="E1209" s="5">
        <f>IF(①再生産関数フィット!$B$2="HS",$W$2*(T1209+SQRT($W$3^2+(($W$4^2))/4)-SQRT((T1209-$W$3)^2+(($W$4^2))/4)),IF(①再生産関数フィット!$B$2="BH",$W$2*T1209/(1+$W$3*T1209),$W$2*T1209*EXP(-$W$3*T1209)))</f>
        <v>1486.1767038516541</v>
      </c>
      <c r="F1209" s="5">
        <f t="shared" ca="1" si="329"/>
        <v>474907.89480846928</v>
      </c>
      <c r="G1209" s="76">
        <f t="shared" si="322"/>
        <v>1057.0122057925762</v>
      </c>
      <c r="H1209" s="77">
        <f t="shared" si="337"/>
        <v>806.91593252911537</v>
      </c>
      <c r="I1209" s="77">
        <f t="shared" si="337"/>
        <v>325.51747020224695</v>
      </c>
      <c r="J1209" s="77" t="str">
        <f t="shared" si="337"/>
        <v/>
      </c>
      <c r="K1209" s="77" t="str">
        <f t="shared" si="337"/>
        <v/>
      </c>
      <c r="L1209" s="77" t="str">
        <f t="shared" si="337"/>
        <v/>
      </c>
      <c r="M1209" s="77" t="str">
        <f t="shared" si="337"/>
        <v/>
      </c>
      <c r="N1209" s="77" t="str">
        <f t="shared" si="337"/>
        <v/>
      </c>
      <c r="O1209" s="77" t="str">
        <f t="shared" si="337"/>
        <v/>
      </c>
      <c r="P1209" s="77" t="str">
        <f t="shared" si="337"/>
        <v/>
      </c>
      <c r="Q1209" s="77" t="str">
        <f t="shared" si="337"/>
        <v/>
      </c>
      <c r="R1209" s="98">
        <f t="shared" si="332"/>
        <v>759.54278668142456</v>
      </c>
      <c r="S1209" s="74">
        <f t="shared" si="323"/>
        <v>486467.35857007274</v>
      </c>
      <c r="T1209" s="72">
        <f t="shared" si="324"/>
        <v>403841.07371191389</v>
      </c>
      <c r="U1209" s="7">
        <f t="shared" si="331"/>
        <v>13.094925083948372</v>
      </c>
      <c r="V1209" s="7">
        <f t="shared" si="331"/>
        <v>12.908776697647125</v>
      </c>
      <c r="W1209" s="69">
        <f t="shared" si="325"/>
        <v>3201</v>
      </c>
      <c r="X1209" s="64">
        <f t="shared" si="336"/>
        <v>0</v>
      </c>
      <c r="Y1209" s="7">
        <f t="shared" si="336"/>
        <v>0</v>
      </c>
      <c r="Z1209" s="7">
        <f t="shared" si="336"/>
        <v>0</v>
      </c>
      <c r="AA1209" s="7" t="str">
        <f t="shared" si="336"/>
        <v/>
      </c>
      <c r="AB1209" s="7" t="str">
        <f t="shared" si="336"/>
        <v/>
      </c>
      <c r="AC1209" s="7" t="str">
        <f t="shared" si="336"/>
        <v/>
      </c>
      <c r="AD1209" s="7" t="str">
        <f t="shared" si="333"/>
        <v/>
      </c>
      <c r="AE1209" s="7" t="str">
        <f t="shared" si="333"/>
        <v/>
      </c>
      <c r="AF1209" s="7" t="str">
        <f t="shared" si="333"/>
        <v/>
      </c>
      <c r="AG1209" s="7" t="str">
        <f t="shared" si="320"/>
        <v/>
      </c>
      <c r="AH1209" s="7" t="str">
        <f t="shared" si="320"/>
        <v/>
      </c>
      <c r="AI1209" s="7">
        <f t="shared" si="320"/>
        <v>0</v>
      </c>
      <c r="AJ1209" s="69">
        <f t="shared" si="335"/>
        <v>0</v>
      </c>
      <c r="AK1209" s="11" t="e">
        <f t="shared" si="327"/>
        <v>#NUM!</v>
      </c>
    </row>
    <row r="1210" spans="1:37" hidden="1">
      <c r="A1210" s="8">
        <v>1207</v>
      </c>
      <c r="B1210" s="8"/>
      <c r="C1210">
        <f>②MSY管理基準値計算!C1210</f>
        <v>-7.1585459160686538E-2</v>
      </c>
      <c r="D1210" s="69">
        <f t="shared" si="328"/>
        <v>3202</v>
      </c>
      <c r="E1210" s="5">
        <f>IF(①再生産関数フィット!$B$2="HS",$W$2*(T1210+SQRT($W$3^2+(($W$4^2))/4)-SQRT((T1210-$W$3)^2+(($W$4^2))/4)),IF(①再生産関数フィット!$B$2="BH",$W$2*T1210/(1+$W$3*T1210),$W$2*T1210*EXP(-$W$3*T1210)))</f>
        <v>1486.1767038516541</v>
      </c>
      <c r="F1210" s="5">
        <f t="shared" ca="1" si="329"/>
        <v>472321.02972473158</v>
      </c>
      <c r="G1210" s="76">
        <f t="shared" si="322"/>
        <v>1383.5067407570189</v>
      </c>
      <c r="H1210" s="77">
        <f t="shared" si="337"/>
        <v>641.11031050367706</v>
      </c>
      <c r="I1210" s="77">
        <f t="shared" si="337"/>
        <v>489.41925288951916</v>
      </c>
      <c r="J1210" s="77" t="str">
        <f t="shared" si="337"/>
        <v/>
      </c>
      <c r="K1210" s="77" t="str">
        <f t="shared" si="337"/>
        <v/>
      </c>
      <c r="L1210" s="77" t="str">
        <f t="shared" si="337"/>
        <v/>
      </c>
      <c r="M1210" s="77" t="str">
        <f t="shared" si="337"/>
        <v/>
      </c>
      <c r="N1210" s="77" t="str">
        <f t="shared" si="337"/>
        <v/>
      </c>
      <c r="O1210" s="77" t="str">
        <f t="shared" si="337"/>
        <v/>
      </c>
      <c r="P1210" s="77" t="str">
        <f t="shared" si="337"/>
        <v/>
      </c>
      <c r="Q1210" s="77" t="str">
        <f t="shared" si="337"/>
        <v/>
      </c>
      <c r="R1210" s="98">
        <f t="shared" si="332"/>
        <v>658.1223134356128</v>
      </c>
      <c r="S1210" s="74">
        <f t="shared" si="323"/>
        <v>482104.20795077074</v>
      </c>
      <c r="T1210" s="72">
        <f t="shared" si="324"/>
        <v>394708.42279530613</v>
      </c>
      <c r="U1210" s="7">
        <f t="shared" si="331"/>
        <v>13.085915568733077</v>
      </c>
      <c r="V1210" s="7">
        <f t="shared" si="331"/>
        <v>12.885902601163068</v>
      </c>
      <c r="W1210" s="69">
        <f t="shared" si="325"/>
        <v>3202</v>
      </c>
      <c r="X1210" s="64">
        <f t="shared" si="336"/>
        <v>0</v>
      </c>
      <c r="Y1210" s="7">
        <f t="shared" si="336"/>
        <v>0</v>
      </c>
      <c r="Z1210" s="7">
        <f t="shared" si="336"/>
        <v>0</v>
      </c>
      <c r="AA1210" s="7" t="str">
        <f t="shared" si="336"/>
        <v/>
      </c>
      <c r="AB1210" s="7" t="str">
        <f t="shared" si="336"/>
        <v/>
      </c>
      <c r="AC1210" s="7" t="str">
        <f t="shared" si="336"/>
        <v/>
      </c>
      <c r="AD1210" s="7" t="str">
        <f t="shared" si="333"/>
        <v/>
      </c>
      <c r="AE1210" s="7" t="str">
        <f t="shared" si="333"/>
        <v/>
      </c>
      <c r="AF1210" s="7" t="str">
        <f t="shared" si="333"/>
        <v/>
      </c>
      <c r="AG1210" s="7" t="str">
        <f t="shared" si="320"/>
        <v/>
      </c>
      <c r="AH1210" s="7" t="str">
        <f t="shared" si="320"/>
        <v/>
      </c>
      <c r="AI1210" s="7">
        <f t="shared" si="320"/>
        <v>0</v>
      </c>
      <c r="AJ1210" s="69">
        <f t="shared" si="335"/>
        <v>0</v>
      </c>
      <c r="AK1210" s="11" t="e">
        <f t="shared" si="327"/>
        <v>#NUM!</v>
      </c>
    </row>
    <row r="1211" spans="1:37" hidden="1">
      <c r="A1211" s="8">
        <v>1208</v>
      </c>
      <c r="B1211" s="8"/>
      <c r="C1211">
        <f>②MSY管理基準値計算!C1211</f>
        <v>-0.16540015990406567</v>
      </c>
      <c r="D1211" s="69">
        <f t="shared" si="328"/>
        <v>3203</v>
      </c>
      <c r="E1211" s="5">
        <f>IF(①再生産関数フィット!$B$2="HS",$W$2*(T1211+SQRT($W$3^2+(($W$4^2))/4)-SQRT((T1211-$W$3)^2+(($W$4^2))/4)),IF(①再生産関数フィット!$B$2="BH",$W$2*T1211/(1+$W$3*T1211),$W$2*T1211*EXP(-$W$3*T1211)))</f>
        <v>1486.1767038516541</v>
      </c>
      <c r="F1211" s="5">
        <f t="shared" ca="1" si="329"/>
        <v>440979.00677848607</v>
      </c>
      <c r="G1211" s="76">
        <f t="shared" si="322"/>
        <v>1259.615721788264</v>
      </c>
      <c r="H1211" s="77">
        <f t="shared" si="337"/>
        <v>839.13925618822998</v>
      </c>
      <c r="I1211" s="77">
        <f t="shared" si="337"/>
        <v>388.85305957836653</v>
      </c>
      <c r="J1211" s="77" t="str">
        <f t="shared" si="337"/>
        <v/>
      </c>
      <c r="K1211" s="77" t="str">
        <f t="shared" si="337"/>
        <v/>
      </c>
      <c r="L1211" s="77" t="str">
        <f t="shared" si="337"/>
        <v/>
      </c>
      <c r="M1211" s="77" t="str">
        <f t="shared" si="337"/>
        <v/>
      </c>
      <c r="N1211" s="77" t="str">
        <f t="shared" si="337"/>
        <v/>
      </c>
      <c r="O1211" s="77" t="str">
        <f t="shared" si="337"/>
        <v/>
      </c>
      <c r="P1211" s="77" t="str">
        <f t="shared" si="337"/>
        <v/>
      </c>
      <c r="Q1211" s="77" t="str">
        <f t="shared" si="337"/>
        <v/>
      </c>
      <c r="R1211" s="98">
        <f t="shared" si="332"/>
        <v>696.01914327085092</v>
      </c>
      <c r="S1211" s="74">
        <f t="shared" si="323"/>
        <v>488222.03263630124</v>
      </c>
      <c r="T1211" s="72">
        <f t="shared" si="324"/>
        <v>395880.44095535914</v>
      </c>
      <c r="U1211" s="7">
        <f t="shared" si="331"/>
        <v>13.098525566271489</v>
      </c>
      <c r="V1211" s="7">
        <f t="shared" si="331"/>
        <v>12.888867527871176</v>
      </c>
      <c r="W1211" s="69">
        <f t="shared" si="325"/>
        <v>3203</v>
      </c>
      <c r="X1211" s="64">
        <f t="shared" si="336"/>
        <v>0</v>
      </c>
      <c r="Y1211" s="7">
        <f t="shared" si="336"/>
        <v>0</v>
      </c>
      <c r="Z1211" s="7">
        <f t="shared" si="336"/>
        <v>0</v>
      </c>
      <c r="AA1211" s="7" t="str">
        <f t="shared" si="336"/>
        <v/>
      </c>
      <c r="AB1211" s="7" t="str">
        <f t="shared" si="336"/>
        <v/>
      </c>
      <c r="AC1211" s="7" t="str">
        <f t="shared" si="336"/>
        <v/>
      </c>
      <c r="AD1211" s="7" t="str">
        <f t="shared" si="333"/>
        <v/>
      </c>
      <c r="AE1211" s="7" t="str">
        <f t="shared" si="333"/>
        <v/>
      </c>
      <c r="AF1211" s="7" t="str">
        <f t="shared" si="333"/>
        <v/>
      </c>
      <c r="AG1211" s="7" t="str">
        <f t="shared" si="320"/>
        <v/>
      </c>
      <c r="AH1211" s="7" t="str">
        <f t="shared" si="320"/>
        <v/>
      </c>
      <c r="AI1211" s="7">
        <f t="shared" si="320"/>
        <v>0</v>
      </c>
      <c r="AJ1211" s="69">
        <f t="shared" si="335"/>
        <v>0</v>
      </c>
      <c r="AK1211" s="11" t="e">
        <f t="shared" si="327"/>
        <v>#NUM!</v>
      </c>
    </row>
    <row r="1212" spans="1:37" hidden="1">
      <c r="A1212" s="8">
        <v>1209</v>
      </c>
      <c r="B1212" s="8"/>
      <c r="C1212">
        <f>②MSY管理基準値計算!C1212</f>
        <v>-8.2941259543437909E-3</v>
      </c>
      <c r="D1212" s="69">
        <f t="shared" si="328"/>
        <v>3204</v>
      </c>
      <c r="E1212" s="5">
        <f>IF(①再生産関数フィット!$B$2="HS",$W$2*(T1212+SQRT($W$3^2+(($W$4^2))/4)-SQRT((T1212-$W$3)^2+(($W$4^2))/4)),IF(①再生産関数フィット!$B$2="BH",$W$2*T1212/(1+$W$3*T1212),$W$2*T1212*EXP(-$W$3*T1212)))</f>
        <v>1486.1767038516541</v>
      </c>
      <c r="F1212" s="5">
        <f t="shared" ca="1" si="329"/>
        <v>403841.07371191389</v>
      </c>
      <c r="G1212" s="76">
        <f t="shared" si="322"/>
        <v>1473.901144967414</v>
      </c>
      <c r="H1212" s="77">
        <f t="shared" si="337"/>
        <v>763.99555472064071</v>
      </c>
      <c r="I1212" s="77">
        <f t="shared" si="337"/>
        <v>508.96368664661566</v>
      </c>
      <c r="J1212" s="77" t="str">
        <f t="shared" si="337"/>
        <v/>
      </c>
      <c r="K1212" s="77" t="str">
        <f t="shared" si="337"/>
        <v/>
      </c>
      <c r="L1212" s="77" t="str">
        <f t="shared" si="337"/>
        <v/>
      </c>
      <c r="M1212" s="77" t="str">
        <f t="shared" si="337"/>
        <v/>
      </c>
      <c r="N1212" s="77" t="str">
        <f t="shared" si="337"/>
        <v/>
      </c>
      <c r="O1212" s="77" t="str">
        <f t="shared" si="337"/>
        <v/>
      </c>
      <c r="P1212" s="77" t="str">
        <f t="shared" si="337"/>
        <v/>
      </c>
      <c r="Q1212" s="77" t="str">
        <f t="shared" si="337"/>
        <v/>
      </c>
      <c r="R1212" s="98">
        <f t="shared" si="332"/>
        <v>658.00825289803379</v>
      </c>
      <c r="S1212" s="74">
        <f t="shared" si="323"/>
        <v>502460.38530073513</v>
      </c>
      <c r="T1212" s="72">
        <f t="shared" si="324"/>
        <v>405304.56176600652</v>
      </c>
      <c r="U1212" s="7">
        <f t="shared" si="331"/>
        <v>13.127272080585291</v>
      </c>
      <c r="V1212" s="7">
        <f t="shared" si="331"/>
        <v>12.912394067835583</v>
      </c>
      <c r="W1212" s="69">
        <f t="shared" si="325"/>
        <v>3204</v>
      </c>
      <c r="X1212" s="64">
        <f t="shared" si="336"/>
        <v>0</v>
      </c>
      <c r="Y1212" s="7">
        <f t="shared" si="336"/>
        <v>0</v>
      </c>
      <c r="Z1212" s="7">
        <f t="shared" si="336"/>
        <v>0</v>
      </c>
      <c r="AA1212" s="7" t="str">
        <f t="shared" si="336"/>
        <v/>
      </c>
      <c r="AB1212" s="7" t="str">
        <f t="shared" si="336"/>
        <v/>
      </c>
      <c r="AC1212" s="7" t="str">
        <f t="shared" si="336"/>
        <v/>
      </c>
      <c r="AD1212" s="7" t="str">
        <f t="shared" si="333"/>
        <v/>
      </c>
      <c r="AE1212" s="7" t="str">
        <f t="shared" si="333"/>
        <v/>
      </c>
      <c r="AF1212" s="7" t="str">
        <f t="shared" si="333"/>
        <v/>
      </c>
      <c r="AG1212" s="7" t="str">
        <f t="shared" si="320"/>
        <v/>
      </c>
      <c r="AH1212" s="7" t="str">
        <f t="shared" si="320"/>
        <v/>
      </c>
      <c r="AI1212" s="7">
        <f t="shared" si="320"/>
        <v>0</v>
      </c>
      <c r="AJ1212" s="69">
        <f t="shared" si="335"/>
        <v>0</v>
      </c>
      <c r="AK1212" s="11" t="e">
        <f t="shared" si="327"/>
        <v>#NUM!</v>
      </c>
    </row>
    <row r="1213" spans="1:37" hidden="1">
      <c r="A1213" s="8">
        <v>1210</v>
      </c>
      <c r="B1213" s="8"/>
      <c r="C1213">
        <f>②MSY管理基準値計算!C1213</f>
        <v>-1.7722498693315575E-2</v>
      </c>
      <c r="D1213" s="69">
        <f t="shared" si="328"/>
        <v>3205</v>
      </c>
      <c r="E1213" s="5">
        <f>IF(①再生産関数フィット!$B$2="HS",$W$2*(T1213+SQRT($W$3^2+(($W$4^2))/4)-SQRT((T1213-$W$3)^2+(($W$4^2))/4)),IF(①再生産関数フィット!$B$2="BH",$W$2*T1213/(1+$W$3*T1213),$W$2*T1213*EXP(-$W$3*T1213)))</f>
        <v>1486.1767038516541</v>
      </c>
      <c r="F1213" s="5">
        <f t="shared" ca="1" si="329"/>
        <v>394708.42279530613</v>
      </c>
      <c r="G1213" s="76">
        <f t="shared" si="322"/>
        <v>1460.0699608311927</v>
      </c>
      <c r="H1213" s="77">
        <f t="shared" si="337"/>
        <v>893.96623380829135</v>
      </c>
      <c r="I1213" s="77">
        <f t="shared" si="337"/>
        <v>463.38672782222955</v>
      </c>
      <c r="J1213" s="77" t="str">
        <f t="shared" si="337"/>
        <v/>
      </c>
      <c r="K1213" s="77" t="str">
        <f t="shared" si="337"/>
        <v/>
      </c>
      <c r="L1213" s="77" t="str">
        <f t="shared" si="337"/>
        <v/>
      </c>
      <c r="M1213" s="77" t="str">
        <f t="shared" si="337"/>
        <v/>
      </c>
      <c r="N1213" s="77" t="str">
        <f t="shared" si="337"/>
        <v/>
      </c>
      <c r="O1213" s="77" t="str">
        <f t="shared" si="337"/>
        <v/>
      </c>
      <c r="P1213" s="77" t="str">
        <f t="shared" si="337"/>
        <v/>
      </c>
      <c r="Q1213" s="77" t="str">
        <f t="shared" si="337"/>
        <v/>
      </c>
      <c r="R1213" s="98">
        <f t="shared" si="332"/>
        <v>707.80426035814753</v>
      </c>
      <c r="S1213" s="74">
        <f t="shared" si="323"/>
        <v>523343.98814928572</v>
      </c>
      <c r="T1213" s="72">
        <f t="shared" si="324"/>
        <v>420242.87802562345</v>
      </c>
      <c r="U1213" s="7">
        <f t="shared" si="331"/>
        <v>13.167994247970057</v>
      </c>
      <c r="V1213" s="7">
        <f t="shared" si="331"/>
        <v>12.948588104132908</v>
      </c>
      <c r="W1213" s="69">
        <f t="shared" si="325"/>
        <v>3205</v>
      </c>
      <c r="X1213" s="64">
        <f t="shared" si="336"/>
        <v>0</v>
      </c>
      <c r="Y1213" s="7">
        <f t="shared" si="336"/>
        <v>0</v>
      </c>
      <c r="Z1213" s="7">
        <f t="shared" si="336"/>
        <v>0</v>
      </c>
      <c r="AA1213" s="7" t="str">
        <f t="shared" si="336"/>
        <v/>
      </c>
      <c r="AB1213" s="7" t="str">
        <f t="shared" si="336"/>
        <v/>
      </c>
      <c r="AC1213" s="7" t="str">
        <f t="shared" si="336"/>
        <v/>
      </c>
      <c r="AD1213" s="7" t="str">
        <f t="shared" si="333"/>
        <v/>
      </c>
      <c r="AE1213" s="7" t="str">
        <f t="shared" si="333"/>
        <v/>
      </c>
      <c r="AF1213" s="7" t="str">
        <f t="shared" si="333"/>
        <v/>
      </c>
      <c r="AG1213" s="7" t="str">
        <f t="shared" si="320"/>
        <v/>
      </c>
      <c r="AH1213" s="7" t="str">
        <f t="shared" si="320"/>
        <v/>
      </c>
      <c r="AI1213" s="7">
        <f t="shared" si="320"/>
        <v>0</v>
      </c>
      <c r="AJ1213" s="69">
        <f t="shared" si="335"/>
        <v>0</v>
      </c>
      <c r="AK1213" s="11" t="e">
        <f t="shared" si="327"/>
        <v>#NUM!</v>
      </c>
    </row>
    <row r="1214" spans="1:37" hidden="1">
      <c r="A1214" s="8">
        <v>1211</v>
      </c>
      <c r="B1214" s="8"/>
      <c r="C1214">
        <f>②MSY管理基準値計算!C1214</f>
        <v>-0.1355788131399959</v>
      </c>
      <c r="D1214" s="69">
        <f t="shared" si="328"/>
        <v>3206</v>
      </c>
      <c r="E1214" s="5">
        <f>IF(①再生産関数フィット!$B$2="HS",$W$2*(T1214+SQRT($W$3^2+(($W$4^2))/4)-SQRT((T1214-$W$3)^2+(($W$4^2))/4)),IF(①再生産関数フィット!$B$2="BH",$W$2*T1214/(1+$W$3*T1214),$W$2*T1214*EXP(-$W$3*T1214)))</f>
        <v>1486.1767038516541</v>
      </c>
      <c r="F1214" s="5">
        <f t="shared" ca="1" si="329"/>
        <v>395880.44095535914</v>
      </c>
      <c r="G1214" s="76">
        <f t="shared" si="322"/>
        <v>1297.7448645251084</v>
      </c>
      <c r="H1214" s="77">
        <f t="shared" si="337"/>
        <v>885.57719656954214</v>
      </c>
      <c r="I1214" s="77">
        <f t="shared" si="337"/>
        <v>542.21792955256126</v>
      </c>
      <c r="J1214" s="77" t="str">
        <f t="shared" si="337"/>
        <v/>
      </c>
      <c r="K1214" s="77" t="str">
        <f t="shared" si="337"/>
        <v/>
      </c>
      <c r="L1214" s="77" t="str">
        <f t="shared" si="337"/>
        <v/>
      </c>
      <c r="M1214" s="77" t="str">
        <f t="shared" si="337"/>
        <v/>
      </c>
      <c r="N1214" s="77" t="str">
        <f t="shared" si="337"/>
        <v/>
      </c>
      <c r="O1214" s="77" t="str">
        <f t="shared" si="337"/>
        <v/>
      </c>
      <c r="P1214" s="77" t="str">
        <f t="shared" si="337"/>
        <v/>
      </c>
      <c r="Q1214" s="77" t="str">
        <f t="shared" si="337"/>
        <v/>
      </c>
      <c r="R1214" s="98">
        <f t="shared" si="332"/>
        <v>710.36324271053513</v>
      </c>
      <c r="S1214" s="74">
        <f t="shared" si="323"/>
        <v>535115.67026505095</v>
      </c>
      <c r="T1214" s="72">
        <f t="shared" si="324"/>
        <v>438927.01585556951</v>
      </c>
      <c r="U1214" s="7">
        <f t="shared" si="331"/>
        <v>13.190238208611872</v>
      </c>
      <c r="V1214" s="7">
        <f t="shared" si="331"/>
        <v>12.99208842733762</v>
      </c>
      <c r="W1214" s="69">
        <f t="shared" si="325"/>
        <v>3206</v>
      </c>
      <c r="X1214" s="64">
        <f t="shared" si="336"/>
        <v>0</v>
      </c>
      <c r="Y1214" s="7">
        <f t="shared" si="336"/>
        <v>0</v>
      </c>
      <c r="Z1214" s="7">
        <f t="shared" si="336"/>
        <v>0</v>
      </c>
      <c r="AA1214" s="7" t="str">
        <f t="shared" si="336"/>
        <v/>
      </c>
      <c r="AB1214" s="7" t="str">
        <f t="shared" si="336"/>
        <v/>
      </c>
      <c r="AC1214" s="7" t="str">
        <f t="shared" si="336"/>
        <v/>
      </c>
      <c r="AD1214" s="7" t="str">
        <f t="shared" si="333"/>
        <v/>
      </c>
      <c r="AE1214" s="7" t="str">
        <f t="shared" si="333"/>
        <v/>
      </c>
      <c r="AF1214" s="7" t="str">
        <f t="shared" si="333"/>
        <v/>
      </c>
      <c r="AG1214" s="7" t="str">
        <f t="shared" si="320"/>
        <v/>
      </c>
      <c r="AH1214" s="7" t="str">
        <f t="shared" si="320"/>
        <v/>
      </c>
      <c r="AI1214" s="7">
        <f t="shared" si="320"/>
        <v>0</v>
      </c>
      <c r="AJ1214" s="69">
        <f t="shared" si="335"/>
        <v>0</v>
      </c>
      <c r="AK1214" s="11" t="e">
        <f t="shared" si="327"/>
        <v>#NUM!</v>
      </c>
    </row>
    <row r="1215" spans="1:37" hidden="1">
      <c r="A1215" s="8">
        <v>1212</v>
      </c>
      <c r="B1215" s="8"/>
      <c r="C1215">
        <f>②MSY管理基準値計算!C1215</f>
        <v>-0.21875616428779215</v>
      </c>
      <c r="D1215" s="69">
        <f t="shared" si="328"/>
        <v>3207</v>
      </c>
      <c r="E1215" s="5">
        <f>IF(①再生産関数フィット!$B$2="HS",$W$2*(T1215+SQRT($W$3^2+(($W$4^2))/4)-SQRT((T1215-$W$3)^2+(($W$4^2))/4)),IF(①再生産関数フィット!$B$2="BH",$W$2*T1215/(1+$W$3*T1215),$W$2*T1215*EXP(-$W$3*T1215)))</f>
        <v>1486.1767038516541</v>
      </c>
      <c r="F1215" s="5">
        <f t="shared" ca="1" si="329"/>
        <v>405304.56176600652</v>
      </c>
      <c r="G1215" s="76">
        <f t="shared" si="322"/>
        <v>1194.1691688104891</v>
      </c>
      <c r="H1215" s="77">
        <f t="shared" si="337"/>
        <v>787.12204881909611</v>
      </c>
      <c r="I1215" s="77">
        <f t="shared" si="337"/>
        <v>537.12972126178886</v>
      </c>
      <c r="J1215" s="77" t="str">
        <f t="shared" si="337"/>
        <v/>
      </c>
      <c r="K1215" s="77" t="str">
        <f t="shared" si="337"/>
        <v/>
      </c>
      <c r="L1215" s="77" t="str">
        <f t="shared" si="337"/>
        <v/>
      </c>
      <c r="M1215" s="77" t="str">
        <f t="shared" si="337"/>
        <v/>
      </c>
      <c r="N1215" s="77" t="str">
        <f t="shared" si="337"/>
        <v/>
      </c>
      <c r="O1215" s="77" t="str">
        <f t="shared" si="337"/>
        <v/>
      </c>
      <c r="P1215" s="77" t="str">
        <f t="shared" si="337"/>
        <v/>
      </c>
      <c r="Q1215" s="77" t="str">
        <f t="shared" si="337"/>
        <v/>
      </c>
      <c r="R1215" s="98">
        <f t="shared" si="332"/>
        <v>759.72888475635955</v>
      </c>
      <c r="S1215" s="74">
        <f t="shared" si="323"/>
        <v>538715.7837319572</v>
      </c>
      <c r="T1215" s="72">
        <f t="shared" si="324"/>
        <v>451592.9145385829</v>
      </c>
      <c r="U1215" s="7">
        <f t="shared" si="331"/>
        <v>13.196943407908893</v>
      </c>
      <c r="V1215" s="7">
        <f t="shared" si="331"/>
        <v>13.020536421450288</v>
      </c>
      <c r="W1215" s="69">
        <f t="shared" si="325"/>
        <v>3207</v>
      </c>
      <c r="X1215" s="64">
        <f t="shared" si="336"/>
        <v>0</v>
      </c>
      <c r="Y1215" s="7">
        <f t="shared" si="336"/>
        <v>0</v>
      </c>
      <c r="Z1215" s="7">
        <f t="shared" si="336"/>
        <v>0</v>
      </c>
      <c r="AA1215" s="7" t="str">
        <f t="shared" si="336"/>
        <v/>
      </c>
      <c r="AB1215" s="7" t="str">
        <f t="shared" si="336"/>
        <v/>
      </c>
      <c r="AC1215" s="7" t="str">
        <f t="shared" si="336"/>
        <v/>
      </c>
      <c r="AD1215" s="7" t="str">
        <f t="shared" si="333"/>
        <v/>
      </c>
      <c r="AE1215" s="7" t="str">
        <f t="shared" si="333"/>
        <v/>
      </c>
      <c r="AF1215" s="7" t="str">
        <f t="shared" si="333"/>
        <v/>
      </c>
      <c r="AG1215" s="7" t="str">
        <f t="shared" si="320"/>
        <v/>
      </c>
      <c r="AH1215" s="7" t="str">
        <f t="shared" si="320"/>
        <v/>
      </c>
      <c r="AI1215" s="7">
        <f t="shared" si="320"/>
        <v>0</v>
      </c>
      <c r="AJ1215" s="69">
        <f t="shared" si="335"/>
        <v>0</v>
      </c>
      <c r="AK1215" s="11" t="e">
        <f t="shared" si="327"/>
        <v>#NUM!</v>
      </c>
    </row>
    <row r="1216" spans="1:37" hidden="1">
      <c r="A1216" s="8">
        <v>1213</v>
      </c>
      <c r="B1216" s="8"/>
      <c r="C1216">
        <f>②MSY管理基準値計算!C1216</f>
        <v>0.22017494289948014</v>
      </c>
      <c r="D1216" s="69">
        <f t="shared" si="328"/>
        <v>3208</v>
      </c>
      <c r="E1216" s="5">
        <f>IF(①再生産関数フィット!$B$2="HS",$W$2*(T1216+SQRT($W$3^2+(($W$4^2))/4)-SQRT((T1216-$W$3)^2+(($W$4^2))/4)),IF(①再生産関数フィット!$B$2="BH",$W$2*T1216/(1+$W$3*T1216),$W$2*T1216*EXP(-$W$3*T1216)))</f>
        <v>1486.1767038516541</v>
      </c>
      <c r="F1216" s="5">
        <f t="shared" ca="1" si="329"/>
        <v>420242.87802562345</v>
      </c>
      <c r="G1216" s="76">
        <f t="shared" si="322"/>
        <v>1852.214211593363</v>
      </c>
      <c r="H1216" s="77">
        <f t="shared" si="337"/>
        <v>724.30021376711306</v>
      </c>
      <c r="I1216" s="77">
        <f t="shared" si="337"/>
        <v>477.413655544606</v>
      </c>
      <c r="J1216" s="77" t="str">
        <f t="shared" si="337"/>
        <v/>
      </c>
      <c r="K1216" s="77" t="str">
        <f t="shared" si="337"/>
        <v/>
      </c>
      <c r="L1216" s="77" t="str">
        <f t="shared" si="337"/>
        <v/>
      </c>
      <c r="M1216" s="77" t="str">
        <f t="shared" si="337"/>
        <v/>
      </c>
      <c r="N1216" s="77" t="str">
        <f t="shared" si="337"/>
        <v/>
      </c>
      <c r="O1216" s="77" t="str">
        <f t="shared" si="337"/>
        <v/>
      </c>
      <c r="P1216" s="77" t="str">
        <f t="shared" si="337"/>
        <v/>
      </c>
      <c r="Q1216" s="77" t="str">
        <f t="shared" si="337"/>
        <v/>
      </c>
      <c r="R1216" s="98">
        <f t="shared" si="332"/>
        <v>786.58450586219374</v>
      </c>
      <c r="S1216" s="74">
        <f t="shared" si="323"/>
        <v>555225.84284333885</v>
      </c>
      <c r="T1216" s="72">
        <f t="shared" si="324"/>
        <v>444922.26369124861</v>
      </c>
      <c r="U1216" s="7">
        <f t="shared" si="331"/>
        <v>13.227130233999489</v>
      </c>
      <c r="V1216" s="7">
        <f t="shared" si="331"/>
        <v>13.005654857554321</v>
      </c>
      <c r="W1216" s="69">
        <f t="shared" si="325"/>
        <v>3208</v>
      </c>
      <c r="X1216" s="64">
        <f t="shared" si="336"/>
        <v>0</v>
      </c>
      <c r="Y1216" s="7">
        <f t="shared" si="336"/>
        <v>0</v>
      </c>
      <c r="Z1216" s="7">
        <f t="shared" si="336"/>
        <v>0</v>
      </c>
      <c r="AA1216" s="7" t="str">
        <f t="shared" si="336"/>
        <v/>
      </c>
      <c r="AB1216" s="7" t="str">
        <f t="shared" si="336"/>
        <v/>
      </c>
      <c r="AC1216" s="7" t="str">
        <f t="shared" si="336"/>
        <v/>
      </c>
      <c r="AD1216" s="7" t="str">
        <f t="shared" si="333"/>
        <v/>
      </c>
      <c r="AE1216" s="7" t="str">
        <f t="shared" si="333"/>
        <v/>
      </c>
      <c r="AF1216" s="7" t="str">
        <f t="shared" si="333"/>
        <v/>
      </c>
      <c r="AG1216" s="7" t="str">
        <f t="shared" si="320"/>
        <v/>
      </c>
      <c r="AH1216" s="7" t="str">
        <f t="shared" si="320"/>
        <v/>
      </c>
      <c r="AI1216" s="7">
        <f t="shared" si="320"/>
        <v>0</v>
      </c>
      <c r="AJ1216" s="69">
        <f t="shared" si="335"/>
        <v>0</v>
      </c>
      <c r="AK1216" s="11" t="e">
        <f t="shared" si="327"/>
        <v>#NUM!</v>
      </c>
    </row>
    <row r="1217" spans="1:37" hidden="1">
      <c r="A1217" s="8">
        <v>1214</v>
      </c>
      <c r="B1217" s="8"/>
      <c r="C1217">
        <f>②MSY管理基準値計算!C1217</f>
        <v>8.3951384682590391E-3</v>
      </c>
      <c r="D1217" s="69">
        <f t="shared" si="328"/>
        <v>3209</v>
      </c>
      <c r="E1217" s="5">
        <f>IF(①再生産関数フィット!$B$2="HS",$W$2*(T1217+SQRT($W$3^2+(($W$4^2))/4)-SQRT((T1217-$W$3)^2+(($W$4^2))/4)),IF(①再生産関数フィット!$B$2="BH",$W$2*T1217/(1+$W$3*T1217),$W$2*T1217*EXP(-$W$3*T1217)))</f>
        <v>1486.1767038516541</v>
      </c>
      <c r="F1217" s="5">
        <f t="shared" ca="1" si="329"/>
        <v>438927.01585556951</v>
      </c>
      <c r="G1217" s="76">
        <f t="shared" si="322"/>
        <v>1498.7058815734968</v>
      </c>
      <c r="H1217" s="77">
        <f t="shared" si="337"/>
        <v>1123.4247076868376</v>
      </c>
      <c r="I1217" s="77">
        <f t="shared" si="337"/>
        <v>439.31028648616848</v>
      </c>
      <c r="J1217" s="77" t="str">
        <f t="shared" si="337"/>
        <v/>
      </c>
      <c r="K1217" s="77" t="str">
        <f t="shared" si="337"/>
        <v/>
      </c>
      <c r="L1217" s="77" t="str">
        <f t="shared" si="337"/>
        <v/>
      </c>
      <c r="M1217" s="77" t="str">
        <f t="shared" si="337"/>
        <v/>
      </c>
      <c r="N1217" s="77" t="str">
        <f t="shared" si="337"/>
        <v/>
      </c>
      <c r="O1217" s="77" t="str">
        <f t="shared" si="337"/>
        <v/>
      </c>
      <c r="P1217" s="77" t="str">
        <f t="shared" si="337"/>
        <v/>
      </c>
      <c r="Q1217" s="77" t="str">
        <f t="shared" si="337"/>
        <v/>
      </c>
      <c r="R1217" s="98">
        <f t="shared" si="332"/>
        <v>766.65363871362194</v>
      </c>
      <c r="S1217" s="74">
        <f t="shared" si="323"/>
        <v>564660.45463461871</v>
      </c>
      <c r="T1217" s="72">
        <f t="shared" si="324"/>
        <v>448540.98398733698</v>
      </c>
      <c r="U1217" s="7">
        <f t="shared" si="331"/>
        <v>13.24397986422812</v>
      </c>
      <c r="V1217" s="7">
        <f t="shared" si="331"/>
        <v>13.01375533643392</v>
      </c>
      <c r="W1217" s="69">
        <f t="shared" si="325"/>
        <v>3209</v>
      </c>
      <c r="X1217" s="64">
        <f t="shared" si="336"/>
        <v>0</v>
      </c>
      <c r="Y1217" s="7">
        <f t="shared" si="336"/>
        <v>0</v>
      </c>
      <c r="Z1217" s="7">
        <f t="shared" si="336"/>
        <v>0</v>
      </c>
      <c r="AA1217" s="7" t="str">
        <f t="shared" si="336"/>
        <v/>
      </c>
      <c r="AB1217" s="7" t="str">
        <f t="shared" si="336"/>
        <v/>
      </c>
      <c r="AC1217" s="7" t="str">
        <f t="shared" si="336"/>
        <v/>
      </c>
      <c r="AD1217" s="7" t="str">
        <f t="shared" si="333"/>
        <v/>
      </c>
      <c r="AE1217" s="7" t="str">
        <f t="shared" si="333"/>
        <v/>
      </c>
      <c r="AF1217" s="7" t="str">
        <f t="shared" si="333"/>
        <v/>
      </c>
      <c r="AG1217" s="7" t="str">
        <f t="shared" si="333"/>
        <v/>
      </c>
      <c r="AH1217" s="7" t="str">
        <f t="shared" si="333"/>
        <v/>
      </c>
      <c r="AI1217" s="7">
        <f t="shared" si="333"/>
        <v>0</v>
      </c>
      <c r="AJ1217" s="69">
        <f t="shared" si="335"/>
        <v>0</v>
      </c>
      <c r="AK1217" s="11" t="e">
        <f t="shared" si="327"/>
        <v>#NUM!</v>
      </c>
    </row>
    <row r="1218" spans="1:37" hidden="1">
      <c r="A1218" s="8">
        <v>1215</v>
      </c>
      <c r="B1218" s="8"/>
      <c r="C1218">
        <f>②MSY管理基準値計算!C1218</f>
        <v>-6.7129457845914217E-2</v>
      </c>
      <c r="D1218" s="69">
        <f t="shared" si="328"/>
        <v>3210</v>
      </c>
      <c r="E1218" s="5">
        <f>IF(①再生産関数フィット!$B$2="HS",$W$2*(T1218+SQRT($W$3^2+(($W$4^2))/4)-SQRT((T1218-$W$3)^2+(($W$4^2))/4)),IF(①再生産関数フィット!$B$2="BH",$W$2*T1218/(1+$W$3*T1218),$W$2*T1218*EXP(-$W$3*T1218)))</f>
        <v>1486.1767038516541</v>
      </c>
      <c r="F1218" s="5">
        <f t="shared" ca="1" si="329"/>
        <v>451592.9145385829</v>
      </c>
      <c r="G1218" s="76">
        <f t="shared" si="322"/>
        <v>1389.6854044560121</v>
      </c>
      <c r="H1218" s="77">
        <f t="shared" si="337"/>
        <v>909.01106706597682</v>
      </c>
      <c r="I1218" s="77">
        <f t="shared" si="337"/>
        <v>681.39152909076995</v>
      </c>
      <c r="J1218" s="77" t="str">
        <f t="shared" si="337"/>
        <v/>
      </c>
      <c r="K1218" s="77" t="str">
        <f t="shared" si="337"/>
        <v/>
      </c>
      <c r="L1218" s="77" t="str">
        <f t="shared" si="337"/>
        <v/>
      </c>
      <c r="M1218" s="77" t="str">
        <f t="shared" si="337"/>
        <v/>
      </c>
      <c r="N1218" s="77" t="str">
        <f t="shared" si="337"/>
        <v/>
      </c>
      <c r="O1218" s="77" t="str">
        <f t="shared" si="337"/>
        <v/>
      </c>
      <c r="P1218" s="77" t="str">
        <f t="shared" si="337"/>
        <v/>
      </c>
      <c r="Q1218" s="77" t="str">
        <f t="shared" si="337"/>
        <v/>
      </c>
      <c r="R1218" s="98">
        <f t="shared" si="332"/>
        <v>731.45409514106586</v>
      </c>
      <c r="S1218" s="74">
        <f t="shared" si="323"/>
        <v>581161.13072932023</v>
      </c>
      <c r="T1218" s="72">
        <f t="shared" si="324"/>
        <v>480123.16119778098</v>
      </c>
      <c r="U1218" s="7">
        <f t="shared" si="331"/>
        <v>13.272783330825408</v>
      </c>
      <c r="V1218" s="7">
        <f t="shared" si="331"/>
        <v>13.081797935800271</v>
      </c>
      <c r="W1218" s="69">
        <f t="shared" si="325"/>
        <v>3210</v>
      </c>
      <c r="X1218" s="64">
        <f t="shared" si="336"/>
        <v>0</v>
      </c>
      <c r="Y1218" s="7">
        <f t="shared" si="336"/>
        <v>0</v>
      </c>
      <c r="Z1218" s="7">
        <f t="shared" si="336"/>
        <v>0</v>
      </c>
      <c r="AA1218" s="7" t="str">
        <f t="shared" si="336"/>
        <v/>
      </c>
      <c r="AB1218" s="7" t="str">
        <f t="shared" si="336"/>
        <v/>
      </c>
      <c r="AC1218" s="7" t="str">
        <f t="shared" si="336"/>
        <v/>
      </c>
      <c r="AD1218" s="7" t="str">
        <f t="shared" si="333"/>
        <v/>
      </c>
      <c r="AE1218" s="7" t="str">
        <f t="shared" si="333"/>
        <v/>
      </c>
      <c r="AF1218" s="7" t="str">
        <f t="shared" si="333"/>
        <v/>
      </c>
      <c r="AG1218" s="7" t="str">
        <f t="shared" si="333"/>
        <v/>
      </c>
      <c r="AH1218" s="7" t="str">
        <f t="shared" si="333"/>
        <v/>
      </c>
      <c r="AI1218" s="7">
        <f t="shared" si="333"/>
        <v>0</v>
      </c>
      <c r="AJ1218" s="69">
        <f t="shared" si="335"/>
        <v>0</v>
      </c>
      <c r="AK1218" s="11" t="e">
        <f t="shared" si="327"/>
        <v>#NUM!</v>
      </c>
    </row>
    <row r="1219" spans="1:37" hidden="1">
      <c r="A1219" s="8">
        <v>1216</v>
      </c>
      <c r="B1219" s="8"/>
      <c r="C1219">
        <f>②MSY管理基準値計算!C1219</f>
        <v>6.5641400904528607E-2</v>
      </c>
      <c r="D1219" s="69">
        <f t="shared" si="328"/>
        <v>3211</v>
      </c>
      <c r="E1219" s="5">
        <f>IF(①再生産関数フィット!$B$2="HS",$W$2*(T1219+SQRT($W$3^2+(($W$4^2))/4)-SQRT((T1219-$W$3)^2+(($W$4^2))/4)),IF(①再生産関数フィット!$B$2="BH",$W$2*T1219/(1+$W$3*T1219),$W$2*T1219*EXP(-$W$3*T1219)))</f>
        <v>1486.176703851655</v>
      </c>
      <c r="F1219" s="5">
        <f t="shared" ca="1" si="329"/>
        <v>444922.26369124861</v>
      </c>
      <c r="G1219" s="76">
        <f t="shared" si="322"/>
        <v>1587.0044610685038</v>
      </c>
      <c r="H1219" s="77">
        <f t="shared" si="337"/>
        <v>842.88680515772285</v>
      </c>
      <c r="I1219" s="77">
        <f t="shared" si="337"/>
        <v>551.34308219361174</v>
      </c>
      <c r="J1219" s="77" t="str">
        <f t="shared" si="337"/>
        <v/>
      </c>
      <c r="K1219" s="77" t="str">
        <f t="shared" si="337"/>
        <v/>
      </c>
      <c r="L1219" s="77" t="str">
        <f t="shared" si="337"/>
        <v/>
      </c>
      <c r="M1219" s="77" t="str">
        <f t="shared" si="337"/>
        <v/>
      </c>
      <c r="N1219" s="77" t="str">
        <f t="shared" si="337"/>
        <v/>
      </c>
      <c r="O1219" s="77" t="str">
        <f t="shared" si="337"/>
        <v/>
      </c>
      <c r="P1219" s="77" t="str">
        <f t="shared" si="337"/>
        <v/>
      </c>
      <c r="Q1219" s="77" t="str">
        <f t="shared" si="337"/>
        <v/>
      </c>
      <c r="R1219" s="98">
        <f t="shared" si="332"/>
        <v>856.93418853744276</v>
      </c>
      <c r="S1219" s="74">
        <f t="shared" si="323"/>
        <v>600212.75950727134</v>
      </c>
      <c r="T1219" s="72">
        <f t="shared" si="324"/>
        <v>494588.24080664507</v>
      </c>
      <c r="U1219" s="7">
        <f t="shared" si="331"/>
        <v>13.305039470521638</v>
      </c>
      <c r="V1219" s="7">
        <f t="shared" si="331"/>
        <v>13.111480858628399</v>
      </c>
      <c r="W1219" s="69">
        <f t="shared" si="325"/>
        <v>3211</v>
      </c>
      <c r="X1219" s="64">
        <f t="shared" si="336"/>
        <v>0</v>
      </c>
      <c r="Y1219" s="7">
        <f t="shared" si="336"/>
        <v>0</v>
      </c>
      <c r="Z1219" s="7">
        <f t="shared" si="336"/>
        <v>0</v>
      </c>
      <c r="AA1219" s="7" t="str">
        <f t="shared" si="336"/>
        <v/>
      </c>
      <c r="AB1219" s="7" t="str">
        <f t="shared" si="336"/>
        <v/>
      </c>
      <c r="AC1219" s="7" t="str">
        <f t="shared" si="336"/>
        <v/>
      </c>
      <c r="AD1219" s="7" t="str">
        <f t="shared" si="333"/>
        <v/>
      </c>
      <c r="AE1219" s="7" t="str">
        <f t="shared" si="333"/>
        <v/>
      </c>
      <c r="AF1219" s="7" t="str">
        <f t="shared" si="333"/>
        <v/>
      </c>
      <c r="AG1219" s="7" t="str">
        <f t="shared" si="333"/>
        <v/>
      </c>
      <c r="AH1219" s="7" t="str">
        <f t="shared" si="333"/>
        <v/>
      </c>
      <c r="AI1219" s="7">
        <f t="shared" si="333"/>
        <v>0</v>
      </c>
      <c r="AJ1219" s="69">
        <f t="shared" si="335"/>
        <v>0</v>
      </c>
      <c r="AK1219" s="11" t="e">
        <f t="shared" si="327"/>
        <v>#NUM!</v>
      </c>
    </row>
    <row r="1220" spans="1:37" hidden="1">
      <c r="A1220" s="8">
        <v>1217</v>
      </c>
      <c r="B1220" s="8"/>
      <c r="C1220">
        <f>②MSY管理基準値計算!C1220</f>
        <v>0.10460390893685137</v>
      </c>
      <c r="D1220" s="69">
        <f t="shared" si="328"/>
        <v>3212</v>
      </c>
      <c r="E1220" s="5">
        <f>IF(①再生産関数フィット!$B$2="HS",$W$2*(T1220+SQRT($W$3^2+(($W$4^2))/4)-SQRT((T1220-$W$3)^2+(($W$4^2))/4)),IF(①再生産関数フィット!$B$2="BH",$W$2*T1220/(1+$W$3*T1220),$W$2*T1220*EXP(-$W$3*T1220)))</f>
        <v>1486.1767038516541</v>
      </c>
      <c r="F1220" s="5">
        <f t="shared" ca="1" si="329"/>
        <v>448540.98398733698</v>
      </c>
      <c r="G1220" s="76">
        <f t="shared" si="322"/>
        <v>1650.0585309393337</v>
      </c>
      <c r="H1220" s="77">
        <f t="shared" si="337"/>
        <v>962.56686273877187</v>
      </c>
      <c r="I1220" s="77">
        <f t="shared" si="337"/>
        <v>511.23668999538756</v>
      </c>
      <c r="J1220" s="77" t="str">
        <f t="shared" si="337"/>
        <v/>
      </c>
      <c r="K1220" s="77" t="str">
        <f t="shared" si="337"/>
        <v/>
      </c>
      <c r="L1220" s="77" t="str">
        <f t="shared" si="337"/>
        <v/>
      </c>
      <c r="M1220" s="77" t="str">
        <f t="shared" si="337"/>
        <v/>
      </c>
      <c r="N1220" s="77" t="str">
        <f t="shared" si="337"/>
        <v/>
      </c>
      <c r="O1220" s="77" t="str">
        <f t="shared" si="337"/>
        <v/>
      </c>
      <c r="P1220" s="77" t="str">
        <f t="shared" si="337"/>
        <v/>
      </c>
      <c r="Q1220" s="77" t="str">
        <f t="shared" si="337"/>
        <v/>
      </c>
      <c r="R1220" s="98">
        <f t="shared" si="332"/>
        <v>854.16334207481327</v>
      </c>
      <c r="S1220" s="74">
        <f t="shared" si="323"/>
        <v>604425.53619881859</v>
      </c>
      <c r="T1220" s="72">
        <f t="shared" si="324"/>
        <v>490294.85182430677</v>
      </c>
      <c r="U1220" s="7">
        <f t="shared" si="331"/>
        <v>13.312033758982601</v>
      </c>
      <c r="V1220" s="7">
        <f t="shared" si="331"/>
        <v>13.102762227531796</v>
      </c>
      <c r="W1220" s="69">
        <f t="shared" si="325"/>
        <v>3212</v>
      </c>
      <c r="X1220" s="64">
        <f t="shared" si="336"/>
        <v>0</v>
      </c>
      <c r="Y1220" s="7">
        <f t="shared" si="336"/>
        <v>0</v>
      </c>
      <c r="Z1220" s="7">
        <f t="shared" si="336"/>
        <v>0</v>
      </c>
      <c r="AA1220" s="7" t="str">
        <f t="shared" si="336"/>
        <v/>
      </c>
      <c r="AB1220" s="7" t="str">
        <f t="shared" si="336"/>
        <v/>
      </c>
      <c r="AC1220" s="7" t="str">
        <f t="shared" si="336"/>
        <v/>
      </c>
      <c r="AD1220" s="7" t="str">
        <f t="shared" si="333"/>
        <v/>
      </c>
      <c r="AE1220" s="7" t="str">
        <f t="shared" si="333"/>
        <v/>
      </c>
      <c r="AF1220" s="7" t="str">
        <f t="shared" si="333"/>
        <v/>
      </c>
      <c r="AG1220" s="7" t="str">
        <f t="shared" si="333"/>
        <v/>
      </c>
      <c r="AH1220" s="7" t="str">
        <f t="shared" si="333"/>
        <v/>
      </c>
      <c r="AI1220" s="7">
        <f t="shared" si="333"/>
        <v>0</v>
      </c>
      <c r="AJ1220" s="69">
        <f t="shared" si="335"/>
        <v>0</v>
      </c>
      <c r="AK1220" s="11" t="e">
        <f t="shared" si="327"/>
        <v>#NUM!</v>
      </c>
    </row>
    <row r="1221" spans="1:37" hidden="1">
      <c r="A1221" s="8">
        <v>1218</v>
      </c>
      <c r="B1221" s="8"/>
      <c r="C1221">
        <f>②MSY管理基準値計算!C1221</f>
        <v>-0.10817611784883588</v>
      </c>
      <c r="D1221" s="69">
        <f t="shared" si="328"/>
        <v>3213</v>
      </c>
      <c r="E1221" s="5">
        <f>IF(①再生産関数フィット!$B$2="HS",$W$2*(T1221+SQRT($W$3^2+(($W$4^2))/4)-SQRT((T1221-$W$3)^2+(($W$4^2))/4)),IF(①再生産関数フィット!$B$2="BH",$W$2*T1221/(1+$W$3*T1221),$W$2*T1221*EXP(-$W$3*T1221)))</f>
        <v>1486.176703851655</v>
      </c>
      <c r="F1221" s="5">
        <f t="shared" ca="1" si="329"/>
        <v>480123.16119778098</v>
      </c>
      <c r="G1221" s="76">
        <f t="shared" si="322"/>
        <v>1333.7982961758071</v>
      </c>
      <c r="H1221" s="77">
        <f t="shared" ref="H1221:Q1236" si="338">IF(H$2&lt;&gt;"",G1220*EXP(-G$4-G$6*$S$6),"")</f>
        <v>1000.8110893350928</v>
      </c>
      <c r="I1221" s="77">
        <f t="shared" si="338"/>
        <v>583.82631427446722</v>
      </c>
      <c r="J1221" s="77" t="str">
        <f t="shared" si="338"/>
        <v/>
      </c>
      <c r="K1221" s="77" t="str">
        <f t="shared" si="338"/>
        <v/>
      </c>
      <c r="L1221" s="77" t="str">
        <f t="shared" si="338"/>
        <v/>
      </c>
      <c r="M1221" s="77" t="str">
        <f t="shared" si="338"/>
        <v/>
      </c>
      <c r="N1221" s="77" t="str">
        <f t="shared" si="338"/>
        <v/>
      </c>
      <c r="O1221" s="77" t="str">
        <f t="shared" si="338"/>
        <v/>
      </c>
      <c r="P1221" s="77" t="str">
        <f t="shared" si="338"/>
        <v/>
      </c>
      <c r="Q1221" s="77" t="str">
        <f t="shared" si="338"/>
        <v/>
      </c>
      <c r="R1221" s="98">
        <f t="shared" si="332"/>
        <v>828.15698222318974</v>
      </c>
      <c r="S1221" s="74">
        <f t="shared" si="323"/>
        <v>602412.74630848109</v>
      </c>
      <c r="T1221" s="72">
        <f t="shared" si="324"/>
        <v>499020.25999469421</v>
      </c>
      <c r="U1221" s="7">
        <f t="shared" si="331"/>
        <v>13.308698114454593</v>
      </c>
      <c r="V1221" s="7">
        <f t="shared" si="331"/>
        <v>13.120401975101222</v>
      </c>
      <c r="W1221" s="69">
        <f t="shared" si="325"/>
        <v>3213</v>
      </c>
      <c r="X1221" s="64">
        <f t="shared" si="336"/>
        <v>0</v>
      </c>
      <c r="Y1221" s="7">
        <f t="shared" si="336"/>
        <v>0</v>
      </c>
      <c r="Z1221" s="7">
        <f t="shared" si="336"/>
        <v>0</v>
      </c>
      <c r="AA1221" s="7" t="str">
        <f t="shared" si="336"/>
        <v/>
      </c>
      <c r="AB1221" s="7" t="str">
        <f t="shared" si="336"/>
        <v/>
      </c>
      <c r="AC1221" s="7" t="str">
        <f t="shared" si="336"/>
        <v/>
      </c>
      <c r="AD1221" s="7" t="str">
        <f t="shared" si="333"/>
        <v/>
      </c>
      <c r="AE1221" s="7" t="str">
        <f t="shared" si="333"/>
        <v/>
      </c>
      <c r="AF1221" s="7" t="str">
        <f t="shared" si="333"/>
        <v/>
      </c>
      <c r="AG1221" s="7" t="str">
        <f t="shared" si="333"/>
        <v/>
      </c>
      <c r="AH1221" s="7" t="str">
        <f t="shared" si="333"/>
        <v/>
      </c>
      <c r="AI1221" s="7">
        <f t="shared" si="333"/>
        <v>0</v>
      </c>
      <c r="AJ1221" s="69">
        <f t="shared" si="335"/>
        <v>0</v>
      </c>
      <c r="AK1221" s="11" t="e">
        <f t="shared" si="327"/>
        <v>#NUM!</v>
      </c>
    </row>
    <row r="1222" spans="1:37" hidden="1">
      <c r="A1222" s="8">
        <v>1219</v>
      </c>
      <c r="B1222" s="8"/>
      <c r="C1222">
        <f>②MSY管理基準値計算!C1222</f>
        <v>8.4996176306658774E-2</v>
      </c>
      <c r="D1222" s="69">
        <f t="shared" si="328"/>
        <v>3214</v>
      </c>
      <c r="E1222" s="5">
        <f>IF(①再生産関数フィット!$B$2="HS",$W$2*(T1222+SQRT($W$3^2+(($W$4^2))/4)-SQRT((T1222-$W$3)^2+(($W$4^2))/4)),IF(①再生産関数フィット!$B$2="BH",$W$2*T1222/(1+$W$3*T1222),$W$2*T1222*EXP(-$W$3*T1222)))</f>
        <v>1486.1767038516541</v>
      </c>
      <c r="F1222" s="5">
        <f t="shared" ca="1" si="329"/>
        <v>494588.24080664507</v>
      </c>
      <c r="G1222" s="76">
        <f t="shared" si="322"/>
        <v>1618.0197547896771</v>
      </c>
      <c r="H1222" s="77">
        <f t="shared" si="338"/>
        <v>808.98956050309869</v>
      </c>
      <c r="I1222" s="77">
        <f t="shared" si="338"/>
        <v>607.02261026213318</v>
      </c>
      <c r="J1222" s="77" t="str">
        <f t="shared" si="338"/>
        <v/>
      </c>
      <c r="K1222" s="77" t="str">
        <f t="shared" si="338"/>
        <v/>
      </c>
      <c r="L1222" s="77" t="str">
        <f t="shared" si="338"/>
        <v/>
      </c>
      <c r="M1222" s="77" t="str">
        <f t="shared" si="338"/>
        <v/>
      </c>
      <c r="N1222" s="77" t="str">
        <f t="shared" si="338"/>
        <v/>
      </c>
      <c r="O1222" s="77" t="str">
        <f t="shared" si="338"/>
        <v/>
      </c>
      <c r="P1222" s="77" t="str">
        <f t="shared" si="338"/>
        <v/>
      </c>
      <c r="Q1222" s="77" t="str">
        <f t="shared" si="338"/>
        <v/>
      </c>
      <c r="R1222" s="98">
        <f t="shared" si="332"/>
        <v>856.41116032794275</v>
      </c>
      <c r="S1222" s="74">
        <f t="shared" si="323"/>
        <v>610671.18752680579</v>
      </c>
      <c r="T1222" s="72">
        <f t="shared" si="324"/>
        <v>505500.91931006382</v>
      </c>
      <c r="U1222" s="7">
        <f t="shared" si="331"/>
        <v>13.322313938675949</v>
      </c>
      <c r="V1222" s="7">
        <f t="shared" si="331"/>
        <v>13.133305136056368</v>
      </c>
      <c r="W1222" s="69">
        <f t="shared" si="325"/>
        <v>3214</v>
      </c>
      <c r="X1222" s="64">
        <f t="shared" si="336"/>
        <v>0</v>
      </c>
      <c r="Y1222" s="7">
        <f t="shared" si="336"/>
        <v>0</v>
      </c>
      <c r="Z1222" s="7">
        <f t="shared" si="336"/>
        <v>0</v>
      </c>
      <c r="AA1222" s="7" t="str">
        <f t="shared" si="336"/>
        <v/>
      </c>
      <c r="AB1222" s="7" t="str">
        <f t="shared" si="336"/>
        <v/>
      </c>
      <c r="AC1222" s="7" t="str">
        <f t="shared" si="336"/>
        <v/>
      </c>
      <c r="AD1222" s="7" t="str">
        <f t="shared" si="333"/>
        <v/>
      </c>
      <c r="AE1222" s="7" t="str">
        <f t="shared" si="333"/>
        <v/>
      </c>
      <c r="AF1222" s="7" t="str">
        <f t="shared" si="333"/>
        <v/>
      </c>
      <c r="AG1222" s="7" t="str">
        <f t="shared" si="333"/>
        <v/>
      </c>
      <c r="AH1222" s="7" t="str">
        <f t="shared" si="333"/>
        <v/>
      </c>
      <c r="AI1222" s="7">
        <f t="shared" si="333"/>
        <v>0</v>
      </c>
      <c r="AJ1222" s="69">
        <f t="shared" si="335"/>
        <v>0</v>
      </c>
      <c r="AK1222" s="11" t="e">
        <f t="shared" si="327"/>
        <v>#NUM!</v>
      </c>
    </row>
    <row r="1223" spans="1:37" hidden="1">
      <c r="A1223" s="8">
        <v>1220</v>
      </c>
      <c r="B1223" s="8"/>
      <c r="C1223">
        <f>②MSY管理基準値計算!C1223</f>
        <v>-0.21097855342928004</v>
      </c>
      <c r="D1223" s="69">
        <f t="shared" si="328"/>
        <v>3215</v>
      </c>
      <c r="E1223" s="5">
        <f>IF(①再生産関数フィット!$B$2="HS",$W$2*(T1223+SQRT($W$3^2+(($W$4^2))/4)-SQRT((T1223-$W$3)^2+(($W$4^2))/4)),IF(①再生産関数フィット!$B$2="BH",$W$2*T1223/(1+$W$3*T1223),$W$2*T1223*EXP(-$W$3*T1223)))</f>
        <v>1486.176703851655</v>
      </c>
      <c r="F1223" s="5">
        <f t="shared" ca="1" si="329"/>
        <v>490294.85182430677</v>
      </c>
      <c r="G1223" s="76">
        <f t="shared" si="322"/>
        <v>1203.4931641066448</v>
      </c>
      <c r="H1223" s="77">
        <f t="shared" si="338"/>
        <v>981.37858930065624</v>
      </c>
      <c r="I1223" s="77">
        <f t="shared" si="338"/>
        <v>490.67697183257781</v>
      </c>
      <c r="J1223" s="77" t="str">
        <f t="shared" si="338"/>
        <v/>
      </c>
      <c r="K1223" s="77" t="str">
        <f t="shared" si="338"/>
        <v/>
      </c>
      <c r="L1223" s="77" t="str">
        <f t="shared" si="338"/>
        <v/>
      </c>
      <c r="M1223" s="77" t="str">
        <f t="shared" si="338"/>
        <v/>
      </c>
      <c r="N1223" s="77" t="str">
        <f t="shared" si="338"/>
        <v/>
      </c>
      <c r="O1223" s="77" t="str">
        <f t="shared" si="338"/>
        <v/>
      </c>
      <c r="P1223" s="77" t="str">
        <f t="shared" si="338"/>
        <v/>
      </c>
      <c r="Q1223" s="77" t="str">
        <f t="shared" si="338"/>
        <v/>
      </c>
      <c r="R1223" s="98">
        <f t="shared" si="332"/>
        <v>887.61745032174542</v>
      </c>
      <c r="S1223" s="74">
        <f t="shared" si="323"/>
        <v>596427.92013808759</v>
      </c>
      <c r="T1223" s="72">
        <f t="shared" si="324"/>
        <v>499219.26410878898</v>
      </c>
      <c r="U1223" s="7">
        <f t="shared" si="331"/>
        <v>13.298713675227139</v>
      </c>
      <c r="V1223" s="7">
        <f t="shared" si="331"/>
        <v>13.120800685254299</v>
      </c>
      <c r="W1223" s="69">
        <f t="shared" si="325"/>
        <v>3215</v>
      </c>
      <c r="X1223" s="64">
        <f t="shared" si="336"/>
        <v>0</v>
      </c>
      <c r="Y1223" s="7">
        <f t="shared" si="336"/>
        <v>0</v>
      </c>
      <c r="Z1223" s="7">
        <f t="shared" si="336"/>
        <v>0</v>
      </c>
      <c r="AA1223" s="7" t="str">
        <f t="shared" si="336"/>
        <v/>
      </c>
      <c r="AB1223" s="7" t="str">
        <f t="shared" si="336"/>
        <v/>
      </c>
      <c r="AC1223" s="7" t="str">
        <f t="shared" si="336"/>
        <v/>
      </c>
      <c r="AD1223" s="7" t="str">
        <f t="shared" si="333"/>
        <v/>
      </c>
      <c r="AE1223" s="7" t="str">
        <f t="shared" si="333"/>
        <v/>
      </c>
      <c r="AF1223" s="7" t="str">
        <f t="shared" si="333"/>
        <v/>
      </c>
      <c r="AG1223" s="7" t="str">
        <f t="shared" si="333"/>
        <v/>
      </c>
      <c r="AH1223" s="7" t="str">
        <f t="shared" si="333"/>
        <v/>
      </c>
      <c r="AI1223" s="7">
        <f t="shared" si="333"/>
        <v>0</v>
      </c>
      <c r="AJ1223" s="69">
        <f t="shared" si="335"/>
        <v>0</v>
      </c>
      <c r="AK1223" s="11" t="e">
        <f t="shared" si="327"/>
        <v>#NUM!</v>
      </c>
    </row>
    <row r="1224" spans="1:37" hidden="1">
      <c r="A1224" s="8">
        <v>1221</v>
      </c>
      <c r="B1224" s="8"/>
      <c r="C1224">
        <f>②MSY管理基準値計算!C1224</f>
        <v>-0.54835931714451247</v>
      </c>
      <c r="D1224" s="69">
        <f t="shared" si="328"/>
        <v>3216</v>
      </c>
      <c r="E1224" s="5">
        <f>IF(①再生産関数フィット!$B$2="HS",$W$2*(T1224+SQRT($W$3^2+(($W$4^2))/4)-SQRT((T1224-$W$3)^2+(($W$4^2))/4)),IF(①再生産関数フィット!$B$2="BH",$W$2*T1224/(1+$W$3*T1224),$W$2*T1224*EXP(-$W$3*T1224)))</f>
        <v>1486.176703851655</v>
      </c>
      <c r="F1224" s="5">
        <f t="shared" ca="1" si="329"/>
        <v>499020.25999469421</v>
      </c>
      <c r="G1224" s="76">
        <f t="shared" si="322"/>
        <v>858.85732464553928</v>
      </c>
      <c r="H1224" s="77">
        <f t="shared" si="338"/>
        <v>729.95550278524786</v>
      </c>
      <c r="I1224" s="77">
        <f t="shared" si="338"/>
        <v>595.23620319638053</v>
      </c>
      <c r="J1224" s="77" t="str">
        <f t="shared" si="338"/>
        <v/>
      </c>
      <c r="K1224" s="77" t="str">
        <f t="shared" si="338"/>
        <v/>
      </c>
      <c r="L1224" s="77" t="str">
        <f t="shared" si="338"/>
        <v/>
      </c>
      <c r="M1224" s="77" t="str">
        <f t="shared" si="338"/>
        <v/>
      </c>
      <c r="N1224" s="77" t="str">
        <f t="shared" si="338"/>
        <v/>
      </c>
      <c r="O1224" s="77" t="str">
        <f t="shared" si="338"/>
        <v/>
      </c>
      <c r="P1224" s="77" t="str">
        <f t="shared" si="338"/>
        <v/>
      </c>
      <c r="Q1224" s="77" t="str">
        <f t="shared" si="338"/>
        <v/>
      </c>
      <c r="R1224" s="98">
        <f t="shared" si="332"/>
        <v>835.97782514750452</v>
      </c>
      <c r="S1224" s="74">
        <f t="shared" si="323"/>
        <v>561925.7435555656</v>
      </c>
      <c r="T1224" s="72">
        <f t="shared" si="324"/>
        <v>491073.67543048161</v>
      </c>
      <c r="U1224" s="7">
        <f t="shared" si="331"/>
        <v>13.239124991241347</v>
      </c>
      <c r="V1224" s="7">
        <f t="shared" si="331"/>
        <v>13.104349447313256</v>
      </c>
      <c r="W1224" s="69">
        <f t="shared" si="325"/>
        <v>3216</v>
      </c>
      <c r="X1224" s="64">
        <f t="shared" si="336"/>
        <v>0</v>
      </c>
      <c r="Y1224" s="7">
        <f t="shared" si="336"/>
        <v>0</v>
      </c>
      <c r="Z1224" s="7">
        <f t="shared" si="336"/>
        <v>0</v>
      </c>
      <c r="AA1224" s="7" t="str">
        <f t="shared" si="336"/>
        <v/>
      </c>
      <c r="AB1224" s="7" t="str">
        <f t="shared" si="336"/>
        <v/>
      </c>
      <c r="AC1224" s="7" t="str">
        <f t="shared" si="336"/>
        <v/>
      </c>
      <c r="AD1224" s="7" t="str">
        <f t="shared" si="333"/>
        <v/>
      </c>
      <c r="AE1224" s="7" t="str">
        <f t="shared" si="333"/>
        <v/>
      </c>
      <c r="AF1224" s="7" t="str">
        <f t="shared" si="333"/>
        <v/>
      </c>
      <c r="AG1224" s="7" t="str">
        <f t="shared" si="333"/>
        <v/>
      </c>
      <c r="AH1224" s="7" t="str">
        <f t="shared" si="333"/>
        <v/>
      </c>
      <c r="AI1224" s="7">
        <f t="shared" si="333"/>
        <v>0</v>
      </c>
      <c r="AJ1224" s="69">
        <f t="shared" si="335"/>
        <v>0</v>
      </c>
      <c r="AK1224" s="11" t="e">
        <f t="shared" si="327"/>
        <v>#NUM!</v>
      </c>
    </row>
    <row r="1225" spans="1:37" hidden="1">
      <c r="A1225" s="8">
        <v>1222</v>
      </c>
      <c r="B1225" s="8"/>
      <c r="C1225">
        <f>②MSY管理基準値計算!C1225</f>
        <v>-0.16252703537435884</v>
      </c>
      <c r="D1225" s="69">
        <f t="shared" si="328"/>
        <v>3217</v>
      </c>
      <c r="E1225" s="5">
        <f>IF(①再生産関数フィット!$B$2="HS",$W$2*(T1225+SQRT($W$3^2+(($W$4^2))/4)-SQRT((T1225-$W$3)^2+(($W$4^2))/4)),IF(①再生産関数フィット!$B$2="BH",$W$2*T1225/(1+$W$3*T1225),$W$2*T1225*EXP(-$W$3*T1225)))</f>
        <v>1486.1767038516541</v>
      </c>
      <c r="F1225" s="5">
        <f t="shared" ca="1" si="329"/>
        <v>505500.91931006382</v>
      </c>
      <c r="G1225" s="76">
        <f t="shared" si="322"/>
        <v>1263.2399585652061</v>
      </c>
      <c r="H1225" s="77">
        <f t="shared" si="338"/>
        <v>520.92329971628635</v>
      </c>
      <c r="I1225" s="77">
        <f t="shared" si="338"/>
        <v>442.74039266520339</v>
      </c>
      <c r="J1225" s="77" t="str">
        <f t="shared" si="338"/>
        <v/>
      </c>
      <c r="K1225" s="77" t="str">
        <f t="shared" si="338"/>
        <v/>
      </c>
      <c r="L1225" s="77" t="str">
        <f t="shared" si="338"/>
        <v/>
      </c>
      <c r="M1225" s="77" t="str">
        <f t="shared" si="338"/>
        <v/>
      </c>
      <c r="N1225" s="77" t="str">
        <f t="shared" si="338"/>
        <v/>
      </c>
      <c r="O1225" s="77" t="str">
        <f t="shared" si="338"/>
        <v/>
      </c>
      <c r="P1225" s="77" t="str">
        <f t="shared" si="338"/>
        <v/>
      </c>
      <c r="Q1225" s="77" t="str">
        <f t="shared" si="338"/>
        <v/>
      </c>
      <c r="R1225" s="98">
        <f t="shared" si="332"/>
        <v>868.07518880139219</v>
      </c>
      <c r="S1225" s="74">
        <f t="shared" si="323"/>
        <v>534320.79037176259</v>
      </c>
      <c r="T1225" s="72">
        <f t="shared" si="324"/>
        <v>457745.02704334009</v>
      </c>
      <c r="U1225" s="7">
        <f t="shared" si="331"/>
        <v>13.188751668608939</v>
      </c>
      <c r="V1225" s="7">
        <f t="shared" si="331"/>
        <v>13.034067598563686</v>
      </c>
      <c r="W1225" s="69">
        <f t="shared" si="325"/>
        <v>3217</v>
      </c>
      <c r="X1225" s="64">
        <f t="shared" si="336"/>
        <v>0</v>
      </c>
      <c r="Y1225" s="7">
        <f t="shared" si="336"/>
        <v>0</v>
      </c>
      <c r="Z1225" s="7">
        <f t="shared" si="336"/>
        <v>0</v>
      </c>
      <c r="AA1225" s="7" t="str">
        <f t="shared" si="336"/>
        <v/>
      </c>
      <c r="AB1225" s="7" t="str">
        <f t="shared" si="336"/>
        <v/>
      </c>
      <c r="AC1225" s="7" t="str">
        <f t="shared" si="336"/>
        <v/>
      </c>
      <c r="AD1225" s="7" t="str">
        <f t="shared" si="333"/>
        <v/>
      </c>
      <c r="AE1225" s="7" t="str">
        <f t="shared" si="333"/>
        <v/>
      </c>
      <c r="AF1225" s="7" t="str">
        <f t="shared" si="333"/>
        <v/>
      </c>
      <c r="AG1225" s="7" t="str">
        <f t="shared" si="333"/>
        <v/>
      </c>
      <c r="AH1225" s="7" t="str">
        <f t="shared" si="333"/>
        <v/>
      </c>
      <c r="AI1225" s="7">
        <f t="shared" si="333"/>
        <v>0</v>
      </c>
      <c r="AJ1225" s="69">
        <f t="shared" si="335"/>
        <v>0</v>
      </c>
      <c r="AK1225" s="11" t="e">
        <f t="shared" si="327"/>
        <v>#NUM!</v>
      </c>
    </row>
    <row r="1226" spans="1:37" hidden="1">
      <c r="A1226" s="8">
        <v>1223</v>
      </c>
      <c r="B1226" s="8"/>
      <c r="C1226">
        <f>②MSY管理基準値計算!C1226</f>
        <v>-0.1341384966280193</v>
      </c>
      <c r="D1226" s="69">
        <f t="shared" si="328"/>
        <v>3218</v>
      </c>
      <c r="E1226" s="5">
        <f>IF(①再生産関数フィット!$B$2="HS",$W$2*(T1226+SQRT($W$3^2+(($W$4^2))/4)-SQRT((T1226-$W$3)^2+(($W$4^2))/4)),IF(①再生産関数フィット!$B$2="BH",$W$2*T1226/(1+$W$3*T1226),$W$2*T1226*EXP(-$W$3*T1226)))</f>
        <v>1486.1767038516541</v>
      </c>
      <c r="F1226" s="5">
        <f t="shared" ca="1" si="329"/>
        <v>499219.26410878898</v>
      </c>
      <c r="G1226" s="76">
        <f t="shared" si="322"/>
        <v>1299.615374621739</v>
      </c>
      <c r="H1226" s="77">
        <f t="shared" si="338"/>
        <v>766.19376544391412</v>
      </c>
      <c r="I1226" s="77">
        <f t="shared" si="338"/>
        <v>315.95595263660101</v>
      </c>
      <c r="J1226" s="77" t="str">
        <f t="shared" si="338"/>
        <v/>
      </c>
      <c r="K1226" s="77" t="str">
        <f t="shared" si="338"/>
        <v/>
      </c>
      <c r="L1226" s="77" t="str">
        <f t="shared" si="338"/>
        <v/>
      </c>
      <c r="M1226" s="77" t="str">
        <f t="shared" si="338"/>
        <v/>
      </c>
      <c r="N1226" s="77" t="str">
        <f t="shared" si="338"/>
        <v/>
      </c>
      <c r="O1226" s="77" t="str">
        <f t="shared" si="338"/>
        <v/>
      </c>
      <c r="P1226" s="77" t="str">
        <f t="shared" si="338"/>
        <v/>
      </c>
      <c r="Q1226" s="77" t="str">
        <f t="shared" si="338"/>
        <v/>
      </c>
      <c r="R1226" s="98">
        <f t="shared" si="332"/>
        <v>795.04983938853343</v>
      </c>
      <c r="S1226" s="74">
        <f t="shared" si="323"/>
        <v>503392.79960332194</v>
      </c>
      <c r="T1226" s="72">
        <f t="shared" si="324"/>
        <v>413098.4963462567</v>
      </c>
      <c r="U1226" s="7">
        <f t="shared" si="331"/>
        <v>13.1291260580517</v>
      </c>
      <c r="V1226" s="7">
        <f t="shared" si="331"/>
        <v>12.931441333451474</v>
      </c>
      <c r="W1226" s="69">
        <f t="shared" si="325"/>
        <v>3218</v>
      </c>
      <c r="X1226" s="64">
        <f t="shared" si="336"/>
        <v>0</v>
      </c>
      <c r="Y1226" s="7">
        <f t="shared" si="336"/>
        <v>0</v>
      </c>
      <c r="Z1226" s="7">
        <f t="shared" si="336"/>
        <v>0</v>
      </c>
      <c r="AA1226" s="7" t="str">
        <f t="shared" si="336"/>
        <v/>
      </c>
      <c r="AB1226" s="7" t="str">
        <f t="shared" si="336"/>
        <v/>
      </c>
      <c r="AC1226" s="7" t="str">
        <f t="shared" si="336"/>
        <v/>
      </c>
      <c r="AD1226" s="7" t="str">
        <f t="shared" si="333"/>
        <v/>
      </c>
      <c r="AE1226" s="7" t="str">
        <f t="shared" si="333"/>
        <v/>
      </c>
      <c r="AF1226" s="7" t="str">
        <f t="shared" si="333"/>
        <v/>
      </c>
      <c r="AG1226" s="7" t="str">
        <f t="shared" si="333"/>
        <v/>
      </c>
      <c r="AH1226" s="7" t="str">
        <f t="shared" si="333"/>
        <v/>
      </c>
      <c r="AI1226" s="7">
        <f t="shared" si="333"/>
        <v>0</v>
      </c>
      <c r="AJ1226" s="69">
        <f t="shared" si="335"/>
        <v>0</v>
      </c>
      <c r="AK1226" s="11" t="e">
        <f t="shared" si="327"/>
        <v>#NUM!</v>
      </c>
    </row>
    <row r="1227" spans="1:37" hidden="1">
      <c r="A1227" s="8">
        <v>1224</v>
      </c>
      <c r="B1227" s="8"/>
      <c r="C1227">
        <f>②MSY管理基準値計算!C1227</f>
        <v>-0.49683029566538833</v>
      </c>
      <c r="D1227" s="69">
        <f t="shared" si="328"/>
        <v>3219</v>
      </c>
      <c r="E1227" s="5">
        <f>IF(①再生産関数フィット!$B$2="HS",$W$2*(T1227+SQRT($W$3^2+(($W$4^2))/4)-SQRT((T1227-$W$3)^2+(($W$4^2))/4)),IF(①再生産関数フィット!$B$2="BH",$W$2*T1227/(1+$W$3*T1227),$W$2*T1227*EXP(-$W$3*T1227)))</f>
        <v>1486.1767038516541</v>
      </c>
      <c r="F1227" s="5">
        <f t="shared" ca="1" si="329"/>
        <v>491073.67543048161</v>
      </c>
      <c r="G1227" s="76">
        <f t="shared" si="322"/>
        <v>904.27347836716319</v>
      </c>
      <c r="H1227" s="77">
        <f t="shared" si="338"/>
        <v>788.25657054200451</v>
      </c>
      <c r="I1227" s="77">
        <f t="shared" si="338"/>
        <v>464.72001002240393</v>
      </c>
      <c r="J1227" s="77" t="str">
        <f t="shared" si="338"/>
        <v/>
      </c>
      <c r="K1227" s="77" t="str">
        <f t="shared" si="338"/>
        <v/>
      </c>
      <c r="L1227" s="77" t="str">
        <f t="shared" si="338"/>
        <v/>
      </c>
      <c r="M1227" s="77" t="str">
        <f t="shared" si="338"/>
        <v/>
      </c>
      <c r="N1227" s="77" t="str">
        <f t="shared" si="338"/>
        <v/>
      </c>
      <c r="O1227" s="77" t="str">
        <f t="shared" si="338"/>
        <v/>
      </c>
      <c r="P1227" s="77" t="str">
        <f t="shared" si="338"/>
        <v/>
      </c>
      <c r="Q1227" s="77" t="str">
        <f t="shared" si="338"/>
        <v/>
      </c>
      <c r="R1227" s="98">
        <f t="shared" si="332"/>
        <v>673.85907598156155</v>
      </c>
      <c r="S1227" s="74">
        <f t="shared" si="323"/>
        <v>477948.64736703329</v>
      </c>
      <c r="T1227" s="72">
        <f t="shared" si="324"/>
        <v>402364.87970524654</v>
      </c>
      <c r="U1227" s="7">
        <f t="shared" si="331"/>
        <v>13.07725857341579</v>
      </c>
      <c r="V1227" s="7">
        <f t="shared" si="331"/>
        <v>12.905114616884363</v>
      </c>
      <c r="W1227" s="69">
        <f t="shared" si="325"/>
        <v>3219</v>
      </c>
      <c r="X1227" s="64">
        <f t="shared" si="336"/>
        <v>0</v>
      </c>
      <c r="Y1227" s="7">
        <f t="shared" si="336"/>
        <v>0</v>
      </c>
      <c r="Z1227" s="7">
        <f t="shared" si="336"/>
        <v>0</v>
      </c>
      <c r="AA1227" s="7" t="str">
        <f t="shared" si="336"/>
        <v/>
      </c>
      <c r="AB1227" s="7" t="str">
        <f t="shared" si="336"/>
        <v/>
      </c>
      <c r="AC1227" s="7" t="str">
        <f t="shared" si="336"/>
        <v/>
      </c>
      <c r="AD1227" s="7" t="str">
        <f t="shared" si="333"/>
        <v/>
      </c>
      <c r="AE1227" s="7" t="str">
        <f t="shared" si="333"/>
        <v/>
      </c>
      <c r="AF1227" s="7" t="str">
        <f t="shared" si="333"/>
        <v/>
      </c>
      <c r="AG1227" s="7" t="str">
        <f t="shared" si="333"/>
        <v/>
      </c>
      <c r="AH1227" s="7" t="str">
        <f t="shared" si="333"/>
        <v/>
      </c>
      <c r="AI1227" s="7">
        <f t="shared" si="333"/>
        <v>0</v>
      </c>
      <c r="AJ1227" s="69">
        <f t="shared" si="335"/>
        <v>0</v>
      </c>
      <c r="AK1227" s="11" t="e">
        <f t="shared" si="327"/>
        <v>#NUM!</v>
      </c>
    </row>
    <row r="1228" spans="1:37" hidden="1">
      <c r="A1228" s="8">
        <v>1225</v>
      </c>
      <c r="B1228" s="8"/>
      <c r="C1228">
        <f>②MSY管理基準値計算!C1228</f>
        <v>0.54476649199721527</v>
      </c>
      <c r="D1228" s="69">
        <f t="shared" si="328"/>
        <v>3220</v>
      </c>
      <c r="E1228" s="5">
        <f>IF(①再生産関数フィット!$B$2="HS",$W$2*(T1228+SQRT($W$3^2+(($W$4^2))/4)-SQRT((T1228-$W$3)^2+(($W$4^2))/4)),IF(①再生産関数フィット!$B$2="BH",$W$2*T1228/(1+$W$3*T1228),$W$2*T1228*EXP(-$W$3*T1228)))</f>
        <v>1486.1767038516541</v>
      </c>
      <c r="F1228" s="5">
        <f t="shared" ca="1" si="329"/>
        <v>457745.02704334009</v>
      </c>
      <c r="G1228" s="76">
        <f t="shared" si="322"/>
        <v>2562.4743730159548</v>
      </c>
      <c r="H1228" s="77">
        <f t="shared" si="338"/>
        <v>548.46958939467322</v>
      </c>
      <c r="I1228" s="77">
        <f t="shared" si="338"/>
        <v>478.10177775365997</v>
      </c>
      <c r="J1228" s="77" t="str">
        <f t="shared" si="338"/>
        <v/>
      </c>
      <c r="K1228" s="77" t="str">
        <f t="shared" si="338"/>
        <v/>
      </c>
      <c r="L1228" s="77" t="str">
        <f t="shared" si="338"/>
        <v/>
      </c>
      <c r="M1228" s="77" t="str">
        <f t="shared" si="338"/>
        <v/>
      </c>
      <c r="N1228" s="77" t="str">
        <f t="shared" si="338"/>
        <v/>
      </c>
      <c r="O1228" s="77" t="str">
        <f t="shared" si="338"/>
        <v/>
      </c>
      <c r="P1228" s="77" t="str">
        <f t="shared" si="338"/>
        <v/>
      </c>
      <c r="Q1228" s="77" t="str">
        <f t="shared" si="338"/>
        <v/>
      </c>
      <c r="R1228" s="98">
        <f t="shared" si="332"/>
        <v>690.58312416899241</v>
      </c>
      <c r="S1228" s="74">
        <f t="shared" si="323"/>
        <v>529730.92992766434</v>
      </c>
      <c r="T1228" s="72">
        <f t="shared" si="324"/>
        <v>399808.47553729254</v>
      </c>
      <c r="U1228" s="7">
        <f t="shared" si="331"/>
        <v>13.180124477233729</v>
      </c>
      <c r="V1228" s="7">
        <f t="shared" si="331"/>
        <v>12.898740900266684</v>
      </c>
      <c r="W1228" s="69">
        <f t="shared" si="325"/>
        <v>3220</v>
      </c>
      <c r="X1228" s="64">
        <f t="shared" si="336"/>
        <v>0</v>
      </c>
      <c r="Y1228" s="7">
        <f t="shared" si="336"/>
        <v>0</v>
      </c>
      <c r="Z1228" s="7">
        <f t="shared" si="336"/>
        <v>0</v>
      </c>
      <c r="AA1228" s="7" t="str">
        <f t="shared" si="336"/>
        <v/>
      </c>
      <c r="AB1228" s="7" t="str">
        <f t="shared" si="336"/>
        <v/>
      </c>
      <c r="AC1228" s="7" t="str">
        <f t="shared" si="336"/>
        <v/>
      </c>
      <c r="AD1228" s="7" t="str">
        <f t="shared" si="333"/>
        <v/>
      </c>
      <c r="AE1228" s="7" t="str">
        <f t="shared" si="333"/>
        <v/>
      </c>
      <c r="AF1228" s="7" t="str">
        <f t="shared" si="333"/>
        <v/>
      </c>
      <c r="AG1228" s="7" t="str">
        <f t="shared" si="333"/>
        <v/>
      </c>
      <c r="AH1228" s="7" t="str">
        <f t="shared" si="333"/>
        <v/>
      </c>
      <c r="AI1228" s="7">
        <f t="shared" si="333"/>
        <v>0</v>
      </c>
      <c r="AJ1228" s="69">
        <f t="shared" si="335"/>
        <v>0</v>
      </c>
      <c r="AK1228" s="11" t="e">
        <f t="shared" si="327"/>
        <v>#NUM!</v>
      </c>
    </row>
    <row r="1229" spans="1:37" hidden="1">
      <c r="A1229" s="8">
        <v>1226</v>
      </c>
      <c r="B1229" s="8"/>
      <c r="C1229">
        <f>②MSY管理基準値計算!C1229</f>
        <v>0.31013059447989005</v>
      </c>
      <c r="D1229" s="69">
        <f t="shared" si="328"/>
        <v>3221</v>
      </c>
      <c r="E1229" s="5">
        <f>IF(①再生産関数フィット!$B$2="HS",$W$2*(T1229+SQRT($W$3^2+(($W$4^2))/4)-SQRT((T1229-$W$3)^2+(($W$4^2))/4)),IF(①再生産関数フィット!$B$2="BH",$W$2*T1229/(1+$W$3*T1229),$W$2*T1229*EXP(-$W$3*T1229)))</f>
        <v>1486.1767038516541</v>
      </c>
      <c r="F1229" s="5">
        <f t="shared" ca="1" si="329"/>
        <v>413098.4963462567</v>
      </c>
      <c r="G1229" s="76">
        <f t="shared" si="322"/>
        <v>2026.5552817218963</v>
      </c>
      <c r="H1229" s="77">
        <f t="shared" si="338"/>
        <v>1554.2192719620839</v>
      </c>
      <c r="I1229" s="77">
        <f t="shared" si="338"/>
        <v>332.66362188786832</v>
      </c>
      <c r="J1229" s="77" t="str">
        <f t="shared" si="338"/>
        <v/>
      </c>
      <c r="K1229" s="77" t="str">
        <f t="shared" si="338"/>
        <v/>
      </c>
      <c r="L1229" s="77" t="str">
        <f t="shared" si="338"/>
        <v/>
      </c>
      <c r="M1229" s="77" t="str">
        <f t="shared" si="338"/>
        <v/>
      </c>
      <c r="N1229" s="77" t="str">
        <f t="shared" si="338"/>
        <v/>
      </c>
      <c r="O1229" s="77" t="str">
        <f t="shared" si="338"/>
        <v/>
      </c>
      <c r="P1229" s="77" t="str">
        <f t="shared" si="338"/>
        <v/>
      </c>
      <c r="Q1229" s="77" t="str">
        <f t="shared" si="338"/>
        <v/>
      </c>
      <c r="R1229" s="98">
        <f t="shared" si="332"/>
        <v>708.84322455934057</v>
      </c>
      <c r="S1229" s="74">
        <f t="shared" si="323"/>
        <v>582357.19683184335</v>
      </c>
      <c r="T1229" s="72">
        <f t="shared" si="324"/>
        <v>423584.02196486335</v>
      </c>
      <c r="U1229" s="7">
        <f t="shared" si="331"/>
        <v>13.274839278712946</v>
      </c>
      <c r="V1229" s="7">
        <f t="shared" si="331"/>
        <v>12.956507172368296</v>
      </c>
      <c r="W1229" s="69">
        <f t="shared" si="325"/>
        <v>3221</v>
      </c>
      <c r="X1229" s="64">
        <f t="shared" si="336"/>
        <v>0</v>
      </c>
      <c r="Y1229" s="7">
        <f t="shared" si="336"/>
        <v>0</v>
      </c>
      <c r="Z1229" s="7">
        <f t="shared" si="336"/>
        <v>0</v>
      </c>
      <c r="AA1229" s="7" t="str">
        <f t="shared" si="336"/>
        <v/>
      </c>
      <c r="AB1229" s="7" t="str">
        <f t="shared" si="336"/>
        <v/>
      </c>
      <c r="AC1229" s="7" t="str">
        <f t="shared" si="336"/>
        <v/>
      </c>
      <c r="AD1229" s="7" t="str">
        <f t="shared" si="333"/>
        <v/>
      </c>
      <c r="AE1229" s="7" t="str">
        <f t="shared" si="333"/>
        <v/>
      </c>
      <c r="AF1229" s="7" t="str">
        <f t="shared" si="333"/>
        <v/>
      </c>
      <c r="AG1229" s="7" t="str">
        <f t="shared" si="333"/>
        <v/>
      </c>
      <c r="AH1229" s="7" t="str">
        <f t="shared" si="333"/>
        <v/>
      </c>
      <c r="AI1229" s="7">
        <f t="shared" si="333"/>
        <v>0</v>
      </c>
      <c r="AJ1229" s="69">
        <f t="shared" si="335"/>
        <v>0</v>
      </c>
      <c r="AK1229" s="11" t="e">
        <f t="shared" si="327"/>
        <v>#NUM!</v>
      </c>
    </row>
    <row r="1230" spans="1:37" hidden="1">
      <c r="A1230" s="8">
        <v>1227</v>
      </c>
      <c r="B1230" s="8"/>
      <c r="C1230">
        <f>②MSY管理基準値計算!C1230</f>
        <v>-0.3680070788095402</v>
      </c>
      <c r="D1230" s="69">
        <f t="shared" si="328"/>
        <v>3222</v>
      </c>
      <c r="E1230" s="5">
        <f>IF(①再生産関数フィット!$B$2="HS",$W$2*(T1230+SQRT($W$3^2+(($W$4^2))/4)-SQRT((T1230-$W$3)^2+(($W$4^2))/4)),IF(①再生産関数フィット!$B$2="BH",$W$2*T1230/(1+$W$3*T1230),$W$2*T1230*EXP(-$W$3*T1230)))</f>
        <v>1486.176703851655</v>
      </c>
      <c r="F1230" s="5">
        <f t="shared" ca="1" si="329"/>
        <v>402364.87970524654</v>
      </c>
      <c r="G1230" s="76">
        <f t="shared" si="322"/>
        <v>1028.6011504638454</v>
      </c>
      <c r="H1230" s="77">
        <f t="shared" si="338"/>
        <v>1229.1679119669034</v>
      </c>
      <c r="I1230" s="77">
        <f t="shared" si="338"/>
        <v>942.68164036125154</v>
      </c>
      <c r="J1230" s="77" t="str">
        <f t="shared" si="338"/>
        <v/>
      </c>
      <c r="K1230" s="77" t="str">
        <f t="shared" si="338"/>
        <v/>
      </c>
      <c r="L1230" s="77" t="str">
        <f t="shared" si="338"/>
        <v/>
      </c>
      <c r="M1230" s="77" t="str">
        <f t="shared" si="338"/>
        <v/>
      </c>
      <c r="N1230" s="77" t="str">
        <f t="shared" si="338"/>
        <v/>
      </c>
      <c r="O1230" s="77" t="str">
        <f t="shared" si="338"/>
        <v/>
      </c>
      <c r="P1230" s="77" t="str">
        <f t="shared" si="338"/>
        <v/>
      </c>
      <c r="Q1230" s="77" t="str">
        <f t="shared" si="338"/>
        <v/>
      </c>
      <c r="R1230" s="98">
        <f t="shared" si="332"/>
        <v>631.70583467084998</v>
      </c>
      <c r="S1230" s="74">
        <f t="shared" si="323"/>
        <v>620925.83167325496</v>
      </c>
      <c r="T1230" s="72">
        <f t="shared" si="324"/>
        <v>518323.39005635603</v>
      </c>
      <c r="U1230" s="7">
        <f t="shared" si="331"/>
        <v>13.338966920084381</v>
      </c>
      <c r="V1230" s="7">
        <f t="shared" si="331"/>
        <v>13.158354631572346</v>
      </c>
      <c r="W1230" s="69">
        <f t="shared" si="325"/>
        <v>3222</v>
      </c>
      <c r="X1230" s="64">
        <f t="shared" si="336"/>
        <v>0</v>
      </c>
      <c r="Y1230" s="7">
        <f t="shared" si="336"/>
        <v>0</v>
      </c>
      <c r="Z1230" s="7">
        <f t="shared" si="336"/>
        <v>0</v>
      </c>
      <c r="AA1230" s="7" t="str">
        <f t="shared" si="336"/>
        <v/>
      </c>
      <c r="AB1230" s="7" t="str">
        <f t="shared" si="336"/>
        <v/>
      </c>
      <c r="AC1230" s="7" t="str">
        <f t="shared" si="336"/>
        <v/>
      </c>
      <c r="AD1230" s="7" t="str">
        <f t="shared" si="333"/>
        <v/>
      </c>
      <c r="AE1230" s="7" t="str">
        <f t="shared" si="333"/>
        <v/>
      </c>
      <c r="AF1230" s="7" t="str">
        <f t="shared" si="333"/>
        <v/>
      </c>
      <c r="AG1230" s="7" t="str">
        <f t="shared" si="333"/>
        <v/>
      </c>
      <c r="AH1230" s="7" t="str">
        <f t="shared" si="333"/>
        <v/>
      </c>
      <c r="AI1230" s="7">
        <f t="shared" si="333"/>
        <v>0</v>
      </c>
      <c r="AJ1230" s="69">
        <f t="shared" si="335"/>
        <v>0</v>
      </c>
      <c r="AK1230" s="11" t="e">
        <f t="shared" si="327"/>
        <v>#NUM!</v>
      </c>
    </row>
    <row r="1231" spans="1:37" hidden="1">
      <c r="A1231" s="8">
        <v>1228</v>
      </c>
      <c r="B1231" s="8"/>
      <c r="C1231">
        <f>②MSY管理基準値計算!C1231</f>
        <v>0.16186342648348631</v>
      </c>
      <c r="D1231" s="69">
        <f t="shared" si="328"/>
        <v>3223</v>
      </c>
      <c r="E1231" s="5">
        <f>IF(①再生産関数フィット!$B$2="HS",$W$2*(T1231+SQRT($W$3^2+(($W$4^2))/4)-SQRT((T1231-$W$3)^2+(($W$4^2))/4)),IF(①再生産関数フィット!$B$2="BH",$W$2*T1231/(1+$W$3*T1231),$W$2*T1231*EXP(-$W$3*T1231)))</f>
        <v>1486.1767038516541</v>
      </c>
      <c r="F1231" s="5">
        <f t="shared" ca="1" si="329"/>
        <v>399808.47553729254</v>
      </c>
      <c r="G1231" s="76">
        <f t="shared" si="322"/>
        <v>1747.2974467836295</v>
      </c>
      <c r="H1231" s="77">
        <f t="shared" si="338"/>
        <v>623.87813437200987</v>
      </c>
      <c r="I1231" s="77">
        <f t="shared" si="338"/>
        <v>745.52802454288599</v>
      </c>
      <c r="J1231" s="77" t="str">
        <f t="shared" si="338"/>
        <v/>
      </c>
      <c r="K1231" s="77" t="str">
        <f t="shared" si="338"/>
        <v/>
      </c>
      <c r="L1231" s="77" t="str">
        <f t="shared" si="338"/>
        <v/>
      </c>
      <c r="M1231" s="77" t="str">
        <f t="shared" si="338"/>
        <v/>
      </c>
      <c r="N1231" s="77" t="str">
        <f t="shared" si="338"/>
        <v/>
      </c>
      <c r="O1231" s="77" t="str">
        <f t="shared" si="338"/>
        <v/>
      </c>
      <c r="P1231" s="77" t="str">
        <f t="shared" si="338"/>
        <v/>
      </c>
      <c r="Q1231" s="77" t="str">
        <f t="shared" si="338"/>
        <v/>
      </c>
      <c r="R1231" s="98">
        <f t="shared" si="332"/>
        <v>954.91427387452768</v>
      </c>
      <c r="S1231" s="74">
        <f t="shared" si="323"/>
        <v>666618.58102573035</v>
      </c>
      <c r="T1231" s="72">
        <f t="shared" si="324"/>
        <v>565532.77643578476</v>
      </c>
      <c r="U1231" s="7">
        <f t="shared" si="331"/>
        <v>13.409973318793323</v>
      </c>
      <c r="V1231" s="7">
        <f t="shared" si="331"/>
        <v>13.245523532957337</v>
      </c>
      <c r="W1231" s="69">
        <f t="shared" si="325"/>
        <v>3223</v>
      </c>
      <c r="X1231" s="64">
        <f t="shared" si="336"/>
        <v>0</v>
      </c>
      <c r="Y1231" s="7">
        <f t="shared" si="336"/>
        <v>0</v>
      </c>
      <c r="Z1231" s="7">
        <f t="shared" si="336"/>
        <v>0</v>
      </c>
      <c r="AA1231" s="7" t="str">
        <f t="shared" si="336"/>
        <v/>
      </c>
      <c r="AB1231" s="7" t="str">
        <f t="shared" si="336"/>
        <v/>
      </c>
      <c r="AC1231" s="7" t="str">
        <f t="shared" si="336"/>
        <v/>
      </c>
      <c r="AD1231" s="7" t="str">
        <f t="shared" si="333"/>
        <v/>
      </c>
      <c r="AE1231" s="7" t="str">
        <f t="shared" si="333"/>
        <v/>
      </c>
      <c r="AF1231" s="7" t="str">
        <f t="shared" si="333"/>
        <v/>
      </c>
      <c r="AG1231" s="7" t="str">
        <f t="shared" si="333"/>
        <v/>
      </c>
      <c r="AH1231" s="7" t="str">
        <f t="shared" si="333"/>
        <v/>
      </c>
      <c r="AI1231" s="7">
        <f t="shared" si="333"/>
        <v>0</v>
      </c>
      <c r="AJ1231" s="69">
        <f t="shared" si="335"/>
        <v>0</v>
      </c>
      <c r="AK1231" s="11" t="e">
        <f t="shared" si="327"/>
        <v>#NUM!</v>
      </c>
    </row>
    <row r="1232" spans="1:37" hidden="1">
      <c r="A1232" s="8">
        <v>1229</v>
      </c>
      <c r="B1232" s="8"/>
      <c r="C1232">
        <f>②MSY管理基準値計算!C1232</f>
        <v>-9.8129653385094759E-2</v>
      </c>
      <c r="D1232" s="69">
        <f t="shared" si="328"/>
        <v>3224</v>
      </c>
      <c r="E1232" s="5">
        <f>IF(①再生産関数フィット!$B$2="HS",$W$2*(T1232+SQRT($W$3^2+(($W$4^2))/4)-SQRT((T1232-$W$3)^2+(($W$4^2))/4)),IF(①再生産関数フィット!$B$2="BH",$W$2*T1232/(1+$W$3*T1232),$W$2*T1232*EXP(-$W$3*T1232)))</f>
        <v>1486.1767038516541</v>
      </c>
      <c r="F1232" s="5">
        <f t="shared" ca="1" si="329"/>
        <v>423584.02196486335</v>
      </c>
      <c r="G1232" s="76">
        <f t="shared" si="322"/>
        <v>1347.2657904371074</v>
      </c>
      <c r="H1232" s="77">
        <f t="shared" si="338"/>
        <v>1059.7894731118747</v>
      </c>
      <c r="I1232" s="77">
        <f t="shared" si="338"/>
        <v>378.40121642094209</v>
      </c>
      <c r="J1232" s="77" t="str">
        <f t="shared" si="338"/>
        <v/>
      </c>
      <c r="K1232" s="77" t="str">
        <f t="shared" si="338"/>
        <v/>
      </c>
      <c r="L1232" s="77" t="str">
        <f t="shared" si="338"/>
        <v/>
      </c>
      <c r="M1232" s="77" t="str">
        <f t="shared" si="338"/>
        <v/>
      </c>
      <c r="N1232" s="77" t="str">
        <f t="shared" si="338"/>
        <v/>
      </c>
      <c r="O1232" s="77" t="str">
        <f t="shared" si="338"/>
        <v/>
      </c>
      <c r="P1232" s="77" t="str">
        <f t="shared" si="338"/>
        <v/>
      </c>
      <c r="Q1232" s="77" t="str">
        <f t="shared" si="338"/>
        <v/>
      </c>
      <c r="R1232" s="98">
        <f t="shared" si="332"/>
        <v>1031.3703890623806</v>
      </c>
      <c r="S1232" s="74">
        <f t="shared" si="323"/>
        <v>638822.60654919303</v>
      </c>
      <c r="T1232" s="72">
        <f t="shared" si="324"/>
        <v>531942.50127611496</v>
      </c>
      <c r="U1232" s="7">
        <f t="shared" si="331"/>
        <v>13.367382083784468</v>
      </c>
      <c r="V1232" s="7">
        <f t="shared" si="331"/>
        <v>13.184290682174629</v>
      </c>
      <c r="W1232" s="69">
        <f t="shared" si="325"/>
        <v>3224</v>
      </c>
      <c r="X1232" s="64">
        <f t="shared" si="336"/>
        <v>0</v>
      </c>
      <c r="Y1232" s="7">
        <f t="shared" si="336"/>
        <v>0</v>
      </c>
      <c r="Z1232" s="7">
        <f t="shared" si="336"/>
        <v>0</v>
      </c>
      <c r="AA1232" s="7" t="str">
        <f t="shared" si="336"/>
        <v/>
      </c>
      <c r="AB1232" s="7" t="str">
        <f t="shared" si="336"/>
        <v/>
      </c>
      <c r="AC1232" s="7" t="str">
        <f t="shared" si="336"/>
        <v/>
      </c>
      <c r="AD1232" s="7" t="str">
        <f t="shared" si="333"/>
        <v/>
      </c>
      <c r="AE1232" s="7" t="str">
        <f t="shared" si="333"/>
        <v/>
      </c>
      <c r="AF1232" s="7" t="str">
        <f t="shared" si="333"/>
        <v/>
      </c>
      <c r="AG1232" s="7" t="str">
        <f t="shared" si="333"/>
        <v/>
      </c>
      <c r="AH1232" s="7" t="str">
        <f t="shared" si="333"/>
        <v/>
      </c>
      <c r="AI1232" s="7">
        <f t="shared" si="333"/>
        <v>0</v>
      </c>
      <c r="AJ1232" s="69">
        <f t="shared" si="335"/>
        <v>0</v>
      </c>
      <c r="AK1232" s="11" t="e">
        <f t="shared" si="327"/>
        <v>#NUM!</v>
      </c>
    </row>
    <row r="1233" spans="1:37" hidden="1">
      <c r="A1233" s="8">
        <v>1230</v>
      </c>
      <c r="B1233" s="8"/>
      <c r="C1233">
        <f>②MSY管理基準値計算!C1233</f>
        <v>-0.3837022490983083</v>
      </c>
      <c r="D1233" s="69">
        <f t="shared" si="328"/>
        <v>3225</v>
      </c>
      <c r="E1233" s="5">
        <f>IF(①再生産関数フィット!$B$2="HS",$W$2*(T1233+SQRT($W$3^2+(($W$4^2))/4)-SQRT((T1233-$W$3)^2+(($W$4^2))/4)),IF(①再生産関数フィット!$B$2="BH",$W$2*T1233/(1+$W$3*T1233),$W$2*T1233*EXP(-$W$3*T1233)))</f>
        <v>1486.1767038516541</v>
      </c>
      <c r="F1233" s="5">
        <f t="shared" ca="1" si="329"/>
        <v>518323.39005635603</v>
      </c>
      <c r="G1233" s="76">
        <f t="shared" si="322"/>
        <v>1012.5831119889781</v>
      </c>
      <c r="H1233" s="77">
        <f t="shared" si="338"/>
        <v>817.15800868208123</v>
      </c>
      <c r="I1233" s="77">
        <f t="shared" si="338"/>
        <v>642.79480828304952</v>
      </c>
      <c r="J1233" s="77" t="str">
        <f t="shared" si="338"/>
        <v/>
      </c>
      <c r="K1233" s="77" t="str">
        <f t="shared" si="338"/>
        <v/>
      </c>
      <c r="L1233" s="77" t="str">
        <f t="shared" si="338"/>
        <v/>
      </c>
      <c r="M1233" s="77" t="str">
        <f t="shared" si="338"/>
        <v/>
      </c>
      <c r="N1233" s="77" t="str">
        <f t="shared" si="338"/>
        <v/>
      </c>
      <c r="O1233" s="77" t="str">
        <f t="shared" si="338"/>
        <v/>
      </c>
      <c r="P1233" s="77" t="str">
        <f t="shared" si="338"/>
        <v/>
      </c>
      <c r="Q1233" s="77" t="str">
        <f t="shared" si="338"/>
        <v/>
      </c>
      <c r="R1233" s="98">
        <f t="shared" si="332"/>
        <v>855.069701917938</v>
      </c>
      <c r="S1233" s="74">
        <f t="shared" si="323"/>
        <v>594988.41798168514</v>
      </c>
      <c r="T1233" s="72">
        <f t="shared" si="324"/>
        <v>513627.19306802191</v>
      </c>
      <c r="U1233" s="7">
        <f t="shared" si="331"/>
        <v>13.29629721876131</v>
      </c>
      <c r="V1233" s="7">
        <f t="shared" si="331"/>
        <v>13.149252975961014</v>
      </c>
      <c r="W1233" s="69">
        <f t="shared" si="325"/>
        <v>3225</v>
      </c>
      <c r="X1233" s="64">
        <f t="shared" si="336"/>
        <v>0</v>
      </c>
      <c r="Y1233" s="7">
        <f t="shared" si="336"/>
        <v>0</v>
      </c>
      <c r="Z1233" s="7">
        <f t="shared" si="336"/>
        <v>0</v>
      </c>
      <c r="AA1233" s="7" t="str">
        <f t="shared" si="336"/>
        <v/>
      </c>
      <c r="AB1233" s="7" t="str">
        <f t="shared" si="336"/>
        <v/>
      </c>
      <c r="AC1233" s="7" t="str">
        <f t="shared" si="336"/>
        <v/>
      </c>
      <c r="AD1233" s="7" t="str">
        <f t="shared" si="333"/>
        <v/>
      </c>
      <c r="AE1233" s="7" t="str">
        <f t="shared" si="333"/>
        <v/>
      </c>
      <c r="AF1233" s="7" t="str">
        <f t="shared" si="333"/>
        <v/>
      </c>
      <c r="AG1233" s="7" t="str">
        <f t="shared" si="333"/>
        <v/>
      </c>
      <c r="AH1233" s="7" t="str">
        <f t="shared" si="333"/>
        <v/>
      </c>
      <c r="AI1233" s="7">
        <f t="shared" si="333"/>
        <v>0</v>
      </c>
      <c r="AJ1233" s="69">
        <f t="shared" si="335"/>
        <v>0</v>
      </c>
      <c r="AK1233" s="11" t="e">
        <f t="shared" si="327"/>
        <v>#NUM!</v>
      </c>
    </row>
    <row r="1234" spans="1:37" hidden="1">
      <c r="A1234" s="8">
        <v>1231</v>
      </c>
      <c r="B1234" s="8"/>
      <c r="C1234">
        <f>②MSY管理基準値計算!C1234</f>
        <v>-0.34258558999761762</v>
      </c>
      <c r="D1234" s="69">
        <f t="shared" si="328"/>
        <v>3226</v>
      </c>
      <c r="E1234" s="5">
        <f>IF(①再生産関数フィット!$B$2="HS",$W$2*(T1234+SQRT($W$3^2+(($W$4^2))/4)-SQRT((T1234-$W$3)^2+(($W$4^2))/4)),IF(①再生産関数フィット!$B$2="BH",$W$2*T1234/(1+$W$3*T1234),$W$2*T1234*EXP(-$W$3*T1234)))</f>
        <v>1486.1767038516541</v>
      </c>
      <c r="F1234" s="5">
        <f t="shared" ca="1" si="329"/>
        <v>565532.77643578476</v>
      </c>
      <c r="G1234" s="76">
        <f t="shared" si="322"/>
        <v>1055.0849253448257</v>
      </c>
      <c r="H1234" s="77">
        <f t="shared" si="338"/>
        <v>614.1627029285462</v>
      </c>
      <c r="I1234" s="77">
        <f t="shared" si="338"/>
        <v>495.63138609540454</v>
      </c>
      <c r="J1234" s="77" t="str">
        <f t="shared" si="338"/>
        <v/>
      </c>
      <c r="K1234" s="77" t="str">
        <f t="shared" si="338"/>
        <v/>
      </c>
      <c r="L1234" s="77" t="str">
        <f t="shared" si="338"/>
        <v/>
      </c>
      <c r="M1234" s="77" t="str">
        <f t="shared" si="338"/>
        <v/>
      </c>
      <c r="N1234" s="77" t="str">
        <f t="shared" si="338"/>
        <v/>
      </c>
      <c r="O1234" s="77" t="str">
        <f t="shared" si="338"/>
        <v/>
      </c>
      <c r="P1234" s="77" t="str">
        <f t="shared" si="338"/>
        <v/>
      </c>
      <c r="Q1234" s="77" t="str">
        <f t="shared" si="338"/>
        <v/>
      </c>
      <c r="R1234" s="98">
        <f t="shared" si="332"/>
        <v>908.50074953234548</v>
      </c>
      <c r="S1234" s="74">
        <f t="shared" si="323"/>
        <v>562845.17093088198</v>
      </c>
      <c r="T1234" s="72">
        <f t="shared" si="324"/>
        <v>489933.63877066167</v>
      </c>
      <c r="U1234" s="7">
        <f t="shared" si="331"/>
        <v>13.240759862072842</v>
      </c>
      <c r="V1234" s="7">
        <f t="shared" si="331"/>
        <v>13.10202522983491</v>
      </c>
      <c r="W1234" s="69">
        <f t="shared" si="325"/>
        <v>3226</v>
      </c>
      <c r="X1234" s="64">
        <f t="shared" si="336"/>
        <v>0</v>
      </c>
      <c r="Y1234" s="7">
        <f t="shared" si="336"/>
        <v>0</v>
      </c>
      <c r="Z1234" s="7">
        <f t="shared" si="336"/>
        <v>0</v>
      </c>
      <c r="AA1234" s="7" t="str">
        <f t="shared" si="336"/>
        <v/>
      </c>
      <c r="AB1234" s="7" t="str">
        <f t="shared" si="336"/>
        <v/>
      </c>
      <c r="AC1234" s="7" t="str">
        <f t="shared" si="336"/>
        <v/>
      </c>
      <c r="AD1234" s="7" t="str">
        <f t="shared" si="333"/>
        <v/>
      </c>
      <c r="AE1234" s="7" t="str">
        <f t="shared" si="333"/>
        <v/>
      </c>
      <c r="AF1234" s="7" t="str">
        <f t="shared" si="333"/>
        <v/>
      </c>
      <c r="AG1234" s="7" t="str">
        <f t="shared" si="333"/>
        <v/>
      </c>
      <c r="AH1234" s="7" t="str">
        <f t="shared" si="333"/>
        <v/>
      </c>
      <c r="AI1234" s="7">
        <f t="shared" si="333"/>
        <v>0</v>
      </c>
      <c r="AJ1234" s="69">
        <f t="shared" si="335"/>
        <v>0</v>
      </c>
      <c r="AK1234" s="11" t="e">
        <f t="shared" si="327"/>
        <v>#NUM!</v>
      </c>
    </row>
    <row r="1235" spans="1:37" hidden="1">
      <c r="A1235" s="8">
        <v>1232</v>
      </c>
      <c r="B1235" s="8"/>
      <c r="C1235">
        <f>②MSY管理基準値計算!C1235</f>
        <v>-0.15995451115687528</v>
      </c>
      <c r="D1235" s="69">
        <f t="shared" si="328"/>
        <v>3227</v>
      </c>
      <c r="E1235" s="5">
        <f>IF(①再生産関数フィット!$B$2="HS",$W$2*(T1235+SQRT($W$3^2+(($W$4^2))/4)-SQRT((T1235-$W$3)^2+(($W$4^2))/4)),IF(①再生産関数フィット!$B$2="BH",$W$2*T1235/(1+$W$3*T1235),$W$2*T1235*EXP(-$W$3*T1235)))</f>
        <v>1486.1767038516541</v>
      </c>
      <c r="F1235" s="5">
        <f t="shared" ca="1" si="329"/>
        <v>531942.50127611496</v>
      </c>
      <c r="G1235" s="76">
        <f t="shared" si="322"/>
        <v>1266.493857523551</v>
      </c>
      <c r="H1235" s="77">
        <f t="shared" si="338"/>
        <v>639.94135582225169</v>
      </c>
      <c r="I1235" s="77">
        <f t="shared" si="338"/>
        <v>372.50850937814522</v>
      </c>
      <c r="J1235" s="77" t="str">
        <f t="shared" si="338"/>
        <v/>
      </c>
      <c r="K1235" s="77" t="str">
        <f t="shared" si="338"/>
        <v/>
      </c>
      <c r="L1235" s="77" t="str">
        <f t="shared" si="338"/>
        <v/>
      </c>
      <c r="M1235" s="77" t="str">
        <f t="shared" si="338"/>
        <v/>
      </c>
      <c r="N1235" s="77" t="str">
        <f t="shared" si="338"/>
        <v/>
      </c>
      <c r="O1235" s="77" t="str">
        <f t="shared" si="338"/>
        <v/>
      </c>
      <c r="P1235" s="77" t="str">
        <f t="shared" si="338"/>
        <v/>
      </c>
      <c r="Q1235" s="77" t="str">
        <f t="shared" si="338"/>
        <v/>
      </c>
      <c r="R1235" s="98">
        <f t="shared" si="332"/>
        <v>851.64919054600819</v>
      </c>
      <c r="S1235" s="74">
        <f t="shared" si="323"/>
        <v>523957.53944762371</v>
      </c>
      <c r="T1235" s="72">
        <f t="shared" si="324"/>
        <v>441300.71735556913</v>
      </c>
      <c r="U1235" s="7">
        <f t="shared" si="331"/>
        <v>13.169165928431438</v>
      </c>
      <c r="V1235" s="7">
        <f t="shared" si="331"/>
        <v>12.997481820807121</v>
      </c>
      <c r="W1235" s="69">
        <f t="shared" si="325"/>
        <v>3227</v>
      </c>
      <c r="X1235" s="64">
        <f t="shared" si="336"/>
        <v>0</v>
      </c>
      <c r="Y1235" s="7">
        <f t="shared" si="336"/>
        <v>0</v>
      </c>
      <c r="Z1235" s="7">
        <f t="shared" si="336"/>
        <v>0</v>
      </c>
      <c r="AA1235" s="7" t="str">
        <f t="shared" si="336"/>
        <v/>
      </c>
      <c r="AB1235" s="7" t="str">
        <f t="shared" si="336"/>
        <v/>
      </c>
      <c r="AC1235" s="7" t="str">
        <f t="shared" si="336"/>
        <v/>
      </c>
      <c r="AD1235" s="7" t="str">
        <f t="shared" si="333"/>
        <v/>
      </c>
      <c r="AE1235" s="7" t="str">
        <f t="shared" si="333"/>
        <v/>
      </c>
      <c r="AF1235" s="7" t="str">
        <f t="shared" si="333"/>
        <v/>
      </c>
      <c r="AG1235" s="7" t="str">
        <f t="shared" si="333"/>
        <v/>
      </c>
      <c r="AH1235" s="7" t="str">
        <f t="shared" si="333"/>
        <v/>
      </c>
      <c r="AI1235" s="7">
        <f t="shared" si="333"/>
        <v>0</v>
      </c>
      <c r="AJ1235" s="69">
        <f t="shared" si="335"/>
        <v>0</v>
      </c>
      <c r="AK1235" s="11" t="e">
        <f t="shared" si="327"/>
        <v>#NUM!</v>
      </c>
    </row>
    <row r="1236" spans="1:37" hidden="1">
      <c r="A1236" s="8">
        <v>1233</v>
      </c>
      <c r="B1236" s="8"/>
      <c r="C1236">
        <f>②MSY管理基準値計算!C1236</f>
        <v>7.8207927567744626E-3</v>
      </c>
      <c r="D1236" s="69">
        <f t="shared" si="328"/>
        <v>3228</v>
      </c>
      <c r="E1236" s="5">
        <f>IF(①再生産関数フィット!$B$2="HS",$W$2*(T1236+SQRT($W$3^2+(($W$4^2))/4)-SQRT((T1236-$W$3)^2+(($W$4^2))/4)),IF(①再生産関数フィット!$B$2="BH",$W$2*T1236/(1+$W$3*T1236),$W$2*T1236*EXP(-$W$3*T1236)))</f>
        <v>1486.1767038516541</v>
      </c>
      <c r="F1236" s="5">
        <f t="shared" ca="1" si="329"/>
        <v>513627.19306802191</v>
      </c>
      <c r="G1236" s="76">
        <f t="shared" ref="G1236:G1299" si="339">IF($W$6="対数",EXP(LN(E1236)+C1236),IF(E1236+C1236&lt;0,0.01,E1236+C1236))</f>
        <v>1497.8453534216205</v>
      </c>
      <c r="H1236" s="77">
        <f t="shared" si="338"/>
        <v>768.16735492575731</v>
      </c>
      <c r="I1236" s="77">
        <f t="shared" si="338"/>
        <v>388.1440527242674</v>
      </c>
      <c r="J1236" s="77" t="str">
        <f t="shared" si="338"/>
        <v/>
      </c>
      <c r="K1236" s="77" t="str">
        <f t="shared" si="338"/>
        <v/>
      </c>
      <c r="L1236" s="77" t="str">
        <f t="shared" si="338"/>
        <v/>
      </c>
      <c r="M1236" s="77" t="str">
        <f t="shared" si="338"/>
        <v/>
      </c>
      <c r="N1236" s="77" t="str">
        <f t="shared" si="338"/>
        <v/>
      </c>
      <c r="O1236" s="77" t="str">
        <f t="shared" si="338"/>
        <v/>
      </c>
      <c r="P1236" s="77" t="str">
        <f t="shared" si="338"/>
        <v/>
      </c>
      <c r="Q1236" s="77" t="str">
        <f t="shared" si="338"/>
        <v/>
      </c>
      <c r="R1236" s="98">
        <f t="shared" si="332"/>
        <v>742.48917732729672</v>
      </c>
      <c r="S1236" s="74">
        <f t="shared" ref="S1236:S1299" si="340">SUMPRODUCT(G1236:R1236,G$3:R$3)</f>
        <v>508149.5691403948</v>
      </c>
      <c r="T1236" s="72">
        <f t="shared" ref="T1236:T1299" si="341">SUMPRODUCT(H1236:R1236,H$3:R$3,H$5:R$5)</f>
        <v>409827.38725724211</v>
      </c>
      <c r="U1236" s="7">
        <f t="shared" si="331"/>
        <v>13.138531110667088</v>
      </c>
      <c r="V1236" s="7">
        <f t="shared" si="331"/>
        <v>12.923491343342638</v>
      </c>
      <c r="W1236" s="69">
        <f t="shared" ref="W1236:W1299" si="342">D1236</f>
        <v>3228</v>
      </c>
      <c r="X1236" s="64">
        <f t="shared" si="336"/>
        <v>0</v>
      </c>
      <c r="Y1236" s="7">
        <f t="shared" si="336"/>
        <v>0</v>
      </c>
      <c r="Z1236" s="7">
        <f t="shared" si="336"/>
        <v>0</v>
      </c>
      <c r="AA1236" s="7" t="str">
        <f t="shared" si="336"/>
        <v/>
      </c>
      <c r="AB1236" s="7" t="str">
        <f t="shared" si="336"/>
        <v/>
      </c>
      <c r="AC1236" s="7" t="str">
        <f t="shared" si="336"/>
        <v/>
      </c>
      <c r="AD1236" s="7" t="str">
        <f t="shared" si="333"/>
        <v/>
      </c>
      <c r="AE1236" s="7" t="str">
        <f t="shared" si="333"/>
        <v/>
      </c>
      <c r="AF1236" s="7" t="str">
        <f t="shared" si="333"/>
        <v/>
      </c>
      <c r="AG1236" s="7" t="str">
        <f t="shared" si="333"/>
        <v/>
      </c>
      <c r="AH1236" s="7" t="str">
        <f t="shared" si="333"/>
        <v/>
      </c>
      <c r="AI1236" s="7">
        <f t="shared" si="333"/>
        <v>0</v>
      </c>
      <c r="AJ1236" s="69">
        <f t="shared" si="335"/>
        <v>0</v>
      </c>
      <c r="AK1236" s="11" t="e">
        <f t="shared" ref="AK1236:AK1299" si="343">LN(AJ1236)</f>
        <v>#NUM!</v>
      </c>
    </row>
    <row r="1237" spans="1:37" hidden="1">
      <c r="A1237" s="8">
        <v>1234</v>
      </c>
      <c r="B1237" s="8"/>
      <c r="C1237">
        <f>②MSY管理基準値計算!C1237</f>
        <v>-0.14599424863775412</v>
      </c>
      <c r="D1237" s="69">
        <f t="shared" ref="D1237:D1300" si="344">D1236+1</f>
        <v>3229</v>
      </c>
      <c r="E1237" s="5">
        <f>IF(①再生産関数フィット!$B$2="HS",$W$2*(T1237+SQRT($W$3^2+(($W$4^2))/4)-SQRT((T1237-$W$3)^2+(($W$4^2))/4)),IF(①再生産関数フィット!$B$2="BH",$W$2*T1237/(1+$W$3*T1237),$W$2*T1237*EXP(-$W$3*T1237)))</f>
        <v>1486.1767038516541</v>
      </c>
      <c r="F1237" s="5">
        <f t="shared" ref="F1237:F1300" ca="1" si="345">INDIRECT("T"&amp;A1237-$G$16)</f>
        <v>489933.63877066167</v>
      </c>
      <c r="G1237" s="76">
        <f t="shared" si="339"/>
        <v>1284.2984333712502</v>
      </c>
      <c r="H1237" s="77">
        <f t="shared" ref="H1237:Q1252" si="346">IF(H$2&lt;&gt;"",G1236*EXP(-G$4-G$6*$S$6),"")</f>
        <v>908.48913035831811</v>
      </c>
      <c r="I1237" s="77">
        <f t="shared" si="346"/>
        <v>465.91705255282818</v>
      </c>
      <c r="J1237" s="77" t="str">
        <f t="shared" si="346"/>
        <v/>
      </c>
      <c r="K1237" s="77" t="str">
        <f t="shared" si="346"/>
        <v/>
      </c>
      <c r="L1237" s="77" t="str">
        <f t="shared" si="346"/>
        <v/>
      </c>
      <c r="M1237" s="77" t="str">
        <f t="shared" si="346"/>
        <v/>
      </c>
      <c r="N1237" s="77" t="str">
        <f t="shared" si="346"/>
        <v/>
      </c>
      <c r="O1237" s="77" t="str">
        <f t="shared" si="346"/>
        <v/>
      </c>
      <c r="P1237" s="77" t="str">
        <f t="shared" si="346"/>
        <v/>
      </c>
      <c r="Q1237" s="77" t="str">
        <f t="shared" si="346"/>
        <v/>
      </c>
      <c r="R1237" s="98">
        <f t="shared" si="332"/>
        <v>685.76371891620079</v>
      </c>
      <c r="S1237" s="74">
        <f t="shared" si="340"/>
        <v>509971.98564598861</v>
      </c>
      <c r="T1237" s="72">
        <f t="shared" si="341"/>
        <v>413175.5917932227</v>
      </c>
      <c r="U1237" s="7">
        <f t="shared" ref="U1237:V1300" si="347">LN(S1237)</f>
        <v>13.142111073085891</v>
      </c>
      <c r="V1237" s="7">
        <f t="shared" si="347"/>
        <v>12.931627943314464</v>
      </c>
      <c r="W1237" s="69">
        <f t="shared" si="342"/>
        <v>3229</v>
      </c>
      <c r="X1237" s="64">
        <f t="shared" si="336"/>
        <v>0</v>
      </c>
      <c r="Y1237" s="7">
        <f t="shared" si="336"/>
        <v>0</v>
      </c>
      <c r="Z1237" s="7">
        <f t="shared" si="336"/>
        <v>0</v>
      </c>
      <c r="AA1237" s="7" t="str">
        <f t="shared" si="336"/>
        <v/>
      </c>
      <c r="AB1237" s="7" t="str">
        <f t="shared" si="336"/>
        <v/>
      </c>
      <c r="AC1237" s="7" t="str">
        <f t="shared" si="336"/>
        <v/>
      </c>
      <c r="AD1237" s="7" t="str">
        <f t="shared" si="333"/>
        <v/>
      </c>
      <c r="AE1237" s="7" t="str">
        <f t="shared" si="333"/>
        <v/>
      </c>
      <c r="AF1237" s="7" t="str">
        <f t="shared" si="333"/>
        <v/>
      </c>
      <c r="AG1237" s="7" t="str">
        <f t="shared" si="333"/>
        <v/>
      </c>
      <c r="AH1237" s="7" t="str">
        <f t="shared" si="333"/>
        <v/>
      </c>
      <c r="AI1237" s="7">
        <f t="shared" si="333"/>
        <v>0</v>
      </c>
      <c r="AJ1237" s="69">
        <f t="shared" si="335"/>
        <v>0</v>
      </c>
      <c r="AK1237" s="11" t="e">
        <f t="shared" si="343"/>
        <v>#NUM!</v>
      </c>
    </row>
    <row r="1238" spans="1:37" hidden="1">
      <c r="A1238" s="8">
        <v>1235</v>
      </c>
      <c r="B1238" s="8"/>
      <c r="C1238">
        <f>②MSY管理基準値計算!C1238</f>
        <v>-0.28562864849027009</v>
      </c>
      <c r="D1238" s="69">
        <f t="shared" si="344"/>
        <v>3230</v>
      </c>
      <c r="E1238" s="5">
        <f>IF(①再生産関数フィット!$B$2="HS",$W$2*(T1238+SQRT($W$3^2+(($W$4^2))/4)-SQRT((T1238-$W$3)^2+(($W$4^2))/4)),IF(①再生産関数フィット!$B$2="BH",$W$2*T1238/(1+$W$3*T1238),$W$2*T1238*EXP(-$W$3*T1238)))</f>
        <v>1486.1767038516541</v>
      </c>
      <c r="F1238" s="5">
        <f t="shared" ca="1" si="345"/>
        <v>441300.71735556913</v>
      </c>
      <c r="G1238" s="76">
        <f t="shared" si="339"/>
        <v>1116.923692590969</v>
      </c>
      <c r="H1238" s="77">
        <f t="shared" si="346"/>
        <v>778.96637606056595</v>
      </c>
      <c r="I1238" s="77">
        <f t="shared" si="346"/>
        <v>551.02651157798732</v>
      </c>
      <c r="J1238" s="77" t="str">
        <f t="shared" si="346"/>
        <v/>
      </c>
      <c r="K1238" s="77" t="str">
        <f t="shared" si="346"/>
        <v/>
      </c>
      <c r="L1238" s="77" t="str">
        <f t="shared" si="346"/>
        <v/>
      </c>
      <c r="M1238" s="77" t="str">
        <f t="shared" si="346"/>
        <v/>
      </c>
      <c r="N1238" s="77" t="str">
        <f t="shared" si="346"/>
        <v/>
      </c>
      <c r="O1238" s="77" t="str">
        <f t="shared" si="346"/>
        <v/>
      </c>
      <c r="P1238" s="77" t="str">
        <f t="shared" si="346"/>
        <v/>
      </c>
      <c r="Q1238" s="77" t="str">
        <f t="shared" si="346"/>
        <v/>
      </c>
      <c r="R1238" s="98">
        <f t="shared" ref="R1238:R1301" si="348">INDEX(G1237:Q1237,MATCH(MAX(G1237:Q1237)+1,G1237:Q1237,1))*EXP(-INDEX(G$4:Q$4,MATCH(MAX(G$4:Q$4)+1,G$4:Q$4,1))-INDEX(G$6:Q$6,MATCH(MAX(G$6:Q$6)+1,G$6:Q$6,1))*$S$6)+R1237*EXP(-R$4-R$6*$S$6)</f>
        <v>698.52969809746469</v>
      </c>
      <c r="S1238" s="74">
        <f t="shared" si="340"/>
        <v>514750.96824966907</v>
      </c>
      <c r="T1238" s="72">
        <f t="shared" si="341"/>
        <v>431125.70174300199</v>
      </c>
      <c r="U1238" s="7">
        <f t="shared" si="347"/>
        <v>13.151438505897824</v>
      </c>
      <c r="V1238" s="7">
        <f t="shared" si="347"/>
        <v>12.974154977939765</v>
      </c>
      <c r="W1238" s="69">
        <f t="shared" si="342"/>
        <v>3230</v>
      </c>
      <c r="X1238" s="64">
        <f t="shared" si="336"/>
        <v>0</v>
      </c>
      <c r="Y1238" s="7">
        <f t="shared" si="336"/>
        <v>0</v>
      </c>
      <c r="Z1238" s="7">
        <f t="shared" si="336"/>
        <v>0</v>
      </c>
      <c r="AA1238" s="7" t="str">
        <f t="shared" si="336"/>
        <v/>
      </c>
      <c r="AB1238" s="7" t="str">
        <f t="shared" si="336"/>
        <v/>
      </c>
      <c r="AC1238" s="7" t="str">
        <f t="shared" si="336"/>
        <v/>
      </c>
      <c r="AD1238" s="7" t="str">
        <f t="shared" si="333"/>
        <v/>
      </c>
      <c r="AE1238" s="7" t="str">
        <f t="shared" si="333"/>
        <v/>
      </c>
      <c r="AF1238" s="7" t="str">
        <f t="shared" si="333"/>
        <v/>
      </c>
      <c r="AG1238" s="7" t="str">
        <f t="shared" si="333"/>
        <v/>
      </c>
      <c r="AH1238" s="7" t="str">
        <f t="shared" si="333"/>
        <v/>
      </c>
      <c r="AI1238" s="7">
        <f t="shared" si="333"/>
        <v>0</v>
      </c>
      <c r="AJ1238" s="69">
        <f t="shared" si="335"/>
        <v>0</v>
      </c>
      <c r="AK1238" s="11" t="e">
        <f t="shared" si="343"/>
        <v>#NUM!</v>
      </c>
    </row>
    <row r="1239" spans="1:37" hidden="1">
      <c r="A1239" s="8">
        <v>1236</v>
      </c>
      <c r="B1239" s="8"/>
      <c r="C1239">
        <f>②MSY管理基準値計算!C1239</f>
        <v>0.24893656422450189</v>
      </c>
      <c r="D1239" s="69">
        <f t="shared" si="344"/>
        <v>3231</v>
      </c>
      <c r="E1239" s="5">
        <f>IF(①再生産関数フィット!$B$2="HS",$W$2*(T1239+SQRT($W$3^2+(($W$4^2))/4)-SQRT((T1239-$W$3)^2+(($W$4^2))/4)),IF(①再生産関数フィット!$B$2="BH",$W$2*T1239/(1+$W$3*T1239),$W$2*T1239*EXP(-$W$3*T1239)))</f>
        <v>1486.1767038516541</v>
      </c>
      <c r="F1239" s="5">
        <f t="shared" ca="1" si="345"/>
        <v>409827.38725724211</v>
      </c>
      <c r="G1239" s="76">
        <f t="shared" si="339"/>
        <v>1906.2603976574665</v>
      </c>
      <c r="H1239" s="77">
        <f t="shared" si="346"/>
        <v>677.44846411587105</v>
      </c>
      <c r="I1239" s="77">
        <f t="shared" si="346"/>
        <v>472.46698996597439</v>
      </c>
      <c r="J1239" s="77" t="str">
        <f t="shared" si="346"/>
        <v/>
      </c>
      <c r="K1239" s="77" t="str">
        <f t="shared" si="346"/>
        <v/>
      </c>
      <c r="L1239" s="77" t="str">
        <f t="shared" si="346"/>
        <v/>
      </c>
      <c r="M1239" s="77" t="str">
        <f t="shared" si="346"/>
        <v/>
      </c>
      <c r="N1239" s="77" t="str">
        <f t="shared" si="346"/>
        <v/>
      </c>
      <c r="O1239" s="77" t="str">
        <f t="shared" si="346"/>
        <v/>
      </c>
      <c r="P1239" s="77" t="str">
        <f t="shared" si="346"/>
        <v/>
      </c>
      <c r="Q1239" s="77" t="str">
        <f t="shared" si="346"/>
        <v/>
      </c>
      <c r="R1239" s="98">
        <f t="shared" si="348"/>
        <v>757.89415220246951</v>
      </c>
      <c r="S1239" s="74">
        <f t="shared" si="340"/>
        <v>540662.44784699823</v>
      </c>
      <c r="T1239" s="72">
        <f t="shared" si="341"/>
        <v>430539.60873490607</v>
      </c>
      <c r="U1239" s="7">
        <f t="shared" si="347"/>
        <v>13.200550421963255</v>
      </c>
      <c r="V1239" s="7">
        <f t="shared" si="347"/>
        <v>12.972794604970458</v>
      </c>
      <c r="W1239" s="69">
        <f t="shared" si="342"/>
        <v>3231</v>
      </c>
      <c r="X1239" s="64">
        <f t="shared" si="336"/>
        <v>0</v>
      </c>
      <c r="Y1239" s="7">
        <f t="shared" si="336"/>
        <v>0</v>
      </c>
      <c r="Z1239" s="7">
        <f t="shared" si="336"/>
        <v>0</v>
      </c>
      <c r="AA1239" s="7" t="str">
        <f t="shared" si="336"/>
        <v/>
      </c>
      <c r="AB1239" s="7" t="str">
        <f t="shared" si="336"/>
        <v/>
      </c>
      <c r="AC1239" s="7" t="str">
        <f t="shared" si="336"/>
        <v/>
      </c>
      <c r="AD1239" s="7" t="str">
        <f t="shared" si="333"/>
        <v/>
      </c>
      <c r="AE1239" s="7" t="str">
        <f t="shared" si="333"/>
        <v/>
      </c>
      <c r="AF1239" s="7" t="str">
        <f t="shared" si="333"/>
        <v/>
      </c>
      <c r="AG1239" s="7" t="str">
        <f t="shared" si="333"/>
        <v/>
      </c>
      <c r="AH1239" s="7" t="str">
        <f t="shared" si="333"/>
        <v/>
      </c>
      <c r="AI1239" s="7">
        <f t="shared" si="333"/>
        <v>0</v>
      </c>
      <c r="AJ1239" s="69">
        <f t="shared" si="335"/>
        <v>0</v>
      </c>
      <c r="AK1239" s="11" t="e">
        <f t="shared" si="343"/>
        <v>#NUM!</v>
      </c>
    </row>
    <row r="1240" spans="1:37" hidden="1">
      <c r="A1240" s="8">
        <v>1237</v>
      </c>
      <c r="B1240" s="8"/>
      <c r="C1240">
        <f>②MSY管理基準値計算!C1240</f>
        <v>-5.478179738641234E-2</v>
      </c>
      <c r="D1240" s="69">
        <f t="shared" si="344"/>
        <v>3232</v>
      </c>
      <c r="E1240" s="5">
        <f>IF(①再生産関数フィット!$B$2="HS",$W$2*(T1240+SQRT($W$3^2+(($W$4^2))/4)-SQRT((T1240-$W$3)^2+(($W$4^2))/4)),IF(①再生産関数フィット!$B$2="BH",$W$2*T1240/(1+$W$3*T1240),$W$2*T1240*EXP(-$W$3*T1240)))</f>
        <v>1486.1767038516541</v>
      </c>
      <c r="F1240" s="5">
        <f t="shared" ca="1" si="345"/>
        <v>413175.5917932227</v>
      </c>
      <c r="G1240" s="76">
        <f t="shared" si="339"/>
        <v>1406.9511443552324</v>
      </c>
      <c r="H1240" s="77">
        <f t="shared" si="346"/>
        <v>1156.2053765752501</v>
      </c>
      <c r="I1240" s="77">
        <f t="shared" si="346"/>
        <v>410.89326386150952</v>
      </c>
      <c r="J1240" s="77" t="str">
        <f t="shared" si="346"/>
        <v/>
      </c>
      <c r="K1240" s="77" t="str">
        <f t="shared" si="346"/>
        <v/>
      </c>
      <c r="L1240" s="77" t="str">
        <f t="shared" si="346"/>
        <v/>
      </c>
      <c r="M1240" s="77" t="str">
        <f t="shared" si="346"/>
        <v/>
      </c>
      <c r="N1240" s="77" t="str">
        <f t="shared" si="346"/>
        <v/>
      </c>
      <c r="O1240" s="77" t="str">
        <f t="shared" si="346"/>
        <v/>
      </c>
      <c r="P1240" s="77" t="str">
        <f t="shared" si="346"/>
        <v/>
      </c>
      <c r="Q1240" s="77" t="str">
        <f t="shared" si="346"/>
        <v/>
      </c>
      <c r="R1240" s="98">
        <f t="shared" si="348"/>
        <v>746.25175524421547</v>
      </c>
      <c r="S1240" s="74">
        <f t="shared" si="340"/>
        <v>549979.7011126834</v>
      </c>
      <c r="T1240" s="72">
        <f t="shared" si="341"/>
        <v>435891.38650971156</v>
      </c>
      <c r="U1240" s="7">
        <f t="shared" si="347"/>
        <v>13.217636649459722</v>
      </c>
      <c r="V1240" s="7">
        <f t="shared" si="347"/>
        <v>12.985148377787411</v>
      </c>
      <c r="W1240" s="69">
        <f t="shared" si="342"/>
        <v>3232</v>
      </c>
      <c r="X1240" s="64">
        <f t="shared" si="336"/>
        <v>0</v>
      </c>
      <c r="Y1240" s="7">
        <f t="shared" si="336"/>
        <v>0</v>
      </c>
      <c r="Z1240" s="7">
        <f t="shared" si="336"/>
        <v>0</v>
      </c>
      <c r="AA1240" s="7" t="str">
        <f t="shared" si="336"/>
        <v/>
      </c>
      <c r="AB1240" s="7" t="str">
        <f t="shared" si="336"/>
        <v/>
      </c>
      <c r="AC1240" s="7" t="str">
        <f t="shared" si="336"/>
        <v/>
      </c>
      <c r="AD1240" s="7" t="str">
        <f t="shared" si="333"/>
        <v/>
      </c>
      <c r="AE1240" s="7" t="str">
        <f t="shared" si="333"/>
        <v/>
      </c>
      <c r="AF1240" s="7" t="str">
        <f t="shared" si="333"/>
        <v/>
      </c>
      <c r="AG1240" s="7" t="str">
        <f t="shared" si="333"/>
        <v/>
      </c>
      <c r="AH1240" s="7" t="str">
        <f t="shared" si="333"/>
        <v/>
      </c>
      <c r="AI1240" s="7">
        <f t="shared" si="333"/>
        <v>0</v>
      </c>
      <c r="AJ1240" s="69">
        <f t="shared" si="335"/>
        <v>0</v>
      </c>
      <c r="AK1240" s="11" t="e">
        <f t="shared" si="343"/>
        <v>#NUM!</v>
      </c>
    </row>
    <row r="1241" spans="1:37" hidden="1">
      <c r="A1241" s="8">
        <v>1238</v>
      </c>
      <c r="B1241" s="8"/>
      <c r="C1241">
        <f>②MSY管理基準値計算!C1241</f>
        <v>-1.5888423379034223E-2</v>
      </c>
      <c r="D1241" s="69">
        <f t="shared" si="344"/>
        <v>3233</v>
      </c>
      <c r="E1241" s="5">
        <f>IF(①再生産関数フィット!$B$2="HS",$W$2*(T1241+SQRT($W$3^2+(($W$4^2))/4)-SQRT((T1241-$W$3)^2+(($W$4^2))/4)),IF(①再生産関数フィット!$B$2="BH",$W$2*T1241/(1+$W$3*T1241),$W$2*T1241*EXP(-$W$3*T1241)))</f>
        <v>1486.1767038516541</v>
      </c>
      <c r="F1241" s="5">
        <f t="shared" ca="1" si="345"/>
        <v>431125.70174300199</v>
      </c>
      <c r="G1241" s="76">
        <f t="shared" si="339"/>
        <v>1462.750296320705</v>
      </c>
      <c r="H1241" s="77">
        <f t="shared" si="346"/>
        <v>853.35900576922359</v>
      </c>
      <c r="I1241" s="77">
        <f t="shared" si="346"/>
        <v>701.27400981748019</v>
      </c>
      <c r="J1241" s="77" t="str">
        <f t="shared" si="346"/>
        <v/>
      </c>
      <c r="K1241" s="77" t="str">
        <f t="shared" si="346"/>
        <v/>
      </c>
      <c r="L1241" s="77" t="str">
        <f t="shared" si="346"/>
        <v/>
      </c>
      <c r="M1241" s="77" t="str">
        <f t="shared" si="346"/>
        <v/>
      </c>
      <c r="N1241" s="77" t="str">
        <f t="shared" si="346"/>
        <v/>
      </c>
      <c r="O1241" s="77" t="str">
        <f t="shared" si="346"/>
        <v/>
      </c>
      <c r="P1241" s="77" t="str">
        <f t="shared" si="346"/>
        <v/>
      </c>
      <c r="Q1241" s="77" t="str">
        <f t="shared" si="346"/>
        <v/>
      </c>
      <c r="R1241" s="98">
        <f t="shared" si="348"/>
        <v>701.84393182138319</v>
      </c>
      <c r="S1241" s="74">
        <f t="shared" si="340"/>
        <v>571839.62877989665</v>
      </c>
      <c r="T1241" s="72">
        <f t="shared" si="341"/>
        <v>470661.66663860728</v>
      </c>
      <c r="U1241" s="7">
        <f t="shared" si="347"/>
        <v>13.25661386178521</v>
      </c>
      <c r="V1241" s="7">
        <f t="shared" si="347"/>
        <v>13.061894785021709</v>
      </c>
      <c r="W1241" s="69">
        <f t="shared" si="342"/>
        <v>3233</v>
      </c>
      <c r="X1241" s="64">
        <f t="shared" si="336"/>
        <v>0</v>
      </c>
      <c r="Y1241" s="7">
        <f t="shared" si="336"/>
        <v>0</v>
      </c>
      <c r="Z1241" s="7">
        <f t="shared" si="336"/>
        <v>0</v>
      </c>
      <c r="AA1241" s="7" t="str">
        <f t="shared" si="336"/>
        <v/>
      </c>
      <c r="AB1241" s="7" t="str">
        <f t="shared" si="336"/>
        <v/>
      </c>
      <c r="AC1241" s="7" t="str">
        <f t="shared" si="336"/>
        <v/>
      </c>
      <c r="AD1241" s="7" t="str">
        <f t="shared" si="333"/>
        <v/>
      </c>
      <c r="AE1241" s="7" t="str">
        <f t="shared" si="333"/>
        <v/>
      </c>
      <c r="AF1241" s="7" t="str">
        <f t="shared" si="333"/>
        <v/>
      </c>
      <c r="AG1241" s="7" t="str">
        <f t="shared" si="333"/>
        <v/>
      </c>
      <c r="AH1241" s="7" t="str">
        <f t="shared" si="333"/>
        <v/>
      </c>
      <c r="AI1241" s="7">
        <f t="shared" si="333"/>
        <v>0</v>
      </c>
      <c r="AJ1241" s="69">
        <f t="shared" si="335"/>
        <v>0</v>
      </c>
      <c r="AK1241" s="11" t="e">
        <f t="shared" si="343"/>
        <v>#NUM!</v>
      </c>
    </row>
    <row r="1242" spans="1:37" hidden="1">
      <c r="A1242" s="8">
        <v>1239</v>
      </c>
      <c r="B1242" s="8"/>
      <c r="C1242">
        <f>②MSY管理基準値計算!C1242</f>
        <v>0.15434279377850327</v>
      </c>
      <c r="D1242" s="69">
        <f t="shared" si="344"/>
        <v>3234</v>
      </c>
      <c r="E1242" s="5">
        <f>IF(①再生産関数フィット!$B$2="HS",$W$2*(T1242+SQRT($W$3^2+(($W$4^2))/4)-SQRT((T1242-$W$3)^2+(($W$4^2))/4)),IF(①再生産関数フィット!$B$2="BH",$W$2*T1242/(1+$W$3*T1242),$W$2*T1242*EXP(-$W$3*T1242)))</f>
        <v>1486.1767038516541</v>
      </c>
      <c r="F1242" s="5">
        <f t="shared" ca="1" si="345"/>
        <v>430539.60873490607</v>
      </c>
      <c r="G1242" s="76">
        <f t="shared" si="339"/>
        <v>1734.2059543176319</v>
      </c>
      <c r="H1242" s="77">
        <f t="shared" si="346"/>
        <v>887.2029022222473</v>
      </c>
      <c r="I1242" s="77">
        <f t="shared" si="346"/>
        <v>517.58840074092416</v>
      </c>
      <c r="J1242" s="77" t="str">
        <f t="shared" si="346"/>
        <v/>
      </c>
      <c r="K1242" s="77" t="str">
        <f t="shared" si="346"/>
        <v/>
      </c>
      <c r="L1242" s="77" t="str">
        <f t="shared" si="346"/>
        <v/>
      </c>
      <c r="M1242" s="77" t="str">
        <f t="shared" si="346"/>
        <v/>
      </c>
      <c r="N1242" s="77" t="str">
        <f t="shared" si="346"/>
        <v/>
      </c>
      <c r="O1242" s="77" t="str">
        <f t="shared" si="346"/>
        <v/>
      </c>
      <c r="P1242" s="77" t="str">
        <f t="shared" si="346"/>
        <v/>
      </c>
      <c r="Q1242" s="77" t="str">
        <f t="shared" si="346"/>
        <v/>
      </c>
      <c r="R1242" s="98">
        <f t="shared" si="348"/>
        <v>851.03405079685217</v>
      </c>
      <c r="S1242" s="74">
        <f t="shared" si="340"/>
        <v>600526.79986814642</v>
      </c>
      <c r="T1242" s="72">
        <f t="shared" si="341"/>
        <v>486798.41658432875</v>
      </c>
      <c r="U1242" s="7">
        <f t="shared" si="347"/>
        <v>13.305562548762184</v>
      </c>
      <c r="V1242" s="7">
        <f t="shared" si="347"/>
        <v>13.095605387387526</v>
      </c>
      <c r="W1242" s="69">
        <f t="shared" si="342"/>
        <v>3234</v>
      </c>
      <c r="X1242" s="64">
        <f t="shared" si="336"/>
        <v>0</v>
      </c>
      <c r="Y1242" s="7">
        <f t="shared" si="336"/>
        <v>0</v>
      </c>
      <c r="Z1242" s="7">
        <f t="shared" si="336"/>
        <v>0</v>
      </c>
      <c r="AA1242" s="7" t="str">
        <f t="shared" si="336"/>
        <v/>
      </c>
      <c r="AB1242" s="7" t="str">
        <f t="shared" si="336"/>
        <v/>
      </c>
      <c r="AC1242" s="7" t="str">
        <f t="shared" si="336"/>
        <v/>
      </c>
      <c r="AD1242" s="7" t="str">
        <f t="shared" si="333"/>
        <v/>
      </c>
      <c r="AE1242" s="7" t="str">
        <f t="shared" si="333"/>
        <v/>
      </c>
      <c r="AF1242" s="7" t="str">
        <f t="shared" si="333"/>
        <v/>
      </c>
      <c r="AG1242" s="7" t="str">
        <f t="shared" si="333"/>
        <v/>
      </c>
      <c r="AH1242" s="7" t="str">
        <f t="shared" si="333"/>
        <v/>
      </c>
      <c r="AI1242" s="7">
        <f t="shared" si="333"/>
        <v>0</v>
      </c>
      <c r="AJ1242" s="69">
        <f t="shared" si="335"/>
        <v>0</v>
      </c>
      <c r="AK1242" s="11" t="e">
        <f t="shared" si="343"/>
        <v>#NUM!</v>
      </c>
    </row>
    <row r="1243" spans="1:37" hidden="1">
      <c r="A1243" s="8">
        <v>1240</v>
      </c>
      <c r="B1243" s="8"/>
      <c r="C1243">
        <f>②MSY管理基準値計算!C1243</f>
        <v>-0.19882667785376898</v>
      </c>
      <c r="D1243" s="69">
        <f t="shared" si="344"/>
        <v>3235</v>
      </c>
      <c r="E1243" s="5">
        <f>IF(①再生産関数フィット!$B$2="HS",$W$2*(T1243+SQRT($W$3^2+(($W$4^2))/4)-SQRT((T1243-$W$3)^2+(($W$4^2))/4)),IF(①再生産関数フィット!$B$2="BH",$W$2*T1243/(1+$W$3*T1243),$W$2*T1243*EXP(-$W$3*T1243)))</f>
        <v>1486.1767038516541</v>
      </c>
      <c r="F1243" s="5">
        <f t="shared" ca="1" si="345"/>
        <v>435891.38650971156</v>
      </c>
      <c r="G1243" s="76">
        <f t="shared" si="339"/>
        <v>1218.2070830849384</v>
      </c>
      <c r="H1243" s="77">
        <f t="shared" si="346"/>
        <v>1051.8490815498503</v>
      </c>
      <c r="I1243" s="77">
        <f t="shared" si="346"/>
        <v>538.11576158382263</v>
      </c>
      <c r="J1243" s="77" t="str">
        <f t="shared" si="346"/>
        <v/>
      </c>
      <c r="K1243" s="77" t="str">
        <f t="shared" si="346"/>
        <v/>
      </c>
      <c r="L1243" s="77" t="str">
        <f t="shared" si="346"/>
        <v/>
      </c>
      <c r="M1243" s="77" t="str">
        <f t="shared" si="346"/>
        <v/>
      </c>
      <c r="N1243" s="77" t="str">
        <f t="shared" si="346"/>
        <v/>
      </c>
      <c r="O1243" s="77" t="str">
        <f t="shared" si="346"/>
        <v/>
      </c>
      <c r="P1243" s="77" t="str">
        <f t="shared" si="346"/>
        <v/>
      </c>
      <c r="Q1243" s="77" t="str">
        <f t="shared" si="346"/>
        <v/>
      </c>
      <c r="R1243" s="98">
        <f t="shared" si="348"/>
        <v>830.11147842872913</v>
      </c>
      <c r="S1243" s="74">
        <f t="shared" si="340"/>
        <v>593122.17844557879</v>
      </c>
      <c r="T1243" s="72">
        <f t="shared" si="341"/>
        <v>491801.44104468881</v>
      </c>
      <c r="U1243" s="7">
        <f t="shared" si="347"/>
        <v>13.293155691235885</v>
      </c>
      <c r="V1243" s="7">
        <f t="shared" si="347"/>
        <v>13.105830338903671</v>
      </c>
      <c r="W1243" s="69">
        <f t="shared" si="342"/>
        <v>3235</v>
      </c>
      <c r="X1243" s="64">
        <f t="shared" si="336"/>
        <v>0</v>
      </c>
      <c r="Y1243" s="7">
        <f t="shared" si="336"/>
        <v>0</v>
      </c>
      <c r="Z1243" s="7">
        <f t="shared" si="336"/>
        <v>0</v>
      </c>
      <c r="AA1243" s="7" t="str">
        <f t="shared" si="336"/>
        <v/>
      </c>
      <c r="AB1243" s="7" t="str">
        <f t="shared" si="336"/>
        <v/>
      </c>
      <c r="AC1243" s="7" t="str">
        <f t="shared" si="336"/>
        <v/>
      </c>
      <c r="AD1243" s="7" t="str">
        <f t="shared" si="333"/>
        <v/>
      </c>
      <c r="AE1243" s="7" t="str">
        <f t="shared" si="333"/>
        <v/>
      </c>
      <c r="AF1243" s="7" t="str">
        <f t="shared" si="333"/>
        <v/>
      </c>
      <c r="AG1243" s="7" t="str">
        <f t="shared" si="333"/>
        <v/>
      </c>
      <c r="AH1243" s="7" t="str">
        <f t="shared" si="333"/>
        <v/>
      </c>
      <c r="AI1243" s="7">
        <f t="shared" si="333"/>
        <v>0</v>
      </c>
      <c r="AJ1243" s="69">
        <f t="shared" si="335"/>
        <v>0</v>
      </c>
      <c r="AK1243" s="11" t="e">
        <f t="shared" si="343"/>
        <v>#NUM!</v>
      </c>
    </row>
    <row r="1244" spans="1:37" hidden="1">
      <c r="A1244" s="8">
        <v>1241</v>
      </c>
      <c r="B1244" s="8"/>
      <c r="C1244">
        <f>②MSY管理基準値計算!C1244</f>
        <v>0.1766948471853671</v>
      </c>
      <c r="D1244" s="69">
        <f t="shared" si="344"/>
        <v>3236</v>
      </c>
      <c r="E1244" s="5">
        <f>IF(①再生産関数フィット!$B$2="HS",$W$2*(T1244+SQRT($W$3^2+(($W$4^2))/4)-SQRT((T1244-$W$3)^2+(($W$4^2))/4)),IF(①再生産関数フィット!$B$2="BH",$W$2*T1244/(1+$W$3*T1244),$W$2*T1244*EXP(-$W$3*T1244)))</f>
        <v>1486.1767038516541</v>
      </c>
      <c r="F1244" s="5">
        <f t="shared" ca="1" si="345"/>
        <v>470661.66663860728</v>
      </c>
      <c r="G1244" s="76">
        <f t="shared" si="339"/>
        <v>1773.405481347821</v>
      </c>
      <c r="H1244" s="77">
        <f t="shared" si="346"/>
        <v>738.87994577011057</v>
      </c>
      <c r="I1244" s="77">
        <f t="shared" si="346"/>
        <v>637.97871735055833</v>
      </c>
      <c r="J1244" s="77" t="str">
        <f t="shared" si="346"/>
        <v/>
      </c>
      <c r="K1244" s="77" t="str">
        <f t="shared" si="346"/>
        <v/>
      </c>
      <c r="L1244" s="77" t="str">
        <f t="shared" si="346"/>
        <v/>
      </c>
      <c r="M1244" s="77" t="str">
        <f t="shared" si="346"/>
        <v/>
      </c>
      <c r="N1244" s="77" t="str">
        <f t="shared" si="346"/>
        <v/>
      </c>
      <c r="O1244" s="77" t="str">
        <f t="shared" si="346"/>
        <v/>
      </c>
      <c r="P1244" s="77" t="str">
        <f t="shared" si="346"/>
        <v/>
      </c>
      <c r="Q1244" s="77" t="str">
        <f t="shared" si="346"/>
        <v/>
      </c>
      <c r="R1244" s="98">
        <f t="shared" si="348"/>
        <v>829.8717705216086</v>
      </c>
      <c r="S1244" s="74">
        <f t="shared" si="340"/>
        <v>606910.59161976352</v>
      </c>
      <c r="T1244" s="72">
        <f t="shared" si="341"/>
        <v>499030.37507734518</v>
      </c>
      <c r="U1244" s="7">
        <f t="shared" si="347"/>
        <v>13.316136763673249</v>
      </c>
      <c r="V1244" s="7">
        <f t="shared" si="347"/>
        <v>13.120422244779524</v>
      </c>
      <c r="W1244" s="69">
        <f t="shared" si="342"/>
        <v>3236</v>
      </c>
      <c r="X1244" s="64">
        <f t="shared" si="336"/>
        <v>0</v>
      </c>
      <c r="Y1244" s="7">
        <f t="shared" si="336"/>
        <v>0</v>
      </c>
      <c r="Z1244" s="7">
        <f t="shared" si="336"/>
        <v>0</v>
      </c>
      <c r="AA1244" s="7" t="str">
        <f t="shared" si="336"/>
        <v/>
      </c>
      <c r="AB1244" s="7" t="str">
        <f t="shared" si="336"/>
        <v/>
      </c>
      <c r="AC1244" s="7" t="str">
        <f t="shared" si="336"/>
        <v/>
      </c>
      <c r="AD1244" s="7" t="str">
        <f t="shared" si="333"/>
        <v/>
      </c>
      <c r="AE1244" s="7" t="str">
        <f t="shared" si="333"/>
        <v/>
      </c>
      <c r="AF1244" s="7" t="str">
        <f t="shared" si="333"/>
        <v/>
      </c>
      <c r="AG1244" s="7" t="str">
        <f t="shared" si="333"/>
        <v/>
      </c>
      <c r="AH1244" s="7" t="str">
        <f t="shared" si="333"/>
        <v/>
      </c>
      <c r="AI1244" s="7">
        <f t="shared" si="333"/>
        <v>0</v>
      </c>
      <c r="AJ1244" s="69">
        <f t="shared" si="335"/>
        <v>0</v>
      </c>
      <c r="AK1244" s="11" t="e">
        <f t="shared" si="343"/>
        <v>#NUM!</v>
      </c>
    </row>
    <row r="1245" spans="1:37" hidden="1">
      <c r="A1245" s="8">
        <v>1242</v>
      </c>
      <c r="B1245" s="8"/>
      <c r="C1245">
        <f>②MSY管理基準値計算!C1245</f>
        <v>-0.56935765190008691</v>
      </c>
      <c r="D1245" s="69">
        <f t="shared" si="344"/>
        <v>3237</v>
      </c>
      <c r="E1245" s="5">
        <f>IF(①再生産関数フィット!$B$2="HS",$W$2*(T1245+SQRT($W$3^2+(($W$4^2))/4)-SQRT((T1245-$W$3)^2+(($W$4^2))/4)),IF(①再生産関数フィット!$B$2="BH",$W$2*T1245/(1+$W$3*T1245),$W$2*T1245*EXP(-$W$3*T1245)))</f>
        <v>1486.1767038516541</v>
      </c>
      <c r="F1245" s="5">
        <f t="shared" ca="1" si="345"/>
        <v>486798.41658432875</v>
      </c>
      <c r="G1245" s="76">
        <f t="shared" si="339"/>
        <v>841.01078063964974</v>
      </c>
      <c r="H1245" s="77">
        <f t="shared" si="346"/>
        <v>1075.6247965398941</v>
      </c>
      <c r="I1245" s="77">
        <f t="shared" si="346"/>
        <v>448.15334095637996</v>
      </c>
      <c r="J1245" s="77" t="str">
        <f t="shared" si="346"/>
        <v/>
      </c>
      <c r="K1245" s="77" t="str">
        <f t="shared" si="346"/>
        <v/>
      </c>
      <c r="L1245" s="77" t="str">
        <f t="shared" si="346"/>
        <v/>
      </c>
      <c r="M1245" s="77" t="str">
        <f t="shared" si="346"/>
        <v/>
      </c>
      <c r="N1245" s="77" t="str">
        <f t="shared" si="346"/>
        <v/>
      </c>
      <c r="O1245" s="77" t="str">
        <f t="shared" si="346"/>
        <v/>
      </c>
      <c r="P1245" s="77" t="str">
        <f t="shared" si="346"/>
        <v/>
      </c>
      <c r="Q1245" s="77" t="str">
        <f t="shared" si="346"/>
        <v/>
      </c>
      <c r="R1245" s="98">
        <f t="shared" si="348"/>
        <v>890.29632476861616</v>
      </c>
      <c r="S1245" s="74">
        <f t="shared" si="340"/>
        <v>582590.78271161695</v>
      </c>
      <c r="T1245" s="72">
        <f t="shared" si="341"/>
        <v>495169.11165903625</v>
      </c>
      <c r="U1245" s="7">
        <f t="shared" si="347"/>
        <v>13.275240302427319</v>
      </c>
      <c r="V1245" s="7">
        <f t="shared" si="347"/>
        <v>13.112654622920493</v>
      </c>
      <c r="W1245" s="69">
        <f t="shared" si="342"/>
        <v>3237</v>
      </c>
      <c r="X1245" s="64">
        <f t="shared" si="336"/>
        <v>0</v>
      </c>
      <c r="Y1245" s="7">
        <f t="shared" si="336"/>
        <v>0</v>
      </c>
      <c r="Z1245" s="7">
        <f t="shared" si="336"/>
        <v>0</v>
      </c>
      <c r="AA1245" s="7" t="str">
        <f t="shared" ref="AA1245:AI1273" si="349">IF(J1245&lt;&gt;"",IF($J$1="Baranov",J$10/(J$4+J$10)*(1-EXP(-J$4-J$10))*J1245*J$3,J1245*J$3*(1-EXP(-J$10))*EXP(-J$4/2)),"")</f>
        <v/>
      </c>
      <c r="AB1245" s="7" t="str">
        <f t="shared" si="349"/>
        <v/>
      </c>
      <c r="AC1245" s="7" t="str">
        <f t="shared" si="349"/>
        <v/>
      </c>
      <c r="AD1245" s="7" t="str">
        <f t="shared" si="349"/>
        <v/>
      </c>
      <c r="AE1245" s="7" t="str">
        <f t="shared" si="349"/>
        <v/>
      </c>
      <c r="AF1245" s="7" t="str">
        <f t="shared" si="349"/>
        <v/>
      </c>
      <c r="AG1245" s="7" t="str">
        <f t="shared" si="349"/>
        <v/>
      </c>
      <c r="AH1245" s="7" t="str">
        <f t="shared" si="349"/>
        <v/>
      </c>
      <c r="AI1245" s="7">
        <f t="shared" si="349"/>
        <v>0</v>
      </c>
      <c r="AJ1245" s="69">
        <f t="shared" si="335"/>
        <v>0</v>
      </c>
      <c r="AK1245" s="11" t="e">
        <f t="shared" si="343"/>
        <v>#NUM!</v>
      </c>
    </row>
    <row r="1246" spans="1:37" hidden="1">
      <c r="A1246" s="8">
        <v>1243</v>
      </c>
      <c r="B1246" s="8"/>
      <c r="C1246">
        <f>②MSY管理基準値計算!C1246</f>
        <v>0.14535963206274771</v>
      </c>
      <c r="D1246" s="69">
        <f t="shared" si="344"/>
        <v>3238</v>
      </c>
      <c r="E1246" s="5">
        <f>IF(①再生産関数フィット!$B$2="HS",$W$2*(T1246+SQRT($W$3^2+(($W$4^2))/4)-SQRT((T1246-$W$3)^2+(($W$4^2))/4)),IF(①再生産関数フィット!$B$2="BH",$W$2*T1246/(1+$W$3*T1246),$W$2*T1246*EXP(-$W$3*T1246)))</f>
        <v>1486.1767038516541</v>
      </c>
      <c r="F1246" s="5">
        <f t="shared" ca="1" si="345"/>
        <v>491801.44104468881</v>
      </c>
      <c r="G1246" s="76">
        <f t="shared" si="339"/>
        <v>1718.6970655032078</v>
      </c>
      <c r="H1246" s="77">
        <f t="shared" si="346"/>
        <v>510.09882360680359</v>
      </c>
      <c r="I1246" s="77">
        <f t="shared" si="346"/>
        <v>652.39941744860903</v>
      </c>
      <c r="J1246" s="77" t="str">
        <f t="shared" si="346"/>
        <v/>
      </c>
      <c r="K1246" s="77" t="str">
        <f t="shared" si="346"/>
        <v/>
      </c>
      <c r="L1246" s="77" t="str">
        <f t="shared" si="346"/>
        <v/>
      </c>
      <c r="M1246" s="77" t="str">
        <f t="shared" si="346"/>
        <v/>
      </c>
      <c r="N1246" s="77" t="str">
        <f t="shared" si="346"/>
        <v/>
      </c>
      <c r="O1246" s="77" t="str">
        <f t="shared" si="346"/>
        <v/>
      </c>
      <c r="P1246" s="77" t="str">
        <f t="shared" si="346"/>
        <v/>
      </c>
      <c r="Q1246" s="77" t="str">
        <f t="shared" si="346"/>
        <v/>
      </c>
      <c r="R1246" s="98">
        <f t="shared" si="348"/>
        <v>811.81075874433554</v>
      </c>
      <c r="S1246" s="74">
        <f t="shared" si="340"/>
        <v>578297.71931683621</v>
      </c>
      <c r="T1246" s="72">
        <f t="shared" si="341"/>
        <v>484044.89551636775</v>
      </c>
      <c r="U1246" s="7">
        <f t="shared" si="347"/>
        <v>13.267844100366851</v>
      </c>
      <c r="V1246" s="7">
        <f t="shared" si="347"/>
        <v>13.089932940728227</v>
      </c>
      <c r="W1246" s="69">
        <f t="shared" si="342"/>
        <v>3238</v>
      </c>
      <c r="X1246" s="64">
        <f t="shared" ref="X1246:AC1302" si="350">IF(G1246&lt;&gt;"",IF($J$1="Baranov",G$10/(G$4+G$10)*(1-EXP(-G$4-G$10))*G1246*G$3,G1246*G$3*(1-EXP(-G$10))*EXP(-G$4/2)),"")</f>
        <v>0</v>
      </c>
      <c r="Y1246" s="7">
        <f t="shared" si="350"/>
        <v>0</v>
      </c>
      <c r="Z1246" s="7">
        <f t="shared" si="350"/>
        <v>0</v>
      </c>
      <c r="AA1246" s="7" t="str">
        <f t="shared" si="349"/>
        <v/>
      </c>
      <c r="AB1246" s="7" t="str">
        <f t="shared" si="349"/>
        <v/>
      </c>
      <c r="AC1246" s="7" t="str">
        <f t="shared" si="349"/>
        <v/>
      </c>
      <c r="AD1246" s="7" t="str">
        <f t="shared" si="349"/>
        <v/>
      </c>
      <c r="AE1246" s="7" t="str">
        <f t="shared" si="349"/>
        <v/>
      </c>
      <c r="AF1246" s="7" t="str">
        <f t="shared" si="349"/>
        <v/>
      </c>
      <c r="AG1246" s="7" t="str">
        <f t="shared" si="349"/>
        <v/>
      </c>
      <c r="AH1246" s="7" t="str">
        <f t="shared" si="349"/>
        <v/>
      </c>
      <c r="AI1246" s="7">
        <f t="shared" si="349"/>
        <v>0</v>
      </c>
      <c r="AJ1246" s="69">
        <f t="shared" si="335"/>
        <v>0</v>
      </c>
      <c r="AK1246" s="11" t="e">
        <f t="shared" si="343"/>
        <v>#NUM!</v>
      </c>
    </row>
    <row r="1247" spans="1:37" hidden="1">
      <c r="A1247" s="8">
        <v>1244</v>
      </c>
      <c r="B1247" s="8"/>
      <c r="C1247">
        <f>②MSY管理基準値計算!C1247</f>
        <v>0.29519978474942143</v>
      </c>
      <c r="D1247" s="69">
        <f t="shared" si="344"/>
        <v>3239</v>
      </c>
      <c r="E1247" s="5">
        <f>IF(①再生産関数フィット!$B$2="HS",$W$2*(T1247+SQRT($W$3^2+(($W$4^2))/4)-SQRT((T1247-$W$3)^2+(($W$4^2))/4)),IF(①再生産関数フィット!$B$2="BH",$W$2*T1247/(1+$W$3*T1247),$W$2*T1247*EXP(-$W$3*T1247)))</f>
        <v>1486.1767038516541</v>
      </c>
      <c r="F1247" s="5">
        <f t="shared" ca="1" si="345"/>
        <v>499030.37507734518</v>
      </c>
      <c r="G1247" s="76">
        <f t="shared" si="339"/>
        <v>1996.5219394021422</v>
      </c>
      <c r="H1247" s="77">
        <f t="shared" si="346"/>
        <v>1042.4424649858277</v>
      </c>
      <c r="I1247" s="77">
        <f t="shared" si="346"/>
        <v>309.39057600087278</v>
      </c>
      <c r="J1247" s="77" t="str">
        <f t="shared" si="346"/>
        <v/>
      </c>
      <c r="K1247" s="77" t="str">
        <f t="shared" si="346"/>
        <v/>
      </c>
      <c r="L1247" s="77" t="str">
        <f t="shared" si="346"/>
        <v/>
      </c>
      <c r="M1247" s="77" t="str">
        <f t="shared" si="346"/>
        <v/>
      </c>
      <c r="N1247" s="77" t="str">
        <f t="shared" si="346"/>
        <v/>
      </c>
      <c r="O1247" s="77" t="str">
        <f t="shared" si="346"/>
        <v/>
      </c>
      <c r="P1247" s="77" t="str">
        <f t="shared" si="346"/>
        <v/>
      </c>
      <c r="Q1247" s="77" t="str">
        <f t="shared" si="346"/>
        <v/>
      </c>
      <c r="R1247" s="98">
        <f t="shared" si="348"/>
        <v>888.08836412425785</v>
      </c>
      <c r="S1247" s="74">
        <f t="shared" si="340"/>
        <v>592738.5349220871</v>
      </c>
      <c r="T1247" s="72">
        <f t="shared" si="341"/>
        <v>460755.53409671009</v>
      </c>
      <c r="U1247" s="7">
        <f t="shared" si="347"/>
        <v>13.292508661559378</v>
      </c>
      <c r="V1247" s="7">
        <f t="shared" si="347"/>
        <v>13.040622886521707</v>
      </c>
      <c r="W1247" s="69">
        <f t="shared" si="342"/>
        <v>3239</v>
      </c>
      <c r="X1247" s="64">
        <f t="shared" si="350"/>
        <v>0</v>
      </c>
      <c r="Y1247" s="7">
        <f t="shared" si="350"/>
        <v>0</v>
      </c>
      <c r="Z1247" s="7">
        <f t="shared" si="350"/>
        <v>0</v>
      </c>
      <c r="AA1247" s="7" t="str">
        <f t="shared" si="349"/>
        <v/>
      </c>
      <c r="AB1247" s="7" t="str">
        <f t="shared" si="349"/>
        <v/>
      </c>
      <c r="AC1247" s="7" t="str">
        <f t="shared" si="349"/>
        <v/>
      </c>
      <c r="AD1247" s="7" t="str">
        <f t="shared" si="349"/>
        <v/>
      </c>
      <c r="AE1247" s="7" t="str">
        <f t="shared" si="349"/>
        <v/>
      </c>
      <c r="AF1247" s="7" t="str">
        <f t="shared" si="349"/>
        <v/>
      </c>
      <c r="AG1247" s="7" t="str">
        <f t="shared" si="349"/>
        <v/>
      </c>
      <c r="AH1247" s="7" t="str">
        <f t="shared" si="349"/>
        <v/>
      </c>
      <c r="AI1247" s="7">
        <f t="shared" si="349"/>
        <v>0</v>
      </c>
      <c r="AJ1247" s="69">
        <f t="shared" si="335"/>
        <v>0</v>
      </c>
      <c r="AK1247" s="11" t="e">
        <f t="shared" si="343"/>
        <v>#NUM!</v>
      </c>
    </row>
    <row r="1248" spans="1:37" hidden="1">
      <c r="A1248" s="8">
        <v>1245</v>
      </c>
      <c r="B1248" s="8"/>
      <c r="C1248">
        <f>②MSY管理基準値計算!C1248</f>
        <v>-5.1168954653280481E-2</v>
      </c>
      <c r="D1248" s="69">
        <f t="shared" si="344"/>
        <v>3240</v>
      </c>
      <c r="E1248" s="5">
        <f>IF(①再生産関数フィット!$B$2="HS",$W$2*(T1248+SQRT($W$3^2+(($W$4^2))/4)-SQRT((T1248-$W$3)^2+(($W$4^2))/4)),IF(①再生産関数フィット!$B$2="BH",$W$2*T1248/(1+$W$3*T1248),$W$2*T1248*EXP(-$W$3*T1248)))</f>
        <v>1486.176703851655</v>
      </c>
      <c r="F1248" s="5">
        <f t="shared" ca="1" si="345"/>
        <v>495169.11165903625</v>
      </c>
      <c r="G1248" s="76">
        <f t="shared" si="339"/>
        <v>1412.0434308491372</v>
      </c>
      <c r="H1248" s="77">
        <f t="shared" si="346"/>
        <v>1210.9517690363275</v>
      </c>
      <c r="I1248" s="77">
        <f t="shared" si="346"/>
        <v>632.27331600031778</v>
      </c>
      <c r="J1248" s="77" t="str">
        <f t="shared" si="346"/>
        <v/>
      </c>
      <c r="K1248" s="77" t="str">
        <f t="shared" si="346"/>
        <v/>
      </c>
      <c r="L1248" s="77" t="str">
        <f t="shared" si="346"/>
        <v/>
      </c>
      <c r="M1248" s="77" t="str">
        <f t="shared" si="346"/>
        <v/>
      </c>
      <c r="N1248" s="77" t="str">
        <f t="shared" si="346"/>
        <v/>
      </c>
      <c r="O1248" s="77" t="str">
        <f t="shared" si="346"/>
        <v/>
      </c>
      <c r="P1248" s="77" t="str">
        <f t="shared" si="346"/>
        <v/>
      </c>
      <c r="Q1248" s="77" t="str">
        <f t="shared" si="346"/>
        <v/>
      </c>
      <c r="R1248" s="98">
        <f t="shared" si="348"/>
        <v>726.3076915460806</v>
      </c>
      <c r="S1248" s="74">
        <f t="shared" si="340"/>
        <v>598996.69960518205</v>
      </c>
      <c r="T1248" s="72">
        <f t="shared" si="341"/>
        <v>481967.3739194001</v>
      </c>
      <c r="U1248" s="7">
        <f t="shared" si="347"/>
        <v>13.303011367241309</v>
      </c>
      <c r="V1248" s="7">
        <f t="shared" si="347"/>
        <v>13.085631701777835</v>
      </c>
      <c r="W1248" s="69">
        <f t="shared" si="342"/>
        <v>3240</v>
      </c>
      <c r="X1248" s="64">
        <f t="shared" si="350"/>
        <v>0</v>
      </c>
      <c r="Y1248" s="7">
        <f t="shared" si="350"/>
        <v>0</v>
      </c>
      <c r="Z1248" s="7">
        <f t="shared" si="350"/>
        <v>0</v>
      </c>
      <c r="AA1248" s="7" t="str">
        <f t="shared" si="349"/>
        <v/>
      </c>
      <c r="AB1248" s="7" t="str">
        <f t="shared" si="349"/>
        <v/>
      </c>
      <c r="AC1248" s="7" t="str">
        <f t="shared" si="349"/>
        <v/>
      </c>
      <c r="AD1248" s="7" t="str">
        <f t="shared" si="349"/>
        <v/>
      </c>
      <c r="AE1248" s="7" t="str">
        <f t="shared" si="349"/>
        <v/>
      </c>
      <c r="AF1248" s="7" t="str">
        <f t="shared" si="349"/>
        <v/>
      </c>
      <c r="AG1248" s="7" t="str">
        <f t="shared" si="349"/>
        <v/>
      </c>
      <c r="AH1248" s="7" t="str">
        <f t="shared" si="349"/>
        <v/>
      </c>
      <c r="AI1248" s="7">
        <f t="shared" si="349"/>
        <v>0</v>
      </c>
      <c r="AJ1248" s="69">
        <f t="shared" si="335"/>
        <v>0</v>
      </c>
      <c r="AK1248" s="11" t="e">
        <f t="shared" si="343"/>
        <v>#NUM!</v>
      </c>
    </row>
    <row r="1249" spans="1:37" hidden="1">
      <c r="A1249" s="8">
        <v>1246</v>
      </c>
      <c r="B1249" s="8"/>
      <c r="C1249">
        <f>②MSY管理基準値計算!C1249</f>
        <v>0.29564127640258425</v>
      </c>
      <c r="D1249" s="69">
        <f t="shared" si="344"/>
        <v>3241</v>
      </c>
      <c r="E1249" s="5">
        <f>IF(①再生産関数フィット!$B$2="HS",$W$2*(T1249+SQRT($W$3^2+(($W$4^2))/4)-SQRT((T1249-$W$3)^2+(($W$4^2))/4)),IF(①再生産関数フィット!$B$2="BH",$W$2*T1249/(1+$W$3*T1249),$W$2*T1249*EXP(-$W$3*T1249)))</f>
        <v>1486.1767038516541</v>
      </c>
      <c r="F1249" s="5">
        <f t="shared" ca="1" si="345"/>
        <v>484044.89551636775</v>
      </c>
      <c r="G1249" s="76">
        <f t="shared" si="339"/>
        <v>1997.4035817782997</v>
      </c>
      <c r="H1249" s="77">
        <f t="shared" si="346"/>
        <v>856.44763365581741</v>
      </c>
      <c r="I1249" s="77">
        <f t="shared" si="346"/>
        <v>734.47937535378423</v>
      </c>
      <c r="J1249" s="77" t="str">
        <f t="shared" si="346"/>
        <v/>
      </c>
      <c r="K1249" s="77" t="str">
        <f t="shared" si="346"/>
        <v/>
      </c>
      <c r="L1249" s="77" t="str">
        <f t="shared" si="346"/>
        <v/>
      </c>
      <c r="M1249" s="77" t="str">
        <f t="shared" si="346"/>
        <v/>
      </c>
      <c r="N1249" s="77" t="str">
        <f t="shared" si="346"/>
        <v/>
      </c>
      <c r="O1249" s="77" t="str">
        <f t="shared" si="346"/>
        <v/>
      </c>
      <c r="P1249" s="77" t="str">
        <f t="shared" si="346"/>
        <v/>
      </c>
      <c r="Q1249" s="77" t="str">
        <f t="shared" si="346"/>
        <v/>
      </c>
      <c r="R1249" s="98">
        <f t="shared" si="348"/>
        <v>824.02103478017125</v>
      </c>
      <c r="S1249" s="74">
        <f t="shared" si="340"/>
        <v>647599.15618454921</v>
      </c>
      <c r="T1249" s="72">
        <f t="shared" si="341"/>
        <v>524880.63123062626</v>
      </c>
      <c r="U1249" s="7">
        <f t="shared" si="347"/>
        <v>13.381027197796117</v>
      </c>
      <c r="V1249" s="7">
        <f t="shared" si="347"/>
        <v>13.170926146636971</v>
      </c>
      <c r="W1249" s="69">
        <f t="shared" si="342"/>
        <v>3241</v>
      </c>
      <c r="X1249" s="64">
        <f t="shared" si="350"/>
        <v>0</v>
      </c>
      <c r="Y1249" s="7">
        <f t="shared" si="350"/>
        <v>0</v>
      </c>
      <c r="Z1249" s="7">
        <f t="shared" si="350"/>
        <v>0</v>
      </c>
      <c r="AA1249" s="7" t="str">
        <f t="shared" si="349"/>
        <v/>
      </c>
      <c r="AB1249" s="7" t="str">
        <f t="shared" si="349"/>
        <v/>
      </c>
      <c r="AC1249" s="7" t="str">
        <f t="shared" si="349"/>
        <v/>
      </c>
      <c r="AD1249" s="7" t="str">
        <f t="shared" si="349"/>
        <v/>
      </c>
      <c r="AE1249" s="7" t="str">
        <f t="shared" si="349"/>
        <v/>
      </c>
      <c r="AF1249" s="7" t="str">
        <f t="shared" si="349"/>
        <v/>
      </c>
      <c r="AG1249" s="7" t="str">
        <f t="shared" si="349"/>
        <v/>
      </c>
      <c r="AH1249" s="7" t="str">
        <f t="shared" si="349"/>
        <v/>
      </c>
      <c r="AI1249" s="7">
        <f t="shared" si="349"/>
        <v>0</v>
      </c>
      <c r="AJ1249" s="69">
        <f t="shared" si="335"/>
        <v>0</v>
      </c>
      <c r="AK1249" s="11" t="e">
        <f t="shared" si="343"/>
        <v>#NUM!</v>
      </c>
    </row>
    <row r="1250" spans="1:37" hidden="1">
      <c r="A1250" s="8">
        <v>1247</v>
      </c>
      <c r="B1250" s="8"/>
      <c r="C1250">
        <f>②MSY管理基準値計算!C1250</f>
        <v>-0.20737390876153919</v>
      </c>
      <c r="D1250" s="69">
        <f t="shared" si="344"/>
        <v>3242</v>
      </c>
      <c r="E1250" s="5">
        <f>IF(①再生産関数フィット!$B$2="HS",$W$2*(T1250+SQRT($W$3^2+(($W$4^2))/4)-SQRT((T1250-$W$3)^2+(($W$4^2))/4)),IF(①再生産関数フィット!$B$2="BH",$W$2*T1250/(1+$W$3*T1250),$W$2*T1250*EXP(-$W$3*T1250)))</f>
        <v>1486.1767038516541</v>
      </c>
      <c r="F1250" s="5">
        <f t="shared" ca="1" si="345"/>
        <v>460755.53409671009</v>
      </c>
      <c r="G1250" s="76">
        <f t="shared" si="339"/>
        <v>1207.8391574984662</v>
      </c>
      <c r="H1250" s="77">
        <f t="shared" si="346"/>
        <v>1211.486512168369</v>
      </c>
      <c r="I1250" s="77">
        <f t="shared" si="346"/>
        <v>519.46174825058677</v>
      </c>
      <c r="J1250" s="77" t="str">
        <f t="shared" si="346"/>
        <v/>
      </c>
      <c r="K1250" s="77" t="str">
        <f t="shared" si="346"/>
        <v/>
      </c>
      <c r="L1250" s="77" t="str">
        <f t="shared" si="346"/>
        <v/>
      </c>
      <c r="M1250" s="77" t="str">
        <f t="shared" si="346"/>
        <v/>
      </c>
      <c r="N1250" s="77" t="str">
        <f t="shared" si="346"/>
        <v/>
      </c>
      <c r="O1250" s="77" t="str">
        <f t="shared" si="346"/>
        <v/>
      </c>
      <c r="P1250" s="77" t="str">
        <f t="shared" si="346"/>
        <v/>
      </c>
      <c r="Q1250" s="77" t="str">
        <f t="shared" si="346"/>
        <v/>
      </c>
      <c r="R1250" s="98">
        <f t="shared" si="348"/>
        <v>945.27828192095785</v>
      </c>
      <c r="S1250" s="74">
        <f t="shared" si="340"/>
        <v>648144.16674437444</v>
      </c>
      <c r="T1250" s="72">
        <f t="shared" si="341"/>
        <v>539256.2748360174</v>
      </c>
      <c r="U1250" s="7">
        <f t="shared" si="347"/>
        <v>13.381868430133295</v>
      </c>
      <c r="V1250" s="7">
        <f t="shared" si="347"/>
        <v>13.197946200411829</v>
      </c>
      <c r="W1250" s="69">
        <f t="shared" si="342"/>
        <v>3242</v>
      </c>
      <c r="X1250" s="64">
        <f t="shared" si="350"/>
        <v>0</v>
      </c>
      <c r="Y1250" s="7">
        <f t="shared" si="350"/>
        <v>0</v>
      </c>
      <c r="Z1250" s="7">
        <f t="shared" si="350"/>
        <v>0</v>
      </c>
      <c r="AA1250" s="7" t="str">
        <f t="shared" si="349"/>
        <v/>
      </c>
      <c r="AB1250" s="7" t="str">
        <f t="shared" si="349"/>
        <v/>
      </c>
      <c r="AC1250" s="7" t="str">
        <f t="shared" si="349"/>
        <v/>
      </c>
      <c r="AD1250" s="7" t="str">
        <f t="shared" si="349"/>
        <v/>
      </c>
      <c r="AE1250" s="7" t="str">
        <f t="shared" si="349"/>
        <v/>
      </c>
      <c r="AF1250" s="7" t="str">
        <f t="shared" si="349"/>
        <v/>
      </c>
      <c r="AG1250" s="7" t="str">
        <f t="shared" si="349"/>
        <v/>
      </c>
      <c r="AH1250" s="7" t="str">
        <f t="shared" si="349"/>
        <v/>
      </c>
      <c r="AI1250" s="7">
        <f t="shared" si="349"/>
        <v>0</v>
      </c>
      <c r="AJ1250" s="69">
        <f t="shared" si="335"/>
        <v>0</v>
      </c>
      <c r="AK1250" s="11" t="e">
        <f t="shared" si="343"/>
        <v>#NUM!</v>
      </c>
    </row>
    <row r="1251" spans="1:37" hidden="1">
      <c r="A1251" s="8">
        <v>1248</v>
      </c>
      <c r="B1251" s="8"/>
      <c r="C1251">
        <f>②MSY管理基準値計算!C1251</f>
        <v>0.35782984311621546</v>
      </c>
      <c r="D1251" s="69">
        <f t="shared" si="344"/>
        <v>3243</v>
      </c>
      <c r="E1251" s="5">
        <f>IF(①再生産関数フィット!$B$2="HS",$W$2*(T1251+SQRT($W$3^2+(($W$4^2))/4)-SQRT((T1251-$W$3)^2+(($W$4^2))/4)),IF(①再生産関数フィット!$B$2="BH",$W$2*T1251/(1+$W$3*T1251),$W$2*T1251*EXP(-$W$3*T1251)))</f>
        <v>1486.1767038516541</v>
      </c>
      <c r="F1251" s="5">
        <f t="shared" ca="1" si="345"/>
        <v>481967.3739194001</v>
      </c>
      <c r="G1251" s="76">
        <f t="shared" si="339"/>
        <v>2125.5629708736697</v>
      </c>
      <c r="H1251" s="77">
        <f t="shared" si="346"/>
        <v>732.59148102429606</v>
      </c>
      <c r="I1251" s="77">
        <f t="shared" si="346"/>
        <v>734.80371345843821</v>
      </c>
      <c r="J1251" s="77" t="str">
        <f t="shared" si="346"/>
        <v/>
      </c>
      <c r="K1251" s="77" t="str">
        <f t="shared" si="346"/>
        <v/>
      </c>
      <c r="L1251" s="77" t="str">
        <f t="shared" si="346"/>
        <v/>
      </c>
      <c r="M1251" s="77" t="str">
        <f t="shared" si="346"/>
        <v/>
      </c>
      <c r="N1251" s="77" t="str">
        <f t="shared" si="346"/>
        <v/>
      </c>
      <c r="O1251" s="77" t="str">
        <f t="shared" si="346"/>
        <v/>
      </c>
      <c r="P1251" s="77" t="str">
        <f t="shared" si="346"/>
        <v/>
      </c>
      <c r="Q1251" s="77" t="str">
        <f t="shared" si="346"/>
        <v/>
      </c>
      <c r="R1251" s="98">
        <f t="shared" si="348"/>
        <v>888.40973680744958</v>
      </c>
      <c r="S1251" s="74">
        <f t="shared" si="340"/>
        <v>664882.22101964802</v>
      </c>
      <c r="T1251" s="72">
        <f t="shared" si="341"/>
        <v>543230.12813348649</v>
      </c>
      <c r="U1251" s="7">
        <f t="shared" si="347"/>
        <v>13.407365192703292</v>
      </c>
      <c r="V1251" s="7">
        <f t="shared" si="347"/>
        <v>13.20528831785181</v>
      </c>
      <c r="W1251" s="69">
        <f t="shared" si="342"/>
        <v>3243</v>
      </c>
      <c r="X1251" s="64">
        <f t="shared" si="350"/>
        <v>0</v>
      </c>
      <c r="Y1251" s="7">
        <f t="shared" si="350"/>
        <v>0</v>
      </c>
      <c r="Z1251" s="7">
        <f t="shared" si="350"/>
        <v>0</v>
      </c>
      <c r="AA1251" s="7" t="str">
        <f t="shared" si="349"/>
        <v/>
      </c>
      <c r="AB1251" s="7" t="str">
        <f t="shared" si="349"/>
        <v/>
      </c>
      <c r="AC1251" s="7" t="str">
        <f t="shared" si="349"/>
        <v/>
      </c>
      <c r="AD1251" s="7" t="str">
        <f t="shared" si="349"/>
        <v/>
      </c>
      <c r="AE1251" s="7" t="str">
        <f t="shared" si="349"/>
        <v/>
      </c>
      <c r="AF1251" s="7" t="str">
        <f t="shared" si="349"/>
        <v/>
      </c>
      <c r="AG1251" s="7" t="str">
        <f t="shared" si="349"/>
        <v/>
      </c>
      <c r="AH1251" s="7" t="str">
        <f t="shared" si="349"/>
        <v/>
      </c>
      <c r="AI1251" s="7">
        <f t="shared" si="349"/>
        <v>0</v>
      </c>
      <c r="AJ1251" s="69">
        <f t="shared" si="335"/>
        <v>0</v>
      </c>
      <c r="AK1251" s="11" t="e">
        <f t="shared" si="343"/>
        <v>#NUM!</v>
      </c>
    </row>
    <row r="1252" spans="1:37" hidden="1">
      <c r="A1252" s="8">
        <v>1249</v>
      </c>
      <c r="B1252" s="8"/>
      <c r="C1252">
        <f>②MSY管理基準値計算!C1252</f>
        <v>0.12764302321923068</v>
      </c>
      <c r="D1252" s="69">
        <f t="shared" si="344"/>
        <v>3244</v>
      </c>
      <c r="E1252" s="5">
        <f>IF(①再生産関数フィット!$B$2="HS",$W$2*(T1252+SQRT($W$3^2+(($W$4^2))/4)-SQRT((T1252-$W$3)^2+(($W$4^2))/4)),IF(①再生産関数フィット!$B$2="BH",$W$2*T1252/(1+$W$3*T1252),$W$2*T1252*EXP(-$W$3*T1252)))</f>
        <v>1486.1767038516541</v>
      </c>
      <c r="F1252" s="5">
        <f t="shared" ca="1" si="345"/>
        <v>524880.63123062626</v>
      </c>
      <c r="G1252" s="76">
        <f t="shared" si="339"/>
        <v>1688.5157267939617</v>
      </c>
      <c r="H1252" s="77">
        <f t="shared" si="346"/>
        <v>1289.219110984752</v>
      </c>
      <c r="I1252" s="77">
        <f t="shared" si="346"/>
        <v>444.33919428552144</v>
      </c>
      <c r="J1252" s="77" t="str">
        <f t="shared" si="346"/>
        <v/>
      </c>
      <c r="K1252" s="77" t="str">
        <f t="shared" si="346"/>
        <v/>
      </c>
      <c r="L1252" s="77" t="str">
        <f t="shared" si="346"/>
        <v/>
      </c>
      <c r="M1252" s="77" t="str">
        <f t="shared" si="346"/>
        <v/>
      </c>
      <c r="N1252" s="77" t="str">
        <f t="shared" si="346"/>
        <v/>
      </c>
      <c r="O1252" s="77" t="str">
        <f t="shared" si="346"/>
        <v/>
      </c>
      <c r="P1252" s="77" t="str">
        <f t="shared" si="346"/>
        <v/>
      </c>
      <c r="Q1252" s="77" t="str">
        <f t="shared" si="346"/>
        <v/>
      </c>
      <c r="R1252" s="98">
        <f t="shared" si="348"/>
        <v>984.5287248441889</v>
      </c>
      <c r="S1252" s="74">
        <f t="shared" si="340"/>
        <v>672781.47029669536</v>
      </c>
      <c r="T1252" s="72">
        <f t="shared" si="341"/>
        <v>540779.88567569933</v>
      </c>
      <c r="U1252" s="7">
        <f t="shared" si="347"/>
        <v>13.419175846085473</v>
      </c>
      <c r="V1252" s="7">
        <f t="shared" si="347"/>
        <v>13.200767609372186</v>
      </c>
      <c r="W1252" s="69">
        <f t="shared" si="342"/>
        <v>3244</v>
      </c>
      <c r="X1252" s="64">
        <f t="shared" si="350"/>
        <v>0</v>
      </c>
      <c r="Y1252" s="7">
        <f t="shared" si="350"/>
        <v>0</v>
      </c>
      <c r="Z1252" s="7">
        <f t="shared" si="350"/>
        <v>0</v>
      </c>
      <c r="AA1252" s="7" t="str">
        <f t="shared" si="349"/>
        <v/>
      </c>
      <c r="AB1252" s="7" t="str">
        <f t="shared" si="349"/>
        <v/>
      </c>
      <c r="AC1252" s="7" t="str">
        <f t="shared" si="349"/>
        <v/>
      </c>
      <c r="AD1252" s="7" t="str">
        <f t="shared" si="349"/>
        <v/>
      </c>
      <c r="AE1252" s="7" t="str">
        <f t="shared" si="349"/>
        <v/>
      </c>
      <c r="AF1252" s="7" t="str">
        <f t="shared" si="349"/>
        <v/>
      </c>
      <c r="AG1252" s="7" t="str">
        <f t="shared" si="349"/>
        <v/>
      </c>
      <c r="AH1252" s="7" t="str">
        <f t="shared" si="349"/>
        <v/>
      </c>
      <c r="AI1252" s="7">
        <f t="shared" si="349"/>
        <v>0</v>
      </c>
      <c r="AJ1252" s="69">
        <f t="shared" si="335"/>
        <v>0</v>
      </c>
      <c r="AK1252" s="11" t="e">
        <f t="shared" si="343"/>
        <v>#NUM!</v>
      </c>
    </row>
    <row r="1253" spans="1:37" hidden="1">
      <c r="A1253" s="8">
        <v>1250</v>
      </c>
      <c r="B1253" s="8"/>
      <c r="C1253">
        <f>②MSY管理基準値計算!C1253</f>
        <v>-0.65924268121067331</v>
      </c>
      <c r="D1253" s="69">
        <f t="shared" si="344"/>
        <v>3245</v>
      </c>
      <c r="E1253" s="5">
        <f>IF(①再生産関数フィット!$B$2="HS",$W$2*(T1253+SQRT($W$3^2+(($W$4^2))/4)-SQRT((T1253-$W$3)^2+(($W$4^2))/4)),IF(①再生産関数フィット!$B$2="BH",$W$2*T1253/(1+$W$3*T1253),$W$2*T1253*EXP(-$W$3*T1253)))</f>
        <v>1486.1767038516541</v>
      </c>
      <c r="F1253" s="5">
        <f t="shared" ca="1" si="345"/>
        <v>539256.2748360174</v>
      </c>
      <c r="G1253" s="76">
        <f t="shared" si="339"/>
        <v>768.7143541147924</v>
      </c>
      <c r="H1253" s="77">
        <f t="shared" ref="H1253:Q1268" si="351">IF(H$2&lt;&gt;"",G1252*EXP(-G$4-G$6*$S$6),"")</f>
        <v>1024.1365577074982</v>
      </c>
      <c r="I1253" s="77">
        <f t="shared" si="351"/>
        <v>781.95091789971639</v>
      </c>
      <c r="J1253" s="77" t="str">
        <f t="shared" si="351"/>
        <v/>
      </c>
      <c r="K1253" s="77" t="str">
        <f t="shared" si="351"/>
        <v/>
      </c>
      <c r="L1253" s="77" t="str">
        <f t="shared" si="351"/>
        <v/>
      </c>
      <c r="M1253" s="77" t="str">
        <f t="shared" si="351"/>
        <v/>
      </c>
      <c r="N1253" s="77" t="str">
        <f t="shared" si="351"/>
        <v/>
      </c>
      <c r="O1253" s="77" t="str">
        <f t="shared" si="351"/>
        <v/>
      </c>
      <c r="P1253" s="77" t="str">
        <f t="shared" si="351"/>
        <v/>
      </c>
      <c r="Q1253" s="77" t="str">
        <f t="shared" si="351"/>
        <v/>
      </c>
      <c r="R1253" s="98">
        <f t="shared" si="348"/>
        <v>866.65220163196091</v>
      </c>
      <c r="S1253" s="74">
        <f t="shared" si="340"/>
        <v>642338.77767242142</v>
      </c>
      <c r="T1253" s="72">
        <f t="shared" si="341"/>
        <v>560383.3756224548</v>
      </c>
      <c r="U1253" s="7">
        <f t="shared" si="347"/>
        <v>13.37287113457066</v>
      </c>
      <c r="V1253" s="7">
        <f t="shared" si="347"/>
        <v>13.236376427805922</v>
      </c>
      <c r="W1253" s="69">
        <f t="shared" si="342"/>
        <v>3245</v>
      </c>
      <c r="X1253" s="64">
        <f t="shared" si="350"/>
        <v>0</v>
      </c>
      <c r="Y1253" s="7">
        <f t="shared" si="350"/>
        <v>0</v>
      </c>
      <c r="Z1253" s="7">
        <f t="shared" si="350"/>
        <v>0</v>
      </c>
      <c r="AA1253" s="7" t="str">
        <f t="shared" si="349"/>
        <v/>
      </c>
      <c r="AB1253" s="7" t="str">
        <f t="shared" si="349"/>
        <v/>
      </c>
      <c r="AC1253" s="7" t="str">
        <f t="shared" si="349"/>
        <v/>
      </c>
      <c r="AD1253" s="7" t="str">
        <f t="shared" si="349"/>
        <v/>
      </c>
      <c r="AE1253" s="7" t="str">
        <f t="shared" si="349"/>
        <v/>
      </c>
      <c r="AF1253" s="7" t="str">
        <f t="shared" si="349"/>
        <v/>
      </c>
      <c r="AG1253" s="7" t="str">
        <f t="shared" si="349"/>
        <v/>
      </c>
      <c r="AH1253" s="7" t="str">
        <f t="shared" si="349"/>
        <v/>
      </c>
      <c r="AI1253" s="7">
        <f t="shared" si="349"/>
        <v>0</v>
      </c>
      <c r="AJ1253" s="69">
        <f t="shared" si="335"/>
        <v>0</v>
      </c>
      <c r="AK1253" s="11" t="e">
        <f t="shared" si="343"/>
        <v>#NUM!</v>
      </c>
    </row>
    <row r="1254" spans="1:37" hidden="1">
      <c r="A1254" s="8">
        <v>1251</v>
      </c>
      <c r="B1254" s="8"/>
      <c r="C1254">
        <f>②MSY管理基準値計算!C1254</f>
        <v>-0.70216546796890822</v>
      </c>
      <c r="D1254" s="69">
        <f t="shared" si="344"/>
        <v>3246</v>
      </c>
      <c r="E1254" s="5">
        <f>IF(①再生産関数フィット!$B$2="HS",$W$2*(T1254+SQRT($W$3^2+(($W$4^2))/4)-SQRT((T1254-$W$3)^2+(($W$4^2))/4)),IF(①再生産関数フィット!$B$2="BH",$W$2*T1254/(1+$W$3*T1254),$W$2*T1254*EXP(-$W$3*T1254)))</f>
        <v>1486.1767038516541</v>
      </c>
      <c r="F1254" s="5">
        <f t="shared" ca="1" si="345"/>
        <v>543230.12813348649</v>
      </c>
      <c r="G1254" s="76">
        <f t="shared" si="339"/>
        <v>736.41709447057565</v>
      </c>
      <c r="H1254" s="77">
        <f t="shared" si="351"/>
        <v>466.24882433181591</v>
      </c>
      <c r="I1254" s="77">
        <f t="shared" si="351"/>
        <v>621.17022198215443</v>
      </c>
      <c r="J1254" s="77" t="str">
        <f t="shared" si="351"/>
        <v/>
      </c>
      <c r="K1254" s="77" t="str">
        <f t="shared" si="351"/>
        <v/>
      </c>
      <c r="L1254" s="77" t="str">
        <f t="shared" si="351"/>
        <v/>
      </c>
      <c r="M1254" s="77" t="str">
        <f t="shared" si="351"/>
        <v/>
      </c>
      <c r="N1254" s="77" t="str">
        <f t="shared" si="351"/>
        <v/>
      </c>
      <c r="O1254" s="77" t="str">
        <f t="shared" si="351"/>
        <v/>
      </c>
      <c r="P1254" s="77" t="str">
        <f t="shared" si="351"/>
        <v/>
      </c>
      <c r="Q1254" s="77" t="str">
        <f t="shared" si="351"/>
        <v/>
      </c>
      <c r="R1254" s="98">
        <f t="shared" si="348"/>
        <v>999.92833769385368</v>
      </c>
      <c r="S1254" s="74">
        <f t="shared" si="340"/>
        <v>598923.48559156456</v>
      </c>
      <c r="T1254" s="72">
        <f t="shared" si="341"/>
        <v>546154.36059615063</v>
      </c>
      <c r="U1254" s="7">
        <f t="shared" si="347"/>
        <v>13.302889132029625</v>
      </c>
      <c r="V1254" s="7">
        <f t="shared" si="347"/>
        <v>13.210656926486177</v>
      </c>
      <c r="W1254" s="69">
        <f t="shared" si="342"/>
        <v>3246</v>
      </c>
      <c r="X1254" s="64">
        <f t="shared" si="350"/>
        <v>0</v>
      </c>
      <c r="Y1254" s="7">
        <f t="shared" si="350"/>
        <v>0</v>
      </c>
      <c r="Z1254" s="7">
        <f t="shared" si="350"/>
        <v>0</v>
      </c>
      <c r="AA1254" s="7" t="str">
        <f t="shared" si="349"/>
        <v/>
      </c>
      <c r="AB1254" s="7" t="str">
        <f t="shared" si="349"/>
        <v/>
      </c>
      <c r="AC1254" s="7" t="str">
        <f t="shared" si="349"/>
        <v/>
      </c>
      <c r="AD1254" s="7" t="str">
        <f t="shared" si="349"/>
        <v/>
      </c>
      <c r="AE1254" s="7" t="str">
        <f t="shared" si="349"/>
        <v/>
      </c>
      <c r="AF1254" s="7" t="str">
        <f t="shared" si="349"/>
        <v/>
      </c>
      <c r="AG1254" s="7" t="str">
        <f t="shared" si="349"/>
        <v/>
      </c>
      <c r="AH1254" s="7" t="str">
        <f t="shared" si="349"/>
        <v/>
      </c>
      <c r="AI1254" s="7">
        <f t="shared" si="349"/>
        <v>0</v>
      </c>
      <c r="AJ1254" s="69">
        <f t="shared" ref="AJ1254:AJ1317" si="352">SUM(X1254:AI1254)</f>
        <v>0</v>
      </c>
      <c r="AK1254" s="11" t="e">
        <f t="shared" si="343"/>
        <v>#NUM!</v>
      </c>
    </row>
    <row r="1255" spans="1:37" hidden="1">
      <c r="A1255" s="8">
        <v>1252</v>
      </c>
      <c r="B1255" s="8"/>
      <c r="C1255">
        <f>②MSY管理基準値計算!C1255</f>
        <v>-0.47558570122870014</v>
      </c>
      <c r="D1255" s="69">
        <f t="shared" si="344"/>
        <v>3247</v>
      </c>
      <c r="E1255" s="5">
        <f>IF(①再生産関数フィット!$B$2="HS",$W$2*(T1255+SQRT($W$3^2+(($W$4^2))/4)-SQRT((T1255-$W$3)^2+(($W$4^2))/4)),IF(①再生産関数フィット!$B$2="BH",$W$2*T1255/(1+$W$3*T1255),$W$2*T1255*EXP(-$W$3*T1255)))</f>
        <v>1486.1767038516541</v>
      </c>
      <c r="F1255" s="5">
        <f t="shared" ca="1" si="345"/>
        <v>540779.88567569933</v>
      </c>
      <c r="G1255" s="76">
        <f t="shared" si="339"/>
        <v>923.68991860654808</v>
      </c>
      <c r="H1255" s="77">
        <f t="shared" si="351"/>
        <v>446.65954613289892</v>
      </c>
      <c r="I1255" s="77">
        <f t="shared" si="351"/>
        <v>282.79420701221602</v>
      </c>
      <c r="J1255" s="77" t="str">
        <f t="shared" si="351"/>
        <v/>
      </c>
      <c r="K1255" s="77" t="str">
        <f t="shared" si="351"/>
        <v/>
      </c>
      <c r="L1255" s="77" t="str">
        <f t="shared" si="351"/>
        <v/>
      </c>
      <c r="M1255" s="77" t="str">
        <f t="shared" si="351"/>
        <v/>
      </c>
      <c r="N1255" s="77" t="str">
        <f t="shared" si="351"/>
        <v/>
      </c>
      <c r="O1255" s="77" t="str">
        <f t="shared" si="351"/>
        <v/>
      </c>
      <c r="P1255" s="77" t="str">
        <f t="shared" si="351"/>
        <v/>
      </c>
      <c r="Q1255" s="77" t="str">
        <f t="shared" si="351"/>
        <v/>
      </c>
      <c r="R1255" s="98">
        <f t="shared" si="348"/>
        <v>983.24597885948901</v>
      </c>
      <c r="S1255" s="74">
        <f t="shared" si="340"/>
        <v>520289.69093696732</v>
      </c>
      <c r="T1255" s="72">
        <f t="shared" si="341"/>
        <v>461009.11688606045</v>
      </c>
      <c r="U1255" s="7">
        <f t="shared" si="347"/>
        <v>13.16214103339186</v>
      </c>
      <c r="V1255" s="7">
        <f t="shared" si="347"/>
        <v>13.041173098108747</v>
      </c>
      <c r="W1255" s="69">
        <f t="shared" si="342"/>
        <v>3247</v>
      </c>
      <c r="X1255" s="64">
        <f t="shared" si="350"/>
        <v>0</v>
      </c>
      <c r="Y1255" s="7">
        <f t="shared" si="350"/>
        <v>0</v>
      </c>
      <c r="Z1255" s="7">
        <f t="shared" si="350"/>
        <v>0</v>
      </c>
      <c r="AA1255" s="7" t="str">
        <f t="shared" si="349"/>
        <v/>
      </c>
      <c r="AB1255" s="7" t="str">
        <f t="shared" si="349"/>
        <v/>
      </c>
      <c r="AC1255" s="7" t="str">
        <f t="shared" si="349"/>
        <v/>
      </c>
      <c r="AD1255" s="7" t="str">
        <f t="shared" si="349"/>
        <v/>
      </c>
      <c r="AE1255" s="7" t="str">
        <f t="shared" si="349"/>
        <v/>
      </c>
      <c r="AF1255" s="7" t="str">
        <f t="shared" si="349"/>
        <v/>
      </c>
      <c r="AG1255" s="7" t="str">
        <f t="shared" si="349"/>
        <v/>
      </c>
      <c r="AH1255" s="7" t="str">
        <f t="shared" si="349"/>
        <v/>
      </c>
      <c r="AI1255" s="7">
        <f t="shared" si="349"/>
        <v>0</v>
      </c>
      <c r="AJ1255" s="69">
        <f t="shared" si="352"/>
        <v>0</v>
      </c>
      <c r="AK1255" s="11" t="e">
        <f t="shared" si="343"/>
        <v>#NUM!</v>
      </c>
    </row>
    <row r="1256" spans="1:37" hidden="1">
      <c r="A1256" s="8">
        <v>1253</v>
      </c>
      <c r="B1256" s="8"/>
      <c r="C1256">
        <f>②MSY管理基準値計算!C1256</f>
        <v>-0.17868456031033983</v>
      </c>
      <c r="D1256" s="69">
        <f t="shared" si="344"/>
        <v>3248</v>
      </c>
      <c r="E1256" s="5">
        <f>IF(①再生産関数フィット!$B$2="HS",$W$2*(T1256+SQRT($W$3^2+(($W$4^2))/4)-SQRT((T1256-$W$3)^2+(($W$4^2))/4)),IF(①再生産関数フィット!$B$2="BH",$W$2*T1256/(1+$W$3*T1256),$W$2*T1256*EXP(-$W$3*T1256)))</f>
        <v>1486.1767038516541</v>
      </c>
      <c r="F1256" s="5">
        <f t="shared" ca="1" si="345"/>
        <v>560383.3756224548</v>
      </c>
      <c r="G1256" s="76">
        <f t="shared" si="339"/>
        <v>1242.9931371724758</v>
      </c>
      <c r="H1256" s="77">
        <f t="shared" si="351"/>
        <v>560.24625570233832</v>
      </c>
      <c r="I1256" s="77">
        <f t="shared" si="351"/>
        <v>270.91270918293259</v>
      </c>
      <c r="J1256" s="77" t="str">
        <f t="shared" si="351"/>
        <v/>
      </c>
      <c r="K1256" s="77" t="str">
        <f t="shared" si="351"/>
        <v/>
      </c>
      <c r="L1256" s="77" t="str">
        <f t="shared" si="351"/>
        <v/>
      </c>
      <c r="M1256" s="77" t="str">
        <f t="shared" si="351"/>
        <v/>
      </c>
      <c r="N1256" s="77" t="str">
        <f t="shared" si="351"/>
        <v/>
      </c>
      <c r="O1256" s="77" t="str">
        <f t="shared" si="351"/>
        <v/>
      </c>
      <c r="P1256" s="77" t="str">
        <f t="shared" si="351"/>
        <v/>
      </c>
      <c r="Q1256" s="77" t="str">
        <f t="shared" si="351"/>
        <v/>
      </c>
      <c r="R1256" s="98">
        <f t="shared" si="348"/>
        <v>767.89218915947038</v>
      </c>
      <c r="S1256" s="74">
        <f t="shared" si="340"/>
        <v>459853.30604980612</v>
      </c>
      <c r="T1256" s="72">
        <f t="shared" si="341"/>
        <v>382121.26777779014</v>
      </c>
      <c r="U1256" s="7">
        <f t="shared" si="347"/>
        <v>13.038662817714169</v>
      </c>
      <c r="V1256" s="7">
        <f t="shared" si="347"/>
        <v>12.853493292126243</v>
      </c>
      <c r="W1256" s="69">
        <f t="shared" si="342"/>
        <v>3248</v>
      </c>
      <c r="X1256" s="64">
        <f t="shared" si="350"/>
        <v>0</v>
      </c>
      <c r="Y1256" s="7">
        <f t="shared" si="350"/>
        <v>0</v>
      </c>
      <c r="Z1256" s="7">
        <f t="shared" si="350"/>
        <v>0</v>
      </c>
      <c r="AA1256" s="7" t="str">
        <f t="shared" si="349"/>
        <v/>
      </c>
      <c r="AB1256" s="7" t="str">
        <f t="shared" si="349"/>
        <v/>
      </c>
      <c r="AC1256" s="7" t="str">
        <f t="shared" si="349"/>
        <v/>
      </c>
      <c r="AD1256" s="7" t="str">
        <f t="shared" si="349"/>
        <v/>
      </c>
      <c r="AE1256" s="7" t="str">
        <f t="shared" si="349"/>
        <v/>
      </c>
      <c r="AF1256" s="7" t="str">
        <f t="shared" si="349"/>
        <v/>
      </c>
      <c r="AG1256" s="7" t="str">
        <f t="shared" si="349"/>
        <v/>
      </c>
      <c r="AH1256" s="7" t="str">
        <f t="shared" si="349"/>
        <v/>
      </c>
      <c r="AI1256" s="7">
        <f t="shared" si="349"/>
        <v>0</v>
      </c>
      <c r="AJ1256" s="69">
        <f t="shared" si="352"/>
        <v>0</v>
      </c>
      <c r="AK1256" s="11" t="e">
        <f t="shared" si="343"/>
        <v>#NUM!</v>
      </c>
    </row>
    <row r="1257" spans="1:37" hidden="1">
      <c r="A1257" s="8">
        <v>1254</v>
      </c>
      <c r="B1257" s="8"/>
      <c r="C1257">
        <f>②MSY管理基準値計算!C1257</f>
        <v>-1.8560816502697149E-2</v>
      </c>
      <c r="D1257" s="69">
        <f t="shared" si="344"/>
        <v>3249</v>
      </c>
      <c r="E1257" s="5">
        <f>IF(①再生産関数フィット!$B$2="HS",$W$2*(T1257+SQRT($W$3^2+(($W$4^2))/4)-SQRT((T1257-$W$3)^2+(($W$4^2))/4)),IF(①再生産関数フィット!$B$2="BH",$W$2*T1257/(1+$W$3*T1257),$W$2*T1257*EXP(-$W$3*T1257)))</f>
        <v>1486.1767038516541</v>
      </c>
      <c r="F1257" s="5">
        <f t="shared" ca="1" si="345"/>
        <v>546154.36059615063</v>
      </c>
      <c r="G1257" s="76">
        <f t="shared" si="339"/>
        <v>1458.8464710883588</v>
      </c>
      <c r="H1257" s="77">
        <f t="shared" si="351"/>
        <v>753.91344750749761</v>
      </c>
      <c r="I1257" s="77">
        <f t="shared" si="351"/>
        <v>339.80653107267199</v>
      </c>
      <c r="J1257" s="77" t="str">
        <f t="shared" si="351"/>
        <v/>
      </c>
      <c r="K1257" s="77" t="str">
        <f t="shared" si="351"/>
        <v/>
      </c>
      <c r="L1257" s="77" t="str">
        <f t="shared" si="351"/>
        <v/>
      </c>
      <c r="M1257" s="77" t="str">
        <f t="shared" si="351"/>
        <v/>
      </c>
      <c r="N1257" s="77" t="str">
        <f t="shared" si="351"/>
        <v/>
      </c>
      <c r="O1257" s="77" t="str">
        <f t="shared" si="351"/>
        <v/>
      </c>
      <c r="P1257" s="77" t="str">
        <f t="shared" si="351"/>
        <v/>
      </c>
      <c r="Q1257" s="77" t="str">
        <f t="shared" si="351"/>
        <v/>
      </c>
      <c r="R1257" s="98">
        <f t="shared" si="348"/>
        <v>630.0670203043328</v>
      </c>
      <c r="S1257" s="74">
        <f t="shared" si="340"/>
        <v>451326.17345664511</v>
      </c>
      <c r="T1257" s="72">
        <f t="shared" si="341"/>
        <v>355276.64223773591</v>
      </c>
      <c r="U1257" s="7">
        <f t="shared" si="347"/>
        <v>13.019945579827281</v>
      </c>
      <c r="V1257" s="7">
        <f t="shared" si="347"/>
        <v>12.780652038890405</v>
      </c>
      <c r="W1257" s="69">
        <f t="shared" si="342"/>
        <v>3249</v>
      </c>
      <c r="X1257" s="64">
        <f t="shared" si="350"/>
        <v>0</v>
      </c>
      <c r="Y1257" s="7">
        <f t="shared" si="350"/>
        <v>0</v>
      </c>
      <c r="Z1257" s="7">
        <f t="shared" si="350"/>
        <v>0</v>
      </c>
      <c r="AA1257" s="7" t="str">
        <f t="shared" si="349"/>
        <v/>
      </c>
      <c r="AB1257" s="7" t="str">
        <f t="shared" si="349"/>
        <v/>
      </c>
      <c r="AC1257" s="7" t="str">
        <f t="shared" si="349"/>
        <v/>
      </c>
      <c r="AD1257" s="7" t="str">
        <f t="shared" si="349"/>
        <v/>
      </c>
      <c r="AE1257" s="7" t="str">
        <f t="shared" si="349"/>
        <v/>
      </c>
      <c r="AF1257" s="7" t="str">
        <f t="shared" si="349"/>
        <v/>
      </c>
      <c r="AG1257" s="7" t="str">
        <f t="shared" si="349"/>
        <v/>
      </c>
      <c r="AH1257" s="7" t="str">
        <f t="shared" si="349"/>
        <v/>
      </c>
      <c r="AI1257" s="7">
        <f t="shared" si="349"/>
        <v>0</v>
      </c>
      <c r="AJ1257" s="69">
        <f t="shared" si="352"/>
        <v>0</v>
      </c>
      <c r="AK1257" s="11" t="e">
        <f t="shared" si="343"/>
        <v>#NUM!</v>
      </c>
    </row>
    <row r="1258" spans="1:37" hidden="1">
      <c r="A1258" s="8">
        <v>1255</v>
      </c>
      <c r="B1258" s="8"/>
      <c r="C1258">
        <f>②MSY管理基準値計算!C1258</f>
        <v>4.7375116248755955E-2</v>
      </c>
      <c r="D1258" s="69">
        <f t="shared" si="344"/>
        <v>3250</v>
      </c>
      <c r="E1258" s="5">
        <f>IF(①再生産関数フィット!$B$2="HS",$W$2*(T1258+SQRT($W$3^2+(($W$4^2))/4)-SQRT((T1258-$W$3)^2+(($W$4^2))/4)),IF(①再生産関数フィット!$B$2="BH",$W$2*T1258/(1+$W$3*T1258),$W$2*T1258*EXP(-$W$3*T1258)))</f>
        <v>1486.1767038516541</v>
      </c>
      <c r="F1258" s="5">
        <f t="shared" ca="1" si="345"/>
        <v>461009.11688606045</v>
      </c>
      <c r="G1258" s="76">
        <f t="shared" si="339"/>
        <v>1558.2789388177</v>
      </c>
      <c r="H1258" s="77">
        <f t="shared" si="351"/>
        <v>884.83511252866947</v>
      </c>
      <c r="I1258" s="77">
        <f t="shared" si="351"/>
        <v>457.27162068294837</v>
      </c>
      <c r="J1258" s="77" t="str">
        <f t="shared" si="351"/>
        <v/>
      </c>
      <c r="K1258" s="77" t="str">
        <f t="shared" si="351"/>
        <v/>
      </c>
      <c r="L1258" s="77" t="str">
        <f t="shared" si="351"/>
        <v/>
      </c>
      <c r="M1258" s="77" t="str">
        <f t="shared" si="351"/>
        <v/>
      </c>
      <c r="N1258" s="77" t="str">
        <f t="shared" si="351"/>
        <v/>
      </c>
      <c r="O1258" s="77" t="str">
        <f t="shared" si="351"/>
        <v/>
      </c>
      <c r="P1258" s="77" t="str">
        <f t="shared" si="351"/>
        <v/>
      </c>
      <c r="Q1258" s="77" t="str">
        <f t="shared" si="351"/>
        <v/>
      </c>
      <c r="R1258" s="98">
        <f t="shared" si="348"/>
        <v>588.2580449545294</v>
      </c>
      <c r="S1258" s="74">
        <f t="shared" si="340"/>
        <v>479525.19864537427</v>
      </c>
      <c r="T1258" s="72">
        <f t="shared" si="341"/>
        <v>372952.2854662328</v>
      </c>
      <c r="U1258" s="7">
        <f t="shared" si="347"/>
        <v>13.080551723844271</v>
      </c>
      <c r="V1258" s="7">
        <f t="shared" si="347"/>
        <v>12.829205769441307</v>
      </c>
      <c r="W1258" s="69">
        <f t="shared" si="342"/>
        <v>3250</v>
      </c>
      <c r="X1258" s="64">
        <f t="shared" si="350"/>
        <v>0</v>
      </c>
      <c r="Y1258" s="7">
        <f t="shared" si="350"/>
        <v>0</v>
      </c>
      <c r="Z1258" s="7">
        <f t="shared" si="350"/>
        <v>0</v>
      </c>
      <c r="AA1258" s="7" t="str">
        <f t="shared" si="349"/>
        <v/>
      </c>
      <c r="AB1258" s="7" t="str">
        <f t="shared" si="349"/>
        <v/>
      </c>
      <c r="AC1258" s="7" t="str">
        <f t="shared" si="349"/>
        <v/>
      </c>
      <c r="AD1258" s="7" t="str">
        <f t="shared" si="349"/>
        <v/>
      </c>
      <c r="AE1258" s="7" t="str">
        <f t="shared" si="349"/>
        <v/>
      </c>
      <c r="AF1258" s="7" t="str">
        <f t="shared" si="349"/>
        <v/>
      </c>
      <c r="AG1258" s="7" t="str">
        <f t="shared" si="349"/>
        <v/>
      </c>
      <c r="AH1258" s="7" t="str">
        <f t="shared" si="349"/>
        <v/>
      </c>
      <c r="AI1258" s="7">
        <f t="shared" si="349"/>
        <v>0</v>
      </c>
      <c r="AJ1258" s="69">
        <f t="shared" si="352"/>
        <v>0</v>
      </c>
      <c r="AK1258" s="11" t="e">
        <f t="shared" si="343"/>
        <v>#NUM!</v>
      </c>
    </row>
    <row r="1259" spans="1:37" hidden="1">
      <c r="A1259" s="8">
        <v>1256</v>
      </c>
      <c r="B1259" s="8"/>
      <c r="C1259">
        <f>②MSY管理基準値計算!C1259</f>
        <v>0.36110604969345172</v>
      </c>
      <c r="D1259" s="69">
        <f t="shared" si="344"/>
        <v>3251</v>
      </c>
      <c r="E1259" s="5">
        <f>IF(①再生産関数フィット!$B$2="HS",$W$2*(T1259+SQRT($W$3^2+(($W$4^2))/4)-SQRT((T1259-$W$3)^2+(($W$4^2))/4)),IF(①再生産関数フィット!$B$2="BH",$W$2*T1259/(1+$W$3*T1259),$W$2*T1259*EXP(-$W$3*T1259)))</f>
        <v>1486.1767038516541</v>
      </c>
      <c r="F1259" s="5">
        <f t="shared" ca="1" si="345"/>
        <v>382121.26777779014</v>
      </c>
      <c r="G1259" s="76">
        <f t="shared" si="339"/>
        <v>2132.5381741235128</v>
      </c>
      <c r="H1259" s="77">
        <f t="shared" si="351"/>
        <v>945.14395277740198</v>
      </c>
      <c r="I1259" s="77">
        <f t="shared" si="351"/>
        <v>536.67962453891607</v>
      </c>
      <c r="J1259" s="77" t="str">
        <f t="shared" si="351"/>
        <v/>
      </c>
      <c r="K1259" s="77" t="str">
        <f t="shared" si="351"/>
        <v/>
      </c>
      <c r="L1259" s="77" t="str">
        <f t="shared" si="351"/>
        <v/>
      </c>
      <c r="M1259" s="77" t="str">
        <f t="shared" si="351"/>
        <v/>
      </c>
      <c r="N1259" s="77" t="str">
        <f t="shared" si="351"/>
        <v/>
      </c>
      <c r="O1259" s="77" t="str">
        <f t="shared" si="351"/>
        <v/>
      </c>
      <c r="P1259" s="77" t="str">
        <f t="shared" si="351"/>
        <v/>
      </c>
      <c r="Q1259" s="77" t="str">
        <f t="shared" si="351"/>
        <v/>
      </c>
      <c r="R1259" s="98">
        <f t="shared" si="348"/>
        <v>634.14579784822843</v>
      </c>
      <c r="S1259" s="74">
        <f t="shared" si="340"/>
        <v>544227.63906895823</v>
      </c>
      <c r="T1259" s="72">
        <f t="shared" si="341"/>
        <v>411668.91446514759</v>
      </c>
      <c r="U1259" s="7">
        <f t="shared" si="347"/>
        <v>13.207122892481429</v>
      </c>
      <c r="V1259" s="7">
        <f t="shared" si="347"/>
        <v>12.927974699600423</v>
      </c>
      <c r="W1259" s="69">
        <f t="shared" si="342"/>
        <v>3251</v>
      </c>
      <c r="X1259" s="64">
        <f t="shared" si="350"/>
        <v>0</v>
      </c>
      <c r="Y1259" s="7">
        <f t="shared" si="350"/>
        <v>0</v>
      </c>
      <c r="Z1259" s="7">
        <f t="shared" si="350"/>
        <v>0</v>
      </c>
      <c r="AA1259" s="7" t="str">
        <f t="shared" si="349"/>
        <v/>
      </c>
      <c r="AB1259" s="7" t="str">
        <f t="shared" si="349"/>
        <v/>
      </c>
      <c r="AC1259" s="7" t="str">
        <f t="shared" si="349"/>
        <v/>
      </c>
      <c r="AD1259" s="7" t="str">
        <f t="shared" si="349"/>
        <v/>
      </c>
      <c r="AE1259" s="7" t="str">
        <f t="shared" si="349"/>
        <v/>
      </c>
      <c r="AF1259" s="7" t="str">
        <f t="shared" si="349"/>
        <v/>
      </c>
      <c r="AG1259" s="7" t="str">
        <f t="shared" si="349"/>
        <v/>
      </c>
      <c r="AH1259" s="7" t="str">
        <f t="shared" si="349"/>
        <v/>
      </c>
      <c r="AI1259" s="7">
        <f t="shared" si="349"/>
        <v>0</v>
      </c>
      <c r="AJ1259" s="69">
        <f t="shared" si="352"/>
        <v>0</v>
      </c>
      <c r="AK1259" s="11" t="e">
        <f t="shared" si="343"/>
        <v>#NUM!</v>
      </c>
    </row>
    <row r="1260" spans="1:37" hidden="1">
      <c r="A1260" s="8">
        <v>1257</v>
      </c>
      <c r="B1260" s="8"/>
      <c r="C1260">
        <f>②MSY管理基準値計算!C1260</f>
        <v>0.1181632781092663</v>
      </c>
      <c r="D1260" s="69">
        <f t="shared" si="344"/>
        <v>3252</v>
      </c>
      <c r="E1260" s="5">
        <f>IF(①再生産関数フィット!$B$2="HS",$W$2*(T1260+SQRT($W$3^2+(($W$4^2))/4)-SQRT((T1260-$W$3)^2+(($W$4^2))/4)),IF(①再生産関数フィット!$B$2="BH",$W$2*T1260/(1+$W$3*T1260),$W$2*T1260*EXP(-$W$3*T1260)))</f>
        <v>1486.1767038516541</v>
      </c>
      <c r="F1260" s="5">
        <f t="shared" ca="1" si="345"/>
        <v>355276.64223773591</v>
      </c>
      <c r="G1260" s="76">
        <f t="shared" si="339"/>
        <v>1672.5846586269261</v>
      </c>
      <c r="H1260" s="77">
        <f t="shared" si="351"/>
        <v>1293.449785613509</v>
      </c>
      <c r="I1260" s="77">
        <f t="shared" si="351"/>
        <v>573.25878520148365</v>
      </c>
      <c r="J1260" s="77" t="str">
        <f t="shared" si="351"/>
        <v/>
      </c>
      <c r="K1260" s="77" t="str">
        <f t="shared" si="351"/>
        <v/>
      </c>
      <c r="L1260" s="77" t="str">
        <f t="shared" si="351"/>
        <v/>
      </c>
      <c r="M1260" s="77" t="str">
        <f t="shared" si="351"/>
        <v/>
      </c>
      <c r="N1260" s="77" t="str">
        <f t="shared" si="351"/>
        <v/>
      </c>
      <c r="O1260" s="77" t="str">
        <f t="shared" si="351"/>
        <v/>
      </c>
      <c r="P1260" s="77" t="str">
        <f t="shared" si="351"/>
        <v/>
      </c>
      <c r="Q1260" s="77" t="str">
        <f t="shared" si="351"/>
        <v/>
      </c>
      <c r="R1260" s="98">
        <f t="shared" si="348"/>
        <v>710.14151584879744</v>
      </c>
      <c r="S1260" s="74">
        <f t="shared" si="340"/>
        <v>597951.66152531211</v>
      </c>
      <c r="T1260" s="72">
        <f t="shared" si="341"/>
        <v>466375.78589955973</v>
      </c>
      <c r="U1260" s="7">
        <f t="shared" si="347"/>
        <v>13.301265196095848</v>
      </c>
      <c r="V1260" s="7">
        <f t="shared" si="347"/>
        <v>13.052746995645727</v>
      </c>
      <c r="W1260" s="69">
        <f t="shared" si="342"/>
        <v>3252</v>
      </c>
      <c r="X1260" s="64">
        <f t="shared" si="350"/>
        <v>0</v>
      </c>
      <c r="Y1260" s="7">
        <f t="shared" si="350"/>
        <v>0</v>
      </c>
      <c r="Z1260" s="7">
        <f t="shared" si="350"/>
        <v>0</v>
      </c>
      <c r="AA1260" s="7" t="str">
        <f t="shared" si="349"/>
        <v/>
      </c>
      <c r="AB1260" s="7" t="str">
        <f t="shared" si="349"/>
        <v/>
      </c>
      <c r="AC1260" s="7" t="str">
        <f t="shared" si="349"/>
        <v/>
      </c>
      <c r="AD1260" s="7" t="str">
        <f t="shared" si="349"/>
        <v/>
      </c>
      <c r="AE1260" s="7" t="str">
        <f t="shared" si="349"/>
        <v/>
      </c>
      <c r="AF1260" s="7" t="str">
        <f t="shared" si="349"/>
        <v/>
      </c>
      <c r="AG1260" s="7" t="str">
        <f t="shared" si="349"/>
        <v/>
      </c>
      <c r="AH1260" s="7" t="str">
        <f t="shared" si="349"/>
        <v/>
      </c>
      <c r="AI1260" s="7">
        <f t="shared" si="349"/>
        <v>0</v>
      </c>
      <c r="AJ1260" s="69">
        <f t="shared" si="352"/>
        <v>0</v>
      </c>
      <c r="AK1260" s="11" t="e">
        <f t="shared" si="343"/>
        <v>#NUM!</v>
      </c>
    </row>
    <row r="1261" spans="1:37" hidden="1">
      <c r="A1261" s="8">
        <v>1258</v>
      </c>
      <c r="B1261" s="8"/>
      <c r="C1261">
        <f>②MSY管理基準値計算!C1261</f>
        <v>0.88260994237471313</v>
      </c>
      <c r="D1261" s="69">
        <f t="shared" si="344"/>
        <v>3253</v>
      </c>
      <c r="E1261" s="5">
        <f>IF(①再生産関数フィット!$B$2="HS",$W$2*(T1261+SQRT($W$3^2+(($W$4^2))/4)-SQRT((T1261-$W$3)^2+(($W$4^2))/4)),IF(①再生産関数フィット!$B$2="BH",$W$2*T1261/(1+$W$3*T1261),$W$2*T1261*EXP(-$W$3*T1261)))</f>
        <v>1486.1767038516541</v>
      </c>
      <c r="F1261" s="5">
        <f t="shared" ca="1" si="345"/>
        <v>372952.2854662328</v>
      </c>
      <c r="G1261" s="76">
        <f t="shared" si="339"/>
        <v>3592.3866765427151</v>
      </c>
      <c r="H1261" s="77">
        <f t="shared" si="351"/>
        <v>1014.4738764222192</v>
      </c>
      <c r="I1261" s="77">
        <f t="shared" si="351"/>
        <v>784.5169517733259</v>
      </c>
      <c r="J1261" s="77" t="str">
        <f t="shared" si="351"/>
        <v/>
      </c>
      <c r="K1261" s="77" t="str">
        <f t="shared" si="351"/>
        <v/>
      </c>
      <c r="L1261" s="77" t="str">
        <f t="shared" si="351"/>
        <v/>
      </c>
      <c r="M1261" s="77" t="str">
        <f t="shared" si="351"/>
        <v/>
      </c>
      <c r="N1261" s="77" t="str">
        <f t="shared" si="351"/>
        <v/>
      </c>
      <c r="O1261" s="77" t="str">
        <f t="shared" si="351"/>
        <v/>
      </c>
      <c r="P1261" s="77" t="str">
        <f t="shared" si="351"/>
        <v/>
      </c>
      <c r="Q1261" s="77" t="str">
        <f t="shared" si="351"/>
        <v/>
      </c>
      <c r="R1261" s="98">
        <f t="shared" si="348"/>
        <v>778.4216312714193</v>
      </c>
      <c r="S1261" s="74">
        <f t="shared" si="340"/>
        <v>721381.97349493485</v>
      </c>
      <c r="T1261" s="72">
        <f t="shared" si="341"/>
        <v>526962.81261211529</v>
      </c>
      <c r="U1261" s="7">
        <f t="shared" si="347"/>
        <v>13.488924058914989</v>
      </c>
      <c r="V1261" s="7">
        <f t="shared" si="347"/>
        <v>13.174885260730335</v>
      </c>
      <c r="W1261" s="69">
        <f t="shared" si="342"/>
        <v>3253</v>
      </c>
      <c r="X1261" s="64">
        <f t="shared" si="350"/>
        <v>0</v>
      </c>
      <c r="Y1261" s="7">
        <f t="shared" si="350"/>
        <v>0</v>
      </c>
      <c r="Z1261" s="7">
        <f t="shared" si="350"/>
        <v>0</v>
      </c>
      <c r="AA1261" s="7" t="str">
        <f t="shared" si="349"/>
        <v/>
      </c>
      <c r="AB1261" s="7" t="str">
        <f t="shared" si="349"/>
        <v/>
      </c>
      <c r="AC1261" s="7" t="str">
        <f t="shared" si="349"/>
        <v/>
      </c>
      <c r="AD1261" s="7" t="str">
        <f t="shared" si="349"/>
        <v/>
      </c>
      <c r="AE1261" s="7" t="str">
        <f t="shared" si="349"/>
        <v/>
      </c>
      <c r="AF1261" s="7" t="str">
        <f t="shared" si="349"/>
        <v/>
      </c>
      <c r="AG1261" s="7" t="str">
        <f t="shared" si="349"/>
        <v/>
      </c>
      <c r="AH1261" s="7" t="str">
        <f t="shared" si="349"/>
        <v/>
      </c>
      <c r="AI1261" s="7">
        <f t="shared" si="349"/>
        <v>0</v>
      </c>
      <c r="AJ1261" s="69">
        <f t="shared" si="352"/>
        <v>0</v>
      </c>
      <c r="AK1261" s="11" t="e">
        <f t="shared" si="343"/>
        <v>#NUM!</v>
      </c>
    </row>
    <row r="1262" spans="1:37" hidden="1">
      <c r="A1262" s="8">
        <v>1259</v>
      </c>
      <c r="B1262" s="8"/>
      <c r="C1262">
        <f>②MSY管理基準値計算!C1262</f>
        <v>0.37614259114763021</v>
      </c>
      <c r="D1262" s="69">
        <f t="shared" si="344"/>
        <v>3254</v>
      </c>
      <c r="E1262" s="5">
        <f>IF(①再生産関数フィット!$B$2="HS",$W$2*(T1262+SQRT($W$3^2+(($W$4^2))/4)-SQRT((T1262-$W$3)^2+(($W$4^2))/4)),IF(①再生産関数フィット!$B$2="BH",$W$2*T1262/(1+$W$3*T1262),$W$2*T1262*EXP(-$W$3*T1262)))</f>
        <v>1486.1767038516541</v>
      </c>
      <c r="F1262" s="5">
        <f t="shared" ca="1" si="345"/>
        <v>411668.91446514759</v>
      </c>
      <c r="G1262" s="76">
        <f t="shared" si="339"/>
        <v>2164.8464665371712</v>
      </c>
      <c r="H1262" s="77">
        <f t="shared" si="351"/>
        <v>2178.8926608663278</v>
      </c>
      <c r="I1262" s="77">
        <f t="shared" si="351"/>
        <v>615.30950952760111</v>
      </c>
      <c r="J1262" s="77" t="str">
        <f t="shared" si="351"/>
        <v/>
      </c>
      <c r="K1262" s="77" t="str">
        <f t="shared" si="351"/>
        <v/>
      </c>
      <c r="L1262" s="77" t="str">
        <f t="shared" si="351"/>
        <v/>
      </c>
      <c r="M1262" s="77" t="str">
        <f t="shared" si="351"/>
        <v/>
      </c>
      <c r="N1262" s="77" t="str">
        <f t="shared" si="351"/>
        <v/>
      </c>
      <c r="O1262" s="77" t="str">
        <f t="shared" si="351"/>
        <v/>
      </c>
      <c r="P1262" s="77" t="str">
        <f t="shared" si="351"/>
        <v/>
      </c>
      <c r="Q1262" s="77" t="str">
        <f t="shared" si="351"/>
        <v/>
      </c>
      <c r="R1262" s="98">
        <f t="shared" si="348"/>
        <v>947.97016986445783</v>
      </c>
      <c r="S1262" s="74">
        <f t="shared" si="340"/>
        <v>806232.97648796183</v>
      </c>
      <c r="T1262" s="72">
        <f t="shared" si="341"/>
        <v>610694.48478315864</v>
      </c>
      <c r="U1262" s="7">
        <f t="shared" si="347"/>
        <v>13.60012803243567</v>
      </c>
      <c r="V1262" s="7">
        <f t="shared" si="347"/>
        <v>13.322352088194776</v>
      </c>
      <c r="W1262" s="69">
        <f t="shared" si="342"/>
        <v>3254</v>
      </c>
      <c r="X1262" s="64">
        <f t="shared" si="350"/>
        <v>0</v>
      </c>
      <c r="Y1262" s="7">
        <f t="shared" si="350"/>
        <v>0</v>
      </c>
      <c r="Z1262" s="7">
        <f t="shared" si="350"/>
        <v>0</v>
      </c>
      <c r="AA1262" s="7" t="str">
        <f t="shared" si="349"/>
        <v/>
      </c>
      <c r="AB1262" s="7" t="str">
        <f t="shared" si="349"/>
        <v/>
      </c>
      <c r="AC1262" s="7" t="str">
        <f t="shared" si="349"/>
        <v/>
      </c>
      <c r="AD1262" s="7" t="str">
        <f t="shared" si="349"/>
        <v/>
      </c>
      <c r="AE1262" s="7" t="str">
        <f t="shared" si="349"/>
        <v/>
      </c>
      <c r="AF1262" s="7" t="str">
        <f t="shared" si="349"/>
        <v/>
      </c>
      <c r="AG1262" s="7" t="str">
        <f t="shared" si="349"/>
        <v/>
      </c>
      <c r="AH1262" s="7" t="str">
        <f t="shared" si="349"/>
        <v/>
      </c>
      <c r="AI1262" s="7">
        <f t="shared" si="349"/>
        <v>0</v>
      </c>
      <c r="AJ1262" s="69">
        <f t="shared" si="352"/>
        <v>0</v>
      </c>
      <c r="AK1262" s="11" t="e">
        <f t="shared" si="343"/>
        <v>#NUM!</v>
      </c>
    </row>
    <row r="1263" spans="1:37" hidden="1">
      <c r="A1263" s="8">
        <v>1260</v>
      </c>
      <c r="B1263" s="8"/>
      <c r="C1263">
        <f>②MSY管理基準値計算!C1263</f>
        <v>-6.2666397618247743E-2</v>
      </c>
      <c r="D1263" s="69">
        <f t="shared" si="344"/>
        <v>3255</v>
      </c>
      <c r="E1263" s="5">
        <f>IF(①再生産関数フィット!$B$2="HS",$W$2*(T1263+SQRT($W$3^2+(($W$4^2))/4)-SQRT((T1263-$W$3)^2+(($W$4^2))/4)),IF(①再生産関数フィット!$B$2="BH",$W$2*T1263/(1+$W$3*T1263),$W$2*T1263*EXP(-$W$3*T1263)))</f>
        <v>1486.1767038516541</v>
      </c>
      <c r="F1263" s="5">
        <f t="shared" ca="1" si="345"/>
        <v>466375.78589955973</v>
      </c>
      <c r="G1263" s="76">
        <f t="shared" si="339"/>
        <v>1395.9015152338261</v>
      </c>
      <c r="H1263" s="77">
        <f t="shared" si="351"/>
        <v>1313.0457555253538</v>
      </c>
      <c r="I1263" s="77">
        <f t="shared" si="351"/>
        <v>1321.5652030382691</v>
      </c>
      <c r="J1263" s="77" t="str">
        <f t="shared" si="351"/>
        <v/>
      </c>
      <c r="K1263" s="77" t="str">
        <f t="shared" si="351"/>
        <v/>
      </c>
      <c r="L1263" s="77" t="str">
        <f t="shared" si="351"/>
        <v/>
      </c>
      <c r="M1263" s="77" t="str">
        <f t="shared" si="351"/>
        <v/>
      </c>
      <c r="N1263" s="77" t="str">
        <f t="shared" si="351"/>
        <v/>
      </c>
      <c r="O1263" s="77" t="str">
        <f t="shared" si="351"/>
        <v/>
      </c>
      <c r="P1263" s="77" t="str">
        <f t="shared" si="351"/>
        <v/>
      </c>
      <c r="Q1263" s="77" t="str">
        <f t="shared" si="351"/>
        <v/>
      </c>
      <c r="R1263" s="98">
        <f t="shared" si="348"/>
        <v>948.17705525701956</v>
      </c>
      <c r="S1263" s="74">
        <f t="shared" si="340"/>
        <v>851407.91385835782</v>
      </c>
      <c r="T1263" s="72">
        <f t="shared" si="341"/>
        <v>729919.56547273707</v>
      </c>
      <c r="U1263" s="7">
        <f t="shared" si="347"/>
        <v>13.654646627444992</v>
      </c>
      <c r="V1263" s="7">
        <f t="shared" si="347"/>
        <v>13.500689622769919</v>
      </c>
      <c r="W1263" s="69">
        <f t="shared" si="342"/>
        <v>3255</v>
      </c>
      <c r="X1263" s="64">
        <f t="shared" si="350"/>
        <v>0</v>
      </c>
      <c r="Y1263" s="7">
        <f t="shared" si="350"/>
        <v>0</v>
      </c>
      <c r="Z1263" s="7">
        <f t="shared" si="350"/>
        <v>0</v>
      </c>
      <c r="AA1263" s="7" t="str">
        <f t="shared" si="349"/>
        <v/>
      </c>
      <c r="AB1263" s="7" t="str">
        <f t="shared" si="349"/>
        <v/>
      </c>
      <c r="AC1263" s="7" t="str">
        <f t="shared" si="349"/>
        <v/>
      </c>
      <c r="AD1263" s="7" t="str">
        <f t="shared" si="349"/>
        <v/>
      </c>
      <c r="AE1263" s="7" t="str">
        <f t="shared" si="349"/>
        <v/>
      </c>
      <c r="AF1263" s="7" t="str">
        <f t="shared" si="349"/>
        <v/>
      </c>
      <c r="AG1263" s="7" t="str">
        <f t="shared" si="349"/>
        <v/>
      </c>
      <c r="AH1263" s="7" t="str">
        <f t="shared" si="349"/>
        <v/>
      </c>
      <c r="AI1263" s="7">
        <f t="shared" si="349"/>
        <v>0</v>
      </c>
      <c r="AJ1263" s="69">
        <f t="shared" si="352"/>
        <v>0</v>
      </c>
      <c r="AK1263" s="11" t="e">
        <f t="shared" si="343"/>
        <v>#NUM!</v>
      </c>
    </row>
    <row r="1264" spans="1:37" hidden="1">
      <c r="A1264" s="8">
        <v>1261</v>
      </c>
      <c r="B1264" s="8"/>
      <c r="C1264">
        <f>②MSY管理基準値計算!C1264</f>
        <v>-0.12408579761901777</v>
      </c>
      <c r="D1264" s="69">
        <f t="shared" si="344"/>
        <v>3256</v>
      </c>
      <c r="E1264" s="5">
        <f>IF(①再生産関数フィット!$B$2="HS",$W$2*(T1264+SQRT($W$3^2+(($W$4^2))/4)-SQRT((T1264-$W$3)^2+(($W$4^2))/4)),IF(①再生産関数フィット!$B$2="BH",$W$2*T1264/(1+$W$3*T1264),$W$2*T1264*EXP(-$W$3*T1264)))</f>
        <v>1486.1767038516541</v>
      </c>
      <c r="F1264" s="5">
        <f t="shared" ca="1" si="345"/>
        <v>526962.81261211529</v>
      </c>
      <c r="G1264" s="76">
        <f t="shared" si="339"/>
        <v>1312.7459048672613</v>
      </c>
      <c r="H1264" s="77">
        <f t="shared" si="351"/>
        <v>846.65706692863716</v>
      </c>
      <c r="I1264" s="77">
        <f t="shared" si="351"/>
        <v>796.40250833166601</v>
      </c>
      <c r="J1264" s="77" t="str">
        <f t="shared" si="351"/>
        <v/>
      </c>
      <c r="K1264" s="77" t="str">
        <f t="shared" si="351"/>
        <v/>
      </c>
      <c r="L1264" s="77" t="str">
        <f t="shared" si="351"/>
        <v/>
      </c>
      <c r="M1264" s="77" t="str">
        <f t="shared" si="351"/>
        <v/>
      </c>
      <c r="N1264" s="77" t="str">
        <f t="shared" si="351"/>
        <v/>
      </c>
      <c r="O1264" s="77" t="str">
        <f t="shared" si="351"/>
        <v/>
      </c>
      <c r="P1264" s="77" t="str">
        <f t="shared" si="351"/>
        <v/>
      </c>
      <c r="Q1264" s="77" t="str">
        <f t="shared" si="351"/>
        <v/>
      </c>
      <c r="R1264" s="98">
        <f t="shared" si="348"/>
        <v>1376.6682693014839</v>
      </c>
      <c r="S1264" s="74">
        <f t="shared" si="340"/>
        <v>843482.0621384012</v>
      </c>
      <c r="T1264" s="72">
        <f t="shared" si="341"/>
        <v>748639.37259727891</v>
      </c>
      <c r="U1264" s="7">
        <f t="shared" si="347"/>
        <v>13.64529391475318</v>
      </c>
      <c r="V1264" s="7">
        <f t="shared" si="347"/>
        <v>13.526012668043055</v>
      </c>
      <c r="W1264" s="69">
        <f t="shared" si="342"/>
        <v>3256</v>
      </c>
      <c r="X1264" s="64">
        <f t="shared" si="350"/>
        <v>0</v>
      </c>
      <c r="Y1264" s="7">
        <f t="shared" si="350"/>
        <v>0</v>
      </c>
      <c r="Z1264" s="7">
        <f t="shared" si="350"/>
        <v>0</v>
      </c>
      <c r="AA1264" s="7" t="str">
        <f t="shared" si="349"/>
        <v/>
      </c>
      <c r="AB1264" s="7" t="str">
        <f t="shared" si="349"/>
        <v/>
      </c>
      <c r="AC1264" s="7" t="str">
        <f t="shared" si="349"/>
        <v/>
      </c>
      <c r="AD1264" s="7" t="str">
        <f t="shared" si="349"/>
        <v/>
      </c>
      <c r="AE1264" s="7" t="str">
        <f t="shared" si="349"/>
        <v/>
      </c>
      <c r="AF1264" s="7" t="str">
        <f t="shared" si="349"/>
        <v/>
      </c>
      <c r="AG1264" s="7" t="str">
        <f t="shared" si="349"/>
        <v/>
      </c>
      <c r="AH1264" s="7" t="str">
        <f t="shared" si="349"/>
        <v/>
      </c>
      <c r="AI1264" s="7">
        <f t="shared" si="349"/>
        <v>0</v>
      </c>
      <c r="AJ1264" s="69">
        <f t="shared" si="352"/>
        <v>0</v>
      </c>
      <c r="AK1264" s="11" t="e">
        <f t="shared" si="343"/>
        <v>#NUM!</v>
      </c>
    </row>
    <row r="1265" spans="1:37" hidden="1">
      <c r="A1265" s="8">
        <v>1262</v>
      </c>
      <c r="B1265" s="8"/>
      <c r="C1265">
        <f>②MSY管理基準値計算!C1265</f>
        <v>-0.10476241267257108</v>
      </c>
      <c r="D1265" s="69">
        <f t="shared" si="344"/>
        <v>3257</v>
      </c>
      <c r="E1265" s="5">
        <f>IF(①再生産関数フィット!$B$2="HS",$W$2*(T1265+SQRT($W$3^2+(($W$4^2))/4)-SQRT((T1265-$W$3)^2+(($W$4^2))/4)),IF(①再生産関数フィット!$B$2="BH",$W$2*T1265/(1+$W$3*T1265),$W$2*T1265*EXP(-$W$3*T1265)))</f>
        <v>1486.1767038516541</v>
      </c>
      <c r="F1265" s="5">
        <f t="shared" ca="1" si="345"/>
        <v>610694.48478315864</v>
      </c>
      <c r="G1265" s="76">
        <f t="shared" si="339"/>
        <v>1338.3592708056763</v>
      </c>
      <c r="H1265" s="77">
        <f t="shared" si="351"/>
        <v>796.22063971419789</v>
      </c>
      <c r="I1265" s="77">
        <f t="shared" si="351"/>
        <v>513.52346935458957</v>
      </c>
      <c r="J1265" s="77" t="str">
        <f t="shared" si="351"/>
        <v/>
      </c>
      <c r="K1265" s="77" t="str">
        <f t="shared" si="351"/>
        <v/>
      </c>
      <c r="L1265" s="77" t="str">
        <f t="shared" si="351"/>
        <v/>
      </c>
      <c r="M1265" s="77" t="str">
        <f t="shared" si="351"/>
        <v/>
      </c>
      <c r="N1265" s="77" t="str">
        <f t="shared" si="351"/>
        <v/>
      </c>
      <c r="O1265" s="77" t="str">
        <f t="shared" si="351"/>
        <v/>
      </c>
      <c r="P1265" s="77" t="str">
        <f t="shared" si="351"/>
        <v/>
      </c>
      <c r="Q1265" s="77" t="str">
        <f t="shared" si="351"/>
        <v/>
      </c>
      <c r="R1265" s="98">
        <f t="shared" si="348"/>
        <v>1318.0340523600796</v>
      </c>
      <c r="S1265" s="74">
        <f t="shared" si="340"/>
        <v>752119.77265203267</v>
      </c>
      <c r="T1265" s="72">
        <f t="shared" si="341"/>
        <v>658774.36983409571</v>
      </c>
      <c r="U1265" s="7">
        <f t="shared" si="347"/>
        <v>13.530650862393177</v>
      </c>
      <c r="V1265" s="7">
        <f t="shared" si="347"/>
        <v>13.398136372208999</v>
      </c>
      <c r="W1265" s="69">
        <f t="shared" si="342"/>
        <v>3257</v>
      </c>
      <c r="X1265" s="64">
        <f t="shared" si="350"/>
        <v>0</v>
      </c>
      <c r="Y1265" s="7">
        <f t="shared" si="350"/>
        <v>0</v>
      </c>
      <c r="Z1265" s="7">
        <f t="shared" si="350"/>
        <v>0</v>
      </c>
      <c r="AA1265" s="7" t="str">
        <f t="shared" si="349"/>
        <v/>
      </c>
      <c r="AB1265" s="7" t="str">
        <f t="shared" si="349"/>
        <v/>
      </c>
      <c r="AC1265" s="7" t="str">
        <f t="shared" si="349"/>
        <v/>
      </c>
      <c r="AD1265" s="7" t="str">
        <f t="shared" si="349"/>
        <v/>
      </c>
      <c r="AE1265" s="7" t="str">
        <f t="shared" si="349"/>
        <v/>
      </c>
      <c r="AF1265" s="7" t="str">
        <f t="shared" si="349"/>
        <v/>
      </c>
      <c r="AG1265" s="7" t="str">
        <f t="shared" si="349"/>
        <v/>
      </c>
      <c r="AH1265" s="7" t="str">
        <f t="shared" si="349"/>
        <v/>
      </c>
      <c r="AI1265" s="7">
        <f t="shared" si="349"/>
        <v>0</v>
      </c>
      <c r="AJ1265" s="69">
        <f t="shared" si="352"/>
        <v>0</v>
      </c>
      <c r="AK1265" s="11" t="e">
        <f t="shared" si="343"/>
        <v>#NUM!</v>
      </c>
    </row>
    <row r="1266" spans="1:37" hidden="1">
      <c r="A1266" s="8">
        <v>1263</v>
      </c>
      <c r="B1266" s="8"/>
      <c r="C1266">
        <f>②MSY管理基準値計算!C1266</f>
        <v>-7.6784312847605896E-2</v>
      </c>
      <c r="D1266" s="69">
        <f t="shared" si="344"/>
        <v>3258</v>
      </c>
      <c r="E1266" s="5">
        <f>IF(①再生産関数フィット!$B$2="HS",$W$2*(T1266+SQRT($W$3^2+(($W$4^2))/4)-SQRT((T1266-$W$3)^2+(($W$4^2))/4)),IF(①再生産関数フィット!$B$2="BH",$W$2*T1266/(1+$W$3*T1266),$W$2*T1266*EXP(-$W$3*T1266)))</f>
        <v>1486.1767038516541</v>
      </c>
      <c r="F1266" s="5">
        <f t="shared" ca="1" si="345"/>
        <v>729919.56547273707</v>
      </c>
      <c r="G1266" s="76">
        <f t="shared" si="339"/>
        <v>1376.3327560436401</v>
      </c>
      <c r="H1266" s="77">
        <f t="shared" si="351"/>
        <v>811.75593145428581</v>
      </c>
      <c r="I1266" s="77">
        <f t="shared" si="351"/>
        <v>482.93222988266746</v>
      </c>
      <c r="J1266" s="77" t="str">
        <f t="shared" si="351"/>
        <v/>
      </c>
      <c r="K1266" s="77" t="str">
        <f t="shared" si="351"/>
        <v/>
      </c>
      <c r="L1266" s="77" t="str">
        <f t="shared" si="351"/>
        <v/>
      </c>
      <c r="M1266" s="77" t="str">
        <f t="shared" si="351"/>
        <v/>
      </c>
      <c r="N1266" s="77" t="str">
        <f t="shared" si="351"/>
        <v/>
      </c>
      <c r="O1266" s="77" t="str">
        <f t="shared" si="351"/>
        <v/>
      </c>
      <c r="P1266" s="77" t="str">
        <f t="shared" si="351"/>
        <v/>
      </c>
      <c r="Q1266" s="77" t="str">
        <f t="shared" si="351"/>
        <v/>
      </c>
      <c r="R1266" s="98">
        <f t="shared" si="348"/>
        <v>1110.8957919472341</v>
      </c>
      <c r="S1266" s="74">
        <f t="shared" si="340"/>
        <v>669443.71720013674</v>
      </c>
      <c r="T1266" s="72">
        <f t="shared" si="341"/>
        <v>573802.61038567685</v>
      </c>
      <c r="U1266" s="7">
        <f t="shared" si="347"/>
        <v>13.414202373664139</v>
      </c>
      <c r="V1266" s="7">
        <f t="shared" si="347"/>
        <v>13.260040731814412</v>
      </c>
      <c r="W1266" s="69">
        <f t="shared" si="342"/>
        <v>3258</v>
      </c>
      <c r="X1266" s="64">
        <f t="shared" si="350"/>
        <v>0</v>
      </c>
      <c r="Y1266" s="7">
        <f t="shared" si="350"/>
        <v>0</v>
      </c>
      <c r="Z1266" s="7">
        <f t="shared" si="350"/>
        <v>0</v>
      </c>
      <c r="AA1266" s="7" t="str">
        <f t="shared" si="349"/>
        <v/>
      </c>
      <c r="AB1266" s="7" t="str">
        <f t="shared" si="349"/>
        <v/>
      </c>
      <c r="AC1266" s="7" t="str">
        <f t="shared" si="349"/>
        <v/>
      </c>
      <c r="AD1266" s="7" t="str">
        <f t="shared" si="349"/>
        <v/>
      </c>
      <c r="AE1266" s="7" t="str">
        <f t="shared" si="349"/>
        <v/>
      </c>
      <c r="AF1266" s="7" t="str">
        <f t="shared" si="349"/>
        <v/>
      </c>
      <c r="AG1266" s="7" t="str">
        <f t="shared" si="349"/>
        <v/>
      </c>
      <c r="AH1266" s="7" t="str">
        <f t="shared" si="349"/>
        <v/>
      </c>
      <c r="AI1266" s="7">
        <f t="shared" si="349"/>
        <v>0</v>
      </c>
      <c r="AJ1266" s="69">
        <f t="shared" si="352"/>
        <v>0</v>
      </c>
      <c r="AK1266" s="11" t="e">
        <f t="shared" si="343"/>
        <v>#NUM!</v>
      </c>
    </row>
    <row r="1267" spans="1:37" hidden="1">
      <c r="A1267" s="8">
        <v>1264</v>
      </c>
      <c r="B1267" s="8"/>
      <c r="C1267">
        <f>②MSY管理基準値計算!C1267</f>
        <v>-0.15522581720311335</v>
      </c>
      <c r="D1267" s="69">
        <f t="shared" si="344"/>
        <v>3259</v>
      </c>
      <c r="E1267" s="5">
        <f>IF(①再生産関数フィット!$B$2="HS",$W$2*(T1267+SQRT($W$3^2+(($W$4^2))/4)-SQRT((T1267-$W$3)^2+(($W$4^2))/4)),IF(①再生産関数フィット!$B$2="BH",$W$2*T1267/(1+$W$3*T1267),$W$2*T1267*EXP(-$W$3*T1267)))</f>
        <v>1486.1767038516541</v>
      </c>
      <c r="F1267" s="5">
        <f t="shared" ca="1" si="345"/>
        <v>748639.37259727891</v>
      </c>
      <c r="G1267" s="76">
        <f t="shared" si="339"/>
        <v>1272.4969014629473</v>
      </c>
      <c r="H1267" s="77">
        <f t="shared" si="351"/>
        <v>834.78801450725598</v>
      </c>
      <c r="I1267" s="77">
        <f t="shared" si="351"/>
        <v>492.3548606306112</v>
      </c>
      <c r="J1267" s="77" t="str">
        <f t="shared" si="351"/>
        <v/>
      </c>
      <c r="K1267" s="77" t="str">
        <f t="shared" si="351"/>
        <v/>
      </c>
      <c r="L1267" s="77" t="str">
        <f t="shared" si="351"/>
        <v/>
      </c>
      <c r="M1267" s="77" t="str">
        <f t="shared" si="351"/>
        <v/>
      </c>
      <c r="N1267" s="77" t="str">
        <f t="shared" si="351"/>
        <v/>
      </c>
      <c r="O1267" s="77" t="str">
        <f t="shared" si="351"/>
        <v/>
      </c>
      <c r="P1267" s="77" t="str">
        <f t="shared" si="351"/>
        <v/>
      </c>
      <c r="Q1267" s="77" t="str">
        <f t="shared" si="351"/>
        <v/>
      </c>
      <c r="R1267" s="98">
        <f t="shared" si="348"/>
        <v>966.70556154897167</v>
      </c>
      <c r="S1267" s="74">
        <f t="shared" si="340"/>
        <v>614968.40884289332</v>
      </c>
      <c r="T1267" s="72">
        <f t="shared" si="341"/>
        <v>522329.13205901266</v>
      </c>
      <c r="U1267" s="7">
        <f t="shared" si="347"/>
        <v>13.329326177734155</v>
      </c>
      <c r="V1267" s="7">
        <f t="shared" si="347"/>
        <v>13.166053189355658</v>
      </c>
      <c r="W1267" s="69">
        <f t="shared" si="342"/>
        <v>3259</v>
      </c>
      <c r="X1267" s="64">
        <f t="shared" si="350"/>
        <v>0</v>
      </c>
      <c r="Y1267" s="7">
        <f t="shared" si="350"/>
        <v>0</v>
      </c>
      <c r="Z1267" s="7">
        <f t="shared" si="350"/>
        <v>0</v>
      </c>
      <c r="AA1267" s="7" t="str">
        <f t="shared" si="349"/>
        <v/>
      </c>
      <c r="AB1267" s="7" t="str">
        <f t="shared" si="349"/>
        <v/>
      </c>
      <c r="AC1267" s="7" t="str">
        <f t="shared" si="349"/>
        <v/>
      </c>
      <c r="AD1267" s="7" t="str">
        <f t="shared" si="349"/>
        <v/>
      </c>
      <c r="AE1267" s="7" t="str">
        <f t="shared" si="349"/>
        <v/>
      </c>
      <c r="AF1267" s="7" t="str">
        <f t="shared" si="349"/>
        <v/>
      </c>
      <c r="AG1267" s="7" t="str">
        <f t="shared" si="349"/>
        <v/>
      </c>
      <c r="AH1267" s="7" t="str">
        <f t="shared" si="349"/>
        <v/>
      </c>
      <c r="AI1267" s="7">
        <f t="shared" si="349"/>
        <v>0</v>
      </c>
      <c r="AJ1267" s="69">
        <f t="shared" si="352"/>
        <v>0</v>
      </c>
      <c r="AK1267" s="11" t="e">
        <f t="shared" si="343"/>
        <v>#NUM!</v>
      </c>
    </row>
    <row r="1268" spans="1:37" hidden="1">
      <c r="A1268" s="8">
        <v>1265</v>
      </c>
      <c r="B1268" s="8"/>
      <c r="C1268">
        <f>②MSY管理基準値計算!C1268</f>
        <v>0.34164507014346762</v>
      </c>
      <c r="D1268" s="69">
        <f t="shared" si="344"/>
        <v>3260</v>
      </c>
      <c r="E1268" s="5">
        <f>IF(①再生産関数フィット!$B$2="HS",$W$2*(T1268+SQRT($W$3^2+(($W$4^2))/4)-SQRT((T1268-$W$3)^2+(($W$4^2))/4)),IF(①再生産関数フィット!$B$2="BH",$W$2*T1268/(1+$W$3*T1268),$W$2*T1268*EXP(-$W$3*T1268)))</f>
        <v>1486.176703851655</v>
      </c>
      <c r="F1268" s="5">
        <f t="shared" ca="1" si="345"/>
        <v>658774.36983409571</v>
      </c>
      <c r="G1268" s="76">
        <f t="shared" si="339"/>
        <v>2091.4381131930145</v>
      </c>
      <c r="H1268" s="77">
        <f t="shared" si="351"/>
        <v>771.8083851266033</v>
      </c>
      <c r="I1268" s="77">
        <f t="shared" si="351"/>
        <v>506.32452515928537</v>
      </c>
      <c r="J1268" s="77" t="str">
        <f t="shared" si="351"/>
        <v/>
      </c>
      <c r="K1268" s="77" t="str">
        <f t="shared" si="351"/>
        <v/>
      </c>
      <c r="L1268" s="77" t="str">
        <f t="shared" si="351"/>
        <v/>
      </c>
      <c r="M1268" s="77" t="str">
        <f t="shared" si="351"/>
        <v/>
      </c>
      <c r="N1268" s="77" t="str">
        <f t="shared" si="351"/>
        <v/>
      </c>
      <c r="O1268" s="77" t="str">
        <f t="shared" si="351"/>
        <v/>
      </c>
      <c r="P1268" s="77" t="str">
        <f t="shared" si="351"/>
        <v/>
      </c>
      <c r="Q1268" s="77" t="str">
        <f t="shared" si="351"/>
        <v/>
      </c>
      <c r="R1268" s="98">
        <f t="shared" si="348"/>
        <v>884.96488042517581</v>
      </c>
      <c r="S1268" s="74">
        <f t="shared" si="340"/>
        <v>613579.65838858346</v>
      </c>
      <c r="T1268" s="72">
        <f t="shared" si="341"/>
        <v>491331.71460453264</v>
      </c>
      <c r="U1268" s="7">
        <f t="shared" si="347"/>
        <v>13.32706537722847</v>
      </c>
      <c r="V1268" s="7">
        <f t="shared" si="347"/>
        <v>13.104874768494517</v>
      </c>
      <c r="W1268" s="69">
        <f t="shared" si="342"/>
        <v>3260</v>
      </c>
      <c r="X1268" s="64">
        <f t="shared" si="350"/>
        <v>0</v>
      </c>
      <c r="Y1268" s="7">
        <f t="shared" si="350"/>
        <v>0</v>
      </c>
      <c r="Z1268" s="7">
        <f t="shared" si="350"/>
        <v>0</v>
      </c>
      <c r="AA1268" s="7" t="str">
        <f t="shared" si="349"/>
        <v/>
      </c>
      <c r="AB1268" s="7" t="str">
        <f t="shared" si="349"/>
        <v/>
      </c>
      <c r="AC1268" s="7" t="str">
        <f t="shared" si="349"/>
        <v/>
      </c>
      <c r="AD1268" s="7" t="str">
        <f t="shared" si="349"/>
        <v/>
      </c>
      <c r="AE1268" s="7" t="str">
        <f t="shared" si="349"/>
        <v/>
      </c>
      <c r="AF1268" s="7" t="str">
        <f t="shared" si="349"/>
        <v/>
      </c>
      <c r="AG1268" s="7" t="str">
        <f t="shared" si="349"/>
        <v/>
      </c>
      <c r="AH1268" s="7" t="str">
        <f t="shared" si="349"/>
        <v/>
      </c>
      <c r="AI1268" s="7">
        <f t="shared" si="349"/>
        <v>0</v>
      </c>
      <c r="AJ1268" s="69">
        <f t="shared" si="352"/>
        <v>0</v>
      </c>
      <c r="AK1268" s="11" t="e">
        <f t="shared" si="343"/>
        <v>#NUM!</v>
      </c>
    </row>
    <row r="1269" spans="1:37" hidden="1">
      <c r="A1269" s="8">
        <v>1266</v>
      </c>
      <c r="B1269" s="8"/>
      <c r="C1269">
        <f>②MSY管理基準値計算!C1269</f>
        <v>-0.30701455688232937</v>
      </c>
      <c r="D1269" s="69">
        <f t="shared" si="344"/>
        <v>3261</v>
      </c>
      <c r="E1269" s="5">
        <f>IF(①再生産関数フィット!$B$2="HS",$W$2*(T1269+SQRT($W$3^2+(($W$4^2))/4)-SQRT((T1269-$W$3)^2+(($W$4^2))/4)),IF(①再生産関数フィット!$B$2="BH",$W$2*T1269/(1+$W$3*T1269),$W$2*T1269*EXP(-$W$3*T1269)))</f>
        <v>1486.1767038516541</v>
      </c>
      <c r="F1269" s="5">
        <f t="shared" ca="1" si="345"/>
        <v>573802.61038567685</v>
      </c>
      <c r="G1269" s="76">
        <f t="shared" si="339"/>
        <v>1093.2908702204452</v>
      </c>
      <c r="H1269" s="77">
        <f t="shared" ref="H1269:Q1284" si="353">IF(H$2&lt;&gt;"",G1268*EXP(-G$4-G$6*$S$6),"")</f>
        <v>1268.5213385431043</v>
      </c>
      <c r="I1269" s="77">
        <f t="shared" si="353"/>
        <v>468.12544900258092</v>
      </c>
      <c r="J1269" s="77" t="str">
        <f t="shared" si="353"/>
        <v/>
      </c>
      <c r="K1269" s="77" t="str">
        <f t="shared" si="353"/>
        <v/>
      </c>
      <c r="L1269" s="77" t="str">
        <f t="shared" si="353"/>
        <v/>
      </c>
      <c r="M1269" s="77" t="str">
        <f t="shared" si="353"/>
        <v/>
      </c>
      <c r="N1269" s="77" t="str">
        <f t="shared" si="353"/>
        <v/>
      </c>
      <c r="O1269" s="77" t="str">
        <f t="shared" si="353"/>
        <v/>
      </c>
      <c r="P1269" s="77" t="str">
        <f t="shared" si="353"/>
        <v/>
      </c>
      <c r="Q1269" s="77" t="str">
        <f t="shared" si="353"/>
        <v/>
      </c>
      <c r="R1269" s="98">
        <f t="shared" si="348"/>
        <v>843.85968102034076</v>
      </c>
      <c r="S1269" s="74">
        <f t="shared" si="340"/>
        <v>598919.30072145141</v>
      </c>
      <c r="T1269" s="72">
        <f t="shared" si="341"/>
        <v>491761.59898547828</v>
      </c>
      <c r="U1269" s="7">
        <f t="shared" si="347"/>
        <v>13.302882144685107</v>
      </c>
      <c r="V1269" s="7">
        <f t="shared" si="347"/>
        <v>13.105749323132214</v>
      </c>
      <c r="W1269" s="69">
        <f t="shared" si="342"/>
        <v>3261</v>
      </c>
      <c r="X1269" s="64">
        <f t="shared" si="350"/>
        <v>0</v>
      </c>
      <c r="Y1269" s="7">
        <f t="shared" si="350"/>
        <v>0</v>
      </c>
      <c r="Z1269" s="7">
        <f t="shared" si="350"/>
        <v>0</v>
      </c>
      <c r="AA1269" s="7" t="str">
        <f t="shared" si="349"/>
        <v/>
      </c>
      <c r="AB1269" s="7" t="str">
        <f t="shared" si="349"/>
        <v/>
      </c>
      <c r="AC1269" s="7" t="str">
        <f t="shared" si="349"/>
        <v/>
      </c>
      <c r="AD1269" s="7" t="str">
        <f t="shared" si="349"/>
        <v/>
      </c>
      <c r="AE1269" s="7" t="str">
        <f t="shared" si="349"/>
        <v/>
      </c>
      <c r="AF1269" s="7" t="str">
        <f t="shared" si="349"/>
        <v/>
      </c>
      <c r="AG1269" s="7" t="str">
        <f t="shared" si="349"/>
        <v/>
      </c>
      <c r="AH1269" s="7" t="str">
        <f t="shared" si="349"/>
        <v/>
      </c>
      <c r="AI1269" s="7">
        <f t="shared" si="349"/>
        <v>0</v>
      </c>
      <c r="AJ1269" s="69">
        <f t="shared" si="352"/>
        <v>0</v>
      </c>
      <c r="AK1269" s="11" t="e">
        <f t="shared" si="343"/>
        <v>#NUM!</v>
      </c>
    </row>
    <row r="1270" spans="1:37" hidden="1">
      <c r="A1270" s="8">
        <v>1267</v>
      </c>
      <c r="B1270" s="8"/>
      <c r="C1270">
        <f>②MSY管理基準値計算!C1270</f>
        <v>9.7984237769500993E-2</v>
      </c>
      <c r="D1270" s="69">
        <f t="shared" si="344"/>
        <v>3262</v>
      </c>
      <c r="E1270" s="5">
        <f>IF(①再生産関数フィット!$B$2="HS",$W$2*(T1270+SQRT($W$3^2+(($W$4^2))/4)-SQRT((T1270-$W$3)^2+(($W$4^2))/4)),IF(①再生産関数フィット!$B$2="BH",$W$2*T1270/(1+$W$3*T1270),$W$2*T1270*EXP(-$W$3*T1270)))</f>
        <v>1486.1767038516541</v>
      </c>
      <c r="F1270" s="5">
        <f t="shared" ca="1" si="345"/>
        <v>522329.13205901266</v>
      </c>
      <c r="G1270" s="76">
        <f t="shared" si="339"/>
        <v>1639.1717592368814</v>
      </c>
      <c r="H1270" s="77">
        <f t="shared" si="353"/>
        <v>663.11443277260571</v>
      </c>
      <c r="I1270" s="77">
        <f t="shared" si="353"/>
        <v>769.39708432610189</v>
      </c>
      <c r="J1270" s="77" t="str">
        <f t="shared" si="353"/>
        <v/>
      </c>
      <c r="K1270" s="77" t="str">
        <f t="shared" si="353"/>
        <v/>
      </c>
      <c r="L1270" s="77" t="str">
        <f t="shared" si="353"/>
        <v/>
      </c>
      <c r="M1270" s="77" t="str">
        <f t="shared" si="353"/>
        <v/>
      </c>
      <c r="N1270" s="77" t="str">
        <f t="shared" si="353"/>
        <v/>
      </c>
      <c r="O1270" s="77" t="str">
        <f t="shared" si="353"/>
        <v/>
      </c>
      <c r="P1270" s="77" t="str">
        <f t="shared" si="353"/>
        <v/>
      </c>
      <c r="Q1270" s="77" t="str">
        <f t="shared" si="353"/>
        <v/>
      </c>
      <c r="R1270" s="98">
        <f t="shared" si="348"/>
        <v>795.75920644596783</v>
      </c>
      <c r="S1270" s="74">
        <f t="shared" si="340"/>
        <v>611228.14149120706</v>
      </c>
      <c r="T1270" s="72">
        <f t="shared" si="341"/>
        <v>512505.54948310147</v>
      </c>
      <c r="U1270" s="7">
        <f t="shared" si="347"/>
        <v>13.323225558790218</v>
      </c>
      <c r="V1270" s="7">
        <f t="shared" si="347"/>
        <v>13.147066818195785</v>
      </c>
      <c r="W1270" s="69">
        <f t="shared" si="342"/>
        <v>3262</v>
      </c>
      <c r="X1270" s="64">
        <f t="shared" si="350"/>
        <v>0</v>
      </c>
      <c r="Y1270" s="7">
        <f t="shared" si="350"/>
        <v>0</v>
      </c>
      <c r="Z1270" s="7">
        <f t="shared" si="350"/>
        <v>0</v>
      </c>
      <c r="AA1270" s="7" t="str">
        <f t="shared" si="349"/>
        <v/>
      </c>
      <c r="AB1270" s="7" t="str">
        <f t="shared" si="349"/>
        <v/>
      </c>
      <c r="AC1270" s="7" t="str">
        <f t="shared" si="349"/>
        <v/>
      </c>
      <c r="AD1270" s="7" t="str">
        <f t="shared" si="349"/>
        <v/>
      </c>
      <c r="AE1270" s="7" t="str">
        <f t="shared" si="349"/>
        <v/>
      </c>
      <c r="AF1270" s="7" t="str">
        <f t="shared" si="349"/>
        <v/>
      </c>
      <c r="AG1270" s="7" t="str">
        <f t="shared" si="349"/>
        <v/>
      </c>
      <c r="AH1270" s="7" t="str">
        <f t="shared" si="349"/>
        <v/>
      </c>
      <c r="AI1270" s="7">
        <f t="shared" si="349"/>
        <v>0</v>
      </c>
      <c r="AJ1270" s="69">
        <f t="shared" si="352"/>
        <v>0</v>
      </c>
      <c r="AK1270" s="11" t="e">
        <f t="shared" si="343"/>
        <v>#NUM!</v>
      </c>
    </row>
    <row r="1271" spans="1:37" hidden="1">
      <c r="A1271" s="8">
        <v>1268</v>
      </c>
      <c r="B1271" s="8"/>
      <c r="C1271">
        <f>②MSY管理基準値計算!C1271</f>
        <v>-0.10437259373005335</v>
      </c>
      <c r="D1271" s="69">
        <f t="shared" si="344"/>
        <v>3263</v>
      </c>
      <c r="E1271" s="5">
        <f>IF(①再生産関数フィット!$B$2="HS",$W$2*(T1271+SQRT($W$3^2+(($W$4^2))/4)-SQRT((T1271-$W$3)^2+(($W$4^2))/4)),IF(①再生産関数フィット!$B$2="BH",$W$2*T1271/(1+$W$3*T1271),$W$2*T1271*EXP(-$W$3*T1271)))</f>
        <v>1486.176703851655</v>
      </c>
      <c r="F1271" s="5">
        <f t="shared" ca="1" si="345"/>
        <v>491331.71460453264</v>
      </c>
      <c r="G1271" s="76">
        <f t="shared" si="339"/>
        <v>1338.8810903022845</v>
      </c>
      <c r="H1271" s="77">
        <f t="shared" si="353"/>
        <v>994.20792851226361</v>
      </c>
      <c r="I1271" s="77">
        <f t="shared" si="353"/>
        <v>402.19923437453724</v>
      </c>
      <c r="J1271" s="77" t="str">
        <f t="shared" si="353"/>
        <v/>
      </c>
      <c r="K1271" s="77" t="str">
        <f t="shared" si="353"/>
        <v/>
      </c>
      <c r="L1271" s="77" t="str">
        <f t="shared" si="353"/>
        <v/>
      </c>
      <c r="M1271" s="77" t="str">
        <f t="shared" si="353"/>
        <v/>
      </c>
      <c r="N1271" s="77" t="str">
        <f t="shared" si="353"/>
        <v/>
      </c>
      <c r="O1271" s="77" t="str">
        <f t="shared" si="353"/>
        <v/>
      </c>
      <c r="P1271" s="77" t="str">
        <f t="shared" si="353"/>
        <v/>
      </c>
      <c r="Q1271" s="77" t="str">
        <f t="shared" si="353"/>
        <v/>
      </c>
      <c r="R1271" s="98">
        <f t="shared" si="348"/>
        <v>949.31527759536175</v>
      </c>
      <c r="S1271" s="74">
        <f t="shared" si="340"/>
        <v>606221.66585569875</v>
      </c>
      <c r="T1271" s="72">
        <f t="shared" si="341"/>
        <v>502956.0258179942</v>
      </c>
      <c r="U1271" s="7">
        <f t="shared" si="347"/>
        <v>13.315000983408767</v>
      </c>
      <c r="V1271" s="7">
        <f t="shared" si="347"/>
        <v>13.128258021439105</v>
      </c>
      <c r="W1271" s="69">
        <f t="shared" si="342"/>
        <v>3263</v>
      </c>
      <c r="X1271" s="64">
        <f t="shared" si="350"/>
        <v>0</v>
      </c>
      <c r="Y1271" s="7">
        <f t="shared" si="350"/>
        <v>0</v>
      </c>
      <c r="Z1271" s="7">
        <f t="shared" si="350"/>
        <v>0</v>
      </c>
      <c r="AA1271" s="7" t="str">
        <f t="shared" si="349"/>
        <v/>
      </c>
      <c r="AB1271" s="7" t="str">
        <f t="shared" si="349"/>
        <v/>
      </c>
      <c r="AC1271" s="7" t="str">
        <f t="shared" si="349"/>
        <v/>
      </c>
      <c r="AD1271" s="7" t="str">
        <f t="shared" si="349"/>
        <v/>
      </c>
      <c r="AE1271" s="7" t="str">
        <f t="shared" si="349"/>
        <v/>
      </c>
      <c r="AF1271" s="7" t="str">
        <f t="shared" si="349"/>
        <v/>
      </c>
      <c r="AG1271" s="7" t="str">
        <f t="shared" si="349"/>
        <v/>
      </c>
      <c r="AH1271" s="7" t="str">
        <f t="shared" si="349"/>
        <v/>
      </c>
      <c r="AI1271" s="7">
        <f t="shared" si="349"/>
        <v>0</v>
      </c>
      <c r="AJ1271" s="69">
        <f t="shared" si="352"/>
        <v>0</v>
      </c>
      <c r="AK1271" s="11" t="e">
        <f t="shared" si="343"/>
        <v>#NUM!</v>
      </c>
    </row>
    <row r="1272" spans="1:37" hidden="1">
      <c r="A1272" s="8">
        <v>1269</v>
      </c>
      <c r="B1272" s="8"/>
      <c r="C1272">
        <f>②MSY管理基準値計算!C1272</f>
        <v>0.20662526543241855</v>
      </c>
      <c r="D1272" s="69">
        <f t="shared" si="344"/>
        <v>3264</v>
      </c>
      <c r="E1272" s="5">
        <f>IF(①再生産関数フィット!$B$2="HS",$W$2*(T1272+SQRT($W$3^2+(($W$4^2))/4)-SQRT((T1272-$W$3)^2+(($W$4^2))/4)),IF(①再生産関数フィット!$B$2="BH",$W$2*T1272/(1+$W$3*T1272),$W$2*T1272*EXP(-$W$3*T1272)))</f>
        <v>1486.1767038516541</v>
      </c>
      <c r="F1272" s="5">
        <f t="shared" ca="1" si="345"/>
        <v>491761.59898547828</v>
      </c>
      <c r="G1272" s="76">
        <f t="shared" si="339"/>
        <v>1827.2865685666843</v>
      </c>
      <c r="H1272" s="77">
        <f t="shared" si="353"/>
        <v>812.07243097781452</v>
      </c>
      <c r="I1272" s="77">
        <f t="shared" si="353"/>
        <v>603.01759077207396</v>
      </c>
      <c r="J1272" s="77" t="str">
        <f t="shared" si="353"/>
        <v/>
      </c>
      <c r="K1272" s="77" t="str">
        <f t="shared" si="353"/>
        <v/>
      </c>
      <c r="L1272" s="77" t="str">
        <f t="shared" si="353"/>
        <v/>
      </c>
      <c r="M1272" s="77" t="str">
        <f t="shared" si="353"/>
        <v/>
      </c>
      <c r="N1272" s="77" t="str">
        <f t="shared" si="353"/>
        <v/>
      </c>
      <c r="O1272" s="77" t="str">
        <f t="shared" si="353"/>
        <v/>
      </c>
      <c r="P1272" s="77" t="str">
        <f t="shared" si="353"/>
        <v/>
      </c>
      <c r="Q1272" s="77" t="str">
        <f t="shared" si="353"/>
        <v/>
      </c>
      <c r="R1272" s="98">
        <f t="shared" si="348"/>
        <v>819.73498855630066</v>
      </c>
      <c r="S1272" s="74">
        <f t="shared" si="340"/>
        <v>604492.04736942006</v>
      </c>
      <c r="T1272" s="72">
        <f t="shared" si="341"/>
        <v>490796.96307786193</v>
      </c>
      <c r="U1272" s="7">
        <f t="shared" si="347"/>
        <v>13.31214379323402</v>
      </c>
      <c r="V1272" s="7">
        <f t="shared" si="347"/>
        <v>13.103785804101832</v>
      </c>
      <c r="W1272" s="69">
        <f t="shared" si="342"/>
        <v>3264</v>
      </c>
      <c r="X1272" s="64">
        <f t="shared" si="350"/>
        <v>0</v>
      </c>
      <c r="Y1272" s="7">
        <f t="shared" si="350"/>
        <v>0</v>
      </c>
      <c r="Z1272" s="7">
        <f t="shared" si="350"/>
        <v>0</v>
      </c>
      <c r="AA1272" s="7" t="str">
        <f t="shared" si="349"/>
        <v/>
      </c>
      <c r="AB1272" s="7" t="str">
        <f t="shared" si="349"/>
        <v/>
      </c>
      <c r="AC1272" s="7" t="str">
        <f t="shared" si="349"/>
        <v/>
      </c>
      <c r="AD1272" s="7" t="str">
        <f t="shared" si="349"/>
        <v/>
      </c>
      <c r="AE1272" s="7" t="str">
        <f t="shared" si="349"/>
        <v/>
      </c>
      <c r="AF1272" s="7" t="str">
        <f t="shared" si="349"/>
        <v/>
      </c>
      <c r="AG1272" s="7" t="str">
        <f t="shared" si="349"/>
        <v/>
      </c>
      <c r="AH1272" s="7" t="str">
        <f t="shared" si="349"/>
        <v/>
      </c>
      <c r="AI1272" s="7">
        <f t="shared" si="349"/>
        <v>0</v>
      </c>
      <c r="AJ1272" s="69">
        <f t="shared" si="352"/>
        <v>0</v>
      </c>
      <c r="AK1272" s="11" t="e">
        <f t="shared" si="343"/>
        <v>#NUM!</v>
      </c>
    </row>
    <row r="1273" spans="1:37" hidden="1">
      <c r="A1273" s="8">
        <v>1270</v>
      </c>
      <c r="B1273" s="8"/>
      <c r="C1273">
        <f>②MSY管理基準値計算!C1273</f>
        <v>7.9509221690411552E-3</v>
      </c>
      <c r="D1273" s="69">
        <f t="shared" si="344"/>
        <v>3265</v>
      </c>
      <c r="E1273" s="5">
        <f>IF(①再生産関数フィット!$B$2="HS",$W$2*(T1273+SQRT($W$3^2+(($W$4^2))/4)-SQRT((T1273-$W$3)^2+(($W$4^2))/4)),IF(①再生産関数フィット!$B$2="BH",$W$2*T1273/(1+$W$3*T1273),$W$2*T1273*EXP(-$W$3*T1273)))</f>
        <v>1486.1767038516541</v>
      </c>
      <c r="F1273" s="5">
        <f t="shared" ca="1" si="345"/>
        <v>512505.54948310147</v>
      </c>
      <c r="G1273" s="76">
        <f t="shared" si="339"/>
        <v>1498.0402798396819</v>
      </c>
      <c r="H1273" s="77">
        <f t="shared" si="353"/>
        <v>1108.3053279167852</v>
      </c>
      <c r="I1273" s="77">
        <f t="shared" si="353"/>
        <v>492.54682729541582</v>
      </c>
      <c r="J1273" s="77" t="str">
        <f t="shared" si="353"/>
        <v/>
      </c>
      <c r="K1273" s="77" t="str">
        <f t="shared" si="353"/>
        <v/>
      </c>
      <c r="L1273" s="77" t="str">
        <f t="shared" si="353"/>
        <v/>
      </c>
      <c r="M1273" s="77" t="str">
        <f t="shared" si="353"/>
        <v/>
      </c>
      <c r="N1273" s="77" t="str">
        <f t="shared" si="353"/>
        <v/>
      </c>
      <c r="O1273" s="77" t="str">
        <f t="shared" si="353"/>
        <v/>
      </c>
      <c r="P1273" s="77" t="str">
        <f t="shared" si="353"/>
        <v/>
      </c>
      <c r="Q1273" s="77" t="str">
        <f t="shared" si="353"/>
        <v/>
      </c>
      <c r="R1273" s="98">
        <f t="shared" si="348"/>
        <v>862.9430605478899</v>
      </c>
      <c r="S1273" s="74">
        <f t="shared" si="340"/>
        <v>611956.27727140952</v>
      </c>
      <c r="T1273" s="72">
        <f t="shared" si="341"/>
        <v>496619.39968198305</v>
      </c>
      <c r="U1273" s="7">
        <f t="shared" si="347"/>
        <v>13.324416116575359</v>
      </c>
      <c r="V1273" s="7">
        <f t="shared" si="347"/>
        <v>13.115579216299192</v>
      </c>
      <c r="W1273" s="69">
        <f t="shared" si="342"/>
        <v>3265</v>
      </c>
      <c r="X1273" s="64">
        <f t="shared" si="350"/>
        <v>0</v>
      </c>
      <c r="Y1273" s="7">
        <f t="shared" si="350"/>
        <v>0</v>
      </c>
      <c r="Z1273" s="7">
        <f t="shared" si="350"/>
        <v>0</v>
      </c>
      <c r="AA1273" s="7" t="str">
        <f t="shared" si="349"/>
        <v/>
      </c>
      <c r="AB1273" s="7" t="str">
        <f t="shared" si="349"/>
        <v/>
      </c>
      <c r="AC1273" s="7" t="str">
        <f t="shared" si="349"/>
        <v/>
      </c>
      <c r="AD1273" s="7" t="str">
        <f t="shared" ref="AD1273:AI1315" si="354">IF(M1273&lt;&gt;"",IF($J$1="Baranov",M$10/(M$4+M$10)*(1-EXP(-M$4-M$10))*M1273*M$3,M1273*M$3*(1-EXP(-M$10))*EXP(-M$4/2)),"")</f>
        <v/>
      </c>
      <c r="AE1273" s="7" t="str">
        <f t="shared" si="354"/>
        <v/>
      </c>
      <c r="AF1273" s="7" t="str">
        <f t="shared" si="354"/>
        <v/>
      </c>
      <c r="AG1273" s="7" t="str">
        <f t="shared" si="354"/>
        <v/>
      </c>
      <c r="AH1273" s="7" t="str">
        <f t="shared" si="354"/>
        <v/>
      </c>
      <c r="AI1273" s="7">
        <f t="shared" si="354"/>
        <v>0</v>
      </c>
      <c r="AJ1273" s="69">
        <f t="shared" si="352"/>
        <v>0</v>
      </c>
      <c r="AK1273" s="11" t="e">
        <f t="shared" si="343"/>
        <v>#NUM!</v>
      </c>
    </row>
    <row r="1274" spans="1:37" hidden="1">
      <c r="A1274" s="8">
        <v>1271</v>
      </c>
      <c r="B1274" s="8"/>
      <c r="C1274">
        <f>②MSY管理基準値計算!C1274</f>
        <v>-0.19861692666348679</v>
      </c>
      <c r="D1274" s="69">
        <f t="shared" si="344"/>
        <v>3266</v>
      </c>
      <c r="E1274" s="5">
        <f>IF(①再生産関数フィット!$B$2="HS",$W$2*(T1274+SQRT($W$3^2+(($W$4^2))/4)-SQRT((T1274-$W$3)^2+(($W$4^2))/4)),IF(①再生産関数フィット!$B$2="BH",$W$2*T1274/(1+$W$3*T1274),$W$2*T1274*EXP(-$W$3*T1274)))</f>
        <v>1486.1767038516541</v>
      </c>
      <c r="F1274" s="5">
        <f t="shared" ca="1" si="345"/>
        <v>502956.0258179942</v>
      </c>
      <c r="G1274" s="76">
        <f t="shared" si="339"/>
        <v>1218.4626302703521</v>
      </c>
      <c r="H1274" s="77">
        <f t="shared" si="353"/>
        <v>908.60735920726029</v>
      </c>
      <c r="I1274" s="77">
        <f t="shared" si="353"/>
        <v>672.22116170439426</v>
      </c>
      <c r="J1274" s="77" t="str">
        <f t="shared" si="353"/>
        <v/>
      </c>
      <c r="K1274" s="77" t="str">
        <f t="shared" si="353"/>
        <v/>
      </c>
      <c r="L1274" s="77" t="str">
        <f t="shared" si="353"/>
        <v/>
      </c>
      <c r="M1274" s="77" t="str">
        <f t="shared" si="353"/>
        <v/>
      </c>
      <c r="N1274" s="77" t="str">
        <f t="shared" si="353"/>
        <v/>
      </c>
      <c r="O1274" s="77" t="str">
        <f t="shared" si="353"/>
        <v/>
      </c>
      <c r="P1274" s="77" t="str">
        <f t="shared" si="353"/>
        <v/>
      </c>
      <c r="Q1274" s="77" t="str">
        <f t="shared" si="353"/>
        <v/>
      </c>
      <c r="R1274" s="98">
        <f t="shared" si="348"/>
        <v>822.14617590740363</v>
      </c>
      <c r="S1274" s="74">
        <f t="shared" si="340"/>
        <v>606625.65516836417</v>
      </c>
      <c r="T1274" s="72">
        <f t="shared" si="341"/>
        <v>512456.78199718706</v>
      </c>
      <c r="U1274" s="7">
        <f t="shared" si="347"/>
        <v>13.315667166728964</v>
      </c>
      <c r="V1274" s="7">
        <f t="shared" si="347"/>
        <v>13.146971658628544</v>
      </c>
      <c r="W1274" s="69">
        <f t="shared" si="342"/>
        <v>3266</v>
      </c>
      <c r="X1274" s="64">
        <f t="shared" si="350"/>
        <v>0</v>
      </c>
      <c r="Y1274" s="7">
        <f t="shared" si="350"/>
        <v>0</v>
      </c>
      <c r="Z1274" s="7">
        <f t="shared" si="350"/>
        <v>0</v>
      </c>
      <c r="AA1274" s="7" t="str">
        <f t="shared" si="350"/>
        <v/>
      </c>
      <c r="AB1274" s="7" t="str">
        <f t="shared" si="350"/>
        <v/>
      </c>
      <c r="AC1274" s="7" t="str">
        <f t="shared" si="350"/>
        <v/>
      </c>
      <c r="AD1274" s="7" t="str">
        <f t="shared" si="354"/>
        <v/>
      </c>
      <c r="AE1274" s="7" t="str">
        <f t="shared" si="354"/>
        <v/>
      </c>
      <c r="AF1274" s="7" t="str">
        <f t="shared" si="354"/>
        <v/>
      </c>
      <c r="AG1274" s="7" t="str">
        <f t="shared" si="354"/>
        <v/>
      </c>
      <c r="AH1274" s="7" t="str">
        <f t="shared" si="354"/>
        <v/>
      </c>
      <c r="AI1274" s="7">
        <f t="shared" si="354"/>
        <v>0</v>
      </c>
      <c r="AJ1274" s="69">
        <f t="shared" si="352"/>
        <v>0</v>
      </c>
      <c r="AK1274" s="11" t="e">
        <f t="shared" si="343"/>
        <v>#NUM!</v>
      </c>
    </row>
    <row r="1275" spans="1:37" hidden="1">
      <c r="A1275" s="8">
        <v>1272</v>
      </c>
      <c r="B1275" s="8"/>
      <c r="C1275">
        <f>②MSY管理基準値計算!C1275</f>
        <v>0.17811407326438769</v>
      </c>
      <c r="D1275" s="69">
        <f t="shared" si="344"/>
        <v>3267</v>
      </c>
      <c r="E1275" s="5">
        <f>IF(①再生産関数フィット!$B$2="HS",$W$2*(T1275+SQRT($W$3^2+(($W$4^2))/4)-SQRT((T1275-$W$3)^2+(($W$4^2))/4)),IF(①再生産関数フィット!$B$2="BH",$W$2*T1275/(1+$W$3*T1275),$W$2*T1275*EXP(-$W$3*T1275)))</f>
        <v>1486.1767038516541</v>
      </c>
      <c r="F1275" s="5">
        <f t="shared" ca="1" si="345"/>
        <v>490796.96307786193</v>
      </c>
      <c r="G1275" s="76">
        <f t="shared" si="339"/>
        <v>1775.9241314998619</v>
      </c>
      <c r="H1275" s="77">
        <f t="shared" si="353"/>
        <v>739.03494297306713</v>
      </c>
      <c r="I1275" s="77">
        <f t="shared" si="353"/>
        <v>551.09822099973326</v>
      </c>
      <c r="J1275" s="77" t="str">
        <f t="shared" si="353"/>
        <v/>
      </c>
      <c r="K1275" s="77" t="str">
        <f t="shared" si="353"/>
        <v/>
      </c>
      <c r="L1275" s="77" t="str">
        <f t="shared" si="353"/>
        <v/>
      </c>
      <c r="M1275" s="77" t="str">
        <f t="shared" si="353"/>
        <v/>
      </c>
      <c r="N1275" s="77" t="str">
        <f t="shared" si="353"/>
        <v/>
      </c>
      <c r="O1275" s="77" t="str">
        <f t="shared" si="353"/>
        <v/>
      </c>
      <c r="P1275" s="77" t="str">
        <f t="shared" si="353"/>
        <v/>
      </c>
      <c r="Q1275" s="77" t="str">
        <f t="shared" si="353"/>
        <v/>
      </c>
      <c r="R1275" s="98">
        <f t="shared" si="348"/>
        <v>906.37960713469533</v>
      </c>
      <c r="S1275" s="74">
        <f t="shared" si="340"/>
        <v>616117.30109842401</v>
      </c>
      <c r="T1275" s="72">
        <f t="shared" si="341"/>
        <v>508128.58868977625</v>
      </c>
      <c r="U1275" s="7">
        <f t="shared" si="347"/>
        <v>13.331192648248413</v>
      </c>
      <c r="V1275" s="7">
        <f t="shared" si="347"/>
        <v>13.138489821871378</v>
      </c>
      <c r="W1275" s="69">
        <f t="shared" si="342"/>
        <v>3267</v>
      </c>
      <c r="X1275" s="64">
        <f t="shared" si="350"/>
        <v>0</v>
      </c>
      <c r="Y1275" s="7">
        <f t="shared" si="350"/>
        <v>0</v>
      </c>
      <c r="Z1275" s="7">
        <f t="shared" si="350"/>
        <v>0</v>
      </c>
      <c r="AA1275" s="7" t="str">
        <f t="shared" si="350"/>
        <v/>
      </c>
      <c r="AB1275" s="7" t="str">
        <f t="shared" si="350"/>
        <v/>
      </c>
      <c r="AC1275" s="7" t="str">
        <f t="shared" si="350"/>
        <v/>
      </c>
      <c r="AD1275" s="7" t="str">
        <f t="shared" si="354"/>
        <v/>
      </c>
      <c r="AE1275" s="7" t="str">
        <f t="shared" si="354"/>
        <v/>
      </c>
      <c r="AF1275" s="7" t="str">
        <f t="shared" si="354"/>
        <v/>
      </c>
      <c r="AG1275" s="7" t="str">
        <f t="shared" si="354"/>
        <v/>
      </c>
      <c r="AH1275" s="7" t="str">
        <f t="shared" si="354"/>
        <v/>
      </c>
      <c r="AI1275" s="7">
        <f t="shared" si="354"/>
        <v>0</v>
      </c>
      <c r="AJ1275" s="69">
        <f t="shared" si="352"/>
        <v>0</v>
      </c>
      <c r="AK1275" s="11" t="e">
        <f t="shared" si="343"/>
        <v>#NUM!</v>
      </c>
    </row>
    <row r="1276" spans="1:37" hidden="1">
      <c r="A1276" s="8">
        <v>1273</v>
      </c>
      <c r="B1276" s="8"/>
      <c r="C1276">
        <f>②MSY管理基準値計算!C1276</f>
        <v>-0.19724688057537965</v>
      </c>
      <c r="D1276" s="69">
        <f t="shared" si="344"/>
        <v>3268</v>
      </c>
      <c r="E1276" s="5">
        <f>IF(①再生産関数フィット!$B$2="HS",$W$2*(T1276+SQRT($W$3^2+(($W$4^2))/4)-SQRT((T1276-$W$3)^2+(($W$4^2))/4)),IF(①再生産関数フィット!$B$2="BH",$W$2*T1276/(1+$W$3*T1276),$W$2*T1276*EXP(-$W$3*T1276)))</f>
        <v>1486.1767038516541</v>
      </c>
      <c r="F1276" s="5">
        <f t="shared" ca="1" si="345"/>
        <v>496619.39968198305</v>
      </c>
      <c r="G1276" s="76">
        <f t="shared" si="339"/>
        <v>1220.1331242960646</v>
      </c>
      <c r="H1276" s="77">
        <f t="shared" si="353"/>
        <v>1077.1524350781967</v>
      </c>
      <c r="I1276" s="77">
        <f t="shared" si="353"/>
        <v>448.24735151214281</v>
      </c>
      <c r="J1276" s="77" t="str">
        <f t="shared" si="353"/>
        <v/>
      </c>
      <c r="K1276" s="77" t="str">
        <f t="shared" si="353"/>
        <v/>
      </c>
      <c r="L1276" s="77" t="str">
        <f t="shared" si="353"/>
        <v/>
      </c>
      <c r="M1276" s="77" t="str">
        <f t="shared" si="353"/>
        <v/>
      </c>
      <c r="N1276" s="77" t="str">
        <f t="shared" si="353"/>
        <v/>
      </c>
      <c r="O1276" s="77" t="str">
        <f t="shared" si="353"/>
        <v/>
      </c>
      <c r="P1276" s="77" t="str">
        <f t="shared" si="353"/>
        <v/>
      </c>
      <c r="Q1276" s="77" t="str">
        <f t="shared" si="353"/>
        <v/>
      </c>
      <c r="R1276" s="98">
        <f t="shared" si="348"/>
        <v>884.0049886149111</v>
      </c>
      <c r="S1276" s="74">
        <f t="shared" si="340"/>
        <v>595539.35500112129</v>
      </c>
      <c r="T1276" s="72">
        <f t="shared" si="341"/>
        <v>492876.40827536886</v>
      </c>
      <c r="U1276" s="7">
        <f t="shared" si="347"/>
        <v>13.297222752917282</v>
      </c>
      <c r="V1276" s="7">
        <f t="shared" si="347"/>
        <v>13.108013728442636</v>
      </c>
      <c r="W1276" s="69">
        <f t="shared" si="342"/>
        <v>3268</v>
      </c>
      <c r="X1276" s="64">
        <f t="shared" si="350"/>
        <v>0</v>
      </c>
      <c r="Y1276" s="7">
        <f t="shared" si="350"/>
        <v>0</v>
      </c>
      <c r="Z1276" s="7">
        <f t="shared" si="350"/>
        <v>0</v>
      </c>
      <c r="AA1276" s="7" t="str">
        <f t="shared" si="350"/>
        <v/>
      </c>
      <c r="AB1276" s="7" t="str">
        <f t="shared" si="350"/>
        <v/>
      </c>
      <c r="AC1276" s="7" t="str">
        <f t="shared" si="350"/>
        <v/>
      </c>
      <c r="AD1276" s="7" t="str">
        <f t="shared" si="354"/>
        <v/>
      </c>
      <c r="AE1276" s="7" t="str">
        <f t="shared" si="354"/>
        <v/>
      </c>
      <c r="AF1276" s="7" t="str">
        <f t="shared" si="354"/>
        <v/>
      </c>
      <c r="AG1276" s="7" t="str">
        <f t="shared" si="354"/>
        <v/>
      </c>
      <c r="AH1276" s="7" t="str">
        <f t="shared" si="354"/>
        <v/>
      </c>
      <c r="AI1276" s="7">
        <f t="shared" si="354"/>
        <v>0</v>
      </c>
      <c r="AJ1276" s="69">
        <f t="shared" si="352"/>
        <v>0</v>
      </c>
      <c r="AK1276" s="11" t="e">
        <f t="shared" si="343"/>
        <v>#NUM!</v>
      </c>
    </row>
    <row r="1277" spans="1:37" hidden="1">
      <c r="A1277" s="8">
        <v>1274</v>
      </c>
      <c r="B1277" s="8"/>
      <c r="C1277">
        <f>②MSY管理基準値計算!C1277</f>
        <v>-0.23236271793928143</v>
      </c>
      <c r="D1277" s="69">
        <f t="shared" si="344"/>
        <v>3269</v>
      </c>
      <c r="E1277" s="5">
        <f>IF(①再生産関数フィット!$B$2="HS",$W$2*(T1277+SQRT($W$3^2+(($W$4^2))/4)-SQRT((T1277-$W$3)^2+(($W$4^2))/4)),IF(①再生産関数フィット!$B$2="BH",$W$2*T1277/(1+$W$3*T1277),$W$2*T1277*EXP(-$W$3*T1277)))</f>
        <v>1486.1767038516541</v>
      </c>
      <c r="F1277" s="5">
        <f t="shared" ca="1" si="345"/>
        <v>512456.78199718706</v>
      </c>
      <c r="G1277" s="76">
        <f t="shared" si="339"/>
        <v>1178.0306855024555</v>
      </c>
      <c r="H1277" s="77">
        <f t="shared" si="353"/>
        <v>740.04814881652862</v>
      </c>
      <c r="I1277" s="77">
        <f t="shared" si="353"/>
        <v>653.32597705904823</v>
      </c>
      <c r="J1277" s="77" t="str">
        <f t="shared" si="353"/>
        <v/>
      </c>
      <c r="K1277" s="77" t="str">
        <f t="shared" si="353"/>
        <v/>
      </c>
      <c r="L1277" s="77" t="str">
        <f t="shared" si="353"/>
        <v/>
      </c>
      <c r="M1277" s="77" t="str">
        <f t="shared" si="353"/>
        <v/>
      </c>
      <c r="N1277" s="77" t="str">
        <f t="shared" si="353"/>
        <v/>
      </c>
      <c r="O1277" s="77" t="str">
        <f t="shared" si="353"/>
        <v/>
      </c>
      <c r="P1277" s="77" t="str">
        <f t="shared" si="353"/>
        <v/>
      </c>
      <c r="Q1277" s="77" t="str">
        <f t="shared" si="353"/>
        <v/>
      </c>
      <c r="R1277" s="98">
        <f t="shared" si="348"/>
        <v>808.05189076096167</v>
      </c>
      <c r="S1277" s="74">
        <f t="shared" si="340"/>
        <v>578450.73551449762</v>
      </c>
      <c r="T1277" s="72">
        <f t="shared" si="341"/>
        <v>494327.10065357294</v>
      </c>
      <c r="U1277" s="7">
        <f t="shared" si="347"/>
        <v>13.268108662982716</v>
      </c>
      <c r="V1277" s="7">
        <f t="shared" si="347"/>
        <v>13.11095272411942</v>
      </c>
      <c r="W1277" s="69">
        <f t="shared" si="342"/>
        <v>3269</v>
      </c>
      <c r="X1277" s="64">
        <f t="shared" si="350"/>
        <v>0</v>
      </c>
      <c r="Y1277" s="7">
        <f t="shared" si="350"/>
        <v>0</v>
      </c>
      <c r="Z1277" s="7">
        <f t="shared" si="350"/>
        <v>0</v>
      </c>
      <c r="AA1277" s="7" t="str">
        <f t="shared" si="350"/>
        <v/>
      </c>
      <c r="AB1277" s="7" t="str">
        <f t="shared" si="350"/>
        <v/>
      </c>
      <c r="AC1277" s="7" t="str">
        <f t="shared" si="350"/>
        <v/>
      </c>
      <c r="AD1277" s="7" t="str">
        <f t="shared" si="354"/>
        <v/>
      </c>
      <c r="AE1277" s="7" t="str">
        <f t="shared" si="354"/>
        <v/>
      </c>
      <c r="AF1277" s="7" t="str">
        <f t="shared" si="354"/>
        <v/>
      </c>
      <c r="AG1277" s="7" t="str">
        <f t="shared" si="354"/>
        <v/>
      </c>
      <c r="AH1277" s="7" t="str">
        <f t="shared" si="354"/>
        <v/>
      </c>
      <c r="AI1277" s="7">
        <f t="shared" si="354"/>
        <v>0</v>
      </c>
      <c r="AJ1277" s="69">
        <f t="shared" si="352"/>
        <v>0</v>
      </c>
      <c r="AK1277" s="11" t="e">
        <f t="shared" si="343"/>
        <v>#NUM!</v>
      </c>
    </row>
    <row r="1278" spans="1:37" hidden="1">
      <c r="A1278" s="8">
        <v>1275</v>
      </c>
      <c r="B1278" s="8"/>
      <c r="C1278">
        <f>②MSY管理基準値計算!C1278</f>
        <v>2.2053453891364365E-2</v>
      </c>
      <c r="D1278" s="69">
        <f t="shared" si="344"/>
        <v>3270</v>
      </c>
      <c r="E1278" s="5">
        <f>IF(①再生産関数フィット!$B$2="HS",$W$2*(T1278+SQRT($W$3^2+(($W$4^2))/4)-SQRT((T1278-$W$3)^2+(($W$4^2))/4)),IF(①再生産関数フィット!$B$2="BH",$W$2*T1278/(1+$W$3*T1278),$W$2*T1278*EXP(-$W$3*T1278)))</f>
        <v>1486.176703851655</v>
      </c>
      <c r="F1278" s="5">
        <f t="shared" ca="1" si="345"/>
        <v>508128.58868977625</v>
      </c>
      <c r="G1278" s="76">
        <f t="shared" si="339"/>
        <v>1519.3161093248266</v>
      </c>
      <c r="H1278" s="77">
        <f t="shared" si="353"/>
        <v>714.51172883953018</v>
      </c>
      <c r="I1278" s="77">
        <f t="shared" si="353"/>
        <v>448.86189192080224</v>
      </c>
      <c r="J1278" s="77" t="str">
        <f t="shared" si="353"/>
        <v/>
      </c>
      <c r="K1278" s="77" t="str">
        <f t="shared" si="353"/>
        <v/>
      </c>
      <c r="L1278" s="77" t="str">
        <f t="shared" si="353"/>
        <v/>
      </c>
      <c r="M1278" s="77" t="str">
        <f t="shared" si="353"/>
        <v/>
      </c>
      <c r="N1278" s="77" t="str">
        <f t="shared" si="353"/>
        <v/>
      </c>
      <c r="O1278" s="77" t="str">
        <f t="shared" si="353"/>
        <v/>
      </c>
      <c r="P1278" s="77" t="str">
        <f t="shared" si="353"/>
        <v/>
      </c>
      <c r="Q1278" s="77" t="str">
        <f t="shared" si="353"/>
        <v/>
      </c>
      <c r="R1278" s="98">
        <f t="shared" si="348"/>
        <v>886.37048225831222</v>
      </c>
      <c r="S1278" s="74">
        <f t="shared" si="340"/>
        <v>572282.83565688925</v>
      </c>
      <c r="T1278" s="72">
        <f t="shared" si="341"/>
        <v>475784.60484191967</v>
      </c>
      <c r="U1278" s="7">
        <f t="shared" si="347"/>
        <v>13.257388616084576</v>
      </c>
      <c r="V1278" s="7">
        <f t="shared" si="347"/>
        <v>13.072720519963328</v>
      </c>
      <c r="W1278" s="69">
        <f t="shared" si="342"/>
        <v>3270</v>
      </c>
      <c r="X1278" s="64">
        <f t="shared" si="350"/>
        <v>0</v>
      </c>
      <c r="Y1278" s="7">
        <f t="shared" si="350"/>
        <v>0</v>
      </c>
      <c r="Z1278" s="7">
        <f t="shared" si="350"/>
        <v>0</v>
      </c>
      <c r="AA1278" s="7" t="str">
        <f t="shared" si="350"/>
        <v/>
      </c>
      <c r="AB1278" s="7" t="str">
        <f t="shared" si="350"/>
        <v/>
      </c>
      <c r="AC1278" s="7" t="str">
        <f t="shared" si="350"/>
        <v/>
      </c>
      <c r="AD1278" s="7" t="str">
        <f t="shared" si="354"/>
        <v/>
      </c>
      <c r="AE1278" s="7" t="str">
        <f t="shared" si="354"/>
        <v/>
      </c>
      <c r="AF1278" s="7" t="str">
        <f t="shared" si="354"/>
        <v/>
      </c>
      <c r="AG1278" s="7" t="str">
        <f t="shared" si="354"/>
        <v/>
      </c>
      <c r="AH1278" s="7" t="str">
        <f t="shared" si="354"/>
        <v/>
      </c>
      <c r="AI1278" s="7">
        <f t="shared" si="354"/>
        <v>0</v>
      </c>
      <c r="AJ1278" s="69">
        <f t="shared" si="352"/>
        <v>0</v>
      </c>
      <c r="AK1278" s="11" t="e">
        <f t="shared" si="343"/>
        <v>#NUM!</v>
      </c>
    </row>
    <row r="1279" spans="1:37" hidden="1">
      <c r="A1279" s="8">
        <v>1276</v>
      </c>
      <c r="B1279" s="8"/>
      <c r="C1279">
        <f>②MSY管理基準値計算!C1279</f>
        <v>3.7026724758927682E-2</v>
      </c>
      <c r="D1279" s="69">
        <f t="shared" si="344"/>
        <v>3271</v>
      </c>
      <c r="E1279" s="5">
        <f>IF(①再生産関数フィット!$B$2="HS",$W$2*(T1279+SQRT($W$3^2+(($W$4^2))/4)-SQRT((T1279-$W$3)^2+(($W$4^2))/4)),IF(①再生産関数フィット!$B$2="BH",$W$2*T1279/(1+$W$3*T1279),$W$2*T1279*EXP(-$W$3*T1279)))</f>
        <v>1486.1767038516541</v>
      </c>
      <c r="F1279" s="5">
        <f t="shared" ca="1" si="345"/>
        <v>492876.40827536886</v>
      </c>
      <c r="G1279" s="76">
        <f t="shared" si="339"/>
        <v>1542.2364086646121</v>
      </c>
      <c r="H1279" s="77">
        <f t="shared" si="353"/>
        <v>921.5118021008185</v>
      </c>
      <c r="I1279" s="77">
        <f t="shared" si="353"/>
        <v>433.37327026545449</v>
      </c>
      <c r="J1279" s="77" t="str">
        <f t="shared" si="353"/>
        <v/>
      </c>
      <c r="K1279" s="77" t="str">
        <f t="shared" si="353"/>
        <v/>
      </c>
      <c r="L1279" s="77" t="str">
        <f t="shared" si="353"/>
        <v/>
      </c>
      <c r="M1279" s="77" t="str">
        <f t="shared" si="353"/>
        <v/>
      </c>
      <c r="N1279" s="77" t="str">
        <f t="shared" si="353"/>
        <v/>
      </c>
      <c r="O1279" s="77" t="str">
        <f t="shared" si="353"/>
        <v/>
      </c>
      <c r="P1279" s="77" t="str">
        <f t="shared" si="353"/>
        <v/>
      </c>
      <c r="Q1279" s="77" t="str">
        <f t="shared" si="353"/>
        <v/>
      </c>
      <c r="R1279" s="98">
        <f t="shared" si="348"/>
        <v>809.85937278052415</v>
      </c>
      <c r="S1279" s="74">
        <f t="shared" si="340"/>
        <v>561263.05037432001</v>
      </c>
      <c r="T1279" s="72">
        <f t="shared" si="341"/>
        <v>453498.0039226946</v>
      </c>
      <c r="U1279" s="7">
        <f t="shared" si="347"/>
        <v>13.237944970105588</v>
      </c>
      <c r="V1279" s="7">
        <f t="shared" si="347"/>
        <v>13.024746147034135</v>
      </c>
      <c r="W1279" s="69">
        <f t="shared" si="342"/>
        <v>3271</v>
      </c>
      <c r="X1279" s="64">
        <f t="shared" si="350"/>
        <v>0</v>
      </c>
      <c r="Y1279" s="7">
        <f t="shared" si="350"/>
        <v>0</v>
      </c>
      <c r="Z1279" s="7">
        <f t="shared" si="350"/>
        <v>0</v>
      </c>
      <c r="AA1279" s="7" t="str">
        <f t="shared" si="350"/>
        <v/>
      </c>
      <c r="AB1279" s="7" t="str">
        <f t="shared" si="350"/>
        <v/>
      </c>
      <c r="AC1279" s="7" t="str">
        <f t="shared" si="350"/>
        <v/>
      </c>
      <c r="AD1279" s="7" t="str">
        <f t="shared" si="354"/>
        <v/>
      </c>
      <c r="AE1279" s="7" t="str">
        <f t="shared" si="354"/>
        <v/>
      </c>
      <c r="AF1279" s="7" t="str">
        <f t="shared" si="354"/>
        <v/>
      </c>
      <c r="AG1279" s="7" t="str">
        <f t="shared" si="354"/>
        <v/>
      </c>
      <c r="AH1279" s="7" t="str">
        <f t="shared" si="354"/>
        <v/>
      </c>
      <c r="AI1279" s="7">
        <f t="shared" si="354"/>
        <v>0</v>
      </c>
      <c r="AJ1279" s="69">
        <f t="shared" si="352"/>
        <v>0</v>
      </c>
      <c r="AK1279" s="11" t="e">
        <f t="shared" si="343"/>
        <v>#NUM!</v>
      </c>
    </row>
    <row r="1280" spans="1:37" hidden="1">
      <c r="A1280" s="8">
        <v>1277</v>
      </c>
      <c r="B1280" s="8"/>
      <c r="C1280">
        <f>②MSY管理基準値計算!C1280</f>
        <v>-0.28729010759916557</v>
      </c>
      <c r="D1280" s="69">
        <f t="shared" si="344"/>
        <v>3272</v>
      </c>
      <c r="E1280" s="5">
        <f>IF(①再生産関数フィット!$B$2="HS",$W$2*(T1280+SQRT($W$3^2+(($W$4^2))/4)-SQRT((T1280-$W$3)^2+(($W$4^2))/4)),IF(①再生産関数フィット!$B$2="BH",$W$2*T1280/(1+$W$3*T1280),$W$2*T1280*EXP(-$W$3*T1280)))</f>
        <v>1486.1767038516541</v>
      </c>
      <c r="F1280" s="5">
        <f t="shared" ca="1" si="345"/>
        <v>494327.10065357294</v>
      </c>
      <c r="G1280" s="76">
        <f t="shared" si="339"/>
        <v>1115.0695102985333</v>
      </c>
      <c r="H1280" s="77">
        <f t="shared" si="353"/>
        <v>935.41366638018974</v>
      </c>
      <c r="I1280" s="77">
        <f t="shared" si="353"/>
        <v>558.9251612611871</v>
      </c>
      <c r="J1280" s="77" t="str">
        <f t="shared" si="353"/>
        <v/>
      </c>
      <c r="K1280" s="77" t="str">
        <f t="shared" si="353"/>
        <v/>
      </c>
      <c r="L1280" s="77" t="str">
        <f t="shared" si="353"/>
        <v/>
      </c>
      <c r="M1280" s="77" t="str">
        <f t="shared" si="353"/>
        <v/>
      </c>
      <c r="N1280" s="77" t="str">
        <f t="shared" si="353"/>
        <v/>
      </c>
      <c r="O1280" s="77" t="str">
        <f t="shared" si="353"/>
        <v/>
      </c>
      <c r="P1280" s="77" t="str">
        <f t="shared" si="353"/>
        <v/>
      </c>
      <c r="Q1280" s="77" t="str">
        <f t="shared" si="353"/>
        <v/>
      </c>
      <c r="R1280" s="98">
        <f t="shared" si="348"/>
        <v>754.05871516295838</v>
      </c>
      <c r="S1280" s="74">
        <f t="shared" si="340"/>
        <v>553239.2459019575</v>
      </c>
      <c r="T1280" s="72">
        <f t="shared" si="341"/>
        <v>461865.78217100666</v>
      </c>
      <c r="U1280" s="7">
        <f t="shared" si="347"/>
        <v>13.223545819680014</v>
      </c>
      <c r="V1280" s="7">
        <f t="shared" si="347"/>
        <v>13.043029613074911</v>
      </c>
      <c r="W1280" s="69">
        <f t="shared" si="342"/>
        <v>3272</v>
      </c>
      <c r="X1280" s="64">
        <f t="shared" si="350"/>
        <v>0</v>
      </c>
      <c r="Y1280" s="7">
        <f t="shared" si="350"/>
        <v>0</v>
      </c>
      <c r="Z1280" s="7">
        <f t="shared" si="350"/>
        <v>0</v>
      </c>
      <c r="AA1280" s="7" t="str">
        <f t="shared" si="350"/>
        <v/>
      </c>
      <c r="AB1280" s="7" t="str">
        <f t="shared" si="350"/>
        <v/>
      </c>
      <c r="AC1280" s="7" t="str">
        <f t="shared" si="350"/>
        <v/>
      </c>
      <c r="AD1280" s="7" t="str">
        <f t="shared" si="354"/>
        <v/>
      </c>
      <c r="AE1280" s="7" t="str">
        <f t="shared" si="354"/>
        <v/>
      </c>
      <c r="AF1280" s="7" t="str">
        <f t="shared" si="354"/>
        <v/>
      </c>
      <c r="AG1280" s="7" t="str">
        <f t="shared" si="354"/>
        <v/>
      </c>
      <c r="AH1280" s="7" t="str">
        <f t="shared" si="354"/>
        <v/>
      </c>
      <c r="AI1280" s="7">
        <f t="shared" si="354"/>
        <v>0</v>
      </c>
      <c r="AJ1280" s="69">
        <f t="shared" si="352"/>
        <v>0</v>
      </c>
      <c r="AK1280" s="11" t="e">
        <f t="shared" si="343"/>
        <v>#NUM!</v>
      </c>
    </row>
    <row r="1281" spans="1:37" hidden="1">
      <c r="A1281" s="8">
        <v>1278</v>
      </c>
      <c r="B1281" s="8"/>
      <c r="C1281">
        <f>②MSY管理基準値計算!C1281</f>
        <v>8.7608686788352028E-2</v>
      </c>
      <c r="D1281" s="69">
        <f t="shared" si="344"/>
        <v>3273</v>
      </c>
      <c r="E1281" s="5">
        <f>IF(①再生産関数フィット!$B$2="HS",$W$2*(T1281+SQRT($W$3^2+(($W$4^2))/4)-SQRT((T1281-$W$3)^2+(($W$4^2))/4)),IF(①再生産関数フィット!$B$2="BH",$W$2*T1281/(1+$W$3*T1281),$W$2*T1281*EXP(-$W$3*T1281)))</f>
        <v>1486.1767038516541</v>
      </c>
      <c r="F1281" s="5">
        <f t="shared" ca="1" si="345"/>
        <v>475784.60484191967</v>
      </c>
      <c r="G1281" s="76">
        <f t="shared" si="339"/>
        <v>1622.2523748333899</v>
      </c>
      <c r="H1281" s="77">
        <f t="shared" si="353"/>
        <v>676.32384570681245</v>
      </c>
      <c r="I1281" s="77">
        <f t="shared" si="353"/>
        <v>567.35706817378968</v>
      </c>
      <c r="J1281" s="77" t="str">
        <f t="shared" si="353"/>
        <v/>
      </c>
      <c r="K1281" s="77" t="str">
        <f t="shared" si="353"/>
        <v/>
      </c>
      <c r="L1281" s="77" t="str">
        <f t="shared" si="353"/>
        <v/>
      </c>
      <c r="M1281" s="77" t="str">
        <f t="shared" si="353"/>
        <v/>
      </c>
      <c r="N1281" s="77" t="str">
        <f t="shared" si="353"/>
        <v/>
      </c>
      <c r="O1281" s="77" t="str">
        <f t="shared" si="353"/>
        <v/>
      </c>
      <c r="P1281" s="77" t="str">
        <f t="shared" si="353"/>
        <v/>
      </c>
      <c r="Q1281" s="77" t="str">
        <f t="shared" si="353"/>
        <v/>
      </c>
      <c r="R1281" s="98">
        <f t="shared" si="348"/>
        <v>796.36497675958776</v>
      </c>
      <c r="S1281" s="74">
        <f t="shared" si="340"/>
        <v>565633.29641263187</v>
      </c>
      <c r="T1281" s="72">
        <f t="shared" si="341"/>
        <v>466927.00913395558</v>
      </c>
      <c r="U1281" s="7">
        <f t="shared" si="347"/>
        <v>13.245701261019599</v>
      </c>
      <c r="V1281" s="7">
        <f t="shared" si="347"/>
        <v>13.053928227077632</v>
      </c>
      <c r="W1281" s="69">
        <f t="shared" si="342"/>
        <v>3273</v>
      </c>
      <c r="X1281" s="64">
        <f t="shared" si="350"/>
        <v>0</v>
      </c>
      <c r="Y1281" s="7">
        <f t="shared" si="350"/>
        <v>0</v>
      </c>
      <c r="Z1281" s="7">
        <f t="shared" si="350"/>
        <v>0</v>
      </c>
      <c r="AA1281" s="7" t="str">
        <f t="shared" si="350"/>
        <v/>
      </c>
      <c r="AB1281" s="7" t="str">
        <f t="shared" si="350"/>
        <v/>
      </c>
      <c r="AC1281" s="7" t="str">
        <f t="shared" si="350"/>
        <v/>
      </c>
      <c r="AD1281" s="7" t="str">
        <f t="shared" si="354"/>
        <v/>
      </c>
      <c r="AE1281" s="7" t="str">
        <f t="shared" si="354"/>
        <v/>
      </c>
      <c r="AF1281" s="7" t="str">
        <f t="shared" si="354"/>
        <v/>
      </c>
      <c r="AG1281" s="7" t="str">
        <f t="shared" si="354"/>
        <v/>
      </c>
      <c r="AH1281" s="7" t="str">
        <f t="shared" si="354"/>
        <v/>
      </c>
      <c r="AI1281" s="7">
        <f t="shared" si="354"/>
        <v>0</v>
      </c>
      <c r="AJ1281" s="69">
        <f t="shared" si="352"/>
        <v>0</v>
      </c>
      <c r="AK1281" s="11" t="e">
        <f t="shared" si="343"/>
        <v>#NUM!</v>
      </c>
    </row>
    <row r="1282" spans="1:37" hidden="1">
      <c r="A1282" s="8">
        <v>1279</v>
      </c>
      <c r="B1282" s="8"/>
      <c r="C1282">
        <f>②MSY管理基準値計算!C1282</f>
        <v>4.8104197797565224E-2</v>
      </c>
      <c r="D1282" s="69">
        <f t="shared" si="344"/>
        <v>3274</v>
      </c>
      <c r="E1282" s="5">
        <f>IF(①再生産関数フィット!$B$2="HS",$W$2*(T1282+SQRT($W$3^2+(($W$4^2))/4)-SQRT((T1282-$W$3)^2+(($W$4^2))/4)),IF(①再生産関数フィット!$B$2="BH",$W$2*T1282/(1+$W$3*T1282),$W$2*T1282*EXP(-$W$3*T1282)))</f>
        <v>1486.1767038516541</v>
      </c>
      <c r="F1282" s="5">
        <f t="shared" ca="1" si="345"/>
        <v>453498.0039226946</v>
      </c>
      <c r="G1282" s="76">
        <f t="shared" si="339"/>
        <v>1559.4154654998626</v>
      </c>
      <c r="H1282" s="77">
        <f t="shared" si="353"/>
        <v>983.94580312808228</v>
      </c>
      <c r="I1282" s="77">
        <f t="shared" si="353"/>
        <v>410.21114831593826</v>
      </c>
      <c r="J1282" s="77" t="str">
        <f t="shared" si="353"/>
        <v/>
      </c>
      <c r="K1282" s="77" t="str">
        <f t="shared" si="353"/>
        <v/>
      </c>
      <c r="L1282" s="77" t="str">
        <f t="shared" si="353"/>
        <v/>
      </c>
      <c r="M1282" s="77" t="str">
        <f t="shared" si="353"/>
        <v/>
      </c>
      <c r="N1282" s="77" t="str">
        <f t="shared" si="353"/>
        <v/>
      </c>
      <c r="O1282" s="77" t="str">
        <f t="shared" si="353"/>
        <v/>
      </c>
      <c r="P1282" s="77" t="str">
        <f t="shared" si="353"/>
        <v/>
      </c>
      <c r="Q1282" s="77" t="str">
        <f t="shared" si="353"/>
        <v/>
      </c>
      <c r="R1282" s="98">
        <f t="shared" si="348"/>
        <v>827.13923157810291</v>
      </c>
      <c r="S1282" s="74">
        <f t="shared" si="340"/>
        <v>569432.67104514758</v>
      </c>
      <c r="T1282" s="72">
        <f t="shared" si="341"/>
        <v>457858.76226874901</v>
      </c>
      <c r="U1282" s="7">
        <f t="shared" si="347"/>
        <v>13.252395830201001</v>
      </c>
      <c r="V1282" s="7">
        <f t="shared" si="347"/>
        <v>13.034316036211765</v>
      </c>
      <c r="W1282" s="69">
        <f t="shared" si="342"/>
        <v>3274</v>
      </c>
      <c r="X1282" s="64">
        <f t="shared" si="350"/>
        <v>0</v>
      </c>
      <c r="Y1282" s="7">
        <f t="shared" si="350"/>
        <v>0</v>
      </c>
      <c r="Z1282" s="7">
        <f t="shared" si="350"/>
        <v>0</v>
      </c>
      <c r="AA1282" s="7" t="str">
        <f t="shared" si="350"/>
        <v/>
      </c>
      <c r="AB1282" s="7" t="str">
        <f t="shared" si="350"/>
        <v/>
      </c>
      <c r="AC1282" s="7" t="str">
        <f t="shared" si="350"/>
        <v/>
      </c>
      <c r="AD1282" s="7" t="str">
        <f t="shared" si="354"/>
        <v/>
      </c>
      <c r="AE1282" s="7" t="str">
        <f t="shared" si="354"/>
        <v/>
      </c>
      <c r="AF1282" s="7" t="str">
        <f t="shared" si="354"/>
        <v/>
      </c>
      <c r="AG1282" s="7" t="str">
        <f t="shared" si="354"/>
        <v/>
      </c>
      <c r="AH1282" s="7" t="str">
        <f t="shared" si="354"/>
        <v/>
      </c>
      <c r="AI1282" s="7">
        <f t="shared" si="354"/>
        <v>0</v>
      </c>
      <c r="AJ1282" s="69">
        <f t="shared" si="352"/>
        <v>0</v>
      </c>
      <c r="AK1282" s="11" t="e">
        <f t="shared" si="343"/>
        <v>#NUM!</v>
      </c>
    </row>
    <row r="1283" spans="1:37" hidden="1">
      <c r="A1283" s="8">
        <v>1280</v>
      </c>
      <c r="B1283" s="8"/>
      <c r="C1283">
        <f>②MSY管理基準値計算!C1283</f>
        <v>-0.11605279210087915</v>
      </c>
      <c r="D1283" s="69">
        <f t="shared" si="344"/>
        <v>3275</v>
      </c>
      <c r="E1283" s="5">
        <f>IF(①再生産関数フィット!$B$2="HS",$W$2*(T1283+SQRT($W$3^2+(($W$4^2))/4)-SQRT((T1283-$W$3)^2+(($W$4^2))/4)),IF(①再生産関数フィット!$B$2="BH",$W$2*T1283/(1+$W$3*T1283),$W$2*T1283*EXP(-$W$3*T1283)))</f>
        <v>1486.1767038516541</v>
      </c>
      <c r="F1283" s="5">
        <f t="shared" ca="1" si="345"/>
        <v>461865.78217100666</v>
      </c>
      <c r="G1283" s="76">
        <f t="shared" si="339"/>
        <v>1323.3336688131617</v>
      </c>
      <c r="H1283" s="77">
        <f t="shared" si="353"/>
        <v>945.83329105571499</v>
      </c>
      <c r="I1283" s="77">
        <f t="shared" si="353"/>
        <v>596.79329709275271</v>
      </c>
      <c r="J1283" s="77" t="str">
        <f t="shared" si="353"/>
        <v/>
      </c>
      <c r="K1283" s="77" t="str">
        <f t="shared" si="353"/>
        <v/>
      </c>
      <c r="L1283" s="77" t="str">
        <f t="shared" si="353"/>
        <v/>
      </c>
      <c r="M1283" s="77" t="str">
        <f t="shared" si="353"/>
        <v/>
      </c>
      <c r="N1283" s="77" t="str">
        <f t="shared" si="353"/>
        <v/>
      </c>
      <c r="O1283" s="77" t="str">
        <f t="shared" si="353"/>
        <v/>
      </c>
      <c r="P1283" s="77" t="str">
        <f t="shared" si="353"/>
        <v/>
      </c>
      <c r="Q1283" s="77" t="str">
        <f t="shared" si="353"/>
        <v/>
      </c>
      <c r="R1283" s="98">
        <f t="shared" si="348"/>
        <v>750.4909422128103</v>
      </c>
      <c r="S1283" s="74">
        <f t="shared" si="340"/>
        <v>569965.692230299</v>
      </c>
      <c r="T1283" s="72">
        <f t="shared" si="341"/>
        <v>469740.68092498678</v>
      </c>
      <c r="U1283" s="7">
        <f t="shared" si="347"/>
        <v>13.253331448929647</v>
      </c>
      <c r="V1283" s="7">
        <f t="shared" si="347"/>
        <v>13.059936078707427</v>
      </c>
      <c r="W1283" s="69">
        <f t="shared" si="342"/>
        <v>3275</v>
      </c>
      <c r="X1283" s="64">
        <f t="shared" si="350"/>
        <v>0</v>
      </c>
      <c r="Y1283" s="7">
        <f t="shared" si="350"/>
        <v>0</v>
      </c>
      <c r="Z1283" s="7">
        <f t="shared" si="350"/>
        <v>0</v>
      </c>
      <c r="AA1283" s="7" t="str">
        <f t="shared" si="350"/>
        <v/>
      </c>
      <c r="AB1283" s="7" t="str">
        <f t="shared" si="350"/>
        <v/>
      </c>
      <c r="AC1283" s="7" t="str">
        <f t="shared" si="350"/>
        <v/>
      </c>
      <c r="AD1283" s="7" t="str">
        <f t="shared" si="354"/>
        <v/>
      </c>
      <c r="AE1283" s="7" t="str">
        <f t="shared" si="354"/>
        <v/>
      </c>
      <c r="AF1283" s="7" t="str">
        <f t="shared" si="354"/>
        <v/>
      </c>
      <c r="AG1283" s="7" t="str">
        <f t="shared" si="354"/>
        <v/>
      </c>
      <c r="AH1283" s="7" t="str">
        <f t="shared" si="354"/>
        <v/>
      </c>
      <c r="AI1283" s="7">
        <f t="shared" si="354"/>
        <v>0</v>
      </c>
      <c r="AJ1283" s="69">
        <f t="shared" si="352"/>
        <v>0</v>
      </c>
      <c r="AK1283" s="11" t="e">
        <f t="shared" si="343"/>
        <v>#NUM!</v>
      </c>
    </row>
    <row r="1284" spans="1:37" hidden="1">
      <c r="A1284" s="8">
        <v>1281</v>
      </c>
      <c r="B1284" s="8"/>
      <c r="C1284">
        <f>②MSY管理基準値計算!C1284</f>
        <v>0.1370501584054104</v>
      </c>
      <c r="D1284" s="69">
        <f t="shared" si="344"/>
        <v>3276</v>
      </c>
      <c r="E1284" s="5">
        <f>IF(①再生産関数フィット!$B$2="HS",$W$2*(T1284+SQRT($W$3^2+(($W$4^2))/4)-SQRT((T1284-$W$3)^2+(($W$4^2))/4)),IF(①再生産関数フィット!$B$2="BH",$W$2*T1284/(1+$W$3*T1284),$W$2*T1284*EXP(-$W$3*T1284)))</f>
        <v>1486.1767038516541</v>
      </c>
      <c r="F1284" s="5">
        <f t="shared" ca="1" si="345"/>
        <v>466927.00913395558</v>
      </c>
      <c r="G1284" s="76">
        <f t="shared" si="339"/>
        <v>1704.4747692447493</v>
      </c>
      <c r="H1284" s="77">
        <f t="shared" si="353"/>
        <v>802.64244316518648</v>
      </c>
      <c r="I1284" s="77">
        <f t="shared" si="353"/>
        <v>573.676890002194</v>
      </c>
      <c r="J1284" s="77" t="str">
        <f t="shared" si="353"/>
        <v/>
      </c>
      <c r="K1284" s="77" t="str">
        <f t="shared" si="353"/>
        <v/>
      </c>
      <c r="L1284" s="77" t="str">
        <f t="shared" si="353"/>
        <v/>
      </c>
      <c r="M1284" s="77" t="str">
        <f t="shared" si="353"/>
        <v/>
      </c>
      <c r="N1284" s="77" t="str">
        <f t="shared" si="353"/>
        <v/>
      </c>
      <c r="O1284" s="77" t="str">
        <f t="shared" si="353"/>
        <v/>
      </c>
      <c r="P1284" s="77" t="str">
        <f t="shared" si="353"/>
        <v/>
      </c>
      <c r="Q1284" s="77" t="str">
        <f t="shared" si="353"/>
        <v/>
      </c>
      <c r="R1284" s="98">
        <f t="shared" si="348"/>
        <v>817.1691984864367</v>
      </c>
      <c r="S1284" s="74">
        <f t="shared" si="340"/>
        <v>590913.2152116592</v>
      </c>
      <c r="T1284" s="72">
        <f t="shared" si="341"/>
        <v>482602.10228360991</v>
      </c>
      <c r="U1284" s="7">
        <f t="shared" si="347"/>
        <v>13.2894244416321</v>
      </c>
      <c r="V1284" s="7">
        <f t="shared" si="347"/>
        <v>13.086947788325226</v>
      </c>
      <c r="W1284" s="69">
        <f t="shared" si="342"/>
        <v>3276</v>
      </c>
      <c r="X1284" s="64">
        <f t="shared" si="350"/>
        <v>0</v>
      </c>
      <c r="Y1284" s="7">
        <f t="shared" si="350"/>
        <v>0</v>
      </c>
      <c r="Z1284" s="7">
        <f t="shared" si="350"/>
        <v>0</v>
      </c>
      <c r="AA1284" s="7" t="str">
        <f t="shared" si="350"/>
        <v/>
      </c>
      <c r="AB1284" s="7" t="str">
        <f t="shared" si="350"/>
        <v/>
      </c>
      <c r="AC1284" s="7" t="str">
        <f t="shared" si="350"/>
        <v/>
      </c>
      <c r="AD1284" s="7" t="str">
        <f t="shared" si="354"/>
        <v/>
      </c>
      <c r="AE1284" s="7" t="str">
        <f t="shared" si="354"/>
        <v/>
      </c>
      <c r="AF1284" s="7" t="str">
        <f t="shared" si="354"/>
        <v/>
      </c>
      <c r="AG1284" s="7" t="str">
        <f t="shared" si="354"/>
        <v/>
      </c>
      <c r="AH1284" s="7" t="str">
        <f t="shared" si="354"/>
        <v/>
      </c>
      <c r="AI1284" s="7">
        <f t="shared" si="354"/>
        <v>0</v>
      </c>
      <c r="AJ1284" s="69">
        <f t="shared" si="352"/>
        <v>0</v>
      </c>
      <c r="AK1284" s="11" t="e">
        <f t="shared" si="343"/>
        <v>#NUM!</v>
      </c>
    </row>
    <row r="1285" spans="1:37" hidden="1">
      <c r="A1285" s="8">
        <v>1282</v>
      </c>
      <c r="B1285" s="8"/>
      <c r="C1285">
        <f>②MSY管理基準値計算!C1285</f>
        <v>3.6127841455102644E-2</v>
      </c>
      <c r="D1285" s="69">
        <f t="shared" si="344"/>
        <v>3277</v>
      </c>
      <c r="E1285" s="5">
        <f>IF(①再生産関数フィット!$B$2="HS",$W$2*(T1285+SQRT($W$3^2+(($W$4^2))/4)-SQRT((T1285-$W$3)^2+(($W$4^2))/4)),IF(①再生産関数フィット!$B$2="BH",$W$2*T1285/(1+$W$3*T1285),$W$2*T1285*EXP(-$W$3*T1285)))</f>
        <v>1486.1767038516541</v>
      </c>
      <c r="F1285" s="5">
        <f t="shared" ca="1" si="345"/>
        <v>457858.76226874901</v>
      </c>
      <c r="G1285" s="76">
        <f t="shared" si="339"/>
        <v>1540.8507409763877</v>
      </c>
      <c r="H1285" s="77">
        <f t="shared" ref="H1285:Q1300" si="355">IF(H$2&lt;&gt;"",G1284*EXP(-G$4-G$6*$S$6),"")</f>
        <v>1033.8162062535564</v>
      </c>
      <c r="I1285" s="77">
        <f t="shared" si="355"/>
        <v>486.82725056634041</v>
      </c>
      <c r="J1285" s="77" t="str">
        <f t="shared" si="355"/>
        <v/>
      </c>
      <c r="K1285" s="77" t="str">
        <f t="shared" si="355"/>
        <v/>
      </c>
      <c r="L1285" s="77" t="str">
        <f t="shared" si="355"/>
        <v/>
      </c>
      <c r="M1285" s="77" t="str">
        <f t="shared" si="355"/>
        <v/>
      </c>
      <c r="N1285" s="77" t="str">
        <f t="shared" si="355"/>
        <v/>
      </c>
      <c r="O1285" s="77" t="str">
        <f t="shared" si="355"/>
        <v/>
      </c>
      <c r="P1285" s="77" t="str">
        <f t="shared" si="355"/>
        <v/>
      </c>
      <c r="Q1285" s="77" t="str">
        <f t="shared" si="355"/>
        <v/>
      </c>
      <c r="R1285" s="98">
        <f t="shared" si="348"/>
        <v>843.59079560974487</v>
      </c>
      <c r="S1285" s="74">
        <f t="shared" si="340"/>
        <v>597550.42022637255</v>
      </c>
      <c r="T1285" s="72">
        <f t="shared" si="341"/>
        <v>484225.58027463919</v>
      </c>
      <c r="U1285" s="7">
        <f t="shared" si="347"/>
        <v>13.300593944543667</v>
      </c>
      <c r="V1285" s="7">
        <f t="shared" si="347"/>
        <v>13.090306152067178</v>
      </c>
      <c r="W1285" s="69">
        <f t="shared" si="342"/>
        <v>3277</v>
      </c>
      <c r="X1285" s="64">
        <f t="shared" si="350"/>
        <v>0</v>
      </c>
      <c r="Y1285" s="7">
        <f t="shared" si="350"/>
        <v>0</v>
      </c>
      <c r="Z1285" s="7">
        <f t="shared" si="350"/>
        <v>0</v>
      </c>
      <c r="AA1285" s="7" t="str">
        <f t="shared" si="350"/>
        <v/>
      </c>
      <c r="AB1285" s="7" t="str">
        <f t="shared" si="350"/>
        <v/>
      </c>
      <c r="AC1285" s="7" t="str">
        <f t="shared" si="350"/>
        <v/>
      </c>
      <c r="AD1285" s="7" t="str">
        <f t="shared" si="354"/>
        <v/>
      </c>
      <c r="AE1285" s="7" t="str">
        <f t="shared" si="354"/>
        <v/>
      </c>
      <c r="AF1285" s="7" t="str">
        <f t="shared" si="354"/>
        <v/>
      </c>
      <c r="AG1285" s="7" t="str">
        <f t="shared" si="354"/>
        <v/>
      </c>
      <c r="AH1285" s="7" t="str">
        <f t="shared" si="354"/>
        <v/>
      </c>
      <c r="AI1285" s="7">
        <f t="shared" si="354"/>
        <v>0</v>
      </c>
      <c r="AJ1285" s="69">
        <f t="shared" si="352"/>
        <v>0</v>
      </c>
      <c r="AK1285" s="11" t="e">
        <f t="shared" si="343"/>
        <v>#NUM!</v>
      </c>
    </row>
    <row r="1286" spans="1:37" hidden="1">
      <c r="A1286" s="8">
        <v>1283</v>
      </c>
      <c r="B1286" s="8"/>
      <c r="C1286">
        <f>②MSY管理基準値計算!C1286</f>
        <v>7.646342130511162E-2</v>
      </c>
      <c r="D1286" s="69">
        <f t="shared" si="344"/>
        <v>3278</v>
      </c>
      <c r="E1286" s="5">
        <f>IF(①再生産関数フィット!$B$2="HS",$W$2*(T1286+SQRT($W$3^2+(($W$4^2))/4)-SQRT((T1286-$W$3)^2+(($W$4^2))/4)),IF(①再生産関数フィット!$B$2="BH",$W$2*T1286/(1+$W$3*T1286),$W$2*T1286*EXP(-$W$3*T1286)))</f>
        <v>1486.1767038516541</v>
      </c>
      <c r="F1286" s="5">
        <f t="shared" ca="1" si="345"/>
        <v>469740.68092498678</v>
      </c>
      <c r="G1286" s="76">
        <f t="shared" si="339"/>
        <v>1604.2723237748082</v>
      </c>
      <c r="H1286" s="77">
        <f t="shared" si="355"/>
        <v>934.57321644310844</v>
      </c>
      <c r="I1286" s="77">
        <f t="shared" si="355"/>
        <v>627.04122560058147</v>
      </c>
      <c r="J1286" s="77" t="str">
        <f t="shared" si="355"/>
        <v/>
      </c>
      <c r="K1286" s="77" t="str">
        <f t="shared" si="355"/>
        <v/>
      </c>
      <c r="L1286" s="77" t="str">
        <f t="shared" si="355"/>
        <v/>
      </c>
      <c r="M1286" s="77" t="str">
        <f t="shared" si="355"/>
        <v/>
      </c>
      <c r="N1286" s="77" t="str">
        <f t="shared" si="355"/>
        <v/>
      </c>
      <c r="O1286" s="77" t="str">
        <f t="shared" si="355"/>
        <v/>
      </c>
      <c r="P1286" s="77" t="str">
        <f t="shared" si="355"/>
        <v/>
      </c>
      <c r="Q1286" s="77" t="str">
        <f t="shared" si="355"/>
        <v/>
      </c>
      <c r="R1286" s="98">
        <f t="shared" si="348"/>
        <v>806.93933524077374</v>
      </c>
      <c r="S1286" s="74">
        <f t="shared" si="340"/>
        <v>608484.64387493092</v>
      </c>
      <c r="T1286" s="72">
        <f t="shared" si="341"/>
        <v>497585.09010178316</v>
      </c>
      <c r="U1286" s="7">
        <f t="shared" si="347"/>
        <v>13.318726955059947</v>
      </c>
      <c r="V1286" s="7">
        <f t="shared" si="347"/>
        <v>13.117521856336371</v>
      </c>
      <c r="W1286" s="69">
        <f t="shared" si="342"/>
        <v>3278</v>
      </c>
      <c r="X1286" s="64">
        <f t="shared" si="350"/>
        <v>0</v>
      </c>
      <c r="Y1286" s="7">
        <f t="shared" si="350"/>
        <v>0</v>
      </c>
      <c r="Z1286" s="7">
        <f t="shared" si="350"/>
        <v>0</v>
      </c>
      <c r="AA1286" s="7" t="str">
        <f t="shared" si="350"/>
        <v/>
      </c>
      <c r="AB1286" s="7" t="str">
        <f t="shared" si="350"/>
        <v/>
      </c>
      <c r="AC1286" s="7" t="str">
        <f t="shared" si="350"/>
        <v/>
      </c>
      <c r="AD1286" s="7" t="str">
        <f t="shared" si="354"/>
        <v/>
      </c>
      <c r="AE1286" s="7" t="str">
        <f t="shared" si="354"/>
        <v/>
      </c>
      <c r="AF1286" s="7" t="str">
        <f t="shared" si="354"/>
        <v/>
      </c>
      <c r="AG1286" s="7" t="str">
        <f t="shared" si="354"/>
        <v/>
      </c>
      <c r="AH1286" s="7" t="str">
        <f t="shared" si="354"/>
        <v/>
      </c>
      <c r="AI1286" s="7">
        <f t="shared" si="354"/>
        <v>0</v>
      </c>
      <c r="AJ1286" s="69">
        <f t="shared" si="352"/>
        <v>0</v>
      </c>
      <c r="AK1286" s="11" t="e">
        <f t="shared" si="343"/>
        <v>#NUM!</v>
      </c>
    </row>
    <row r="1287" spans="1:37" hidden="1">
      <c r="A1287" s="8">
        <v>1284</v>
      </c>
      <c r="B1287" s="8"/>
      <c r="C1287">
        <f>②MSY管理基準値計算!C1287</f>
        <v>0.25686851362774643</v>
      </c>
      <c r="D1287" s="69">
        <f t="shared" si="344"/>
        <v>3279</v>
      </c>
      <c r="E1287" s="5">
        <f>IF(①再生産関数フィット!$B$2="HS",$W$2*(T1287+SQRT($W$3^2+(($W$4^2))/4)-SQRT((T1287-$W$3)^2+(($W$4^2))/4)),IF(①再生産関数フィット!$B$2="BH",$W$2*T1287/(1+$W$3*T1287),$W$2*T1287*EXP(-$W$3*T1287)))</f>
        <v>1486.176703851655</v>
      </c>
      <c r="F1287" s="5">
        <f t="shared" ca="1" si="345"/>
        <v>482602.10228360991</v>
      </c>
      <c r="G1287" s="76">
        <f t="shared" si="339"/>
        <v>1921.4408845169535</v>
      </c>
      <c r="H1287" s="77">
        <f t="shared" si="355"/>
        <v>973.04035089785384</v>
      </c>
      <c r="I1287" s="77">
        <f t="shared" si="355"/>
        <v>566.84730951899633</v>
      </c>
      <c r="J1287" s="77" t="str">
        <f t="shared" si="355"/>
        <v/>
      </c>
      <c r="K1287" s="77" t="str">
        <f t="shared" si="355"/>
        <v/>
      </c>
      <c r="L1287" s="77" t="str">
        <f t="shared" si="355"/>
        <v/>
      </c>
      <c r="M1287" s="77" t="str">
        <f t="shared" si="355"/>
        <v/>
      </c>
      <c r="N1287" s="77" t="str">
        <f t="shared" si="355"/>
        <v/>
      </c>
      <c r="O1287" s="77" t="str">
        <f t="shared" si="355"/>
        <v/>
      </c>
      <c r="P1287" s="77" t="str">
        <f t="shared" si="355"/>
        <v/>
      </c>
      <c r="Q1287" s="77" t="str">
        <f t="shared" si="355"/>
        <v/>
      </c>
      <c r="R1287" s="98">
        <f t="shared" si="348"/>
        <v>869.75317558219922</v>
      </c>
      <c r="S1287" s="74">
        <f t="shared" si="340"/>
        <v>635042.75838106847</v>
      </c>
      <c r="T1287" s="72">
        <f t="shared" si="341"/>
        <v>509533.10545549757</v>
      </c>
      <c r="U1287" s="7">
        <f t="shared" si="347"/>
        <v>13.361447611641038</v>
      </c>
      <c r="V1287" s="7">
        <f t="shared" si="347"/>
        <v>13.141250105894196</v>
      </c>
      <c r="W1287" s="69">
        <f t="shared" si="342"/>
        <v>3279</v>
      </c>
      <c r="X1287" s="64">
        <f t="shared" si="350"/>
        <v>0</v>
      </c>
      <c r="Y1287" s="7">
        <f t="shared" si="350"/>
        <v>0</v>
      </c>
      <c r="Z1287" s="7">
        <f t="shared" si="350"/>
        <v>0</v>
      </c>
      <c r="AA1287" s="7" t="str">
        <f t="shared" si="350"/>
        <v/>
      </c>
      <c r="AB1287" s="7" t="str">
        <f t="shared" si="350"/>
        <v/>
      </c>
      <c r="AC1287" s="7" t="str">
        <f t="shared" si="350"/>
        <v/>
      </c>
      <c r="AD1287" s="7" t="str">
        <f t="shared" si="354"/>
        <v/>
      </c>
      <c r="AE1287" s="7" t="str">
        <f t="shared" si="354"/>
        <v/>
      </c>
      <c r="AF1287" s="7" t="str">
        <f t="shared" si="354"/>
        <v/>
      </c>
      <c r="AG1287" s="7" t="str">
        <f t="shared" si="354"/>
        <v/>
      </c>
      <c r="AH1287" s="7" t="str">
        <f t="shared" si="354"/>
        <v/>
      </c>
      <c r="AI1287" s="7">
        <f t="shared" si="354"/>
        <v>0</v>
      </c>
      <c r="AJ1287" s="69">
        <f t="shared" si="352"/>
        <v>0</v>
      </c>
      <c r="AK1287" s="11" t="e">
        <f t="shared" si="343"/>
        <v>#NUM!</v>
      </c>
    </row>
    <row r="1288" spans="1:37" hidden="1">
      <c r="A1288" s="8">
        <v>1285</v>
      </c>
      <c r="B1288" s="8"/>
      <c r="C1288">
        <f>②MSY管理基準値計算!C1288</f>
        <v>0.27876538241600324</v>
      </c>
      <c r="D1288" s="69">
        <f t="shared" si="344"/>
        <v>3280</v>
      </c>
      <c r="E1288" s="5">
        <f>IF(①再生産関数フィット!$B$2="HS",$W$2*(T1288+SQRT($W$3^2+(($W$4^2))/4)-SQRT((T1288-$W$3)^2+(($W$4^2))/4)),IF(①再生産関数フィット!$B$2="BH",$W$2*T1288/(1+$W$3*T1288),$W$2*T1288*EXP(-$W$3*T1288)))</f>
        <v>1486.1767038516541</v>
      </c>
      <c r="F1288" s="5">
        <f t="shared" ca="1" si="345"/>
        <v>484225.58027463919</v>
      </c>
      <c r="G1288" s="76">
        <f t="shared" si="339"/>
        <v>1963.9784435032775</v>
      </c>
      <c r="H1288" s="77">
        <f t="shared" si="355"/>
        <v>1165.4128072848937</v>
      </c>
      <c r="I1288" s="77">
        <f t="shared" si="355"/>
        <v>590.17880595708766</v>
      </c>
      <c r="J1288" s="77" t="str">
        <f t="shared" si="355"/>
        <v/>
      </c>
      <c r="K1288" s="77" t="str">
        <f t="shared" si="355"/>
        <v/>
      </c>
      <c r="L1288" s="77" t="str">
        <f t="shared" si="355"/>
        <v/>
      </c>
      <c r="M1288" s="77" t="str">
        <f t="shared" si="355"/>
        <v/>
      </c>
      <c r="N1288" s="77" t="str">
        <f t="shared" si="355"/>
        <v/>
      </c>
      <c r="O1288" s="77" t="str">
        <f t="shared" si="355"/>
        <v/>
      </c>
      <c r="P1288" s="77" t="str">
        <f t="shared" si="355"/>
        <v/>
      </c>
      <c r="Q1288" s="77" t="str">
        <f t="shared" si="355"/>
        <v/>
      </c>
      <c r="R1288" s="98">
        <f t="shared" si="348"/>
        <v>871.34223997191725</v>
      </c>
      <c r="S1288" s="74">
        <f t="shared" si="340"/>
        <v>661951.59502807911</v>
      </c>
      <c r="T1288" s="72">
        <f t="shared" si="341"/>
        <v>525121.81692370342</v>
      </c>
      <c r="U1288" s="7">
        <f t="shared" si="347"/>
        <v>13.402947712952868</v>
      </c>
      <c r="V1288" s="7">
        <f t="shared" si="347"/>
        <v>13.17138554689407</v>
      </c>
      <c r="W1288" s="69">
        <f t="shared" si="342"/>
        <v>3280</v>
      </c>
      <c r="X1288" s="64">
        <f t="shared" si="350"/>
        <v>0</v>
      </c>
      <c r="Y1288" s="7">
        <f t="shared" si="350"/>
        <v>0</v>
      </c>
      <c r="Z1288" s="7">
        <f t="shared" si="350"/>
        <v>0</v>
      </c>
      <c r="AA1288" s="7" t="str">
        <f t="shared" si="350"/>
        <v/>
      </c>
      <c r="AB1288" s="7" t="str">
        <f t="shared" si="350"/>
        <v/>
      </c>
      <c r="AC1288" s="7" t="str">
        <f t="shared" si="350"/>
        <v/>
      </c>
      <c r="AD1288" s="7" t="str">
        <f t="shared" si="354"/>
        <v/>
      </c>
      <c r="AE1288" s="7" t="str">
        <f t="shared" si="354"/>
        <v/>
      </c>
      <c r="AF1288" s="7" t="str">
        <f t="shared" si="354"/>
        <v/>
      </c>
      <c r="AG1288" s="7" t="str">
        <f t="shared" si="354"/>
        <v/>
      </c>
      <c r="AH1288" s="7" t="str">
        <f t="shared" si="354"/>
        <v/>
      </c>
      <c r="AI1288" s="7">
        <f t="shared" si="354"/>
        <v>0</v>
      </c>
      <c r="AJ1288" s="69">
        <f t="shared" si="352"/>
        <v>0</v>
      </c>
      <c r="AK1288" s="11" t="e">
        <f t="shared" si="343"/>
        <v>#NUM!</v>
      </c>
    </row>
    <row r="1289" spans="1:37" hidden="1">
      <c r="A1289" s="8">
        <v>1286</v>
      </c>
      <c r="B1289" s="8"/>
      <c r="C1289">
        <f>②MSY管理基準値計算!C1289</f>
        <v>1.687044020239261E-2</v>
      </c>
      <c r="D1289" s="69">
        <f t="shared" si="344"/>
        <v>3281</v>
      </c>
      <c r="E1289" s="5">
        <f>IF(①再生産関数フィット!$B$2="HS",$W$2*(T1289+SQRT($W$3^2+(($W$4^2))/4)-SQRT((T1289-$W$3)^2+(($W$4^2))/4)),IF(①再生産関数フィット!$B$2="BH",$W$2*T1289/(1+$W$3*T1289),$W$2*T1289*EXP(-$W$3*T1289)))</f>
        <v>1486.1767038516541</v>
      </c>
      <c r="F1289" s="5">
        <f t="shared" ca="1" si="345"/>
        <v>497585.09010178316</v>
      </c>
      <c r="G1289" s="76">
        <f t="shared" si="339"/>
        <v>1511.4618450946621</v>
      </c>
      <c r="H1289" s="77">
        <f t="shared" si="355"/>
        <v>1191.2131409994338</v>
      </c>
      <c r="I1289" s="77">
        <f t="shared" si="355"/>
        <v>706.85859884005868</v>
      </c>
      <c r="J1289" s="77" t="str">
        <f t="shared" si="355"/>
        <v/>
      </c>
      <c r="K1289" s="77" t="str">
        <f t="shared" si="355"/>
        <v/>
      </c>
      <c r="L1289" s="77" t="str">
        <f t="shared" si="355"/>
        <v/>
      </c>
      <c r="M1289" s="77" t="str">
        <f t="shared" si="355"/>
        <v/>
      </c>
      <c r="N1289" s="77" t="str">
        <f t="shared" si="355"/>
        <v/>
      </c>
      <c r="O1289" s="77" t="str">
        <f t="shared" si="355"/>
        <v/>
      </c>
      <c r="P1289" s="77" t="str">
        <f t="shared" si="355"/>
        <v/>
      </c>
      <c r="Q1289" s="77" t="str">
        <f t="shared" si="355"/>
        <v/>
      </c>
      <c r="R1289" s="98">
        <f t="shared" si="348"/>
        <v>886.45732417121735</v>
      </c>
      <c r="S1289" s="74">
        <f t="shared" si="340"/>
        <v>679011.04882200598</v>
      </c>
      <c r="T1289" s="72">
        <f t="shared" si="341"/>
        <v>558991.91796824778</v>
      </c>
      <c r="U1289" s="7">
        <f t="shared" si="347"/>
        <v>13.4283926786058</v>
      </c>
      <c r="V1289" s="7">
        <f t="shared" si="347"/>
        <v>13.233890294015271</v>
      </c>
      <c r="W1289" s="69">
        <f t="shared" si="342"/>
        <v>3281</v>
      </c>
      <c r="X1289" s="64">
        <f t="shared" si="350"/>
        <v>0</v>
      </c>
      <c r="Y1289" s="7">
        <f t="shared" si="350"/>
        <v>0</v>
      </c>
      <c r="Z1289" s="7">
        <f t="shared" si="350"/>
        <v>0</v>
      </c>
      <c r="AA1289" s="7" t="str">
        <f t="shared" si="350"/>
        <v/>
      </c>
      <c r="AB1289" s="7" t="str">
        <f t="shared" si="350"/>
        <v/>
      </c>
      <c r="AC1289" s="7" t="str">
        <f t="shared" si="350"/>
        <v/>
      </c>
      <c r="AD1289" s="7" t="str">
        <f t="shared" si="354"/>
        <v/>
      </c>
      <c r="AE1289" s="7" t="str">
        <f t="shared" si="354"/>
        <v/>
      </c>
      <c r="AF1289" s="7" t="str">
        <f t="shared" si="354"/>
        <v/>
      </c>
      <c r="AG1289" s="7" t="str">
        <f t="shared" si="354"/>
        <v/>
      </c>
      <c r="AH1289" s="7" t="str">
        <f t="shared" si="354"/>
        <v/>
      </c>
      <c r="AI1289" s="7">
        <f t="shared" si="354"/>
        <v>0</v>
      </c>
      <c r="AJ1289" s="69">
        <f t="shared" si="352"/>
        <v>0</v>
      </c>
      <c r="AK1289" s="11" t="e">
        <f t="shared" si="343"/>
        <v>#NUM!</v>
      </c>
    </row>
    <row r="1290" spans="1:37" hidden="1">
      <c r="A1290" s="8">
        <v>1287</v>
      </c>
      <c r="B1290" s="8"/>
      <c r="C1290">
        <f>②MSY管理基準値計算!C1290</f>
        <v>-0.18741369989680307</v>
      </c>
      <c r="D1290" s="69">
        <f t="shared" si="344"/>
        <v>3282</v>
      </c>
      <c r="E1290" s="5">
        <f>IF(①再生産関数フィット!$B$2="HS",$W$2*(T1290+SQRT($W$3^2+(($W$4^2))/4)-SQRT((T1290-$W$3)^2+(($W$4^2))/4)),IF(①再生産関数フィット!$B$2="BH",$W$2*T1290/(1+$W$3*T1290),$W$2*T1290*EXP(-$W$3*T1290)))</f>
        <v>1486.1767038516541</v>
      </c>
      <c r="F1290" s="5">
        <f t="shared" ca="1" si="345"/>
        <v>509533.10545549757</v>
      </c>
      <c r="G1290" s="76">
        <f t="shared" si="339"/>
        <v>1232.1900957984531</v>
      </c>
      <c r="H1290" s="77">
        <f t="shared" si="355"/>
        <v>916.74795003573956</v>
      </c>
      <c r="I1290" s="77">
        <f t="shared" si="355"/>
        <v>722.50729226874478</v>
      </c>
      <c r="J1290" s="77" t="str">
        <f t="shared" si="355"/>
        <v/>
      </c>
      <c r="K1290" s="77" t="str">
        <f t="shared" si="355"/>
        <v/>
      </c>
      <c r="L1290" s="77" t="str">
        <f t="shared" si="355"/>
        <v/>
      </c>
      <c r="M1290" s="77" t="str">
        <f t="shared" si="355"/>
        <v/>
      </c>
      <c r="N1290" s="77" t="str">
        <f t="shared" si="355"/>
        <v/>
      </c>
      <c r="O1290" s="77" t="str">
        <f t="shared" si="355"/>
        <v/>
      </c>
      <c r="P1290" s="77" t="str">
        <f t="shared" si="355"/>
        <v/>
      </c>
      <c r="Q1290" s="77" t="str">
        <f t="shared" si="355"/>
        <v/>
      </c>
      <c r="R1290" s="98">
        <f t="shared" si="348"/>
        <v>966.39495791467266</v>
      </c>
      <c r="S1290" s="74">
        <f t="shared" si="340"/>
        <v>674369.1600648989</v>
      </c>
      <c r="T1290" s="72">
        <f t="shared" si="341"/>
        <v>579244.15873117384</v>
      </c>
      <c r="U1290" s="7">
        <f t="shared" si="347"/>
        <v>13.421532955183025</v>
      </c>
      <c r="V1290" s="7">
        <f t="shared" si="347"/>
        <v>13.269479358050724</v>
      </c>
      <c r="W1290" s="69">
        <f t="shared" si="342"/>
        <v>3282</v>
      </c>
      <c r="X1290" s="64">
        <f t="shared" si="350"/>
        <v>0</v>
      </c>
      <c r="Y1290" s="7">
        <f t="shared" si="350"/>
        <v>0</v>
      </c>
      <c r="Z1290" s="7">
        <f t="shared" si="350"/>
        <v>0</v>
      </c>
      <c r="AA1290" s="7" t="str">
        <f t="shared" si="350"/>
        <v/>
      </c>
      <c r="AB1290" s="7" t="str">
        <f t="shared" si="350"/>
        <v/>
      </c>
      <c r="AC1290" s="7" t="str">
        <f t="shared" si="350"/>
        <v/>
      </c>
      <c r="AD1290" s="7" t="str">
        <f t="shared" si="354"/>
        <v/>
      </c>
      <c r="AE1290" s="7" t="str">
        <f t="shared" si="354"/>
        <v/>
      </c>
      <c r="AF1290" s="7" t="str">
        <f t="shared" si="354"/>
        <v/>
      </c>
      <c r="AG1290" s="7" t="str">
        <f t="shared" si="354"/>
        <v/>
      </c>
      <c r="AH1290" s="7" t="str">
        <f t="shared" si="354"/>
        <v/>
      </c>
      <c r="AI1290" s="7">
        <f t="shared" si="354"/>
        <v>0</v>
      </c>
      <c r="AJ1290" s="69">
        <f t="shared" si="352"/>
        <v>0</v>
      </c>
      <c r="AK1290" s="11" t="e">
        <f t="shared" si="343"/>
        <v>#NUM!</v>
      </c>
    </row>
    <row r="1291" spans="1:37" hidden="1">
      <c r="A1291" s="8">
        <v>1288</v>
      </c>
      <c r="B1291" s="8"/>
      <c r="C1291">
        <f>②MSY管理基準値計算!C1291</f>
        <v>0.38616295328562183</v>
      </c>
      <c r="D1291" s="69">
        <f t="shared" si="344"/>
        <v>3283</v>
      </c>
      <c r="E1291" s="5">
        <f>IF(①再生産関数フィット!$B$2="HS",$W$2*(T1291+SQRT($W$3^2+(($W$4^2))/4)-SQRT((T1291-$W$3)^2+(($W$4^2))/4)),IF(①再生産関数フィット!$B$2="BH",$W$2*T1291/(1+$W$3*T1291),$W$2*T1291*EXP(-$W$3*T1291)))</f>
        <v>1486.1767038516541</v>
      </c>
      <c r="F1291" s="5">
        <f t="shared" ca="1" si="345"/>
        <v>525121.81692370342</v>
      </c>
      <c r="G1291" s="76">
        <f t="shared" si="339"/>
        <v>2186.6480596136621</v>
      </c>
      <c r="H1291" s="77">
        <f t="shared" si="355"/>
        <v>747.36107169600871</v>
      </c>
      <c r="I1291" s="77">
        <f t="shared" si="355"/>
        <v>556.03573892538145</v>
      </c>
      <c r="J1291" s="77" t="str">
        <f t="shared" si="355"/>
        <v/>
      </c>
      <c r="K1291" s="77" t="str">
        <f t="shared" si="355"/>
        <v/>
      </c>
      <c r="L1291" s="77" t="str">
        <f t="shared" si="355"/>
        <v/>
      </c>
      <c r="M1291" s="77" t="str">
        <f t="shared" si="355"/>
        <v/>
      </c>
      <c r="N1291" s="77" t="str">
        <f t="shared" si="355"/>
        <v/>
      </c>
      <c r="O1291" s="77" t="str">
        <f t="shared" si="355"/>
        <v/>
      </c>
      <c r="P1291" s="77" t="str">
        <f t="shared" si="355"/>
        <v/>
      </c>
      <c r="Q1291" s="77" t="str">
        <f t="shared" si="355"/>
        <v/>
      </c>
      <c r="R1291" s="98">
        <f t="shared" si="348"/>
        <v>1024.3709959938992</v>
      </c>
      <c r="S1291" s="74">
        <f t="shared" si="340"/>
        <v>679351.22798466682</v>
      </c>
      <c r="T1291" s="72">
        <f t="shared" si="341"/>
        <v>554517.25201531989</v>
      </c>
      <c r="U1291" s="7">
        <f t="shared" si="347"/>
        <v>13.428893545238481</v>
      </c>
      <c r="V1291" s="7">
        <f t="shared" si="347"/>
        <v>13.225853198030352</v>
      </c>
      <c r="W1291" s="69">
        <f t="shared" si="342"/>
        <v>3283</v>
      </c>
      <c r="X1291" s="64">
        <f t="shared" si="350"/>
        <v>0</v>
      </c>
      <c r="Y1291" s="7">
        <f t="shared" si="350"/>
        <v>0</v>
      </c>
      <c r="Z1291" s="7">
        <f t="shared" si="350"/>
        <v>0</v>
      </c>
      <c r="AA1291" s="7" t="str">
        <f t="shared" si="350"/>
        <v/>
      </c>
      <c r="AB1291" s="7" t="str">
        <f t="shared" si="350"/>
        <v/>
      </c>
      <c r="AC1291" s="7" t="str">
        <f t="shared" si="350"/>
        <v/>
      </c>
      <c r="AD1291" s="7" t="str">
        <f t="shared" si="354"/>
        <v/>
      </c>
      <c r="AE1291" s="7" t="str">
        <f t="shared" si="354"/>
        <v/>
      </c>
      <c r="AF1291" s="7" t="str">
        <f t="shared" si="354"/>
        <v/>
      </c>
      <c r="AG1291" s="7" t="str">
        <f t="shared" si="354"/>
        <v/>
      </c>
      <c r="AH1291" s="7" t="str">
        <f t="shared" si="354"/>
        <v/>
      </c>
      <c r="AI1291" s="7">
        <f t="shared" si="354"/>
        <v>0</v>
      </c>
      <c r="AJ1291" s="69">
        <f t="shared" si="352"/>
        <v>0</v>
      </c>
      <c r="AK1291" s="11" t="e">
        <f t="shared" si="343"/>
        <v>#NUM!</v>
      </c>
    </row>
    <row r="1292" spans="1:37" hidden="1">
      <c r="A1292" s="8">
        <v>1289</v>
      </c>
      <c r="B1292" s="8"/>
      <c r="C1292">
        <f>②MSY管理基準値計算!C1292</f>
        <v>-0.21729061541666203</v>
      </c>
      <c r="D1292" s="69">
        <f t="shared" si="344"/>
        <v>3284</v>
      </c>
      <c r="E1292" s="5">
        <f>IF(①再生産関数フィット!$B$2="HS",$W$2*(T1292+SQRT($W$3^2+(($W$4^2))/4)-SQRT((T1292-$W$3)^2+(($W$4^2))/4)),IF(①再生産関数フィット!$B$2="BH",$W$2*T1292/(1+$W$3*T1292),$W$2*T1292*EXP(-$W$3*T1292)))</f>
        <v>1486.1767038516541</v>
      </c>
      <c r="F1292" s="5">
        <f t="shared" ca="1" si="345"/>
        <v>558991.91796824778</v>
      </c>
      <c r="G1292" s="76">
        <f t="shared" si="339"/>
        <v>1195.9205651527686</v>
      </c>
      <c r="H1292" s="77">
        <f t="shared" si="355"/>
        <v>1326.2690901568242</v>
      </c>
      <c r="I1292" s="77">
        <f t="shared" si="355"/>
        <v>453.29740385932087</v>
      </c>
      <c r="J1292" s="77" t="str">
        <f t="shared" si="355"/>
        <v/>
      </c>
      <c r="K1292" s="77" t="str">
        <f t="shared" si="355"/>
        <v/>
      </c>
      <c r="L1292" s="77" t="str">
        <f t="shared" si="355"/>
        <v/>
      </c>
      <c r="M1292" s="77" t="str">
        <f t="shared" si="355"/>
        <v/>
      </c>
      <c r="N1292" s="77" t="str">
        <f t="shared" si="355"/>
        <v/>
      </c>
      <c r="O1292" s="77" t="str">
        <f t="shared" si="355"/>
        <v/>
      </c>
      <c r="P1292" s="77" t="str">
        <f t="shared" si="355"/>
        <v/>
      </c>
      <c r="Q1292" s="77" t="str">
        <f t="shared" si="355"/>
        <v/>
      </c>
      <c r="R1292" s="98">
        <f t="shared" si="348"/>
        <v>958.56513954488037</v>
      </c>
      <c r="S1292" s="74">
        <f t="shared" si="340"/>
        <v>648976.8875364915</v>
      </c>
      <c r="T1292" s="72">
        <f t="shared" si="341"/>
        <v>534826.61042253952</v>
      </c>
      <c r="U1292" s="7">
        <f t="shared" si="347"/>
        <v>13.383152382627577</v>
      </c>
      <c r="V1292" s="7">
        <f t="shared" si="347"/>
        <v>13.189697880680615</v>
      </c>
      <c r="W1292" s="69">
        <f t="shared" si="342"/>
        <v>3284</v>
      </c>
      <c r="X1292" s="64">
        <f t="shared" si="350"/>
        <v>0</v>
      </c>
      <c r="Y1292" s="7">
        <f t="shared" si="350"/>
        <v>0</v>
      </c>
      <c r="Z1292" s="7">
        <f t="shared" si="350"/>
        <v>0</v>
      </c>
      <c r="AA1292" s="7" t="str">
        <f t="shared" si="350"/>
        <v/>
      </c>
      <c r="AB1292" s="7" t="str">
        <f t="shared" si="350"/>
        <v/>
      </c>
      <c r="AC1292" s="7" t="str">
        <f t="shared" si="350"/>
        <v/>
      </c>
      <c r="AD1292" s="7" t="str">
        <f t="shared" si="354"/>
        <v/>
      </c>
      <c r="AE1292" s="7" t="str">
        <f t="shared" si="354"/>
        <v/>
      </c>
      <c r="AF1292" s="7" t="str">
        <f t="shared" si="354"/>
        <v/>
      </c>
      <c r="AG1292" s="7" t="str">
        <f t="shared" si="354"/>
        <v/>
      </c>
      <c r="AH1292" s="7" t="str">
        <f t="shared" si="354"/>
        <v/>
      </c>
      <c r="AI1292" s="7">
        <f t="shared" si="354"/>
        <v>0</v>
      </c>
      <c r="AJ1292" s="69">
        <f t="shared" si="352"/>
        <v>0</v>
      </c>
      <c r="AK1292" s="11" t="e">
        <f t="shared" si="343"/>
        <v>#NUM!</v>
      </c>
    </row>
    <row r="1293" spans="1:37" hidden="1">
      <c r="A1293" s="8">
        <v>1290</v>
      </c>
      <c r="B1293" s="8"/>
      <c r="C1293">
        <f>②MSY管理基準値計算!C1293</f>
        <v>0.16446448793055055</v>
      </c>
      <c r="D1293" s="69">
        <f t="shared" si="344"/>
        <v>3285</v>
      </c>
      <c r="E1293" s="5">
        <f>IF(①再生産関数フィット!$B$2="HS",$W$2*(T1293+SQRT($W$3^2+(($W$4^2))/4)-SQRT((T1293-$W$3)^2+(($W$4^2))/4)),IF(①再生産関数フィット!$B$2="BH",$W$2*T1293/(1+$W$3*T1293),$W$2*T1293*EXP(-$W$3*T1293)))</f>
        <v>1486.1767038516541</v>
      </c>
      <c r="F1293" s="5">
        <f t="shared" ca="1" si="345"/>
        <v>579244.15873117384</v>
      </c>
      <c r="G1293" s="76">
        <f t="shared" si="339"/>
        <v>1751.8481906255151</v>
      </c>
      <c r="H1293" s="77">
        <f t="shared" si="355"/>
        <v>725.36248934601417</v>
      </c>
      <c r="I1293" s="77">
        <f t="shared" si="355"/>
        <v>804.42286620929269</v>
      </c>
      <c r="J1293" s="77" t="str">
        <f t="shared" si="355"/>
        <v/>
      </c>
      <c r="K1293" s="77" t="str">
        <f t="shared" si="355"/>
        <v/>
      </c>
      <c r="L1293" s="77" t="str">
        <f t="shared" si="355"/>
        <v/>
      </c>
      <c r="M1293" s="77" t="str">
        <f t="shared" si="355"/>
        <v/>
      </c>
      <c r="N1293" s="77" t="str">
        <f t="shared" si="355"/>
        <v/>
      </c>
      <c r="O1293" s="77" t="str">
        <f t="shared" si="355"/>
        <v/>
      </c>
      <c r="P1293" s="77" t="str">
        <f t="shared" si="355"/>
        <v/>
      </c>
      <c r="Q1293" s="77" t="str">
        <f t="shared" si="355"/>
        <v/>
      </c>
      <c r="R1293" s="98">
        <f t="shared" si="348"/>
        <v>856.33791987450672</v>
      </c>
      <c r="S1293" s="74">
        <f t="shared" si="340"/>
        <v>653035.84534007194</v>
      </c>
      <c r="T1293" s="72">
        <f t="shared" si="341"/>
        <v>546693.79324775061</v>
      </c>
      <c r="U1293" s="7">
        <f t="shared" si="347"/>
        <v>13.389387300075219</v>
      </c>
      <c r="V1293" s="7">
        <f t="shared" si="347"/>
        <v>13.211644131695817</v>
      </c>
      <c r="W1293" s="69">
        <f t="shared" si="342"/>
        <v>3285</v>
      </c>
      <c r="X1293" s="64">
        <f t="shared" si="350"/>
        <v>0</v>
      </c>
      <c r="Y1293" s="7">
        <f t="shared" si="350"/>
        <v>0</v>
      </c>
      <c r="Z1293" s="7">
        <f t="shared" si="350"/>
        <v>0</v>
      </c>
      <c r="AA1293" s="7" t="str">
        <f t="shared" si="350"/>
        <v/>
      </c>
      <c r="AB1293" s="7" t="str">
        <f t="shared" si="350"/>
        <v/>
      </c>
      <c r="AC1293" s="7" t="str">
        <f t="shared" si="350"/>
        <v/>
      </c>
      <c r="AD1293" s="7" t="str">
        <f t="shared" si="354"/>
        <v/>
      </c>
      <c r="AE1293" s="7" t="str">
        <f t="shared" si="354"/>
        <v/>
      </c>
      <c r="AF1293" s="7" t="str">
        <f t="shared" si="354"/>
        <v/>
      </c>
      <c r="AG1293" s="7" t="str">
        <f t="shared" si="354"/>
        <v/>
      </c>
      <c r="AH1293" s="7" t="str">
        <f t="shared" si="354"/>
        <v/>
      </c>
      <c r="AI1293" s="7">
        <f t="shared" si="354"/>
        <v>0</v>
      </c>
      <c r="AJ1293" s="69">
        <f t="shared" si="352"/>
        <v>0</v>
      </c>
      <c r="AK1293" s="11" t="e">
        <f t="shared" si="343"/>
        <v>#NUM!</v>
      </c>
    </row>
    <row r="1294" spans="1:37" hidden="1">
      <c r="A1294" s="8">
        <v>1291</v>
      </c>
      <c r="B1294" s="8"/>
      <c r="C1294">
        <f>②MSY管理基準値計算!C1294</f>
        <v>-8.7076784128971713E-2</v>
      </c>
      <c r="D1294" s="69">
        <f t="shared" si="344"/>
        <v>3286</v>
      </c>
      <c r="E1294" s="5">
        <f>IF(①再生産関数フィット!$B$2="HS",$W$2*(T1294+SQRT($W$3^2+(($W$4^2))/4)-SQRT((T1294-$W$3)^2+(($W$4^2))/4)),IF(①再生産関数フィット!$B$2="BH",$W$2*T1294/(1+$W$3*T1294),$W$2*T1294*EXP(-$W$3*T1294)))</f>
        <v>1486.1767038516541</v>
      </c>
      <c r="F1294" s="5">
        <f t="shared" ca="1" si="345"/>
        <v>554517.25201531989</v>
      </c>
      <c r="G1294" s="76">
        <f t="shared" si="339"/>
        <v>1362.2395420918449</v>
      </c>
      <c r="H1294" s="77">
        <f t="shared" si="355"/>
        <v>1062.549638776477</v>
      </c>
      <c r="I1294" s="77">
        <f t="shared" si="355"/>
        <v>439.954589193836</v>
      </c>
      <c r="J1294" s="77" t="str">
        <f t="shared" si="355"/>
        <v/>
      </c>
      <c r="K1294" s="77" t="str">
        <f t="shared" si="355"/>
        <v/>
      </c>
      <c r="L1294" s="77" t="str">
        <f t="shared" si="355"/>
        <v/>
      </c>
      <c r="M1294" s="77" t="str">
        <f t="shared" si="355"/>
        <v/>
      </c>
      <c r="N1294" s="77" t="str">
        <f t="shared" si="355"/>
        <v/>
      </c>
      <c r="O1294" s="77" t="str">
        <f t="shared" si="355"/>
        <v/>
      </c>
      <c r="P1294" s="77" t="str">
        <f t="shared" si="355"/>
        <v/>
      </c>
      <c r="Q1294" s="77" t="str">
        <f t="shared" si="355"/>
        <v/>
      </c>
      <c r="R1294" s="98">
        <f t="shared" si="348"/>
        <v>1007.3023352082786</v>
      </c>
      <c r="S1294" s="74">
        <f t="shared" si="340"/>
        <v>644708.98845504958</v>
      </c>
      <c r="T1294" s="72">
        <f t="shared" si="341"/>
        <v>537091.92483255197</v>
      </c>
      <c r="U1294" s="7">
        <f t="shared" si="347"/>
        <v>13.376554313275431</v>
      </c>
      <c r="V1294" s="7">
        <f t="shared" si="347"/>
        <v>13.193924541024527</v>
      </c>
      <c r="W1294" s="69">
        <f t="shared" si="342"/>
        <v>3286</v>
      </c>
      <c r="X1294" s="64">
        <f t="shared" si="350"/>
        <v>0</v>
      </c>
      <c r="Y1294" s="7">
        <f t="shared" si="350"/>
        <v>0</v>
      </c>
      <c r="Z1294" s="7">
        <f t="shared" si="350"/>
        <v>0</v>
      </c>
      <c r="AA1294" s="7" t="str">
        <f t="shared" si="350"/>
        <v/>
      </c>
      <c r="AB1294" s="7" t="str">
        <f t="shared" si="350"/>
        <v/>
      </c>
      <c r="AC1294" s="7" t="str">
        <f t="shared" si="350"/>
        <v/>
      </c>
      <c r="AD1294" s="7" t="str">
        <f t="shared" si="354"/>
        <v/>
      </c>
      <c r="AE1294" s="7" t="str">
        <f t="shared" si="354"/>
        <v/>
      </c>
      <c r="AF1294" s="7" t="str">
        <f t="shared" si="354"/>
        <v/>
      </c>
      <c r="AG1294" s="7" t="str">
        <f t="shared" si="354"/>
        <v/>
      </c>
      <c r="AH1294" s="7" t="str">
        <f t="shared" si="354"/>
        <v/>
      </c>
      <c r="AI1294" s="7">
        <f t="shared" si="354"/>
        <v>0</v>
      </c>
      <c r="AJ1294" s="69">
        <f t="shared" si="352"/>
        <v>0</v>
      </c>
      <c r="AK1294" s="11" t="e">
        <f t="shared" si="343"/>
        <v>#NUM!</v>
      </c>
    </row>
    <row r="1295" spans="1:37" hidden="1">
      <c r="A1295" s="8">
        <v>1292</v>
      </c>
      <c r="B1295" s="8"/>
      <c r="C1295">
        <f>②MSY管理基準値計算!C1295</f>
        <v>0.57524937567331924</v>
      </c>
      <c r="D1295" s="69">
        <f t="shared" si="344"/>
        <v>3287</v>
      </c>
      <c r="E1295" s="5">
        <f>IF(①再生産関数フィット!$B$2="HS",$W$2*(T1295+SQRT($W$3^2+(($W$4^2))/4)-SQRT((T1295-$W$3)^2+(($W$4^2))/4)),IF(①再生産関数フィット!$B$2="BH",$W$2*T1295/(1+$W$3*T1295),$W$2*T1295*EXP(-$W$3*T1295)))</f>
        <v>1486.1767038516541</v>
      </c>
      <c r="F1295" s="5">
        <f t="shared" ca="1" si="345"/>
        <v>534826.61042253952</v>
      </c>
      <c r="G1295" s="76">
        <f t="shared" si="339"/>
        <v>2641.7887045029638</v>
      </c>
      <c r="H1295" s="77">
        <f t="shared" si="355"/>
        <v>826.24004815160231</v>
      </c>
      <c r="I1295" s="77">
        <f t="shared" si="355"/>
        <v>644.46893338451696</v>
      </c>
      <c r="J1295" s="77" t="str">
        <f t="shared" si="355"/>
        <v/>
      </c>
      <c r="K1295" s="77" t="str">
        <f t="shared" si="355"/>
        <v/>
      </c>
      <c r="L1295" s="77" t="str">
        <f t="shared" si="355"/>
        <v/>
      </c>
      <c r="M1295" s="77" t="str">
        <f t="shared" si="355"/>
        <v/>
      </c>
      <c r="N1295" s="77" t="str">
        <f t="shared" si="355"/>
        <v/>
      </c>
      <c r="O1295" s="77" t="str">
        <f t="shared" si="355"/>
        <v/>
      </c>
      <c r="P1295" s="77" t="str">
        <f t="shared" si="355"/>
        <v/>
      </c>
      <c r="Q1295" s="77" t="str">
        <f t="shared" si="355"/>
        <v/>
      </c>
      <c r="R1295" s="98">
        <f t="shared" si="348"/>
        <v>877.80569713129137</v>
      </c>
      <c r="S1295" s="74">
        <f t="shared" si="340"/>
        <v>670089.57258360845</v>
      </c>
      <c r="T1295" s="72">
        <f t="shared" si="341"/>
        <v>523106.02199590974</v>
      </c>
      <c r="U1295" s="7">
        <f t="shared" si="347"/>
        <v>13.415166672854676</v>
      </c>
      <c r="V1295" s="7">
        <f t="shared" si="347"/>
        <v>13.16753944142379</v>
      </c>
      <c r="W1295" s="69">
        <f t="shared" si="342"/>
        <v>3287</v>
      </c>
      <c r="X1295" s="64">
        <f t="shared" si="350"/>
        <v>0</v>
      </c>
      <c r="Y1295" s="7">
        <f t="shared" si="350"/>
        <v>0</v>
      </c>
      <c r="Z1295" s="7">
        <f t="shared" si="350"/>
        <v>0</v>
      </c>
      <c r="AA1295" s="7" t="str">
        <f t="shared" si="350"/>
        <v/>
      </c>
      <c r="AB1295" s="7" t="str">
        <f t="shared" si="350"/>
        <v/>
      </c>
      <c r="AC1295" s="7" t="str">
        <f t="shared" si="350"/>
        <v/>
      </c>
      <c r="AD1295" s="7" t="str">
        <f t="shared" si="354"/>
        <v/>
      </c>
      <c r="AE1295" s="7" t="str">
        <f t="shared" si="354"/>
        <v/>
      </c>
      <c r="AF1295" s="7" t="str">
        <f t="shared" si="354"/>
        <v/>
      </c>
      <c r="AG1295" s="7" t="str">
        <f t="shared" si="354"/>
        <v/>
      </c>
      <c r="AH1295" s="7" t="str">
        <f t="shared" si="354"/>
        <v/>
      </c>
      <c r="AI1295" s="7">
        <f t="shared" si="354"/>
        <v>0</v>
      </c>
      <c r="AJ1295" s="69">
        <f t="shared" si="352"/>
        <v>0</v>
      </c>
      <c r="AK1295" s="11" t="e">
        <f t="shared" si="343"/>
        <v>#NUM!</v>
      </c>
    </row>
    <row r="1296" spans="1:37" hidden="1">
      <c r="A1296" s="8">
        <v>1293</v>
      </c>
      <c r="B1296" s="8"/>
      <c r="C1296">
        <f>②MSY管理基準値計算!C1296</f>
        <v>-0.31208541516680643</v>
      </c>
      <c r="D1296" s="69">
        <f t="shared" si="344"/>
        <v>3288</v>
      </c>
      <c r="E1296" s="5">
        <f>IF(①再生産関数フィット!$B$2="HS",$W$2*(T1296+SQRT($W$3^2+(($W$4^2))/4)-SQRT((T1296-$W$3)^2+(($W$4^2))/4)),IF(①再生産関数フィット!$B$2="BH",$W$2*T1296/(1+$W$3*T1296),$W$2*T1296*EXP(-$W$3*T1296)))</f>
        <v>1486.1767038516541</v>
      </c>
      <c r="F1296" s="5">
        <f t="shared" ca="1" si="345"/>
        <v>546693.79324775061</v>
      </c>
      <c r="G1296" s="76">
        <f t="shared" si="339"/>
        <v>1087.760979648999</v>
      </c>
      <c r="H1296" s="77">
        <f t="shared" si="355"/>
        <v>1602.3258457635659</v>
      </c>
      <c r="I1296" s="77">
        <f t="shared" si="355"/>
        <v>501.13992148638937</v>
      </c>
      <c r="J1296" s="77" t="str">
        <f t="shared" si="355"/>
        <v/>
      </c>
      <c r="K1296" s="77" t="str">
        <f t="shared" si="355"/>
        <v/>
      </c>
      <c r="L1296" s="77" t="str">
        <f t="shared" si="355"/>
        <v/>
      </c>
      <c r="M1296" s="77" t="str">
        <f t="shared" si="355"/>
        <v/>
      </c>
      <c r="N1296" s="77" t="str">
        <f t="shared" si="355"/>
        <v/>
      </c>
      <c r="O1296" s="77" t="str">
        <f t="shared" si="355"/>
        <v/>
      </c>
      <c r="P1296" s="77" t="str">
        <f t="shared" si="355"/>
        <v/>
      </c>
      <c r="Q1296" s="77" t="str">
        <f t="shared" si="355"/>
        <v/>
      </c>
      <c r="R1296" s="98">
        <f t="shared" si="348"/>
        <v>923.3062359105586</v>
      </c>
      <c r="S1296" s="74">
        <f t="shared" si="340"/>
        <v>669861.57535019843</v>
      </c>
      <c r="T1296" s="72">
        <f t="shared" si="341"/>
        <v>546234.8438760601</v>
      </c>
      <c r="U1296" s="7">
        <f t="shared" si="347"/>
        <v>13.414826366066684</v>
      </c>
      <c r="V1296" s="7">
        <f t="shared" si="347"/>
        <v>13.210804279242366</v>
      </c>
      <c r="W1296" s="69">
        <f t="shared" si="342"/>
        <v>3288</v>
      </c>
      <c r="X1296" s="64">
        <f t="shared" si="350"/>
        <v>0</v>
      </c>
      <c r="Y1296" s="7">
        <f t="shared" si="350"/>
        <v>0</v>
      </c>
      <c r="Z1296" s="7">
        <f t="shared" si="350"/>
        <v>0</v>
      </c>
      <c r="AA1296" s="7" t="str">
        <f t="shared" si="350"/>
        <v/>
      </c>
      <c r="AB1296" s="7" t="str">
        <f t="shared" si="350"/>
        <v/>
      </c>
      <c r="AC1296" s="7" t="str">
        <f t="shared" si="350"/>
        <v/>
      </c>
      <c r="AD1296" s="7" t="str">
        <f t="shared" si="354"/>
        <v/>
      </c>
      <c r="AE1296" s="7" t="str">
        <f t="shared" si="354"/>
        <v/>
      </c>
      <c r="AF1296" s="7" t="str">
        <f t="shared" si="354"/>
        <v/>
      </c>
      <c r="AG1296" s="7" t="str">
        <f t="shared" si="354"/>
        <v/>
      </c>
      <c r="AH1296" s="7" t="str">
        <f t="shared" si="354"/>
        <v/>
      </c>
      <c r="AI1296" s="7">
        <f t="shared" si="354"/>
        <v>0</v>
      </c>
      <c r="AJ1296" s="69">
        <f t="shared" si="352"/>
        <v>0</v>
      </c>
      <c r="AK1296" s="11" t="e">
        <f t="shared" si="343"/>
        <v>#NUM!</v>
      </c>
    </row>
    <row r="1297" spans="1:37" hidden="1">
      <c r="A1297" s="8">
        <v>1294</v>
      </c>
      <c r="B1297" s="8"/>
      <c r="C1297">
        <f>②MSY管理基準値計算!C1297</f>
        <v>3.9368867541115515E-2</v>
      </c>
      <c r="D1297" s="69">
        <f t="shared" si="344"/>
        <v>3289</v>
      </c>
      <c r="E1297" s="5">
        <f>IF(①再生産関数フィット!$B$2="HS",$W$2*(T1297+SQRT($W$3^2+(($W$4^2))/4)-SQRT((T1297-$W$3)^2+(($W$4^2))/4)),IF(①再生産関数フィット!$B$2="BH",$W$2*T1297/(1+$W$3*T1297),$W$2*T1297*EXP(-$W$3*T1297)))</f>
        <v>1486.1767038516541</v>
      </c>
      <c r="F1297" s="5">
        <f t="shared" ca="1" si="345"/>
        <v>537091.92483255197</v>
      </c>
      <c r="G1297" s="76">
        <f t="shared" si="339"/>
        <v>1545.8527799133292</v>
      </c>
      <c r="H1297" s="77">
        <f t="shared" si="355"/>
        <v>659.7603845961678</v>
      </c>
      <c r="I1297" s="77">
        <f t="shared" si="355"/>
        <v>971.85975230557892</v>
      </c>
      <c r="J1297" s="77" t="str">
        <f t="shared" si="355"/>
        <v/>
      </c>
      <c r="K1297" s="77" t="str">
        <f t="shared" si="355"/>
        <v/>
      </c>
      <c r="L1297" s="77" t="str">
        <f t="shared" si="355"/>
        <v/>
      </c>
      <c r="M1297" s="77" t="str">
        <f t="shared" si="355"/>
        <v/>
      </c>
      <c r="N1297" s="77" t="str">
        <f t="shared" si="355"/>
        <v/>
      </c>
      <c r="O1297" s="77" t="str">
        <f t="shared" si="355"/>
        <v/>
      </c>
      <c r="P1297" s="77" t="str">
        <f t="shared" si="355"/>
        <v/>
      </c>
      <c r="Q1297" s="77" t="str">
        <f t="shared" si="355"/>
        <v/>
      </c>
      <c r="R1297" s="98">
        <f t="shared" si="348"/>
        <v>863.97026757109643</v>
      </c>
      <c r="S1297" s="74">
        <f t="shared" si="340"/>
        <v>679646.59436344972</v>
      </c>
      <c r="T1297" s="72">
        <f t="shared" si="341"/>
        <v>584824.46393710817</v>
      </c>
      <c r="U1297" s="7">
        <f t="shared" si="347"/>
        <v>13.429328227882671</v>
      </c>
      <c r="V1297" s="7">
        <f t="shared" si="347"/>
        <v>13.279067019540522</v>
      </c>
      <c r="W1297" s="69">
        <f t="shared" si="342"/>
        <v>3289</v>
      </c>
      <c r="X1297" s="64">
        <f t="shared" si="350"/>
        <v>0</v>
      </c>
      <c r="Y1297" s="7">
        <f t="shared" si="350"/>
        <v>0</v>
      </c>
      <c r="Z1297" s="7">
        <f t="shared" si="350"/>
        <v>0</v>
      </c>
      <c r="AA1297" s="7" t="str">
        <f t="shared" si="350"/>
        <v/>
      </c>
      <c r="AB1297" s="7" t="str">
        <f t="shared" si="350"/>
        <v/>
      </c>
      <c r="AC1297" s="7" t="str">
        <f t="shared" si="350"/>
        <v/>
      </c>
      <c r="AD1297" s="7" t="str">
        <f t="shared" si="354"/>
        <v/>
      </c>
      <c r="AE1297" s="7" t="str">
        <f t="shared" si="354"/>
        <v/>
      </c>
      <c r="AF1297" s="7" t="str">
        <f t="shared" si="354"/>
        <v/>
      </c>
      <c r="AG1297" s="7" t="str">
        <f t="shared" si="354"/>
        <v/>
      </c>
      <c r="AH1297" s="7" t="str">
        <f t="shared" si="354"/>
        <v/>
      </c>
      <c r="AI1297" s="7">
        <f t="shared" si="354"/>
        <v>0</v>
      </c>
      <c r="AJ1297" s="69">
        <f t="shared" si="352"/>
        <v>0</v>
      </c>
      <c r="AK1297" s="11" t="e">
        <f t="shared" si="343"/>
        <v>#NUM!</v>
      </c>
    </row>
    <row r="1298" spans="1:37" hidden="1">
      <c r="A1298" s="8">
        <v>1295</v>
      </c>
      <c r="B1298" s="8"/>
      <c r="C1298">
        <f>②MSY管理基準値計算!C1298</f>
        <v>-0.18220569173542128</v>
      </c>
      <c r="D1298" s="69">
        <f t="shared" si="344"/>
        <v>3290</v>
      </c>
      <c r="E1298" s="5">
        <f>IF(①再生産関数フィット!$B$2="HS",$W$2*(T1298+SQRT($W$3^2+(($W$4^2))/4)-SQRT((T1298-$W$3)^2+(($W$4^2))/4)),IF(①再生産関数フィット!$B$2="BH",$W$2*T1298/(1+$W$3*T1298),$W$2*T1298*EXP(-$W$3*T1298)))</f>
        <v>1486.1767038516541</v>
      </c>
      <c r="F1298" s="5">
        <f t="shared" ca="1" si="345"/>
        <v>523106.02199590974</v>
      </c>
      <c r="G1298" s="76">
        <f t="shared" si="339"/>
        <v>1238.624091482141</v>
      </c>
      <c r="H1298" s="77">
        <f t="shared" si="355"/>
        <v>937.6071064194399</v>
      </c>
      <c r="I1298" s="77">
        <f t="shared" si="355"/>
        <v>400.16490132137443</v>
      </c>
      <c r="J1298" s="77" t="str">
        <f t="shared" si="355"/>
        <v/>
      </c>
      <c r="K1298" s="77" t="str">
        <f t="shared" si="355"/>
        <v/>
      </c>
      <c r="L1298" s="77" t="str">
        <f t="shared" si="355"/>
        <v/>
      </c>
      <c r="M1298" s="77" t="str">
        <f t="shared" si="355"/>
        <v/>
      </c>
      <c r="N1298" s="77" t="str">
        <f t="shared" si="355"/>
        <v/>
      </c>
      <c r="O1298" s="77" t="str">
        <f t="shared" si="355"/>
        <v/>
      </c>
      <c r="P1298" s="77" t="str">
        <f t="shared" si="355"/>
        <v/>
      </c>
      <c r="Q1298" s="77" t="str">
        <f t="shared" si="355"/>
        <v/>
      </c>
      <c r="R1298" s="98">
        <f t="shared" si="348"/>
        <v>1113.4871930760569</v>
      </c>
      <c r="S1298" s="74">
        <f t="shared" si="340"/>
        <v>658468.7349740474</v>
      </c>
      <c r="T1298" s="72">
        <f t="shared" si="341"/>
        <v>562043.41599378968</v>
      </c>
      <c r="U1298" s="7">
        <f t="shared" si="347"/>
        <v>13.39767231987968</v>
      </c>
      <c r="V1298" s="7">
        <f t="shared" si="347"/>
        <v>13.239334378549984</v>
      </c>
      <c r="W1298" s="69">
        <f t="shared" si="342"/>
        <v>3290</v>
      </c>
      <c r="X1298" s="64">
        <f t="shared" si="350"/>
        <v>0</v>
      </c>
      <c r="Y1298" s="7">
        <f t="shared" si="350"/>
        <v>0</v>
      </c>
      <c r="Z1298" s="7">
        <f t="shared" si="350"/>
        <v>0</v>
      </c>
      <c r="AA1298" s="7" t="str">
        <f t="shared" si="350"/>
        <v/>
      </c>
      <c r="AB1298" s="7" t="str">
        <f t="shared" si="350"/>
        <v/>
      </c>
      <c r="AC1298" s="7" t="str">
        <f t="shared" si="350"/>
        <v/>
      </c>
      <c r="AD1298" s="7" t="str">
        <f t="shared" si="354"/>
        <v/>
      </c>
      <c r="AE1298" s="7" t="str">
        <f t="shared" si="354"/>
        <v/>
      </c>
      <c r="AF1298" s="7" t="str">
        <f t="shared" si="354"/>
        <v/>
      </c>
      <c r="AG1298" s="7" t="str">
        <f t="shared" si="354"/>
        <v/>
      </c>
      <c r="AH1298" s="7" t="str">
        <f t="shared" si="354"/>
        <v/>
      </c>
      <c r="AI1298" s="7">
        <f t="shared" si="354"/>
        <v>0</v>
      </c>
      <c r="AJ1298" s="69">
        <f t="shared" si="352"/>
        <v>0</v>
      </c>
      <c r="AK1298" s="11" t="e">
        <f t="shared" si="343"/>
        <v>#NUM!</v>
      </c>
    </row>
    <row r="1299" spans="1:37" hidden="1">
      <c r="A1299" s="8">
        <v>1296</v>
      </c>
      <c r="B1299" s="8"/>
      <c r="C1299">
        <f>②MSY管理基準値計算!C1299</f>
        <v>0.23873906487368268</v>
      </c>
      <c r="D1299" s="69">
        <f t="shared" si="344"/>
        <v>3291</v>
      </c>
      <c r="E1299" s="5">
        <f>IF(①再生産関数フィット!$B$2="HS",$W$2*(T1299+SQRT($W$3^2+(($W$4^2))/4)-SQRT((T1299-$W$3)^2+(($W$4^2))/4)),IF(①再生産関数フィット!$B$2="BH",$W$2*T1299/(1+$W$3*T1299),$W$2*T1299*EXP(-$W$3*T1299)))</f>
        <v>1486.1767038516541</v>
      </c>
      <c r="F1299" s="5">
        <f t="shared" ca="1" si="345"/>
        <v>546234.8438760601</v>
      </c>
      <c r="G1299" s="76">
        <f t="shared" si="339"/>
        <v>1886.9200874880501</v>
      </c>
      <c r="H1299" s="77">
        <f t="shared" si="355"/>
        <v>751.26348734262422</v>
      </c>
      <c r="I1299" s="77">
        <f t="shared" si="355"/>
        <v>568.68745680783616</v>
      </c>
      <c r="J1299" s="77" t="str">
        <f t="shared" si="355"/>
        <v/>
      </c>
      <c r="K1299" s="77" t="str">
        <f t="shared" si="355"/>
        <v/>
      </c>
      <c r="L1299" s="77" t="str">
        <f t="shared" si="355"/>
        <v/>
      </c>
      <c r="M1299" s="77" t="str">
        <f t="shared" si="355"/>
        <v/>
      </c>
      <c r="N1299" s="77" t="str">
        <f t="shared" si="355"/>
        <v/>
      </c>
      <c r="O1299" s="77" t="str">
        <f t="shared" si="355"/>
        <v/>
      </c>
      <c r="P1299" s="77" t="str">
        <f t="shared" si="355"/>
        <v/>
      </c>
      <c r="Q1299" s="77" t="str">
        <f t="shared" si="355"/>
        <v/>
      </c>
      <c r="R1299" s="98">
        <f t="shared" si="348"/>
        <v>918.0764033902833</v>
      </c>
      <c r="S1299" s="74">
        <f t="shared" si="340"/>
        <v>630270.30058789439</v>
      </c>
      <c r="T1299" s="72">
        <f t="shared" si="341"/>
        <v>517230.32272124116</v>
      </c>
      <c r="U1299" s="7">
        <f t="shared" si="347"/>
        <v>13.353904054904916</v>
      </c>
      <c r="V1299" s="7">
        <f t="shared" si="347"/>
        <v>13.156243552779271</v>
      </c>
      <c r="W1299" s="69">
        <f t="shared" si="342"/>
        <v>3291</v>
      </c>
      <c r="X1299" s="64">
        <f t="shared" si="350"/>
        <v>0</v>
      </c>
      <c r="Y1299" s="7">
        <f t="shared" si="350"/>
        <v>0</v>
      </c>
      <c r="Z1299" s="7">
        <f t="shared" si="350"/>
        <v>0</v>
      </c>
      <c r="AA1299" s="7" t="str">
        <f t="shared" si="350"/>
        <v/>
      </c>
      <c r="AB1299" s="7" t="str">
        <f t="shared" si="350"/>
        <v/>
      </c>
      <c r="AC1299" s="7" t="str">
        <f t="shared" si="350"/>
        <v/>
      </c>
      <c r="AD1299" s="7" t="str">
        <f t="shared" si="354"/>
        <v/>
      </c>
      <c r="AE1299" s="7" t="str">
        <f t="shared" si="354"/>
        <v/>
      </c>
      <c r="AF1299" s="7" t="str">
        <f t="shared" si="354"/>
        <v/>
      </c>
      <c r="AG1299" s="7" t="str">
        <f t="shared" si="354"/>
        <v/>
      </c>
      <c r="AH1299" s="7" t="str">
        <f t="shared" si="354"/>
        <v/>
      </c>
      <c r="AI1299" s="7">
        <f t="shared" si="354"/>
        <v>0</v>
      </c>
      <c r="AJ1299" s="69">
        <f t="shared" si="352"/>
        <v>0</v>
      </c>
      <c r="AK1299" s="11" t="e">
        <f t="shared" si="343"/>
        <v>#NUM!</v>
      </c>
    </row>
    <row r="1300" spans="1:37" hidden="1">
      <c r="A1300" s="8">
        <v>1297</v>
      </c>
      <c r="B1300" s="8"/>
      <c r="C1300">
        <f>②MSY管理基準値計算!C1300</f>
        <v>5.3578386436857611E-2</v>
      </c>
      <c r="D1300" s="69">
        <f t="shared" si="344"/>
        <v>3292</v>
      </c>
      <c r="E1300" s="5">
        <f>IF(①再生産関数フィット!$B$2="HS",$W$2*(T1300+SQRT($W$3^2+(($W$4^2))/4)-SQRT((T1300-$W$3)^2+(($W$4^2))/4)),IF(①再生産関数フィット!$B$2="BH",$W$2*T1300/(1+$W$3*T1300),$W$2*T1300*EXP(-$W$3*T1300)))</f>
        <v>1486.1767038516541</v>
      </c>
      <c r="F1300" s="5">
        <f t="shared" ca="1" si="345"/>
        <v>584824.46393710817</v>
      </c>
      <c r="G1300" s="76">
        <f t="shared" ref="G1300:G1363" si="356">IF($W$6="対数",EXP(LN(E1300)+C1300),IF(E1300+C1300&lt;0,0.01,E1300+C1300))</f>
        <v>1567.9754079186885</v>
      </c>
      <c r="H1300" s="77">
        <f t="shared" si="355"/>
        <v>1144.474885489147</v>
      </c>
      <c r="I1300" s="77">
        <f t="shared" si="355"/>
        <v>455.66433859593548</v>
      </c>
      <c r="J1300" s="77" t="str">
        <f t="shared" si="355"/>
        <v/>
      </c>
      <c r="K1300" s="77" t="str">
        <f t="shared" si="355"/>
        <v/>
      </c>
      <c r="L1300" s="77" t="str">
        <f t="shared" si="355"/>
        <v/>
      </c>
      <c r="M1300" s="77" t="str">
        <f t="shared" si="355"/>
        <v/>
      </c>
      <c r="N1300" s="77" t="str">
        <f t="shared" si="355"/>
        <v/>
      </c>
      <c r="O1300" s="77" t="str">
        <f t="shared" si="355"/>
        <v/>
      </c>
      <c r="P1300" s="77" t="str">
        <f t="shared" si="355"/>
        <v/>
      </c>
      <c r="Q1300" s="77" t="str">
        <f t="shared" si="355"/>
        <v/>
      </c>
      <c r="R1300" s="98">
        <f t="shared" si="348"/>
        <v>901.76786496286695</v>
      </c>
      <c r="S1300" s="74">
        <f t="shared" ref="S1300:S1363" si="357">SUMPRODUCT(G1300:R1300,G$3:R$3)</f>
        <v>624641.09142861678</v>
      </c>
      <c r="T1300" s="72">
        <f t="shared" ref="T1300:T1363" si="358">SUMPRODUCT(H1300:R1300,H$3:R$3,H$5:R$5)</f>
        <v>504698.33083741192</v>
      </c>
      <c r="U1300" s="7">
        <f t="shared" si="347"/>
        <v>13.344932510057511</v>
      </c>
      <c r="V1300" s="7">
        <f t="shared" si="347"/>
        <v>13.131716165085738</v>
      </c>
      <c r="W1300" s="69">
        <f t="shared" ref="W1300:W1363" si="359">D1300</f>
        <v>3292</v>
      </c>
      <c r="X1300" s="64">
        <f t="shared" si="350"/>
        <v>0</v>
      </c>
      <c r="Y1300" s="7">
        <f t="shared" si="350"/>
        <v>0</v>
      </c>
      <c r="Z1300" s="7">
        <f t="shared" si="350"/>
        <v>0</v>
      </c>
      <c r="AA1300" s="7" t="str">
        <f t="shared" si="350"/>
        <v/>
      </c>
      <c r="AB1300" s="7" t="str">
        <f t="shared" si="350"/>
        <v/>
      </c>
      <c r="AC1300" s="7" t="str">
        <f t="shared" si="350"/>
        <v/>
      </c>
      <c r="AD1300" s="7" t="str">
        <f t="shared" si="354"/>
        <v/>
      </c>
      <c r="AE1300" s="7" t="str">
        <f t="shared" si="354"/>
        <v/>
      </c>
      <c r="AF1300" s="7" t="str">
        <f t="shared" si="354"/>
        <v/>
      </c>
      <c r="AG1300" s="7" t="str">
        <f t="shared" si="354"/>
        <v/>
      </c>
      <c r="AH1300" s="7" t="str">
        <f t="shared" si="354"/>
        <v/>
      </c>
      <c r="AI1300" s="7">
        <f t="shared" si="354"/>
        <v>0</v>
      </c>
      <c r="AJ1300" s="69">
        <f t="shared" si="352"/>
        <v>0</v>
      </c>
      <c r="AK1300" s="11" t="e">
        <f t="shared" ref="AK1300:AK1363" si="360">LN(AJ1300)</f>
        <v>#NUM!</v>
      </c>
    </row>
    <row r="1301" spans="1:37" hidden="1">
      <c r="A1301" s="8">
        <v>1298</v>
      </c>
      <c r="B1301" s="8"/>
      <c r="C1301">
        <f>②MSY管理基準値計算!C1301</f>
        <v>-0.26492772892096567</v>
      </c>
      <c r="D1301" s="69">
        <f t="shared" ref="D1301:D1364" si="361">D1300+1</f>
        <v>3293</v>
      </c>
      <c r="E1301" s="5">
        <f>IF(①再生産関数フィット!$B$2="HS",$W$2*(T1301+SQRT($W$3^2+(($W$4^2))/4)-SQRT((T1301-$W$3)^2+(($W$4^2))/4)),IF(①再生産関数フィット!$B$2="BH",$W$2*T1301/(1+$W$3*T1301),$W$2*T1301*EXP(-$W$3*T1301)))</f>
        <v>1486.1767038516541</v>
      </c>
      <c r="F1301" s="5">
        <f t="shared" ref="F1301:F1364" ca="1" si="362">INDIRECT("T"&amp;A1301-$G$16)</f>
        <v>562043.41599378968</v>
      </c>
      <c r="G1301" s="76">
        <f t="shared" si="356"/>
        <v>1140.2860166334774</v>
      </c>
      <c r="H1301" s="77">
        <f t="shared" ref="H1301:Q1316" si="363">IF(H$2&lt;&gt;"",G1300*EXP(-G$4-G$6*$S$6),"")</f>
        <v>951.02515857810761</v>
      </c>
      <c r="I1301" s="77">
        <f t="shared" si="363"/>
        <v>694.15910732027294</v>
      </c>
      <c r="J1301" s="77" t="str">
        <f t="shared" si="363"/>
        <v/>
      </c>
      <c r="K1301" s="77" t="str">
        <f t="shared" si="363"/>
        <v/>
      </c>
      <c r="L1301" s="77" t="str">
        <f t="shared" si="363"/>
        <v/>
      </c>
      <c r="M1301" s="77" t="str">
        <f t="shared" si="363"/>
        <v/>
      </c>
      <c r="N1301" s="77" t="str">
        <f t="shared" si="363"/>
        <v/>
      </c>
      <c r="O1301" s="77" t="str">
        <f t="shared" si="363"/>
        <v/>
      </c>
      <c r="P1301" s="77" t="str">
        <f t="shared" si="363"/>
        <v/>
      </c>
      <c r="Q1301" s="77" t="str">
        <f t="shared" si="363"/>
        <v/>
      </c>
      <c r="R1301" s="98">
        <f t="shared" si="348"/>
        <v>823.32424993969425</v>
      </c>
      <c r="S1301" s="74">
        <f t="shared" si="357"/>
        <v>613233.76618389646</v>
      </c>
      <c r="T1301" s="72">
        <f t="shared" si="358"/>
        <v>520071.06758965203</v>
      </c>
      <c r="U1301" s="7">
        <f t="shared" ref="U1301:V1364" si="364">LN(S1301)</f>
        <v>13.326501489995215</v>
      </c>
      <c r="V1301" s="7">
        <f t="shared" si="364"/>
        <v>13.161720749660969</v>
      </c>
      <c r="W1301" s="69">
        <f t="shared" si="359"/>
        <v>3293</v>
      </c>
      <c r="X1301" s="64">
        <f t="shared" si="350"/>
        <v>0</v>
      </c>
      <c r="Y1301" s="7">
        <f t="shared" si="350"/>
        <v>0</v>
      </c>
      <c r="Z1301" s="7">
        <f t="shared" si="350"/>
        <v>0</v>
      </c>
      <c r="AA1301" s="7" t="str">
        <f t="shared" si="350"/>
        <v/>
      </c>
      <c r="AB1301" s="7" t="str">
        <f t="shared" si="350"/>
        <v/>
      </c>
      <c r="AC1301" s="7" t="str">
        <f t="shared" si="350"/>
        <v/>
      </c>
      <c r="AD1301" s="7" t="str">
        <f t="shared" si="354"/>
        <v/>
      </c>
      <c r="AE1301" s="7" t="str">
        <f t="shared" si="354"/>
        <v/>
      </c>
      <c r="AF1301" s="7" t="str">
        <f t="shared" si="354"/>
        <v/>
      </c>
      <c r="AG1301" s="7" t="str">
        <f t="shared" si="354"/>
        <v/>
      </c>
      <c r="AH1301" s="7" t="str">
        <f t="shared" si="354"/>
        <v/>
      </c>
      <c r="AI1301" s="7">
        <f t="shared" si="354"/>
        <v>0</v>
      </c>
      <c r="AJ1301" s="69">
        <f t="shared" si="352"/>
        <v>0</v>
      </c>
      <c r="AK1301" s="11" t="e">
        <f t="shared" si="360"/>
        <v>#NUM!</v>
      </c>
    </row>
    <row r="1302" spans="1:37" hidden="1">
      <c r="A1302" s="8">
        <v>1299</v>
      </c>
      <c r="B1302" s="8"/>
      <c r="C1302">
        <f>②MSY管理基準値計算!C1302</f>
        <v>0.26179474072900444</v>
      </c>
      <c r="D1302" s="69">
        <f t="shared" si="361"/>
        <v>3294</v>
      </c>
      <c r="E1302" s="5">
        <f>IF(①再生産関数フィット!$B$2="HS",$W$2*(T1302+SQRT($W$3^2+(($W$4^2))/4)-SQRT((T1302-$W$3)^2+(($W$4^2))/4)),IF(①再生産関数フィット!$B$2="BH",$W$2*T1302/(1+$W$3*T1302),$W$2*T1302*EXP(-$W$3*T1302)))</f>
        <v>1486.176703851655</v>
      </c>
      <c r="F1302" s="5">
        <f t="shared" ca="1" si="362"/>
        <v>517230.32272124116</v>
      </c>
      <c r="G1302" s="76">
        <f t="shared" si="356"/>
        <v>1930.9296914954778</v>
      </c>
      <c r="H1302" s="77">
        <f t="shared" si="363"/>
        <v>691.61842992979393</v>
      </c>
      <c r="I1302" s="77">
        <f t="shared" si="363"/>
        <v>576.82591683569137</v>
      </c>
      <c r="J1302" s="77" t="str">
        <f t="shared" si="363"/>
        <v/>
      </c>
      <c r="K1302" s="77" t="str">
        <f t="shared" si="363"/>
        <v/>
      </c>
      <c r="L1302" s="77" t="str">
        <f t="shared" si="363"/>
        <v/>
      </c>
      <c r="M1302" s="77" t="str">
        <f t="shared" si="363"/>
        <v/>
      </c>
      <c r="N1302" s="77" t="str">
        <f t="shared" si="363"/>
        <v/>
      </c>
      <c r="O1302" s="77" t="str">
        <f t="shared" si="363"/>
        <v/>
      </c>
      <c r="P1302" s="77" t="str">
        <f t="shared" si="363"/>
        <v/>
      </c>
      <c r="Q1302" s="77" t="str">
        <f t="shared" si="363"/>
        <v/>
      </c>
      <c r="R1302" s="98">
        <f t="shared" ref="R1302:R1365" si="365">INDEX(G1301:Q1301,MATCH(MAX(G1301:Q1301)+1,G1301:Q1301,1))*EXP(-INDEX(G$4:Q$4,MATCH(MAX(G$4:Q$4)+1,G$4:Q$4,1))-INDEX(G$6:Q$6,MATCH(MAX(G$6:Q$6)+1,G$6:Q$6,1))*$S$6)+R1301*EXP(-R$4-R$6*$S$6)</f>
        <v>920.4001817818297</v>
      </c>
      <c r="S1302" s="74">
        <f t="shared" si="357"/>
        <v>628821.06060210289</v>
      </c>
      <c r="T1302" s="72">
        <f t="shared" si="358"/>
        <v>517002.95144579402</v>
      </c>
      <c r="U1302" s="7">
        <f t="shared" si="364"/>
        <v>13.3516020128602</v>
      </c>
      <c r="V1302" s="7">
        <f t="shared" si="364"/>
        <v>13.155803862266909</v>
      </c>
      <c r="W1302" s="69">
        <f t="shared" si="359"/>
        <v>3294</v>
      </c>
      <c r="X1302" s="64">
        <f t="shared" si="350"/>
        <v>0</v>
      </c>
      <c r="Y1302" s="7">
        <f t="shared" si="350"/>
        <v>0</v>
      </c>
      <c r="Z1302" s="7">
        <f t="shared" si="350"/>
        <v>0</v>
      </c>
      <c r="AA1302" s="7" t="str">
        <f t="shared" ref="AA1302:AF1351" si="366">IF(J1302&lt;&gt;"",IF($J$1="Baranov",J$10/(J$4+J$10)*(1-EXP(-J$4-J$10))*J1302*J$3,J1302*J$3*(1-EXP(-J$10))*EXP(-J$4/2)),"")</f>
        <v/>
      </c>
      <c r="AB1302" s="7" t="str">
        <f t="shared" si="366"/>
        <v/>
      </c>
      <c r="AC1302" s="7" t="str">
        <f t="shared" si="366"/>
        <v/>
      </c>
      <c r="AD1302" s="7" t="str">
        <f t="shared" si="354"/>
        <v/>
      </c>
      <c r="AE1302" s="7" t="str">
        <f t="shared" si="354"/>
        <v/>
      </c>
      <c r="AF1302" s="7" t="str">
        <f t="shared" si="354"/>
        <v/>
      </c>
      <c r="AG1302" s="7" t="str">
        <f t="shared" si="354"/>
        <v/>
      </c>
      <c r="AH1302" s="7" t="str">
        <f t="shared" si="354"/>
        <v/>
      </c>
      <c r="AI1302" s="7">
        <f t="shared" si="354"/>
        <v>0</v>
      </c>
      <c r="AJ1302" s="69">
        <f t="shared" si="352"/>
        <v>0</v>
      </c>
      <c r="AK1302" s="11" t="e">
        <f t="shared" si="360"/>
        <v>#NUM!</v>
      </c>
    </row>
    <row r="1303" spans="1:37" hidden="1">
      <c r="A1303" s="8">
        <v>1300</v>
      </c>
      <c r="B1303" s="8"/>
      <c r="C1303">
        <f>②MSY管理基準値計算!C1303</f>
        <v>6.311222260630002E-2</v>
      </c>
      <c r="D1303" s="69">
        <f t="shared" si="361"/>
        <v>3295</v>
      </c>
      <c r="E1303" s="5">
        <f>IF(①再生産関数フィット!$B$2="HS",$W$2*(T1303+SQRT($W$3^2+(($W$4^2))/4)-SQRT((T1303-$W$3)^2+(($W$4^2))/4)),IF(①再生産関数フィット!$B$2="BH",$W$2*T1303/(1+$W$3*T1303),$W$2*T1303*EXP(-$W$3*T1303)))</f>
        <v>1486.1767038516541</v>
      </c>
      <c r="F1303" s="5">
        <f t="shared" ca="1" si="362"/>
        <v>504698.33083741192</v>
      </c>
      <c r="G1303" s="76">
        <f t="shared" si="356"/>
        <v>1582.9957153795865</v>
      </c>
      <c r="H1303" s="77">
        <f t="shared" si="363"/>
        <v>1171.168059641464</v>
      </c>
      <c r="I1303" s="77">
        <f t="shared" si="363"/>
        <v>419.48778257473367</v>
      </c>
      <c r="J1303" s="77" t="str">
        <f t="shared" si="363"/>
        <v/>
      </c>
      <c r="K1303" s="77" t="str">
        <f t="shared" si="363"/>
        <v/>
      </c>
      <c r="L1303" s="77" t="str">
        <f t="shared" si="363"/>
        <v/>
      </c>
      <c r="M1303" s="77" t="str">
        <f t="shared" si="363"/>
        <v/>
      </c>
      <c r="N1303" s="77" t="str">
        <f t="shared" si="363"/>
        <v/>
      </c>
      <c r="O1303" s="77" t="str">
        <f t="shared" si="363"/>
        <v/>
      </c>
      <c r="P1303" s="77" t="str">
        <f t="shared" si="363"/>
        <v/>
      </c>
      <c r="Q1303" s="77" t="str">
        <f t="shared" si="363"/>
        <v/>
      </c>
      <c r="R1303" s="98">
        <f t="shared" si="365"/>
        <v>908.11353333345744</v>
      </c>
      <c r="S1303" s="74">
        <f t="shared" si="357"/>
        <v>622001.96723823238</v>
      </c>
      <c r="T1303" s="72">
        <f t="shared" si="358"/>
        <v>500123.73564097576</v>
      </c>
      <c r="U1303" s="7">
        <f t="shared" si="364"/>
        <v>13.340698534478747</v>
      </c>
      <c r="V1303" s="7">
        <f t="shared" si="364"/>
        <v>13.122610818070314</v>
      </c>
      <c r="W1303" s="69">
        <f t="shared" si="359"/>
        <v>3295</v>
      </c>
      <c r="X1303" s="64">
        <f t="shared" ref="X1303:AC1366" si="367">IF(G1303&lt;&gt;"",IF($J$1="Baranov",G$10/(G$4+G$10)*(1-EXP(-G$4-G$10))*G1303*G$3,G1303*G$3*(1-EXP(-G$10))*EXP(-G$4/2)),"")</f>
        <v>0</v>
      </c>
      <c r="Y1303" s="7">
        <f t="shared" si="367"/>
        <v>0</v>
      </c>
      <c r="Z1303" s="7">
        <f t="shared" si="367"/>
        <v>0</v>
      </c>
      <c r="AA1303" s="7" t="str">
        <f t="shared" si="366"/>
        <v/>
      </c>
      <c r="AB1303" s="7" t="str">
        <f t="shared" si="366"/>
        <v/>
      </c>
      <c r="AC1303" s="7" t="str">
        <f t="shared" si="366"/>
        <v/>
      </c>
      <c r="AD1303" s="7" t="str">
        <f t="shared" si="354"/>
        <v/>
      </c>
      <c r="AE1303" s="7" t="str">
        <f t="shared" si="354"/>
        <v/>
      </c>
      <c r="AF1303" s="7" t="str">
        <f t="shared" si="354"/>
        <v/>
      </c>
      <c r="AG1303" s="7" t="str">
        <f t="shared" si="354"/>
        <v/>
      </c>
      <c r="AH1303" s="7" t="str">
        <f t="shared" si="354"/>
        <v/>
      </c>
      <c r="AI1303" s="7">
        <f t="shared" si="354"/>
        <v>0</v>
      </c>
      <c r="AJ1303" s="69">
        <f t="shared" si="352"/>
        <v>0</v>
      </c>
      <c r="AK1303" s="11" t="e">
        <f t="shared" si="360"/>
        <v>#NUM!</v>
      </c>
    </row>
    <row r="1304" spans="1:37" hidden="1">
      <c r="A1304" s="8">
        <v>1301</v>
      </c>
      <c r="B1304" s="8"/>
      <c r="C1304">
        <f>②MSY管理基準値計算!C1304</f>
        <v>0.11884559328510774</v>
      </c>
      <c r="D1304" s="69">
        <f t="shared" si="361"/>
        <v>3296</v>
      </c>
      <c r="E1304" s="5">
        <f>IF(①再生産関数フィット!$B$2="HS",$W$2*(T1304+SQRT($W$3^2+(($W$4^2))/4)-SQRT((T1304-$W$3)^2+(($W$4^2))/4)),IF(①再生産関数フィット!$B$2="BH",$W$2*T1304/(1+$W$3*T1304),$W$2*T1304*EXP(-$W$3*T1304)))</f>
        <v>1486.1767038516541</v>
      </c>
      <c r="F1304" s="5">
        <f t="shared" ca="1" si="362"/>
        <v>520071.06758965203</v>
      </c>
      <c r="G1304" s="76">
        <f t="shared" si="356"/>
        <v>1673.7262779501907</v>
      </c>
      <c r="H1304" s="77">
        <f t="shared" si="363"/>
        <v>960.13543557145272</v>
      </c>
      <c r="I1304" s="77">
        <f t="shared" si="363"/>
        <v>710.34933584870191</v>
      </c>
      <c r="J1304" s="77" t="str">
        <f t="shared" si="363"/>
        <v/>
      </c>
      <c r="K1304" s="77" t="str">
        <f t="shared" si="363"/>
        <v/>
      </c>
      <c r="L1304" s="77" t="str">
        <f t="shared" si="363"/>
        <v/>
      </c>
      <c r="M1304" s="77" t="str">
        <f t="shared" si="363"/>
        <v/>
      </c>
      <c r="N1304" s="77" t="str">
        <f t="shared" si="363"/>
        <v/>
      </c>
      <c r="O1304" s="77" t="str">
        <f t="shared" si="363"/>
        <v/>
      </c>
      <c r="P1304" s="77" t="str">
        <f t="shared" si="363"/>
        <v/>
      </c>
      <c r="Q1304" s="77" t="str">
        <f t="shared" si="363"/>
        <v/>
      </c>
      <c r="R1304" s="98">
        <f t="shared" si="365"/>
        <v>805.23090197315537</v>
      </c>
      <c r="S1304" s="74">
        <f t="shared" si="357"/>
        <v>632330.68467015342</v>
      </c>
      <c r="T1304" s="72">
        <f t="shared" si="358"/>
        <v>517374.86177357309</v>
      </c>
      <c r="U1304" s="7">
        <f t="shared" si="364"/>
        <v>13.357167771526752</v>
      </c>
      <c r="V1304" s="7">
        <f t="shared" si="364"/>
        <v>13.156522961882258</v>
      </c>
      <c r="W1304" s="69">
        <f t="shared" si="359"/>
        <v>3296</v>
      </c>
      <c r="X1304" s="64">
        <f t="shared" si="367"/>
        <v>0</v>
      </c>
      <c r="Y1304" s="7">
        <f t="shared" si="367"/>
        <v>0</v>
      </c>
      <c r="Z1304" s="7">
        <f t="shared" si="367"/>
        <v>0</v>
      </c>
      <c r="AA1304" s="7" t="str">
        <f t="shared" si="366"/>
        <v/>
      </c>
      <c r="AB1304" s="7" t="str">
        <f t="shared" si="366"/>
        <v/>
      </c>
      <c r="AC1304" s="7" t="str">
        <f t="shared" si="366"/>
        <v/>
      </c>
      <c r="AD1304" s="7" t="str">
        <f t="shared" si="354"/>
        <v/>
      </c>
      <c r="AE1304" s="7" t="str">
        <f t="shared" si="354"/>
        <v/>
      </c>
      <c r="AF1304" s="7" t="str">
        <f t="shared" si="354"/>
        <v/>
      </c>
      <c r="AG1304" s="7" t="str">
        <f t="shared" si="354"/>
        <v/>
      </c>
      <c r="AH1304" s="7" t="str">
        <f t="shared" si="354"/>
        <v/>
      </c>
      <c r="AI1304" s="7">
        <f t="shared" si="354"/>
        <v>0</v>
      </c>
      <c r="AJ1304" s="69">
        <f t="shared" si="352"/>
        <v>0</v>
      </c>
      <c r="AK1304" s="11" t="e">
        <f t="shared" si="360"/>
        <v>#NUM!</v>
      </c>
    </row>
    <row r="1305" spans="1:37" hidden="1">
      <c r="A1305" s="8">
        <v>1302</v>
      </c>
      <c r="B1305" s="8"/>
      <c r="C1305">
        <f>②MSY管理基準値計算!C1305</f>
        <v>-9.287042361828439E-2</v>
      </c>
      <c r="D1305" s="69">
        <f t="shared" si="361"/>
        <v>3297</v>
      </c>
      <c r="E1305" s="5">
        <f>IF(①再生産関数フィット!$B$2="HS",$W$2*(T1305+SQRT($W$3^2+(($W$4^2))/4)-SQRT((T1305-$W$3)^2+(($W$4^2))/4)),IF(①再生産関数フィット!$B$2="BH",$W$2*T1305/(1+$W$3*T1305),$W$2*T1305*EXP(-$W$3*T1305)))</f>
        <v>1486.1767038516541</v>
      </c>
      <c r="F1305" s="5">
        <f t="shared" ca="1" si="362"/>
        <v>517002.95144579402</v>
      </c>
      <c r="G1305" s="76">
        <f t="shared" si="356"/>
        <v>1354.3700358404471</v>
      </c>
      <c r="H1305" s="77">
        <f t="shared" si="363"/>
        <v>1015.1663035434997</v>
      </c>
      <c r="I1305" s="77">
        <f t="shared" si="363"/>
        <v>582.35157915062985</v>
      </c>
      <c r="J1305" s="77" t="str">
        <f t="shared" si="363"/>
        <v/>
      </c>
      <c r="K1305" s="77" t="str">
        <f t="shared" si="363"/>
        <v/>
      </c>
      <c r="L1305" s="77" t="str">
        <f t="shared" si="363"/>
        <v/>
      </c>
      <c r="M1305" s="77" t="str">
        <f t="shared" si="363"/>
        <v/>
      </c>
      <c r="N1305" s="77" t="str">
        <f t="shared" si="363"/>
        <v/>
      </c>
      <c r="O1305" s="77" t="str">
        <f t="shared" si="363"/>
        <v/>
      </c>
      <c r="P1305" s="77" t="str">
        <f t="shared" si="363"/>
        <v/>
      </c>
      <c r="Q1305" s="77" t="str">
        <f t="shared" si="363"/>
        <v/>
      </c>
      <c r="R1305" s="98">
        <f t="shared" si="365"/>
        <v>919.24588149352098</v>
      </c>
      <c r="S1305" s="74">
        <f t="shared" si="357"/>
        <v>638945.72996015078</v>
      </c>
      <c r="T1305" s="72">
        <f t="shared" si="358"/>
        <v>534012.61334935785</v>
      </c>
      <c r="U1305" s="7">
        <f t="shared" si="364"/>
        <v>13.367574800113118</v>
      </c>
      <c r="V1305" s="7">
        <f t="shared" si="364"/>
        <v>13.188174738167788</v>
      </c>
      <c r="W1305" s="69">
        <f t="shared" si="359"/>
        <v>3297</v>
      </c>
      <c r="X1305" s="64">
        <f t="shared" si="367"/>
        <v>0</v>
      </c>
      <c r="Y1305" s="7">
        <f t="shared" si="367"/>
        <v>0</v>
      </c>
      <c r="Z1305" s="7">
        <f t="shared" si="367"/>
        <v>0</v>
      </c>
      <c r="AA1305" s="7" t="str">
        <f t="shared" si="366"/>
        <v/>
      </c>
      <c r="AB1305" s="7" t="str">
        <f t="shared" si="366"/>
        <v/>
      </c>
      <c r="AC1305" s="7" t="str">
        <f t="shared" si="366"/>
        <v/>
      </c>
      <c r="AD1305" s="7" t="str">
        <f t="shared" si="354"/>
        <v/>
      </c>
      <c r="AE1305" s="7" t="str">
        <f t="shared" si="354"/>
        <v/>
      </c>
      <c r="AF1305" s="7" t="str">
        <f t="shared" si="354"/>
        <v/>
      </c>
      <c r="AG1305" s="7" t="str">
        <f t="shared" si="354"/>
        <v/>
      </c>
      <c r="AH1305" s="7" t="str">
        <f t="shared" si="354"/>
        <v/>
      </c>
      <c r="AI1305" s="7">
        <f t="shared" si="354"/>
        <v>0</v>
      </c>
      <c r="AJ1305" s="69">
        <f t="shared" si="352"/>
        <v>0</v>
      </c>
      <c r="AK1305" s="11" t="e">
        <f t="shared" si="360"/>
        <v>#NUM!</v>
      </c>
    </row>
    <row r="1306" spans="1:37" hidden="1">
      <c r="A1306" s="8">
        <v>1303</v>
      </c>
      <c r="B1306" s="8"/>
      <c r="C1306">
        <f>②MSY管理基準値計算!C1306</f>
        <v>0.47714697013702795</v>
      </c>
      <c r="D1306" s="69">
        <f t="shared" si="361"/>
        <v>3298</v>
      </c>
      <c r="E1306" s="5">
        <f>IF(①再生産関数フィット!$B$2="HS",$W$2*(T1306+SQRT($W$3^2+(($W$4^2))/4)-SQRT((T1306-$W$3)^2+(($W$4^2))/4)),IF(①再生産関数フィット!$B$2="BH",$W$2*T1306/(1+$W$3*T1306),$W$2*T1306*EXP(-$W$3*T1306)))</f>
        <v>1486.1767038516541</v>
      </c>
      <c r="F1306" s="5">
        <f t="shared" ca="1" si="362"/>
        <v>500123.73564097576</v>
      </c>
      <c r="G1306" s="76">
        <f t="shared" si="356"/>
        <v>2394.9295662823724</v>
      </c>
      <c r="H1306" s="77">
        <f t="shared" si="363"/>
        <v>821.46695133332935</v>
      </c>
      <c r="I1306" s="77">
        <f t="shared" si="363"/>
        <v>615.72948780627439</v>
      </c>
      <c r="J1306" s="77" t="str">
        <f t="shared" si="363"/>
        <v/>
      </c>
      <c r="K1306" s="77" t="str">
        <f t="shared" si="363"/>
        <v/>
      </c>
      <c r="L1306" s="77" t="str">
        <f t="shared" si="363"/>
        <v/>
      </c>
      <c r="M1306" s="77" t="str">
        <f t="shared" si="363"/>
        <v/>
      </c>
      <c r="N1306" s="77" t="str">
        <f t="shared" si="363"/>
        <v/>
      </c>
      <c r="O1306" s="77" t="str">
        <f t="shared" si="363"/>
        <v/>
      </c>
      <c r="P1306" s="77" t="str">
        <f t="shared" si="363"/>
        <v/>
      </c>
      <c r="Q1306" s="77" t="str">
        <f t="shared" si="363"/>
        <v/>
      </c>
      <c r="R1306" s="98">
        <f t="shared" si="365"/>
        <v>910.76489842731189</v>
      </c>
      <c r="S1306" s="74">
        <f t="shared" si="357"/>
        <v>665652.32138244947</v>
      </c>
      <c r="T1306" s="72">
        <f t="shared" si="358"/>
        <v>528781.79116448807</v>
      </c>
      <c r="U1306" s="7">
        <f t="shared" si="364"/>
        <v>13.408522773245929</v>
      </c>
      <c r="V1306" s="7">
        <f t="shared" si="364"/>
        <v>13.178331132668966</v>
      </c>
      <c r="W1306" s="69">
        <f t="shared" si="359"/>
        <v>3298</v>
      </c>
      <c r="X1306" s="64">
        <f t="shared" si="367"/>
        <v>0</v>
      </c>
      <c r="Y1306" s="7">
        <f t="shared" si="367"/>
        <v>0</v>
      </c>
      <c r="Z1306" s="7">
        <f t="shared" si="367"/>
        <v>0</v>
      </c>
      <c r="AA1306" s="7" t="str">
        <f t="shared" si="366"/>
        <v/>
      </c>
      <c r="AB1306" s="7" t="str">
        <f t="shared" si="366"/>
        <v/>
      </c>
      <c r="AC1306" s="7" t="str">
        <f t="shared" si="366"/>
        <v/>
      </c>
      <c r="AD1306" s="7" t="str">
        <f t="shared" si="354"/>
        <v/>
      </c>
      <c r="AE1306" s="7" t="str">
        <f t="shared" si="354"/>
        <v/>
      </c>
      <c r="AF1306" s="7" t="str">
        <f t="shared" si="354"/>
        <v/>
      </c>
      <c r="AG1306" s="7" t="str">
        <f t="shared" si="354"/>
        <v/>
      </c>
      <c r="AH1306" s="7" t="str">
        <f t="shared" si="354"/>
        <v/>
      </c>
      <c r="AI1306" s="7">
        <f t="shared" si="354"/>
        <v>0</v>
      </c>
      <c r="AJ1306" s="69">
        <f t="shared" si="352"/>
        <v>0</v>
      </c>
      <c r="AK1306" s="11" t="e">
        <f t="shared" si="360"/>
        <v>#NUM!</v>
      </c>
    </row>
    <row r="1307" spans="1:37" hidden="1">
      <c r="A1307" s="8">
        <v>1304</v>
      </c>
      <c r="B1307" s="8"/>
      <c r="C1307">
        <f>②MSY管理基準値計算!C1307</f>
        <v>5.1927753800581705E-2</v>
      </c>
      <c r="D1307" s="69">
        <f t="shared" si="361"/>
        <v>3299</v>
      </c>
      <c r="E1307" s="5">
        <f>IF(①再生産関数フィット!$B$2="HS",$W$2*(T1307+SQRT($W$3^2+(($W$4^2))/4)-SQRT((T1307-$W$3)^2+(($W$4^2))/4)),IF(①再生産関数フィット!$B$2="BH",$W$2*T1307/(1+$W$3*T1307),$W$2*T1307*EXP(-$W$3*T1307)))</f>
        <v>1486.1767038516541</v>
      </c>
      <c r="F1307" s="5">
        <f t="shared" ca="1" si="362"/>
        <v>517374.86177357309</v>
      </c>
      <c r="G1307" s="76">
        <f t="shared" si="356"/>
        <v>1565.3893914062796</v>
      </c>
      <c r="H1307" s="77">
        <f t="shared" si="363"/>
        <v>1452.5982098025383</v>
      </c>
      <c r="I1307" s="77">
        <f t="shared" si="363"/>
        <v>498.24489192432998</v>
      </c>
      <c r="J1307" s="77" t="str">
        <f t="shared" si="363"/>
        <v/>
      </c>
      <c r="K1307" s="77" t="str">
        <f t="shared" si="363"/>
        <v/>
      </c>
      <c r="L1307" s="77" t="str">
        <f t="shared" si="363"/>
        <v/>
      </c>
      <c r="M1307" s="77" t="str">
        <f t="shared" si="363"/>
        <v/>
      </c>
      <c r="N1307" s="77" t="str">
        <f t="shared" si="363"/>
        <v/>
      </c>
      <c r="O1307" s="77" t="str">
        <f t="shared" si="363"/>
        <v/>
      </c>
      <c r="P1307" s="77" t="str">
        <f t="shared" si="363"/>
        <v/>
      </c>
      <c r="Q1307" s="77" t="str">
        <f t="shared" si="363"/>
        <v/>
      </c>
      <c r="R1307" s="98">
        <f t="shared" si="365"/>
        <v>925.86564712988854</v>
      </c>
      <c r="S1307" s="74">
        <f t="shared" si="357"/>
        <v>674300.66768845858</v>
      </c>
      <c r="T1307" s="72">
        <f t="shared" si="358"/>
        <v>539055.18154208036</v>
      </c>
      <c r="U1307" s="7">
        <f t="shared" si="364"/>
        <v>13.421431384917138</v>
      </c>
      <c r="V1307" s="7">
        <f t="shared" si="364"/>
        <v>13.197573222279994</v>
      </c>
      <c r="W1307" s="69">
        <f t="shared" si="359"/>
        <v>3299</v>
      </c>
      <c r="X1307" s="64">
        <f t="shared" si="367"/>
        <v>0</v>
      </c>
      <c r="Y1307" s="7">
        <f t="shared" si="367"/>
        <v>0</v>
      </c>
      <c r="Z1307" s="7">
        <f t="shared" si="367"/>
        <v>0</v>
      </c>
      <c r="AA1307" s="7" t="str">
        <f t="shared" si="366"/>
        <v/>
      </c>
      <c r="AB1307" s="7" t="str">
        <f t="shared" si="366"/>
        <v/>
      </c>
      <c r="AC1307" s="7" t="str">
        <f t="shared" si="366"/>
        <v/>
      </c>
      <c r="AD1307" s="7" t="str">
        <f t="shared" si="354"/>
        <v/>
      </c>
      <c r="AE1307" s="7" t="str">
        <f t="shared" si="354"/>
        <v/>
      </c>
      <c r="AF1307" s="7" t="str">
        <f t="shared" si="354"/>
        <v/>
      </c>
      <c r="AG1307" s="7" t="str">
        <f t="shared" si="354"/>
        <v/>
      </c>
      <c r="AH1307" s="7" t="str">
        <f t="shared" si="354"/>
        <v/>
      </c>
      <c r="AI1307" s="7">
        <f t="shared" si="354"/>
        <v>0</v>
      </c>
      <c r="AJ1307" s="69">
        <f t="shared" si="352"/>
        <v>0</v>
      </c>
      <c r="AK1307" s="11" t="e">
        <f t="shared" si="360"/>
        <v>#NUM!</v>
      </c>
    </row>
    <row r="1308" spans="1:37" hidden="1">
      <c r="A1308" s="8">
        <v>1305</v>
      </c>
      <c r="B1308" s="8"/>
      <c r="C1308">
        <f>②MSY管理基準値計算!C1308</f>
        <v>-0.19145528114009827</v>
      </c>
      <c r="D1308" s="69">
        <f t="shared" si="361"/>
        <v>3300</v>
      </c>
      <c r="E1308" s="5">
        <f>IF(①再生産関数フィット!$B$2="HS",$W$2*(T1308+SQRT($W$3^2+(($W$4^2))/4)-SQRT((T1308-$W$3)^2+(($W$4^2))/4)),IF(①再生産関数フィット!$B$2="BH",$W$2*T1308/(1+$W$3*T1308),$W$2*T1308*EXP(-$W$3*T1308)))</f>
        <v>1486.1767038516541</v>
      </c>
      <c r="F1308" s="5">
        <f t="shared" ca="1" si="362"/>
        <v>534012.61334935785</v>
      </c>
      <c r="G1308" s="76">
        <f t="shared" si="356"/>
        <v>1227.220149405242</v>
      </c>
      <c r="H1308" s="77">
        <f t="shared" si="363"/>
        <v>949.45666027680852</v>
      </c>
      <c r="I1308" s="77">
        <f t="shared" si="363"/>
        <v>881.04535048892387</v>
      </c>
      <c r="J1308" s="77" t="str">
        <f t="shared" si="363"/>
        <v/>
      </c>
      <c r="K1308" s="77" t="str">
        <f t="shared" si="363"/>
        <v/>
      </c>
      <c r="L1308" s="77" t="str">
        <f t="shared" si="363"/>
        <v/>
      </c>
      <c r="M1308" s="77" t="str">
        <f t="shared" si="363"/>
        <v/>
      </c>
      <c r="N1308" s="77" t="str">
        <f t="shared" si="363"/>
        <v/>
      </c>
      <c r="O1308" s="77" t="str">
        <f t="shared" si="363"/>
        <v/>
      </c>
      <c r="P1308" s="77" t="str">
        <f t="shared" si="363"/>
        <v/>
      </c>
      <c r="Q1308" s="77" t="str">
        <f t="shared" si="363"/>
        <v/>
      </c>
      <c r="R1308" s="98">
        <f t="shared" si="365"/>
        <v>863.76670475626906</v>
      </c>
      <c r="S1308" s="74">
        <f t="shared" si="357"/>
        <v>674906.25042372523</v>
      </c>
      <c r="T1308" s="72">
        <f t="shared" si="358"/>
        <v>578344.61143367516</v>
      </c>
      <c r="U1308" s="7">
        <f t="shared" si="364"/>
        <v>13.422329071947651</v>
      </c>
      <c r="V1308" s="7">
        <f t="shared" si="364"/>
        <v>13.2679251835429</v>
      </c>
      <c r="W1308" s="69">
        <f t="shared" si="359"/>
        <v>3300</v>
      </c>
      <c r="X1308" s="64">
        <f t="shared" si="367"/>
        <v>0</v>
      </c>
      <c r="Y1308" s="7">
        <f t="shared" si="367"/>
        <v>0</v>
      </c>
      <c r="Z1308" s="7">
        <f t="shared" si="367"/>
        <v>0</v>
      </c>
      <c r="AA1308" s="7" t="str">
        <f t="shared" si="366"/>
        <v/>
      </c>
      <c r="AB1308" s="7" t="str">
        <f t="shared" si="366"/>
        <v/>
      </c>
      <c r="AC1308" s="7" t="str">
        <f t="shared" si="366"/>
        <v/>
      </c>
      <c r="AD1308" s="7" t="str">
        <f t="shared" si="354"/>
        <v/>
      </c>
      <c r="AE1308" s="7" t="str">
        <f t="shared" si="354"/>
        <v/>
      </c>
      <c r="AF1308" s="7" t="str">
        <f t="shared" si="354"/>
        <v/>
      </c>
      <c r="AG1308" s="7" t="str">
        <f t="shared" si="354"/>
        <v/>
      </c>
      <c r="AH1308" s="7" t="str">
        <f t="shared" si="354"/>
        <v/>
      </c>
      <c r="AI1308" s="7">
        <f t="shared" si="354"/>
        <v>0</v>
      </c>
      <c r="AJ1308" s="69">
        <f t="shared" si="352"/>
        <v>0</v>
      </c>
      <c r="AK1308" s="11" t="e">
        <f t="shared" si="360"/>
        <v>#NUM!</v>
      </c>
    </row>
    <row r="1309" spans="1:37" hidden="1">
      <c r="A1309" s="8">
        <v>1306</v>
      </c>
      <c r="B1309" s="8"/>
      <c r="C1309">
        <f>②MSY管理基準値計算!C1309</f>
        <v>-0.2178349736497267</v>
      </c>
      <c r="D1309" s="69">
        <f t="shared" si="361"/>
        <v>3301</v>
      </c>
      <c r="E1309" s="5">
        <f>IF(①再生産関数フィット!$B$2="HS",$W$2*(T1309+SQRT($W$3^2+(($W$4^2))/4)-SQRT((T1309-$W$3)^2+(($W$4^2))/4)),IF(①再生産関数フィット!$B$2="BH",$W$2*T1309/(1+$W$3*T1309),$W$2*T1309*EXP(-$W$3*T1309)))</f>
        <v>1486.1767038516541</v>
      </c>
      <c r="F1309" s="5">
        <f t="shared" ca="1" si="362"/>
        <v>528781.79116448807</v>
      </c>
      <c r="G1309" s="76">
        <f t="shared" si="356"/>
        <v>1195.2697331059987</v>
      </c>
      <c r="H1309" s="77">
        <f t="shared" si="363"/>
        <v>744.34664683139795</v>
      </c>
      <c r="I1309" s="77">
        <f t="shared" si="363"/>
        <v>575.87457452624631</v>
      </c>
      <c r="J1309" s="77" t="str">
        <f t="shared" si="363"/>
        <v/>
      </c>
      <c r="K1309" s="77" t="str">
        <f t="shared" si="363"/>
        <v/>
      </c>
      <c r="L1309" s="77" t="str">
        <f t="shared" si="363"/>
        <v/>
      </c>
      <c r="M1309" s="77" t="str">
        <f t="shared" si="363"/>
        <v/>
      </c>
      <c r="N1309" s="77" t="str">
        <f t="shared" si="363"/>
        <v/>
      </c>
      <c r="O1309" s="77" t="str">
        <f t="shared" si="363"/>
        <v/>
      </c>
      <c r="P1309" s="77" t="str">
        <f t="shared" si="363"/>
        <v/>
      </c>
      <c r="Q1309" s="77" t="str">
        <f t="shared" si="363"/>
        <v/>
      </c>
      <c r="R1309" s="98">
        <f t="shared" si="365"/>
        <v>1058.2820069424229</v>
      </c>
      <c r="S1309" s="74">
        <f t="shared" si="357"/>
        <v>656843.76878653711</v>
      </c>
      <c r="T1309" s="72">
        <f t="shared" si="358"/>
        <v>571815.64712072723</v>
      </c>
      <c r="U1309" s="7">
        <f t="shared" si="364"/>
        <v>13.395201474343617</v>
      </c>
      <c r="V1309" s="7">
        <f t="shared" si="364"/>
        <v>13.256571923170178</v>
      </c>
      <c r="W1309" s="69">
        <f t="shared" si="359"/>
        <v>3301</v>
      </c>
      <c r="X1309" s="64">
        <f t="shared" si="367"/>
        <v>0</v>
      </c>
      <c r="Y1309" s="7">
        <f t="shared" si="367"/>
        <v>0</v>
      </c>
      <c r="Z1309" s="7">
        <f t="shared" si="367"/>
        <v>0</v>
      </c>
      <c r="AA1309" s="7" t="str">
        <f t="shared" si="366"/>
        <v/>
      </c>
      <c r="AB1309" s="7" t="str">
        <f t="shared" si="366"/>
        <v/>
      </c>
      <c r="AC1309" s="7" t="str">
        <f t="shared" si="366"/>
        <v/>
      </c>
      <c r="AD1309" s="7" t="str">
        <f t="shared" si="354"/>
        <v/>
      </c>
      <c r="AE1309" s="7" t="str">
        <f t="shared" si="354"/>
        <v/>
      </c>
      <c r="AF1309" s="7" t="str">
        <f t="shared" si="354"/>
        <v/>
      </c>
      <c r="AG1309" s="7" t="str">
        <f t="shared" si="354"/>
        <v/>
      </c>
      <c r="AH1309" s="7" t="str">
        <f t="shared" si="354"/>
        <v/>
      </c>
      <c r="AI1309" s="7">
        <f t="shared" si="354"/>
        <v>0</v>
      </c>
      <c r="AJ1309" s="69">
        <f t="shared" si="352"/>
        <v>0</v>
      </c>
      <c r="AK1309" s="11" t="e">
        <f t="shared" si="360"/>
        <v>#NUM!</v>
      </c>
    </row>
    <row r="1310" spans="1:37" hidden="1">
      <c r="A1310" s="8">
        <v>1307</v>
      </c>
      <c r="B1310" s="8"/>
      <c r="C1310">
        <f>②MSY管理基準値計算!C1310</f>
        <v>-0.31359632947864402</v>
      </c>
      <c r="D1310" s="69">
        <f t="shared" si="361"/>
        <v>3302</v>
      </c>
      <c r="E1310" s="5">
        <f>IF(①再生産関数フィット!$B$2="HS",$W$2*(T1310+SQRT($W$3^2+(($W$4^2))/4)-SQRT((T1310-$W$3)^2+(($W$4^2))/4)),IF(①再生産関数フィット!$B$2="BH",$W$2*T1310/(1+$W$3*T1310),$W$2*T1310*EXP(-$W$3*T1310)))</f>
        <v>1486.1767038516541</v>
      </c>
      <c r="F1310" s="5">
        <f t="shared" ca="1" si="362"/>
        <v>539055.18154208036</v>
      </c>
      <c r="G1310" s="76">
        <f t="shared" si="356"/>
        <v>1086.1187069960399</v>
      </c>
      <c r="H1310" s="77">
        <f t="shared" si="363"/>
        <v>724.96773975532471</v>
      </c>
      <c r="I1310" s="77">
        <f t="shared" si="363"/>
        <v>451.46906275753435</v>
      </c>
      <c r="J1310" s="77" t="str">
        <f t="shared" si="363"/>
        <v/>
      </c>
      <c r="K1310" s="77" t="str">
        <f t="shared" si="363"/>
        <v/>
      </c>
      <c r="L1310" s="77" t="str">
        <f t="shared" si="363"/>
        <v/>
      </c>
      <c r="M1310" s="77" t="str">
        <f t="shared" si="363"/>
        <v/>
      </c>
      <c r="N1310" s="77" t="str">
        <f t="shared" si="363"/>
        <v/>
      </c>
      <c r="O1310" s="77" t="str">
        <f t="shared" si="363"/>
        <v/>
      </c>
      <c r="P1310" s="77" t="str">
        <f t="shared" si="363"/>
        <v/>
      </c>
      <c r="Q1310" s="77" t="str">
        <f t="shared" si="363"/>
        <v/>
      </c>
      <c r="R1310" s="98">
        <f t="shared" si="365"/>
        <v>991.16606943193369</v>
      </c>
      <c r="S1310" s="74">
        <f t="shared" si="357"/>
        <v>596422.51307374169</v>
      </c>
      <c r="T1310" s="72">
        <f t="shared" si="358"/>
        <v>516729.37780613394</v>
      </c>
      <c r="U1310" s="7">
        <f t="shared" si="364"/>
        <v>13.298704609439516</v>
      </c>
      <c r="V1310" s="7">
        <f t="shared" si="364"/>
        <v>13.155274569260769</v>
      </c>
      <c r="W1310" s="69">
        <f t="shared" si="359"/>
        <v>3302</v>
      </c>
      <c r="X1310" s="64">
        <f t="shared" si="367"/>
        <v>0</v>
      </c>
      <c r="Y1310" s="7">
        <f t="shared" si="367"/>
        <v>0</v>
      </c>
      <c r="Z1310" s="7">
        <f t="shared" si="367"/>
        <v>0</v>
      </c>
      <c r="AA1310" s="7" t="str">
        <f t="shared" si="366"/>
        <v/>
      </c>
      <c r="AB1310" s="7" t="str">
        <f t="shared" si="366"/>
        <v/>
      </c>
      <c r="AC1310" s="7" t="str">
        <f t="shared" si="366"/>
        <v/>
      </c>
      <c r="AD1310" s="7" t="str">
        <f t="shared" si="354"/>
        <v/>
      </c>
      <c r="AE1310" s="7" t="str">
        <f t="shared" si="354"/>
        <v/>
      </c>
      <c r="AF1310" s="7" t="str">
        <f t="shared" si="354"/>
        <v/>
      </c>
      <c r="AG1310" s="7" t="str">
        <f t="shared" si="354"/>
        <v/>
      </c>
      <c r="AH1310" s="7" t="str">
        <f t="shared" si="354"/>
        <v/>
      </c>
      <c r="AI1310" s="7">
        <f t="shared" si="354"/>
        <v>0</v>
      </c>
      <c r="AJ1310" s="69">
        <f t="shared" si="352"/>
        <v>0</v>
      </c>
      <c r="AK1310" s="11" t="e">
        <f t="shared" si="360"/>
        <v>#NUM!</v>
      </c>
    </row>
    <row r="1311" spans="1:37" hidden="1">
      <c r="A1311" s="8">
        <v>1308</v>
      </c>
      <c r="B1311" s="8"/>
      <c r="C1311">
        <f>②MSY管理基準値計算!C1311</f>
        <v>-0.30295173034601069</v>
      </c>
      <c r="D1311" s="69">
        <f t="shared" si="361"/>
        <v>3303</v>
      </c>
      <c r="E1311" s="5">
        <f>IF(①再生産関数フィット!$B$2="HS",$W$2*(T1311+SQRT($W$3^2+(($W$4^2))/4)-SQRT((T1311-$W$3)^2+(($W$4^2))/4)),IF(①再生産関数フィット!$B$2="BH",$W$2*T1311/(1+$W$3*T1311),$W$2*T1311*EXP(-$W$3*T1311)))</f>
        <v>1486.1767038516541</v>
      </c>
      <c r="F1311" s="5">
        <f t="shared" ca="1" si="362"/>
        <v>578344.61143367516</v>
      </c>
      <c r="G1311" s="76">
        <f t="shared" si="356"/>
        <v>1097.7417568476408</v>
      </c>
      <c r="H1311" s="77">
        <f t="shared" si="363"/>
        <v>658.76429588054054</v>
      </c>
      <c r="I1311" s="77">
        <f t="shared" si="363"/>
        <v>439.71516146417383</v>
      </c>
      <c r="J1311" s="77" t="str">
        <f t="shared" si="363"/>
        <v/>
      </c>
      <c r="K1311" s="77" t="str">
        <f t="shared" si="363"/>
        <v/>
      </c>
      <c r="L1311" s="77" t="str">
        <f t="shared" si="363"/>
        <v/>
      </c>
      <c r="M1311" s="77" t="str">
        <f t="shared" si="363"/>
        <v/>
      </c>
      <c r="N1311" s="77" t="str">
        <f t="shared" si="363"/>
        <v/>
      </c>
      <c r="O1311" s="77" t="str">
        <f t="shared" si="363"/>
        <v/>
      </c>
      <c r="P1311" s="77" t="str">
        <f t="shared" si="363"/>
        <v/>
      </c>
      <c r="Q1311" s="77" t="str">
        <f t="shared" si="363"/>
        <v/>
      </c>
      <c r="R1311" s="98">
        <f t="shared" si="365"/>
        <v>875.00243845150021</v>
      </c>
      <c r="S1311" s="74">
        <f t="shared" si="357"/>
        <v>543421.51361028966</v>
      </c>
      <c r="T1311" s="72">
        <f t="shared" si="358"/>
        <v>466573.62854235707</v>
      </c>
      <c r="U1311" s="7">
        <f t="shared" si="364"/>
        <v>13.205640565934692</v>
      </c>
      <c r="V1311" s="7">
        <f t="shared" si="364"/>
        <v>13.053171118631818</v>
      </c>
      <c r="W1311" s="69">
        <f t="shared" si="359"/>
        <v>3303</v>
      </c>
      <c r="X1311" s="64">
        <f t="shared" si="367"/>
        <v>0</v>
      </c>
      <c r="Y1311" s="7">
        <f t="shared" si="367"/>
        <v>0</v>
      </c>
      <c r="Z1311" s="7">
        <f t="shared" si="367"/>
        <v>0</v>
      </c>
      <c r="AA1311" s="7" t="str">
        <f t="shared" si="366"/>
        <v/>
      </c>
      <c r="AB1311" s="7" t="str">
        <f t="shared" si="366"/>
        <v/>
      </c>
      <c r="AC1311" s="7" t="str">
        <f t="shared" si="366"/>
        <v/>
      </c>
      <c r="AD1311" s="7" t="str">
        <f t="shared" si="354"/>
        <v/>
      </c>
      <c r="AE1311" s="7" t="str">
        <f t="shared" si="354"/>
        <v/>
      </c>
      <c r="AF1311" s="7" t="str">
        <f t="shared" si="354"/>
        <v/>
      </c>
      <c r="AG1311" s="7" t="str">
        <f t="shared" si="354"/>
        <v/>
      </c>
      <c r="AH1311" s="7" t="str">
        <f t="shared" si="354"/>
        <v/>
      </c>
      <c r="AI1311" s="7">
        <f t="shared" si="354"/>
        <v>0</v>
      </c>
      <c r="AJ1311" s="69">
        <f t="shared" si="352"/>
        <v>0</v>
      </c>
      <c r="AK1311" s="11" t="e">
        <f t="shared" si="360"/>
        <v>#NUM!</v>
      </c>
    </row>
    <row r="1312" spans="1:37" hidden="1">
      <c r="A1312" s="8">
        <v>1309</v>
      </c>
      <c r="B1312" s="8"/>
      <c r="C1312">
        <f>②MSY管理基準値計算!C1312</f>
        <v>-0.19564503613760206</v>
      </c>
      <c r="D1312" s="69">
        <f t="shared" si="361"/>
        <v>3304</v>
      </c>
      <c r="E1312" s="5">
        <f>IF(①再生産関数フィット!$B$2="HS",$W$2*(T1312+SQRT($W$3^2+(($W$4^2))/4)-SQRT((T1312-$W$3)^2+(($W$4^2))/4)),IF(①再生産関数フィット!$B$2="BH",$W$2*T1312/(1+$W$3*T1312),$W$2*T1312*EXP(-$W$3*T1312)))</f>
        <v>1486.1767038516541</v>
      </c>
      <c r="F1312" s="5">
        <f t="shared" ca="1" si="362"/>
        <v>571815.64712072723</v>
      </c>
      <c r="G1312" s="76">
        <f t="shared" si="356"/>
        <v>1222.089153963939</v>
      </c>
      <c r="H1312" s="77">
        <f t="shared" si="363"/>
        <v>665.81403197490476</v>
      </c>
      <c r="I1312" s="77">
        <f t="shared" si="363"/>
        <v>399.56074297555267</v>
      </c>
      <c r="J1312" s="77" t="str">
        <f t="shared" si="363"/>
        <v/>
      </c>
      <c r="K1312" s="77" t="str">
        <f t="shared" si="363"/>
        <v/>
      </c>
      <c r="L1312" s="77" t="str">
        <f t="shared" si="363"/>
        <v/>
      </c>
      <c r="M1312" s="77" t="str">
        <f t="shared" si="363"/>
        <v/>
      </c>
      <c r="N1312" s="77" t="str">
        <f t="shared" si="363"/>
        <v/>
      </c>
      <c r="O1312" s="77" t="str">
        <f t="shared" si="363"/>
        <v/>
      </c>
      <c r="P1312" s="77" t="str">
        <f t="shared" si="363"/>
        <v/>
      </c>
      <c r="Q1312" s="77" t="str">
        <f t="shared" si="363"/>
        <v/>
      </c>
      <c r="R1312" s="98">
        <f t="shared" si="365"/>
        <v>797.41653321266381</v>
      </c>
      <c r="S1312" s="74">
        <f t="shared" si="357"/>
        <v>510382.22286123736</v>
      </c>
      <c r="T1312" s="72">
        <f t="shared" si="358"/>
        <v>428207.95510393463</v>
      </c>
      <c r="U1312" s="7">
        <f t="shared" si="364"/>
        <v>13.142915180588821</v>
      </c>
      <c r="V1312" s="7">
        <f t="shared" si="364"/>
        <v>12.967364232975273</v>
      </c>
      <c r="W1312" s="69">
        <f t="shared" si="359"/>
        <v>3304</v>
      </c>
      <c r="X1312" s="64">
        <f t="shared" si="367"/>
        <v>0</v>
      </c>
      <c r="Y1312" s="7">
        <f t="shared" si="367"/>
        <v>0</v>
      </c>
      <c r="Z1312" s="7">
        <f t="shared" si="367"/>
        <v>0</v>
      </c>
      <c r="AA1312" s="7" t="str">
        <f t="shared" si="366"/>
        <v/>
      </c>
      <c r="AB1312" s="7" t="str">
        <f t="shared" si="366"/>
        <v/>
      </c>
      <c r="AC1312" s="7" t="str">
        <f t="shared" si="366"/>
        <v/>
      </c>
      <c r="AD1312" s="7" t="str">
        <f t="shared" si="354"/>
        <v/>
      </c>
      <c r="AE1312" s="7" t="str">
        <f t="shared" si="354"/>
        <v/>
      </c>
      <c r="AF1312" s="7" t="str">
        <f t="shared" si="354"/>
        <v/>
      </c>
      <c r="AG1312" s="7" t="str">
        <f t="shared" si="354"/>
        <v/>
      </c>
      <c r="AH1312" s="7" t="str">
        <f t="shared" si="354"/>
        <v/>
      </c>
      <c r="AI1312" s="7">
        <f t="shared" si="354"/>
        <v>0</v>
      </c>
      <c r="AJ1312" s="69">
        <f t="shared" si="352"/>
        <v>0</v>
      </c>
      <c r="AK1312" s="11" t="e">
        <f t="shared" si="360"/>
        <v>#NUM!</v>
      </c>
    </row>
    <row r="1313" spans="1:37" hidden="1">
      <c r="A1313" s="8">
        <v>1310</v>
      </c>
      <c r="B1313" s="8"/>
      <c r="C1313">
        <f>②MSY管理基準値計算!C1313</f>
        <v>0.12993586080048275</v>
      </c>
      <c r="D1313" s="69">
        <f t="shared" si="361"/>
        <v>3305</v>
      </c>
      <c r="E1313" s="5">
        <f>IF(①再生産関数フィット!$B$2="HS",$W$2*(T1313+SQRT($W$3^2+(($W$4^2))/4)-SQRT((T1313-$W$3)^2+(($W$4^2))/4)),IF(①再生産関数フィット!$B$2="BH",$W$2*T1313/(1+$W$3*T1313),$W$2*T1313*EXP(-$W$3*T1313)))</f>
        <v>1486.1767038516541</v>
      </c>
      <c r="F1313" s="5">
        <f t="shared" ca="1" si="362"/>
        <v>516729.37780613394</v>
      </c>
      <c r="G1313" s="76">
        <f t="shared" si="356"/>
        <v>1692.3916608545128</v>
      </c>
      <c r="H1313" s="77">
        <f t="shared" si="363"/>
        <v>741.23454078140196</v>
      </c>
      <c r="I1313" s="77">
        <f t="shared" si="363"/>
        <v>403.83662405966737</v>
      </c>
      <c r="J1313" s="77" t="str">
        <f t="shared" si="363"/>
        <v/>
      </c>
      <c r="K1313" s="77" t="str">
        <f t="shared" si="363"/>
        <v/>
      </c>
      <c r="L1313" s="77" t="str">
        <f t="shared" si="363"/>
        <v/>
      </c>
      <c r="M1313" s="77" t="str">
        <f t="shared" si="363"/>
        <v/>
      </c>
      <c r="N1313" s="77" t="str">
        <f t="shared" si="363"/>
        <v/>
      </c>
      <c r="O1313" s="77" t="str">
        <f t="shared" si="363"/>
        <v/>
      </c>
      <c r="P1313" s="77" t="str">
        <f t="shared" si="363"/>
        <v/>
      </c>
      <c r="Q1313" s="77" t="str">
        <f t="shared" si="363"/>
        <v/>
      </c>
      <c r="R1313" s="98">
        <f t="shared" si="365"/>
        <v>726.00341698747002</v>
      </c>
      <c r="S1313" s="74">
        <f t="shared" si="357"/>
        <v>510582.84250128287</v>
      </c>
      <c r="T1313" s="72">
        <f t="shared" si="358"/>
        <v>405825.44902803225</v>
      </c>
      <c r="U1313" s="7">
        <f t="shared" si="364"/>
        <v>13.143308180603089</v>
      </c>
      <c r="V1313" s="7">
        <f t="shared" si="364"/>
        <v>12.91367841763573</v>
      </c>
      <c r="W1313" s="69">
        <f t="shared" si="359"/>
        <v>3305</v>
      </c>
      <c r="X1313" s="64">
        <f t="shared" si="367"/>
        <v>0</v>
      </c>
      <c r="Y1313" s="7">
        <f t="shared" si="367"/>
        <v>0</v>
      </c>
      <c r="Z1313" s="7">
        <f t="shared" si="367"/>
        <v>0</v>
      </c>
      <c r="AA1313" s="7" t="str">
        <f t="shared" si="366"/>
        <v/>
      </c>
      <c r="AB1313" s="7" t="str">
        <f t="shared" si="366"/>
        <v/>
      </c>
      <c r="AC1313" s="7" t="str">
        <f t="shared" si="366"/>
        <v/>
      </c>
      <c r="AD1313" s="7" t="str">
        <f t="shared" si="354"/>
        <v/>
      </c>
      <c r="AE1313" s="7" t="str">
        <f t="shared" si="354"/>
        <v/>
      </c>
      <c r="AF1313" s="7" t="str">
        <f t="shared" si="354"/>
        <v/>
      </c>
      <c r="AG1313" s="7" t="str">
        <f t="shared" si="354"/>
        <v/>
      </c>
      <c r="AH1313" s="7" t="str">
        <f t="shared" si="354"/>
        <v/>
      </c>
      <c r="AI1313" s="7">
        <f t="shared" si="354"/>
        <v>0</v>
      </c>
      <c r="AJ1313" s="69">
        <f t="shared" si="352"/>
        <v>0</v>
      </c>
      <c r="AK1313" s="11" t="e">
        <f t="shared" si="360"/>
        <v>#NUM!</v>
      </c>
    </row>
    <row r="1314" spans="1:37" hidden="1">
      <c r="A1314" s="8">
        <v>1311</v>
      </c>
      <c r="B1314" s="8"/>
      <c r="C1314">
        <f>②MSY管理基準値計算!C1314</f>
        <v>-0.19817559931066769</v>
      </c>
      <c r="D1314" s="69">
        <f t="shared" si="361"/>
        <v>3306</v>
      </c>
      <c r="E1314" s="5">
        <f>IF(①再生産関数フィット!$B$2="HS",$W$2*(T1314+SQRT($W$3^2+(($W$4^2))/4)-SQRT((T1314-$W$3)^2+(($W$4^2))/4)),IF(①再生産関数フィット!$B$2="BH",$W$2*T1314/(1+$W$3*T1314),$W$2*T1314*EXP(-$W$3*T1314)))</f>
        <v>1486.1767038516541</v>
      </c>
      <c r="F1314" s="5">
        <f t="shared" ca="1" si="362"/>
        <v>466573.62854235707</v>
      </c>
      <c r="G1314" s="76">
        <f t="shared" si="356"/>
        <v>1219.000489834817</v>
      </c>
      <c r="H1314" s="77">
        <f t="shared" si="363"/>
        <v>1026.4874305502469</v>
      </c>
      <c r="I1314" s="77">
        <f t="shared" si="363"/>
        <v>449.58147502193464</v>
      </c>
      <c r="J1314" s="77" t="str">
        <f t="shared" si="363"/>
        <v/>
      </c>
      <c r="K1314" s="77" t="str">
        <f t="shared" si="363"/>
        <v/>
      </c>
      <c r="L1314" s="77" t="str">
        <f t="shared" si="363"/>
        <v/>
      </c>
      <c r="M1314" s="77" t="str">
        <f t="shared" si="363"/>
        <v/>
      </c>
      <c r="N1314" s="77" t="str">
        <f t="shared" si="363"/>
        <v/>
      </c>
      <c r="O1314" s="77" t="str">
        <f t="shared" si="363"/>
        <v/>
      </c>
      <c r="P1314" s="77" t="str">
        <f t="shared" si="363"/>
        <v/>
      </c>
      <c r="Q1314" s="77" t="str">
        <f t="shared" si="363"/>
        <v/>
      </c>
      <c r="R1314" s="98">
        <f t="shared" si="365"/>
        <v>685.28262546606902</v>
      </c>
      <c r="S1314" s="74">
        <f t="shared" si="357"/>
        <v>515219.89958056854</v>
      </c>
      <c r="T1314" s="72">
        <f t="shared" si="358"/>
        <v>415135.50845966354</v>
      </c>
      <c r="U1314" s="7">
        <f t="shared" si="364"/>
        <v>13.152349077988641</v>
      </c>
      <c r="V1314" s="7">
        <f t="shared" si="364"/>
        <v>12.936360272323517</v>
      </c>
      <c r="W1314" s="69">
        <f t="shared" si="359"/>
        <v>3306</v>
      </c>
      <c r="X1314" s="64">
        <f t="shared" si="367"/>
        <v>0</v>
      </c>
      <c r="Y1314" s="7">
        <f t="shared" si="367"/>
        <v>0</v>
      </c>
      <c r="Z1314" s="7">
        <f t="shared" si="367"/>
        <v>0</v>
      </c>
      <c r="AA1314" s="7" t="str">
        <f t="shared" si="366"/>
        <v/>
      </c>
      <c r="AB1314" s="7" t="str">
        <f t="shared" si="366"/>
        <v/>
      </c>
      <c r="AC1314" s="7" t="str">
        <f t="shared" si="366"/>
        <v/>
      </c>
      <c r="AD1314" s="7" t="str">
        <f t="shared" si="354"/>
        <v/>
      </c>
      <c r="AE1314" s="7" t="str">
        <f t="shared" si="354"/>
        <v/>
      </c>
      <c r="AF1314" s="7" t="str">
        <f t="shared" si="354"/>
        <v/>
      </c>
      <c r="AG1314" s="7" t="str">
        <f t="shared" si="354"/>
        <v/>
      </c>
      <c r="AH1314" s="7" t="str">
        <f t="shared" si="354"/>
        <v/>
      </c>
      <c r="AI1314" s="7">
        <f t="shared" si="354"/>
        <v>0</v>
      </c>
      <c r="AJ1314" s="69">
        <f t="shared" si="352"/>
        <v>0</v>
      </c>
      <c r="AK1314" s="11" t="e">
        <f t="shared" si="360"/>
        <v>#NUM!</v>
      </c>
    </row>
    <row r="1315" spans="1:37" hidden="1">
      <c r="A1315" s="8">
        <v>1312</v>
      </c>
      <c r="B1315" s="8"/>
      <c r="C1315">
        <f>②MSY管理基準値計算!C1315</f>
        <v>0.22210805597918692</v>
      </c>
      <c r="D1315" s="69">
        <f t="shared" si="361"/>
        <v>3307</v>
      </c>
      <c r="E1315" s="5">
        <f>IF(①再生産関数フィット!$B$2="HS",$W$2*(T1315+SQRT($W$3^2+(($W$4^2))/4)-SQRT((T1315-$W$3)^2+(($W$4^2))/4)),IF(①再生産関数フィット!$B$2="BH",$W$2*T1315/(1+$W$3*T1315),$W$2*T1315*EXP(-$W$3*T1315)))</f>
        <v>1486.1767038516541</v>
      </c>
      <c r="F1315" s="5">
        <f t="shared" ca="1" si="362"/>
        <v>428207.95510393463</v>
      </c>
      <c r="G1315" s="76">
        <f t="shared" si="356"/>
        <v>1855.7982141372142</v>
      </c>
      <c r="H1315" s="77">
        <f t="shared" si="363"/>
        <v>739.36117128953481</v>
      </c>
      <c r="I1315" s="77">
        <f t="shared" si="363"/>
        <v>622.59609843836722</v>
      </c>
      <c r="J1315" s="77" t="str">
        <f t="shared" si="363"/>
        <v/>
      </c>
      <c r="K1315" s="77" t="str">
        <f t="shared" si="363"/>
        <v/>
      </c>
      <c r="L1315" s="77" t="str">
        <f t="shared" si="363"/>
        <v/>
      </c>
      <c r="M1315" s="77" t="str">
        <f t="shared" si="363"/>
        <v/>
      </c>
      <c r="N1315" s="77" t="str">
        <f t="shared" si="363"/>
        <v/>
      </c>
      <c r="O1315" s="77" t="str">
        <f t="shared" si="363"/>
        <v/>
      </c>
      <c r="P1315" s="77" t="str">
        <f t="shared" si="363"/>
        <v/>
      </c>
      <c r="Q1315" s="77" t="str">
        <f t="shared" si="363"/>
        <v/>
      </c>
      <c r="R1315" s="98">
        <f t="shared" si="365"/>
        <v>688.32987155317323</v>
      </c>
      <c r="S1315" s="74">
        <f t="shared" si="357"/>
        <v>552930.49952547229</v>
      </c>
      <c r="T1315" s="72">
        <f t="shared" si="358"/>
        <v>441730.51239550702</v>
      </c>
      <c r="U1315" s="7">
        <f t="shared" si="364"/>
        <v>13.222987593628762</v>
      </c>
      <c r="V1315" s="7">
        <f t="shared" si="364"/>
        <v>12.998455274654271</v>
      </c>
      <c r="W1315" s="69">
        <f t="shared" si="359"/>
        <v>3307</v>
      </c>
      <c r="X1315" s="64">
        <f t="shared" si="367"/>
        <v>0</v>
      </c>
      <c r="Y1315" s="7">
        <f t="shared" si="367"/>
        <v>0</v>
      </c>
      <c r="Z1315" s="7">
        <f t="shared" si="367"/>
        <v>0</v>
      </c>
      <c r="AA1315" s="7" t="str">
        <f t="shared" si="366"/>
        <v/>
      </c>
      <c r="AB1315" s="7" t="str">
        <f t="shared" si="366"/>
        <v/>
      </c>
      <c r="AC1315" s="7" t="str">
        <f t="shared" si="366"/>
        <v/>
      </c>
      <c r="AD1315" s="7" t="str">
        <f t="shared" si="354"/>
        <v/>
      </c>
      <c r="AE1315" s="7" t="str">
        <f t="shared" si="354"/>
        <v/>
      </c>
      <c r="AF1315" s="7" t="str">
        <f t="shared" si="354"/>
        <v/>
      </c>
      <c r="AG1315" s="7" t="str">
        <f t="shared" ref="AG1315:AI1378" si="368">IF(P1315&lt;&gt;"",IF($J$1="Baranov",P$10/(P$4+P$10)*(1-EXP(-P$4-P$10))*P1315*P$3,P1315*P$3*(1-EXP(-P$10))*EXP(-P$4/2)),"")</f>
        <v/>
      </c>
      <c r="AH1315" s="7" t="str">
        <f t="shared" si="368"/>
        <v/>
      </c>
      <c r="AI1315" s="7">
        <f t="shared" si="368"/>
        <v>0</v>
      </c>
      <c r="AJ1315" s="69">
        <f t="shared" si="352"/>
        <v>0</v>
      </c>
      <c r="AK1315" s="11" t="e">
        <f t="shared" si="360"/>
        <v>#NUM!</v>
      </c>
    </row>
    <row r="1316" spans="1:37" hidden="1">
      <c r="A1316" s="8">
        <v>1313</v>
      </c>
      <c r="B1316" s="8"/>
      <c r="C1316">
        <f>②MSY管理基準値計算!C1316</f>
        <v>7.130250733623604E-2</v>
      </c>
      <c r="D1316" s="69">
        <f t="shared" si="361"/>
        <v>3308</v>
      </c>
      <c r="E1316" s="5">
        <f>IF(①再生産関数フィット!$B$2="HS",$W$2*(T1316+SQRT($W$3^2+(($W$4^2))/4)-SQRT((T1316-$W$3)^2+(($W$4^2))/4)),IF(①再生産関数フィット!$B$2="BH",$W$2*T1316/(1+$W$3*T1316),$W$2*T1316*EXP(-$W$3*T1316)))</f>
        <v>1486.1767038516541</v>
      </c>
      <c r="F1316" s="5">
        <f t="shared" ca="1" si="362"/>
        <v>405825.44902803225</v>
      </c>
      <c r="G1316" s="76">
        <f t="shared" si="356"/>
        <v>1596.0141405454929</v>
      </c>
      <c r="H1316" s="77">
        <f t="shared" si="363"/>
        <v>1125.5985151141715</v>
      </c>
      <c r="I1316" s="77">
        <f t="shared" si="363"/>
        <v>448.44521898814691</v>
      </c>
      <c r="J1316" s="77" t="str">
        <f t="shared" si="363"/>
        <v/>
      </c>
      <c r="K1316" s="77" t="str">
        <f t="shared" si="363"/>
        <v/>
      </c>
      <c r="L1316" s="77" t="str">
        <f t="shared" si="363"/>
        <v/>
      </c>
      <c r="M1316" s="77" t="str">
        <f t="shared" si="363"/>
        <v/>
      </c>
      <c r="N1316" s="77" t="str">
        <f t="shared" si="363"/>
        <v/>
      </c>
      <c r="O1316" s="77" t="str">
        <f t="shared" si="363"/>
        <v/>
      </c>
      <c r="P1316" s="77" t="str">
        <f t="shared" si="363"/>
        <v/>
      </c>
      <c r="Q1316" s="77" t="str">
        <f t="shared" si="363"/>
        <v/>
      </c>
      <c r="R1316" s="98">
        <f t="shared" si="365"/>
        <v>795.11679341339288</v>
      </c>
      <c r="S1316" s="74">
        <f t="shared" si="357"/>
        <v>581687.1989976</v>
      </c>
      <c r="T1316" s="72">
        <f t="shared" si="358"/>
        <v>461566.70762007165</v>
      </c>
      <c r="U1316" s="7">
        <f t="shared" si="364"/>
        <v>13.273688123463829</v>
      </c>
      <c r="V1316" s="7">
        <f t="shared" si="364"/>
        <v>13.042381867701646</v>
      </c>
      <c r="W1316" s="69">
        <f t="shared" si="359"/>
        <v>3308</v>
      </c>
      <c r="X1316" s="64">
        <f t="shared" si="367"/>
        <v>0</v>
      </c>
      <c r="Y1316" s="7">
        <f t="shared" si="367"/>
        <v>0</v>
      </c>
      <c r="Z1316" s="7">
        <f t="shared" si="367"/>
        <v>0</v>
      </c>
      <c r="AA1316" s="7" t="str">
        <f t="shared" si="366"/>
        <v/>
      </c>
      <c r="AB1316" s="7" t="str">
        <f t="shared" si="366"/>
        <v/>
      </c>
      <c r="AC1316" s="7" t="str">
        <f t="shared" si="366"/>
        <v/>
      </c>
      <c r="AD1316" s="7" t="str">
        <f t="shared" si="366"/>
        <v/>
      </c>
      <c r="AE1316" s="7" t="str">
        <f t="shared" si="366"/>
        <v/>
      </c>
      <c r="AF1316" s="7" t="str">
        <f t="shared" si="366"/>
        <v/>
      </c>
      <c r="AG1316" s="7" t="str">
        <f t="shared" si="368"/>
        <v/>
      </c>
      <c r="AH1316" s="7" t="str">
        <f t="shared" si="368"/>
        <v/>
      </c>
      <c r="AI1316" s="7">
        <f t="shared" si="368"/>
        <v>0</v>
      </c>
      <c r="AJ1316" s="69">
        <f t="shared" si="352"/>
        <v>0</v>
      </c>
      <c r="AK1316" s="11" t="e">
        <f t="shared" si="360"/>
        <v>#NUM!</v>
      </c>
    </row>
    <row r="1317" spans="1:37" hidden="1">
      <c r="A1317" s="8">
        <v>1314</v>
      </c>
      <c r="B1317" s="8"/>
      <c r="C1317">
        <f>②MSY管理基準値計算!C1317</f>
        <v>0.25694702496396199</v>
      </c>
      <c r="D1317" s="69">
        <f t="shared" si="361"/>
        <v>3309</v>
      </c>
      <c r="E1317" s="5">
        <f>IF(①再生産関数フィット!$B$2="HS",$W$2*(T1317+SQRT($W$3^2+(($W$4^2))/4)-SQRT((T1317-$W$3)^2+(($W$4^2))/4)),IF(①再生産関数フィット!$B$2="BH",$W$2*T1317/(1+$W$3*T1317),$W$2*T1317*EXP(-$W$3*T1317)))</f>
        <v>1486.1767038516541</v>
      </c>
      <c r="F1317" s="5">
        <f t="shared" ca="1" si="362"/>
        <v>415135.50845966354</v>
      </c>
      <c r="G1317" s="76">
        <f t="shared" si="356"/>
        <v>1921.5917453303202</v>
      </c>
      <c r="H1317" s="77">
        <f t="shared" ref="H1317:Q1332" si="369">IF(H$2&lt;&gt;"",G1316*EXP(-G$4-G$6*$S$6),"")</f>
        <v>968.0315095757494</v>
      </c>
      <c r="I1317" s="77">
        <f t="shared" si="369"/>
        <v>682.71000994375902</v>
      </c>
      <c r="J1317" s="77" t="str">
        <f t="shared" si="369"/>
        <v/>
      </c>
      <c r="K1317" s="77" t="str">
        <f t="shared" si="369"/>
        <v/>
      </c>
      <c r="L1317" s="77" t="str">
        <f t="shared" si="369"/>
        <v/>
      </c>
      <c r="M1317" s="77" t="str">
        <f t="shared" si="369"/>
        <v/>
      </c>
      <c r="N1317" s="77" t="str">
        <f t="shared" si="369"/>
        <v/>
      </c>
      <c r="O1317" s="77" t="str">
        <f t="shared" si="369"/>
        <v/>
      </c>
      <c r="P1317" s="77" t="str">
        <f t="shared" si="369"/>
        <v/>
      </c>
      <c r="Q1317" s="77" t="str">
        <f t="shared" si="369"/>
        <v/>
      </c>
      <c r="R1317" s="98">
        <f t="shared" si="365"/>
        <v>754.25848777547594</v>
      </c>
      <c r="S1317" s="74">
        <f t="shared" si="357"/>
        <v>617308.34841253317</v>
      </c>
      <c r="T1317" s="72">
        <f t="shared" si="358"/>
        <v>492043.10312053293</v>
      </c>
      <c r="U1317" s="7">
        <f t="shared" si="364"/>
        <v>13.333123932367215</v>
      </c>
      <c r="V1317" s="7">
        <f t="shared" si="364"/>
        <v>13.106321599605653</v>
      </c>
      <c r="W1317" s="69">
        <f t="shared" si="359"/>
        <v>3309</v>
      </c>
      <c r="X1317" s="64">
        <f t="shared" si="367"/>
        <v>0</v>
      </c>
      <c r="Y1317" s="7">
        <f t="shared" si="367"/>
        <v>0</v>
      </c>
      <c r="Z1317" s="7">
        <f t="shared" si="367"/>
        <v>0</v>
      </c>
      <c r="AA1317" s="7" t="str">
        <f t="shared" si="366"/>
        <v/>
      </c>
      <c r="AB1317" s="7" t="str">
        <f t="shared" si="366"/>
        <v/>
      </c>
      <c r="AC1317" s="7" t="str">
        <f t="shared" si="366"/>
        <v/>
      </c>
      <c r="AD1317" s="7" t="str">
        <f t="shared" si="366"/>
        <v/>
      </c>
      <c r="AE1317" s="7" t="str">
        <f t="shared" si="366"/>
        <v/>
      </c>
      <c r="AF1317" s="7" t="str">
        <f t="shared" si="366"/>
        <v/>
      </c>
      <c r="AG1317" s="7" t="str">
        <f t="shared" si="368"/>
        <v/>
      </c>
      <c r="AH1317" s="7" t="str">
        <f t="shared" si="368"/>
        <v/>
      </c>
      <c r="AI1317" s="7">
        <f t="shared" si="368"/>
        <v>0</v>
      </c>
      <c r="AJ1317" s="69">
        <f t="shared" si="352"/>
        <v>0</v>
      </c>
      <c r="AK1317" s="11" t="e">
        <f t="shared" si="360"/>
        <v>#NUM!</v>
      </c>
    </row>
    <row r="1318" spans="1:37" hidden="1">
      <c r="A1318" s="8">
        <v>1315</v>
      </c>
      <c r="B1318" s="8"/>
      <c r="C1318">
        <f>②MSY管理基準値計算!C1318</f>
        <v>-8.6448080647151773E-2</v>
      </c>
      <c r="D1318" s="69">
        <f t="shared" si="361"/>
        <v>3310</v>
      </c>
      <c r="E1318" s="5">
        <f>IF(①再生産関数フィット!$B$2="HS",$W$2*(T1318+SQRT($W$3^2+(($W$4^2))/4)-SQRT((T1318-$W$3)^2+(($W$4^2))/4)),IF(①再生産関数フィット!$B$2="BH",$W$2*T1318/(1+$W$3*T1318),$W$2*T1318*EXP(-$W$3*T1318)))</f>
        <v>1486.1767038516541</v>
      </c>
      <c r="F1318" s="5">
        <f t="shared" ca="1" si="362"/>
        <v>441730.51239550702</v>
      </c>
      <c r="G1318" s="76">
        <f t="shared" si="356"/>
        <v>1363.0962561163572</v>
      </c>
      <c r="H1318" s="77">
        <f t="shared" si="369"/>
        <v>1165.5043089935498</v>
      </c>
      <c r="I1318" s="77">
        <f t="shared" si="369"/>
        <v>587.14079012559569</v>
      </c>
      <c r="J1318" s="77" t="str">
        <f t="shared" si="369"/>
        <v/>
      </c>
      <c r="K1318" s="77" t="str">
        <f t="shared" si="369"/>
        <v/>
      </c>
      <c r="L1318" s="77" t="str">
        <f t="shared" si="369"/>
        <v/>
      </c>
      <c r="M1318" s="77" t="str">
        <f t="shared" si="369"/>
        <v/>
      </c>
      <c r="N1318" s="77" t="str">
        <f t="shared" si="369"/>
        <v/>
      </c>
      <c r="O1318" s="77" t="str">
        <f t="shared" si="369"/>
        <v/>
      </c>
      <c r="P1318" s="77" t="str">
        <f t="shared" si="369"/>
        <v/>
      </c>
      <c r="Q1318" s="77" t="str">
        <f t="shared" si="369"/>
        <v/>
      </c>
      <c r="R1318" s="98">
        <f t="shared" si="365"/>
        <v>871.56545090791928</v>
      </c>
      <c r="S1318" s="74">
        <f t="shared" si="357"/>
        <v>637311.5342179056</v>
      </c>
      <c r="T1318" s="72">
        <f t="shared" si="358"/>
        <v>524512.46852357383</v>
      </c>
      <c r="U1318" s="7">
        <f t="shared" si="364"/>
        <v>13.365013879707423</v>
      </c>
      <c r="V1318" s="7">
        <f t="shared" si="364"/>
        <v>13.170224478744846</v>
      </c>
      <c r="W1318" s="69">
        <f t="shared" si="359"/>
        <v>3310</v>
      </c>
      <c r="X1318" s="64">
        <f t="shared" si="367"/>
        <v>0</v>
      </c>
      <c r="Y1318" s="7">
        <f t="shared" si="367"/>
        <v>0</v>
      </c>
      <c r="Z1318" s="7">
        <f t="shared" si="367"/>
        <v>0</v>
      </c>
      <c r="AA1318" s="7" t="str">
        <f t="shared" si="366"/>
        <v/>
      </c>
      <c r="AB1318" s="7" t="str">
        <f t="shared" si="366"/>
        <v/>
      </c>
      <c r="AC1318" s="7" t="str">
        <f t="shared" si="366"/>
        <v/>
      </c>
      <c r="AD1318" s="7" t="str">
        <f t="shared" si="366"/>
        <v/>
      </c>
      <c r="AE1318" s="7" t="str">
        <f t="shared" si="366"/>
        <v/>
      </c>
      <c r="AF1318" s="7" t="str">
        <f t="shared" si="366"/>
        <v/>
      </c>
      <c r="AG1318" s="7" t="str">
        <f t="shared" si="368"/>
        <v/>
      </c>
      <c r="AH1318" s="7" t="str">
        <f t="shared" si="368"/>
        <v/>
      </c>
      <c r="AI1318" s="7">
        <f t="shared" si="368"/>
        <v>0</v>
      </c>
      <c r="AJ1318" s="69">
        <f t="shared" ref="AJ1318:AJ1381" si="370">SUM(X1318:AI1318)</f>
        <v>0</v>
      </c>
      <c r="AK1318" s="11" t="e">
        <f t="shared" si="360"/>
        <v>#NUM!</v>
      </c>
    </row>
    <row r="1319" spans="1:37" hidden="1">
      <c r="A1319" s="8">
        <v>1316</v>
      </c>
      <c r="B1319" s="8"/>
      <c r="C1319">
        <f>②MSY管理基準値計算!C1319</f>
        <v>-0.65289548023347788</v>
      </c>
      <c r="D1319" s="69">
        <f t="shared" si="361"/>
        <v>3311</v>
      </c>
      <c r="E1319" s="5">
        <f>IF(①再生産関数フィット!$B$2="HS",$W$2*(T1319+SQRT($W$3^2+(($W$4^2))/4)-SQRT((T1319-$W$3)^2+(($W$4^2))/4)),IF(①再生産関数フィット!$B$2="BH",$W$2*T1319/(1+$W$3*T1319),$W$2*T1319*EXP(-$W$3*T1319)))</f>
        <v>1486.1767038516541</v>
      </c>
      <c r="F1319" s="5">
        <f t="shared" ca="1" si="362"/>
        <v>461566.70762007165</v>
      </c>
      <c r="G1319" s="76">
        <f t="shared" si="356"/>
        <v>773.60905601002969</v>
      </c>
      <c r="H1319" s="77">
        <f t="shared" si="369"/>
        <v>826.75967147407482</v>
      </c>
      <c r="I1319" s="77">
        <f t="shared" si="369"/>
        <v>706.91409743177474</v>
      </c>
      <c r="J1319" s="77" t="str">
        <f t="shared" si="369"/>
        <v/>
      </c>
      <c r="K1319" s="77" t="str">
        <f t="shared" si="369"/>
        <v/>
      </c>
      <c r="L1319" s="77" t="str">
        <f t="shared" si="369"/>
        <v/>
      </c>
      <c r="M1319" s="77" t="str">
        <f t="shared" si="369"/>
        <v/>
      </c>
      <c r="N1319" s="77" t="str">
        <f t="shared" si="369"/>
        <v/>
      </c>
      <c r="O1319" s="77" t="str">
        <f t="shared" si="369"/>
        <v/>
      </c>
      <c r="P1319" s="77" t="str">
        <f t="shared" si="369"/>
        <v/>
      </c>
      <c r="Q1319" s="77" t="str">
        <f t="shared" si="369"/>
        <v/>
      </c>
      <c r="R1319" s="98">
        <f t="shared" si="365"/>
        <v>884.75005870099346</v>
      </c>
      <c r="S1319" s="74">
        <f t="shared" si="357"/>
        <v>612415.59410349443</v>
      </c>
      <c r="T1319" s="72">
        <f t="shared" si="358"/>
        <v>540133.24828938942</v>
      </c>
      <c r="U1319" s="7">
        <f t="shared" si="364"/>
        <v>13.325166406359648</v>
      </c>
      <c r="V1319" s="7">
        <f t="shared" si="364"/>
        <v>13.199571144192642</v>
      </c>
      <c r="W1319" s="69">
        <f t="shared" si="359"/>
        <v>3311</v>
      </c>
      <c r="X1319" s="64">
        <f t="shared" si="367"/>
        <v>0</v>
      </c>
      <c r="Y1319" s="7">
        <f t="shared" si="367"/>
        <v>0</v>
      </c>
      <c r="Z1319" s="7">
        <f t="shared" si="367"/>
        <v>0</v>
      </c>
      <c r="AA1319" s="7" t="str">
        <f t="shared" si="366"/>
        <v/>
      </c>
      <c r="AB1319" s="7" t="str">
        <f t="shared" si="366"/>
        <v/>
      </c>
      <c r="AC1319" s="7" t="str">
        <f t="shared" si="366"/>
        <v/>
      </c>
      <c r="AD1319" s="7" t="str">
        <f t="shared" si="366"/>
        <v/>
      </c>
      <c r="AE1319" s="7" t="str">
        <f t="shared" si="366"/>
        <v/>
      </c>
      <c r="AF1319" s="7" t="str">
        <f t="shared" si="366"/>
        <v/>
      </c>
      <c r="AG1319" s="7" t="str">
        <f t="shared" si="368"/>
        <v/>
      </c>
      <c r="AH1319" s="7" t="str">
        <f t="shared" si="368"/>
        <v/>
      </c>
      <c r="AI1319" s="7">
        <f t="shared" si="368"/>
        <v>0</v>
      </c>
      <c r="AJ1319" s="69">
        <f t="shared" si="370"/>
        <v>0</v>
      </c>
      <c r="AK1319" s="11" t="e">
        <f t="shared" si="360"/>
        <v>#NUM!</v>
      </c>
    </row>
    <row r="1320" spans="1:37" hidden="1">
      <c r="A1320" s="8">
        <v>1317</v>
      </c>
      <c r="B1320" s="8"/>
      <c r="C1320">
        <f>②MSY管理基準値計算!C1320</f>
        <v>-0.45867932032140385</v>
      </c>
      <c r="D1320" s="69">
        <f t="shared" si="361"/>
        <v>3312</v>
      </c>
      <c r="E1320" s="5">
        <f>IF(①再生産関数フィット!$B$2="HS",$W$2*(T1320+SQRT($W$3^2+(($W$4^2))/4)-SQRT((T1320-$W$3)^2+(($W$4^2))/4)),IF(①再生産関数フィット!$B$2="BH",$W$2*T1320/(1+$W$3*T1320),$W$2*T1320*EXP(-$W$3*T1320)))</f>
        <v>1486.1767038516541</v>
      </c>
      <c r="F1320" s="5">
        <f t="shared" ca="1" si="362"/>
        <v>492043.10312053293</v>
      </c>
      <c r="G1320" s="76">
        <f t="shared" si="356"/>
        <v>939.43892645268693</v>
      </c>
      <c r="H1320" s="77">
        <f t="shared" si="369"/>
        <v>469.21761110143086</v>
      </c>
      <c r="I1320" s="77">
        <f t="shared" si="369"/>
        <v>501.45508896297071</v>
      </c>
      <c r="J1320" s="77" t="str">
        <f t="shared" si="369"/>
        <v/>
      </c>
      <c r="K1320" s="77" t="str">
        <f t="shared" si="369"/>
        <v/>
      </c>
      <c r="L1320" s="77" t="str">
        <f t="shared" si="369"/>
        <v/>
      </c>
      <c r="M1320" s="77" t="str">
        <f t="shared" si="369"/>
        <v/>
      </c>
      <c r="N1320" s="77" t="str">
        <f t="shared" si="369"/>
        <v/>
      </c>
      <c r="O1320" s="77" t="str">
        <f t="shared" si="369"/>
        <v/>
      </c>
      <c r="P1320" s="77" t="str">
        <f t="shared" si="369"/>
        <v/>
      </c>
      <c r="Q1320" s="77" t="str">
        <f t="shared" si="369"/>
        <v/>
      </c>
      <c r="R1320" s="98">
        <f t="shared" si="365"/>
        <v>965.39311066015989</v>
      </c>
      <c r="S1320" s="74">
        <f t="shared" si="357"/>
        <v>566683.37068059458</v>
      </c>
      <c r="T1320" s="72">
        <f t="shared" si="358"/>
        <v>505644.93306741549</v>
      </c>
      <c r="U1320" s="7">
        <f t="shared" si="364"/>
        <v>13.247555997595514</v>
      </c>
      <c r="V1320" s="7">
        <f t="shared" si="364"/>
        <v>13.133589988648083</v>
      </c>
      <c r="W1320" s="69">
        <f t="shared" si="359"/>
        <v>3312</v>
      </c>
      <c r="X1320" s="64">
        <f t="shared" si="367"/>
        <v>0</v>
      </c>
      <c r="Y1320" s="7">
        <f t="shared" si="367"/>
        <v>0</v>
      </c>
      <c r="Z1320" s="7">
        <f t="shared" si="367"/>
        <v>0</v>
      </c>
      <c r="AA1320" s="7" t="str">
        <f t="shared" si="366"/>
        <v/>
      </c>
      <c r="AB1320" s="7" t="str">
        <f t="shared" si="366"/>
        <v/>
      </c>
      <c r="AC1320" s="7" t="str">
        <f t="shared" si="366"/>
        <v/>
      </c>
      <c r="AD1320" s="7" t="str">
        <f t="shared" si="366"/>
        <v/>
      </c>
      <c r="AE1320" s="7" t="str">
        <f t="shared" si="366"/>
        <v/>
      </c>
      <c r="AF1320" s="7" t="str">
        <f t="shared" si="366"/>
        <v/>
      </c>
      <c r="AG1320" s="7" t="str">
        <f t="shared" si="368"/>
        <v/>
      </c>
      <c r="AH1320" s="7" t="str">
        <f t="shared" si="368"/>
        <v/>
      </c>
      <c r="AI1320" s="7">
        <f t="shared" si="368"/>
        <v>0</v>
      </c>
      <c r="AJ1320" s="69">
        <f t="shared" si="370"/>
        <v>0</v>
      </c>
      <c r="AK1320" s="11" t="e">
        <f t="shared" si="360"/>
        <v>#NUM!</v>
      </c>
    </row>
    <row r="1321" spans="1:37" hidden="1">
      <c r="A1321" s="8">
        <v>1318</v>
      </c>
      <c r="B1321" s="8"/>
      <c r="C1321">
        <f>②MSY管理基準値計算!C1321</f>
        <v>-0.11258823837519971</v>
      </c>
      <c r="D1321" s="69">
        <f t="shared" si="361"/>
        <v>3313</v>
      </c>
      <c r="E1321" s="5">
        <f>IF(①再生産関数フィット!$B$2="HS",$W$2*(T1321+SQRT($W$3^2+(($W$4^2))/4)-SQRT((T1321-$W$3)^2+(($W$4^2))/4)),IF(①再生産関数フィット!$B$2="BH",$W$2*T1321/(1+$W$3*T1321),$W$2*T1321*EXP(-$W$3*T1321)))</f>
        <v>1486.1767038516541</v>
      </c>
      <c r="F1321" s="5">
        <f t="shared" ca="1" si="362"/>
        <v>524512.46852357383</v>
      </c>
      <c r="G1321" s="76">
        <f t="shared" si="356"/>
        <v>1327.9263806603265</v>
      </c>
      <c r="H1321" s="77">
        <f t="shared" si="369"/>
        <v>569.79851182107632</v>
      </c>
      <c r="I1321" s="77">
        <f t="shared" si="369"/>
        <v>284.59486721013673</v>
      </c>
      <c r="J1321" s="77" t="str">
        <f t="shared" si="369"/>
        <v/>
      </c>
      <c r="K1321" s="77" t="str">
        <f t="shared" si="369"/>
        <v/>
      </c>
      <c r="L1321" s="77" t="str">
        <f t="shared" si="369"/>
        <v/>
      </c>
      <c r="M1321" s="77" t="str">
        <f t="shared" si="369"/>
        <v/>
      </c>
      <c r="N1321" s="77" t="str">
        <f t="shared" si="369"/>
        <v/>
      </c>
      <c r="O1321" s="77" t="str">
        <f t="shared" si="369"/>
        <v/>
      </c>
      <c r="P1321" s="77" t="str">
        <f t="shared" si="369"/>
        <v/>
      </c>
      <c r="Q1321" s="77" t="str">
        <f t="shared" si="369"/>
        <v/>
      </c>
      <c r="R1321" s="98">
        <f t="shared" si="365"/>
        <v>889.68840621570598</v>
      </c>
      <c r="S1321" s="74">
        <f t="shared" si="357"/>
        <v>513635.32022882043</v>
      </c>
      <c r="T1321" s="72">
        <f t="shared" si="358"/>
        <v>432028.33941135358</v>
      </c>
      <c r="U1321" s="7">
        <f t="shared" si="364"/>
        <v>13.149268798909274</v>
      </c>
      <c r="V1321" s="7">
        <f t="shared" si="364"/>
        <v>12.976246465563873</v>
      </c>
      <c r="W1321" s="69">
        <f t="shared" si="359"/>
        <v>3313</v>
      </c>
      <c r="X1321" s="64">
        <f t="shared" si="367"/>
        <v>0</v>
      </c>
      <c r="Y1321" s="7">
        <f t="shared" si="367"/>
        <v>0</v>
      </c>
      <c r="Z1321" s="7">
        <f t="shared" si="367"/>
        <v>0</v>
      </c>
      <c r="AA1321" s="7" t="str">
        <f t="shared" si="366"/>
        <v/>
      </c>
      <c r="AB1321" s="7" t="str">
        <f t="shared" si="366"/>
        <v/>
      </c>
      <c r="AC1321" s="7" t="str">
        <f t="shared" si="366"/>
        <v/>
      </c>
      <c r="AD1321" s="7" t="str">
        <f t="shared" si="366"/>
        <v/>
      </c>
      <c r="AE1321" s="7" t="str">
        <f t="shared" si="366"/>
        <v/>
      </c>
      <c r="AF1321" s="7" t="str">
        <f t="shared" si="366"/>
        <v/>
      </c>
      <c r="AG1321" s="7" t="str">
        <f t="shared" si="368"/>
        <v/>
      </c>
      <c r="AH1321" s="7" t="str">
        <f t="shared" si="368"/>
        <v/>
      </c>
      <c r="AI1321" s="7">
        <f t="shared" si="368"/>
        <v>0</v>
      </c>
      <c r="AJ1321" s="69">
        <f t="shared" si="370"/>
        <v>0</v>
      </c>
      <c r="AK1321" s="11" t="e">
        <f t="shared" si="360"/>
        <v>#NUM!</v>
      </c>
    </row>
    <row r="1322" spans="1:37" hidden="1">
      <c r="A1322" s="8">
        <v>1319</v>
      </c>
      <c r="B1322" s="8"/>
      <c r="C1322">
        <f>②MSY管理基準値計算!C1322</f>
        <v>-0.23363336178310304</v>
      </c>
      <c r="D1322" s="69">
        <f t="shared" si="361"/>
        <v>3314</v>
      </c>
      <c r="E1322" s="5">
        <f>IF(①再生産関数フィット!$B$2="HS",$W$2*(T1322+SQRT($W$3^2+(($W$4^2))/4)-SQRT((T1322-$W$3)^2+(($W$4^2))/4)),IF(①再生産関数フィット!$B$2="BH",$W$2*T1322/(1+$W$3*T1322),$W$2*T1322*EXP(-$W$3*T1322)))</f>
        <v>1486.1767038516541</v>
      </c>
      <c r="F1322" s="5">
        <f t="shared" ca="1" si="362"/>
        <v>540133.24828938942</v>
      </c>
      <c r="G1322" s="76">
        <f t="shared" si="356"/>
        <v>1176.5347786477728</v>
      </c>
      <c r="H1322" s="77">
        <f t="shared" si="369"/>
        <v>805.42806371171741</v>
      </c>
      <c r="I1322" s="77">
        <f t="shared" si="369"/>
        <v>345.60026727811419</v>
      </c>
      <c r="J1322" s="77" t="str">
        <f t="shared" si="369"/>
        <v/>
      </c>
      <c r="K1322" s="77" t="str">
        <f t="shared" si="369"/>
        <v/>
      </c>
      <c r="L1322" s="77" t="str">
        <f t="shared" si="369"/>
        <v/>
      </c>
      <c r="M1322" s="77" t="str">
        <f t="shared" si="369"/>
        <v/>
      </c>
      <c r="N1322" s="77" t="str">
        <f t="shared" si="369"/>
        <v/>
      </c>
      <c r="O1322" s="77" t="str">
        <f t="shared" si="369"/>
        <v/>
      </c>
      <c r="P1322" s="77" t="str">
        <f t="shared" si="369"/>
        <v/>
      </c>
      <c r="Q1322" s="77" t="str">
        <f t="shared" si="369"/>
        <v/>
      </c>
      <c r="R1322" s="98">
        <f t="shared" si="365"/>
        <v>712.23880852048705</v>
      </c>
      <c r="S1322" s="74">
        <f t="shared" si="357"/>
        <v>477743.00622883398</v>
      </c>
      <c r="T1322" s="72">
        <f t="shared" si="358"/>
        <v>390410.21189733723</v>
      </c>
      <c r="U1322" s="7">
        <f t="shared" si="364"/>
        <v>13.07682822301857</v>
      </c>
      <c r="V1322" s="7">
        <f t="shared" si="364"/>
        <v>12.874953290702889</v>
      </c>
      <c r="W1322" s="69">
        <f t="shared" si="359"/>
        <v>3314</v>
      </c>
      <c r="X1322" s="64">
        <f t="shared" si="367"/>
        <v>0</v>
      </c>
      <c r="Y1322" s="7">
        <f t="shared" si="367"/>
        <v>0</v>
      </c>
      <c r="Z1322" s="7">
        <f t="shared" si="367"/>
        <v>0</v>
      </c>
      <c r="AA1322" s="7" t="str">
        <f t="shared" si="366"/>
        <v/>
      </c>
      <c r="AB1322" s="7" t="str">
        <f t="shared" si="366"/>
        <v/>
      </c>
      <c r="AC1322" s="7" t="str">
        <f t="shared" si="366"/>
        <v/>
      </c>
      <c r="AD1322" s="7" t="str">
        <f t="shared" si="366"/>
        <v/>
      </c>
      <c r="AE1322" s="7" t="str">
        <f t="shared" si="366"/>
        <v/>
      </c>
      <c r="AF1322" s="7" t="str">
        <f t="shared" si="366"/>
        <v/>
      </c>
      <c r="AG1322" s="7" t="str">
        <f t="shared" si="368"/>
        <v/>
      </c>
      <c r="AH1322" s="7" t="str">
        <f t="shared" si="368"/>
        <v/>
      </c>
      <c r="AI1322" s="7">
        <f t="shared" si="368"/>
        <v>0</v>
      </c>
      <c r="AJ1322" s="69">
        <f t="shared" si="370"/>
        <v>0</v>
      </c>
      <c r="AK1322" s="11" t="e">
        <f t="shared" si="360"/>
        <v>#NUM!</v>
      </c>
    </row>
    <row r="1323" spans="1:37" hidden="1">
      <c r="A1323" s="8">
        <v>1320</v>
      </c>
      <c r="B1323" s="8"/>
      <c r="C1323">
        <f>②MSY管理基準値計算!C1323</f>
        <v>-2.923820310805704E-2</v>
      </c>
      <c r="D1323" s="69">
        <f t="shared" si="361"/>
        <v>3315</v>
      </c>
      <c r="E1323" s="5">
        <f>IF(①再生産関数フィット!$B$2="HS",$W$2*(T1323+SQRT($W$3^2+(($W$4^2))/4)-SQRT((T1323-$W$3)^2+(($W$4^2))/4)),IF(①再生産関数フィット!$B$2="BH",$W$2*T1323/(1+$W$3*T1323),$W$2*T1323*EXP(-$W$3*T1323)))</f>
        <v>1486.1767038516541</v>
      </c>
      <c r="F1323" s="5">
        <f t="shared" ca="1" si="362"/>
        <v>505644.93306741549</v>
      </c>
      <c r="G1323" s="76">
        <f t="shared" si="356"/>
        <v>1443.3526671851741</v>
      </c>
      <c r="H1323" s="77">
        <f t="shared" si="369"/>
        <v>713.60441546809079</v>
      </c>
      <c r="I1323" s="77">
        <f t="shared" si="369"/>
        <v>488.51681483413688</v>
      </c>
      <c r="J1323" s="77" t="str">
        <f t="shared" si="369"/>
        <v/>
      </c>
      <c r="K1323" s="77" t="str">
        <f t="shared" si="369"/>
        <v/>
      </c>
      <c r="L1323" s="77" t="str">
        <f t="shared" si="369"/>
        <v/>
      </c>
      <c r="M1323" s="77" t="str">
        <f t="shared" si="369"/>
        <v/>
      </c>
      <c r="N1323" s="77" t="str">
        <f t="shared" si="369"/>
        <v/>
      </c>
      <c r="O1323" s="77" t="str">
        <f t="shared" si="369"/>
        <v/>
      </c>
      <c r="P1323" s="77" t="str">
        <f t="shared" si="369"/>
        <v/>
      </c>
      <c r="Q1323" s="77" t="str">
        <f t="shared" si="369"/>
        <v/>
      </c>
      <c r="R1323" s="98">
        <f t="shared" si="365"/>
        <v>641.61183251392811</v>
      </c>
      <c r="S1323" s="74">
        <f t="shared" si="357"/>
        <v>485265.91200136021</v>
      </c>
      <c r="T1323" s="72">
        <f t="shared" si="358"/>
        <v>391851.58454054868</v>
      </c>
      <c r="U1323" s="7">
        <f t="shared" si="364"/>
        <v>13.092452291841102</v>
      </c>
      <c r="V1323" s="7">
        <f t="shared" si="364"/>
        <v>12.878638436215462</v>
      </c>
      <c r="W1323" s="69">
        <f t="shared" si="359"/>
        <v>3315</v>
      </c>
      <c r="X1323" s="64">
        <f t="shared" si="367"/>
        <v>0</v>
      </c>
      <c r="Y1323" s="7">
        <f t="shared" si="367"/>
        <v>0</v>
      </c>
      <c r="Z1323" s="7">
        <f t="shared" si="367"/>
        <v>0</v>
      </c>
      <c r="AA1323" s="7" t="str">
        <f t="shared" si="366"/>
        <v/>
      </c>
      <c r="AB1323" s="7" t="str">
        <f t="shared" si="366"/>
        <v/>
      </c>
      <c r="AC1323" s="7" t="str">
        <f t="shared" si="366"/>
        <v/>
      </c>
      <c r="AD1323" s="7" t="str">
        <f t="shared" si="366"/>
        <v/>
      </c>
      <c r="AE1323" s="7" t="str">
        <f t="shared" si="366"/>
        <v/>
      </c>
      <c r="AF1323" s="7" t="str">
        <f t="shared" si="366"/>
        <v/>
      </c>
      <c r="AG1323" s="7" t="str">
        <f t="shared" si="368"/>
        <v/>
      </c>
      <c r="AH1323" s="7" t="str">
        <f t="shared" si="368"/>
        <v/>
      </c>
      <c r="AI1323" s="7">
        <f t="shared" si="368"/>
        <v>0</v>
      </c>
      <c r="AJ1323" s="69">
        <f t="shared" si="370"/>
        <v>0</v>
      </c>
      <c r="AK1323" s="11" t="e">
        <f t="shared" si="360"/>
        <v>#NUM!</v>
      </c>
    </row>
    <row r="1324" spans="1:37" hidden="1">
      <c r="A1324" s="8">
        <v>1321</v>
      </c>
      <c r="B1324" s="8"/>
      <c r="C1324">
        <f>②MSY管理基準値計算!C1324</f>
        <v>-0.20854683392032811</v>
      </c>
      <c r="D1324" s="69">
        <f t="shared" si="361"/>
        <v>3316</v>
      </c>
      <c r="E1324" s="5">
        <f>IF(①再生産関数フィット!$B$2="HS",$W$2*(T1324+SQRT($W$3^2+(($W$4^2))/4)-SQRT((T1324-$W$3)^2+(($W$4^2))/4)),IF(①再生産関数フィット!$B$2="BH",$W$2*T1324/(1+$W$3*T1324),$W$2*T1324*EXP(-$W$3*T1324)))</f>
        <v>1486.1767038516541</v>
      </c>
      <c r="F1324" s="5">
        <f t="shared" ca="1" si="362"/>
        <v>432028.33941135358</v>
      </c>
      <c r="G1324" s="76">
        <f t="shared" si="356"/>
        <v>1206.4232830825522</v>
      </c>
      <c r="H1324" s="77">
        <f t="shared" si="369"/>
        <v>875.43764542581266</v>
      </c>
      <c r="I1324" s="77">
        <f t="shared" si="369"/>
        <v>432.82295688770927</v>
      </c>
      <c r="J1324" s="77" t="str">
        <f t="shared" si="369"/>
        <v/>
      </c>
      <c r="K1324" s="77" t="str">
        <f t="shared" si="369"/>
        <v/>
      </c>
      <c r="L1324" s="77" t="str">
        <f t="shared" si="369"/>
        <v/>
      </c>
      <c r="M1324" s="77" t="str">
        <f t="shared" si="369"/>
        <v/>
      </c>
      <c r="N1324" s="77" t="str">
        <f t="shared" si="369"/>
        <v/>
      </c>
      <c r="O1324" s="77" t="str">
        <f t="shared" si="369"/>
        <v/>
      </c>
      <c r="P1324" s="77" t="str">
        <f t="shared" si="369"/>
        <v/>
      </c>
      <c r="Q1324" s="77" t="str">
        <f t="shared" si="369"/>
        <v/>
      </c>
      <c r="R1324" s="98">
        <f t="shared" si="365"/>
        <v>685.45767403616787</v>
      </c>
      <c r="S1324" s="74">
        <f t="shared" si="357"/>
        <v>495823.89208380028</v>
      </c>
      <c r="T1324" s="72">
        <f t="shared" si="358"/>
        <v>403795.07848920755</v>
      </c>
      <c r="U1324" s="7">
        <f t="shared" si="364"/>
        <v>13.113976086376997</v>
      </c>
      <c r="V1324" s="7">
        <f t="shared" si="364"/>
        <v>12.908662796795534</v>
      </c>
      <c r="W1324" s="69">
        <f t="shared" si="359"/>
        <v>3316</v>
      </c>
      <c r="X1324" s="64">
        <f t="shared" si="367"/>
        <v>0</v>
      </c>
      <c r="Y1324" s="7">
        <f t="shared" si="367"/>
        <v>0</v>
      </c>
      <c r="Z1324" s="7">
        <f t="shared" si="367"/>
        <v>0</v>
      </c>
      <c r="AA1324" s="7" t="str">
        <f t="shared" si="366"/>
        <v/>
      </c>
      <c r="AB1324" s="7" t="str">
        <f t="shared" si="366"/>
        <v/>
      </c>
      <c r="AC1324" s="7" t="str">
        <f t="shared" si="366"/>
        <v/>
      </c>
      <c r="AD1324" s="7" t="str">
        <f t="shared" si="366"/>
        <v/>
      </c>
      <c r="AE1324" s="7" t="str">
        <f t="shared" si="366"/>
        <v/>
      </c>
      <c r="AF1324" s="7" t="str">
        <f t="shared" si="366"/>
        <v/>
      </c>
      <c r="AG1324" s="7" t="str">
        <f t="shared" si="368"/>
        <v/>
      </c>
      <c r="AH1324" s="7" t="str">
        <f t="shared" si="368"/>
        <v/>
      </c>
      <c r="AI1324" s="7">
        <f t="shared" si="368"/>
        <v>0</v>
      </c>
      <c r="AJ1324" s="69">
        <f t="shared" si="370"/>
        <v>0</v>
      </c>
      <c r="AK1324" s="11" t="e">
        <f t="shared" si="360"/>
        <v>#NUM!</v>
      </c>
    </row>
    <row r="1325" spans="1:37" hidden="1">
      <c r="A1325" s="8">
        <v>1322</v>
      </c>
      <c r="B1325" s="8"/>
      <c r="C1325">
        <f>②MSY管理基準値計算!C1325</f>
        <v>0.17293944552899532</v>
      </c>
      <c r="D1325" s="69">
        <f t="shared" si="361"/>
        <v>3317</v>
      </c>
      <c r="E1325" s="5">
        <f>IF(①再生産関数フィット!$B$2="HS",$W$2*(T1325+SQRT($W$3^2+(($W$4^2))/4)-SQRT((T1325-$W$3)^2+(($W$4^2))/4)),IF(①再生産関数フィット!$B$2="BH",$W$2*T1325/(1+$W$3*T1325),$W$2*T1325*EXP(-$W$3*T1325)))</f>
        <v>1486.1767038516541</v>
      </c>
      <c r="F1325" s="5">
        <f t="shared" ca="1" si="362"/>
        <v>390410.21189733723</v>
      </c>
      <c r="G1325" s="76">
        <f t="shared" si="356"/>
        <v>1766.7581210320511</v>
      </c>
      <c r="H1325" s="77">
        <f t="shared" si="369"/>
        <v>731.73270978074152</v>
      </c>
      <c r="I1325" s="77">
        <f t="shared" si="369"/>
        <v>530.97977261739265</v>
      </c>
      <c r="J1325" s="77" t="str">
        <f t="shared" si="369"/>
        <v/>
      </c>
      <c r="K1325" s="77" t="str">
        <f t="shared" si="369"/>
        <v/>
      </c>
      <c r="L1325" s="77" t="str">
        <f t="shared" si="369"/>
        <v/>
      </c>
      <c r="M1325" s="77" t="str">
        <f t="shared" si="369"/>
        <v/>
      </c>
      <c r="N1325" s="77" t="str">
        <f t="shared" si="369"/>
        <v/>
      </c>
      <c r="O1325" s="77" t="str">
        <f t="shared" si="369"/>
        <v/>
      </c>
      <c r="P1325" s="77" t="str">
        <f t="shared" si="369"/>
        <v/>
      </c>
      <c r="Q1325" s="77" t="str">
        <f t="shared" si="369"/>
        <v/>
      </c>
      <c r="R1325" s="98">
        <f t="shared" si="365"/>
        <v>678.27148881811922</v>
      </c>
      <c r="S1325" s="74">
        <f t="shared" si="357"/>
        <v>523712.10927224183</v>
      </c>
      <c r="T1325" s="72">
        <f t="shared" si="358"/>
        <v>416455.1489419227</v>
      </c>
      <c r="U1325" s="7">
        <f t="shared" si="364"/>
        <v>13.168697402536521</v>
      </c>
      <c r="V1325" s="7">
        <f t="shared" si="364"/>
        <v>12.939534049176892</v>
      </c>
      <c r="W1325" s="69">
        <f t="shared" si="359"/>
        <v>3317</v>
      </c>
      <c r="X1325" s="64">
        <f t="shared" si="367"/>
        <v>0</v>
      </c>
      <c r="Y1325" s="7">
        <f t="shared" si="367"/>
        <v>0</v>
      </c>
      <c r="Z1325" s="7">
        <f t="shared" si="367"/>
        <v>0</v>
      </c>
      <c r="AA1325" s="7" t="str">
        <f t="shared" si="366"/>
        <v/>
      </c>
      <c r="AB1325" s="7" t="str">
        <f t="shared" si="366"/>
        <v/>
      </c>
      <c r="AC1325" s="7" t="str">
        <f t="shared" si="366"/>
        <v/>
      </c>
      <c r="AD1325" s="7" t="str">
        <f t="shared" si="366"/>
        <v/>
      </c>
      <c r="AE1325" s="7" t="str">
        <f t="shared" si="366"/>
        <v/>
      </c>
      <c r="AF1325" s="7" t="str">
        <f t="shared" si="366"/>
        <v/>
      </c>
      <c r="AG1325" s="7" t="str">
        <f t="shared" si="368"/>
        <v/>
      </c>
      <c r="AH1325" s="7" t="str">
        <f t="shared" si="368"/>
        <v/>
      </c>
      <c r="AI1325" s="7">
        <f t="shared" si="368"/>
        <v>0</v>
      </c>
      <c r="AJ1325" s="69">
        <f t="shared" si="370"/>
        <v>0</v>
      </c>
      <c r="AK1325" s="11" t="e">
        <f t="shared" si="360"/>
        <v>#NUM!</v>
      </c>
    </row>
    <row r="1326" spans="1:37" hidden="1">
      <c r="A1326" s="8">
        <v>1323</v>
      </c>
      <c r="B1326" s="8"/>
      <c r="C1326">
        <f>②MSY管理基準値計算!C1326</f>
        <v>0.48103869644554603</v>
      </c>
      <c r="D1326" s="69">
        <f t="shared" si="361"/>
        <v>3318</v>
      </c>
      <c r="E1326" s="5">
        <f>IF(①再生産関数フィット!$B$2="HS",$W$2*(T1326+SQRT($W$3^2+(($W$4^2))/4)-SQRT((T1326-$W$3)^2+(($W$4^2))/4)),IF(①再生産関数フィット!$B$2="BH",$W$2*T1326/(1+$W$3*T1326),$W$2*T1326*EXP(-$W$3*T1326)))</f>
        <v>1486.1767038516541</v>
      </c>
      <c r="F1326" s="5">
        <f t="shared" ca="1" si="362"/>
        <v>391851.58454054868</v>
      </c>
      <c r="G1326" s="76">
        <f t="shared" si="356"/>
        <v>2404.2681364757091</v>
      </c>
      <c r="H1326" s="77">
        <f t="shared" si="369"/>
        <v>1071.5929687022226</v>
      </c>
      <c r="I1326" s="77">
        <f t="shared" si="369"/>
        <v>443.81832319662607</v>
      </c>
      <c r="J1326" s="77" t="str">
        <f t="shared" si="369"/>
        <v/>
      </c>
      <c r="K1326" s="77" t="str">
        <f t="shared" si="369"/>
        <v/>
      </c>
      <c r="L1326" s="77" t="str">
        <f t="shared" si="369"/>
        <v/>
      </c>
      <c r="M1326" s="77" t="str">
        <f t="shared" si="369"/>
        <v/>
      </c>
      <c r="N1326" s="77" t="str">
        <f t="shared" si="369"/>
        <v/>
      </c>
      <c r="O1326" s="77" t="str">
        <f t="shared" si="369"/>
        <v/>
      </c>
      <c r="P1326" s="77" t="str">
        <f t="shared" si="369"/>
        <v/>
      </c>
      <c r="Q1326" s="77" t="str">
        <f t="shared" si="369"/>
        <v/>
      </c>
      <c r="R1326" s="98">
        <f t="shared" si="365"/>
        <v>733.44796535681519</v>
      </c>
      <c r="S1326" s="74">
        <f t="shared" si="357"/>
        <v>584118.46350006433</v>
      </c>
      <c r="T1326" s="72">
        <f t="shared" si="358"/>
        <v>434368.08960592491</v>
      </c>
      <c r="U1326" s="7">
        <f t="shared" si="364"/>
        <v>13.277859089698412</v>
      </c>
      <c r="V1326" s="7">
        <f t="shared" si="364"/>
        <v>12.981647586353755</v>
      </c>
      <c r="W1326" s="69">
        <f t="shared" si="359"/>
        <v>3318</v>
      </c>
      <c r="X1326" s="64">
        <f t="shared" si="367"/>
        <v>0</v>
      </c>
      <c r="Y1326" s="7">
        <f t="shared" si="367"/>
        <v>0</v>
      </c>
      <c r="Z1326" s="7">
        <f t="shared" si="367"/>
        <v>0</v>
      </c>
      <c r="AA1326" s="7" t="str">
        <f t="shared" si="366"/>
        <v/>
      </c>
      <c r="AB1326" s="7" t="str">
        <f t="shared" si="366"/>
        <v/>
      </c>
      <c r="AC1326" s="7" t="str">
        <f t="shared" si="366"/>
        <v/>
      </c>
      <c r="AD1326" s="7" t="str">
        <f t="shared" si="366"/>
        <v/>
      </c>
      <c r="AE1326" s="7" t="str">
        <f t="shared" si="366"/>
        <v/>
      </c>
      <c r="AF1326" s="7" t="str">
        <f t="shared" si="366"/>
        <v/>
      </c>
      <c r="AG1326" s="7" t="str">
        <f t="shared" si="368"/>
        <v/>
      </c>
      <c r="AH1326" s="7" t="str">
        <f t="shared" si="368"/>
        <v/>
      </c>
      <c r="AI1326" s="7">
        <f t="shared" si="368"/>
        <v>0</v>
      </c>
      <c r="AJ1326" s="69">
        <f t="shared" si="370"/>
        <v>0</v>
      </c>
      <c r="AK1326" s="11" t="e">
        <f t="shared" si="360"/>
        <v>#NUM!</v>
      </c>
    </row>
    <row r="1327" spans="1:37" hidden="1">
      <c r="A1327" s="8">
        <v>1324</v>
      </c>
      <c r="B1327" s="8"/>
      <c r="C1327">
        <f>②MSY管理基準値計算!C1327</f>
        <v>-0.56400924352045001</v>
      </c>
      <c r="D1327" s="69">
        <f t="shared" si="361"/>
        <v>3319</v>
      </c>
      <c r="E1327" s="5">
        <f>IF(①再生産関数フィット!$B$2="HS",$W$2*(T1327+SQRT($W$3^2+(($W$4^2))/4)-SQRT((T1327-$W$3)^2+(($W$4^2))/4)),IF(①再生産関数フィット!$B$2="BH",$W$2*T1327/(1+$W$3*T1327),$W$2*T1327*EXP(-$W$3*T1327)))</f>
        <v>1486.176703851655</v>
      </c>
      <c r="F1327" s="5">
        <f t="shared" ca="1" si="362"/>
        <v>403795.07848920755</v>
      </c>
      <c r="G1327" s="76">
        <f t="shared" si="356"/>
        <v>845.5208999750414</v>
      </c>
      <c r="H1327" s="77">
        <f t="shared" si="369"/>
        <v>1458.2623389426756</v>
      </c>
      <c r="I1327" s="77">
        <f t="shared" si="369"/>
        <v>649.95399025037841</v>
      </c>
      <c r="J1327" s="77" t="str">
        <f t="shared" si="369"/>
        <v/>
      </c>
      <c r="K1327" s="77" t="str">
        <f t="shared" si="369"/>
        <v/>
      </c>
      <c r="L1327" s="77" t="str">
        <f t="shared" si="369"/>
        <v/>
      </c>
      <c r="M1327" s="77" t="str">
        <f t="shared" si="369"/>
        <v/>
      </c>
      <c r="N1327" s="77" t="str">
        <f t="shared" si="369"/>
        <v/>
      </c>
      <c r="O1327" s="77" t="str">
        <f t="shared" si="369"/>
        <v/>
      </c>
      <c r="P1327" s="77" t="str">
        <f t="shared" si="369"/>
        <v/>
      </c>
      <c r="Q1327" s="77" t="str">
        <f t="shared" si="369"/>
        <v/>
      </c>
      <c r="R1327" s="98">
        <f t="shared" si="365"/>
        <v>714.04809865376217</v>
      </c>
      <c r="S1327" s="74">
        <f t="shared" si="357"/>
        <v>600474.76513928594</v>
      </c>
      <c r="T1327" s="72">
        <f t="shared" si="358"/>
        <v>493740.81219315046</v>
      </c>
      <c r="U1327" s="7">
        <f t="shared" si="364"/>
        <v>13.305475896537226</v>
      </c>
      <c r="V1327" s="7">
        <f t="shared" si="364"/>
        <v>13.109765986807929</v>
      </c>
      <c r="W1327" s="69">
        <f t="shared" si="359"/>
        <v>3319</v>
      </c>
      <c r="X1327" s="64">
        <f t="shared" si="367"/>
        <v>0</v>
      </c>
      <c r="Y1327" s="7">
        <f t="shared" si="367"/>
        <v>0</v>
      </c>
      <c r="Z1327" s="7">
        <f t="shared" si="367"/>
        <v>0</v>
      </c>
      <c r="AA1327" s="7" t="str">
        <f t="shared" si="366"/>
        <v/>
      </c>
      <c r="AB1327" s="7" t="str">
        <f t="shared" si="366"/>
        <v/>
      </c>
      <c r="AC1327" s="7" t="str">
        <f t="shared" si="366"/>
        <v/>
      </c>
      <c r="AD1327" s="7" t="str">
        <f t="shared" si="366"/>
        <v/>
      </c>
      <c r="AE1327" s="7" t="str">
        <f t="shared" si="366"/>
        <v/>
      </c>
      <c r="AF1327" s="7" t="str">
        <f t="shared" si="366"/>
        <v/>
      </c>
      <c r="AG1327" s="7" t="str">
        <f t="shared" si="368"/>
        <v/>
      </c>
      <c r="AH1327" s="7" t="str">
        <f t="shared" si="368"/>
        <v/>
      </c>
      <c r="AI1327" s="7">
        <f t="shared" si="368"/>
        <v>0</v>
      </c>
      <c r="AJ1327" s="69">
        <f t="shared" si="370"/>
        <v>0</v>
      </c>
      <c r="AK1327" s="11" t="e">
        <f t="shared" si="360"/>
        <v>#NUM!</v>
      </c>
    </row>
    <row r="1328" spans="1:37" hidden="1">
      <c r="A1328" s="8">
        <v>1325</v>
      </c>
      <c r="B1328" s="8"/>
      <c r="C1328">
        <f>②MSY管理基準値計算!C1328</f>
        <v>-0.52937242608276214</v>
      </c>
      <c r="D1328" s="69">
        <f t="shared" si="361"/>
        <v>3320</v>
      </c>
      <c r="E1328" s="5">
        <f>IF(①再生産関数フィット!$B$2="HS",$W$2*(T1328+SQRT($W$3^2+(($W$4^2))/4)-SQRT((T1328-$W$3)^2+(($W$4^2))/4)),IF(①再生産関数フィット!$B$2="BH",$W$2*T1328/(1+$W$3*T1328),$W$2*T1328*EXP(-$W$3*T1328)))</f>
        <v>1486.1767038516541</v>
      </c>
      <c r="F1328" s="5">
        <f t="shared" ca="1" si="362"/>
        <v>416455.1489419227</v>
      </c>
      <c r="G1328" s="76">
        <f t="shared" si="356"/>
        <v>875.32014946637958</v>
      </c>
      <c r="H1328" s="77">
        <f t="shared" si="369"/>
        <v>512.83434926268137</v>
      </c>
      <c r="I1328" s="77">
        <f t="shared" si="369"/>
        <v>884.48081847298886</v>
      </c>
      <c r="J1328" s="77" t="str">
        <f t="shared" si="369"/>
        <v/>
      </c>
      <c r="K1328" s="77" t="str">
        <f t="shared" si="369"/>
        <v/>
      </c>
      <c r="L1328" s="77" t="str">
        <f t="shared" si="369"/>
        <v/>
      </c>
      <c r="M1328" s="77" t="str">
        <f t="shared" si="369"/>
        <v/>
      </c>
      <c r="N1328" s="77" t="str">
        <f t="shared" si="369"/>
        <v/>
      </c>
      <c r="O1328" s="77" t="str">
        <f t="shared" si="369"/>
        <v/>
      </c>
      <c r="P1328" s="77" t="str">
        <f t="shared" si="369"/>
        <v/>
      </c>
      <c r="Q1328" s="77" t="str">
        <f t="shared" si="369"/>
        <v/>
      </c>
      <c r="R1328" s="98">
        <f t="shared" si="365"/>
        <v>827.30908683243842</v>
      </c>
      <c r="S1328" s="74">
        <f t="shared" si="357"/>
        <v>604104.28215003735</v>
      </c>
      <c r="T1328" s="72">
        <f t="shared" si="358"/>
        <v>543449.75870824815</v>
      </c>
      <c r="U1328" s="7">
        <f t="shared" si="364"/>
        <v>13.311502114580501</v>
      </c>
      <c r="V1328" s="7">
        <f t="shared" si="364"/>
        <v>13.205692540991324</v>
      </c>
      <c r="W1328" s="69">
        <f t="shared" si="359"/>
        <v>3320</v>
      </c>
      <c r="X1328" s="64">
        <f t="shared" si="367"/>
        <v>0</v>
      </c>
      <c r="Y1328" s="7">
        <f t="shared" si="367"/>
        <v>0</v>
      </c>
      <c r="Z1328" s="7">
        <f t="shared" si="367"/>
        <v>0</v>
      </c>
      <c r="AA1328" s="7" t="str">
        <f t="shared" si="366"/>
        <v/>
      </c>
      <c r="AB1328" s="7" t="str">
        <f t="shared" si="366"/>
        <v/>
      </c>
      <c r="AC1328" s="7" t="str">
        <f t="shared" si="366"/>
        <v/>
      </c>
      <c r="AD1328" s="7" t="str">
        <f t="shared" si="366"/>
        <v/>
      </c>
      <c r="AE1328" s="7" t="str">
        <f t="shared" si="366"/>
        <v/>
      </c>
      <c r="AF1328" s="7" t="str">
        <f t="shared" si="366"/>
        <v/>
      </c>
      <c r="AG1328" s="7" t="str">
        <f t="shared" si="368"/>
        <v/>
      </c>
      <c r="AH1328" s="7" t="str">
        <f t="shared" si="368"/>
        <v/>
      </c>
      <c r="AI1328" s="7">
        <f t="shared" si="368"/>
        <v>0</v>
      </c>
      <c r="AJ1328" s="69">
        <f t="shared" si="370"/>
        <v>0</v>
      </c>
      <c r="AK1328" s="11" t="e">
        <f t="shared" si="360"/>
        <v>#NUM!</v>
      </c>
    </row>
    <row r="1329" spans="1:37" hidden="1">
      <c r="A1329" s="8">
        <v>1326</v>
      </c>
      <c r="B1329" s="8"/>
      <c r="C1329">
        <f>②MSY管理基準値計算!C1329</f>
        <v>9.0639532452984534E-2</v>
      </c>
      <c r="D1329" s="69">
        <f t="shared" si="361"/>
        <v>3321</v>
      </c>
      <c r="E1329" s="5">
        <f>IF(①再生産関数フィット!$B$2="HS",$W$2*(T1329+SQRT($W$3^2+(($W$4^2))/4)-SQRT((T1329-$W$3)^2+(($W$4^2))/4)),IF(①再生産関数フィット!$B$2="BH",$W$2*T1329/(1+$W$3*T1329),$W$2*T1329*EXP(-$W$3*T1329)))</f>
        <v>1486.1767038516541</v>
      </c>
      <c r="F1329" s="5">
        <f t="shared" ca="1" si="362"/>
        <v>434368.08960592491</v>
      </c>
      <c r="G1329" s="76">
        <f t="shared" si="356"/>
        <v>1627.1766299697319</v>
      </c>
      <c r="H1329" s="77">
        <f t="shared" si="369"/>
        <v>530.90850771560406</v>
      </c>
      <c r="I1329" s="77">
        <f t="shared" si="369"/>
        <v>311.04975618159318</v>
      </c>
      <c r="J1329" s="77" t="str">
        <f t="shared" si="369"/>
        <v/>
      </c>
      <c r="K1329" s="77" t="str">
        <f t="shared" si="369"/>
        <v/>
      </c>
      <c r="L1329" s="77" t="str">
        <f t="shared" si="369"/>
        <v/>
      </c>
      <c r="M1329" s="77" t="str">
        <f t="shared" si="369"/>
        <v/>
      </c>
      <c r="N1329" s="77" t="str">
        <f t="shared" si="369"/>
        <v/>
      </c>
      <c r="O1329" s="77" t="str">
        <f t="shared" si="369"/>
        <v/>
      </c>
      <c r="P1329" s="77" t="str">
        <f t="shared" si="369"/>
        <v/>
      </c>
      <c r="Q1329" s="77" t="str">
        <f t="shared" si="369"/>
        <v/>
      </c>
      <c r="R1329" s="98">
        <f t="shared" si="365"/>
        <v>1038.253060554327</v>
      </c>
      <c r="S1329" s="74">
        <f t="shared" si="357"/>
        <v>584255.52290276042</v>
      </c>
      <c r="T1329" s="72">
        <f t="shared" si="358"/>
        <v>492623.0323181909</v>
      </c>
      <c r="U1329" s="7">
        <f t="shared" si="364"/>
        <v>13.278093705335047</v>
      </c>
      <c r="V1329" s="7">
        <f t="shared" si="364"/>
        <v>13.107499520210091</v>
      </c>
      <c r="W1329" s="69">
        <f t="shared" si="359"/>
        <v>3321</v>
      </c>
      <c r="X1329" s="64">
        <f t="shared" si="367"/>
        <v>0</v>
      </c>
      <c r="Y1329" s="7">
        <f t="shared" si="367"/>
        <v>0</v>
      </c>
      <c r="Z1329" s="7">
        <f t="shared" si="367"/>
        <v>0</v>
      </c>
      <c r="AA1329" s="7" t="str">
        <f t="shared" si="366"/>
        <v/>
      </c>
      <c r="AB1329" s="7" t="str">
        <f t="shared" si="366"/>
        <v/>
      </c>
      <c r="AC1329" s="7" t="str">
        <f t="shared" si="366"/>
        <v/>
      </c>
      <c r="AD1329" s="7" t="str">
        <f t="shared" si="366"/>
        <v/>
      </c>
      <c r="AE1329" s="7" t="str">
        <f t="shared" si="366"/>
        <v/>
      </c>
      <c r="AF1329" s="7" t="str">
        <f t="shared" si="366"/>
        <v/>
      </c>
      <c r="AG1329" s="7" t="str">
        <f t="shared" si="368"/>
        <v/>
      </c>
      <c r="AH1329" s="7" t="str">
        <f t="shared" si="368"/>
        <v/>
      </c>
      <c r="AI1329" s="7">
        <f t="shared" si="368"/>
        <v>0</v>
      </c>
      <c r="AJ1329" s="69">
        <f t="shared" si="370"/>
        <v>0</v>
      </c>
      <c r="AK1329" s="11" t="e">
        <f t="shared" si="360"/>
        <v>#NUM!</v>
      </c>
    </row>
    <row r="1330" spans="1:37" hidden="1">
      <c r="A1330" s="8">
        <v>1327</v>
      </c>
      <c r="B1330" s="8"/>
      <c r="C1330">
        <f>②MSY管理基準値計算!C1330</f>
        <v>-0.30271549277592746</v>
      </c>
      <c r="D1330" s="69">
        <f t="shared" si="361"/>
        <v>3322</v>
      </c>
      <c r="E1330" s="5">
        <f>IF(①再生産関数フィット!$B$2="HS",$W$2*(T1330+SQRT($W$3^2+(($W$4^2))/4)-SQRT((T1330-$W$3)^2+(($W$4^2))/4)),IF(①再生産関数フィット!$B$2="BH",$W$2*T1330/(1+$W$3*T1330),$W$2*T1330*EXP(-$W$3*T1330)))</f>
        <v>1486.1767038516541</v>
      </c>
      <c r="F1330" s="5">
        <f t="shared" ca="1" si="362"/>
        <v>493740.81219315046</v>
      </c>
      <c r="G1330" s="76">
        <f t="shared" si="356"/>
        <v>1098.0011153267592</v>
      </c>
      <c r="H1330" s="77">
        <f t="shared" si="369"/>
        <v>986.93251484452117</v>
      </c>
      <c r="I1330" s="77">
        <f t="shared" si="369"/>
        <v>322.01228743179507</v>
      </c>
      <c r="J1330" s="77" t="str">
        <f t="shared" si="369"/>
        <v/>
      </c>
      <c r="K1330" s="77" t="str">
        <f t="shared" si="369"/>
        <v/>
      </c>
      <c r="L1330" s="77" t="str">
        <f t="shared" si="369"/>
        <v/>
      </c>
      <c r="M1330" s="77" t="str">
        <f t="shared" si="369"/>
        <v/>
      </c>
      <c r="N1330" s="77" t="str">
        <f t="shared" si="369"/>
        <v/>
      </c>
      <c r="O1330" s="77" t="str">
        <f t="shared" si="369"/>
        <v/>
      </c>
      <c r="P1330" s="77" t="str">
        <f t="shared" si="369"/>
        <v/>
      </c>
      <c r="Q1330" s="77" t="str">
        <f t="shared" si="369"/>
        <v/>
      </c>
      <c r="R1330" s="98">
        <f t="shared" si="365"/>
        <v>818.39352758695225</v>
      </c>
      <c r="S1330" s="74">
        <f t="shared" si="357"/>
        <v>527665.66268987721</v>
      </c>
      <c r="T1330" s="72">
        <f t="shared" si="358"/>
        <v>434398.99233458075</v>
      </c>
      <c r="U1330" s="7">
        <f t="shared" si="364"/>
        <v>13.176218147520855</v>
      </c>
      <c r="V1330" s="7">
        <f t="shared" si="364"/>
        <v>12.981718727927397</v>
      </c>
      <c r="W1330" s="69">
        <f t="shared" si="359"/>
        <v>3322</v>
      </c>
      <c r="X1330" s="64">
        <f t="shared" si="367"/>
        <v>0</v>
      </c>
      <c r="Y1330" s="7">
        <f t="shared" si="367"/>
        <v>0</v>
      </c>
      <c r="Z1330" s="7">
        <f t="shared" si="367"/>
        <v>0</v>
      </c>
      <c r="AA1330" s="7" t="str">
        <f t="shared" si="366"/>
        <v/>
      </c>
      <c r="AB1330" s="7" t="str">
        <f t="shared" si="366"/>
        <v/>
      </c>
      <c r="AC1330" s="7" t="str">
        <f t="shared" si="366"/>
        <v/>
      </c>
      <c r="AD1330" s="7" t="str">
        <f t="shared" si="366"/>
        <v/>
      </c>
      <c r="AE1330" s="7" t="str">
        <f t="shared" si="366"/>
        <v/>
      </c>
      <c r="AF1330" s="7" t="str">
        <f t="shared" si="366"/>
        <v/>
      </c>
      <c r="AG1330" s="7" t="str">
        <f t="shared" si="368"/>
        <v/>
      </c>
      <c r="AH1330" s="7" t="str">
        <f t="shared" si="368"/>
        <v/>
      </c>
      <c r="AI1330" s="7">
        <f t="shared" si="368"/>
        <v>0</v>
      </c>
      <c r="AJ1330" s="69">
        <f t="shared" si="370"/>
        <v>0</v>
      </c>
      <c r="AK1330" s="11" t="e">
        <f t="shared" si="360"/>
        <v>#NUM!</v>
      </c>
    </row>
    <row r="1331" spans="1:37" hidden="1">
      <c r="A1331" s="8">
        <v>1328</v>
      </c>
      <c r="B1331" s="8"/>
      <c r="C1331">
        <f>②MSY管理基準値計算!C1331</f>
        <v>0.15481693909905078</v>
      </c>
      <c r="D1331" s="69">
        <f t="shared" si="361"/>
        <v>3323</v>
      </c>
      <c r="E1331" s="5">
        <f>IF(①再生産関数フィット!$B$2="HS",$W$2*(T1331+SQRT($W$3^2+(($W$4^2))/4)-SQRT((T1331-$W$3)^2+(($W$4^2))/4)),IF(①再生産関数フィット!$B$2="BH",$W$2*T1331/(1+$W$3*T1331),$W$2*T1331*EXP(-$W$3*T1331)))</f>
        <v>1486.1767038516541</v>
      </c>
      <c r="F1331" s="5">
        <f t="shared" ca="1" si="362"/>
        <v>543449.75870824815</v>
      </c>
      <c r="G1331" s="76">
        <f t="shared" si="356"/>
        <v>1735.0284149232521</v>
      </c>
      <c r="H1331" s="77">
        <f t="shared" si="369"/>
        <v>665.97134084434651</v>
      </c>
      <c r="I1331" s="77">
        <f t="shared" si="369"/>
        <v>598.60482932049581</v>
      </c>
      <c r="J1331" s="77" t="str">
        <f t="shared" si="369"/>
        <v/>
      </c>
      <c r="K1331" s="77" t="str">
        <f t="shared" si="369"/>
        <v/>
      </c>
      <c r="L1331" s="77" t="str">
        <f t="shared" si="369"/>
        <v/>
      </c>
      <c r="M1331" s="77" t="str">
        <f t="shared" si="369"/>
        <v/>
      </c>
      <c r="N1331" s="77" t="str">
        <f t="shared" si="369"/>
        <v/>
      </c>
      <c r="O1331" s="77" t="str">
        <f t="shared" si="369"/>
        <v/>
      </c>
      <c r="P1331" s="77" t="str">
        <f t="shared" si="369"/>
        <v/>
      </c>
      <c r="Q1331" s="77" t="str">
        <f t="shared" si="369"/>
        <v/>
      </c>
      <c r="R1331" s="98">
        <f t="shared" si="365"/>
        <v>691.6910913234442</v>
      </c>
      <c r="S1331" s="74">
        <f t="shared" si="357"/>
        <v>536519.99612798751</v>
      </c>
      <c r="T1331" s="72">
        <f t="shared" si="358"/>
        <v>433820.29248884018</v>
      </c>
      <c r="U1331" s="7">
        <f t="shared" si="364"/>
        <v>13.192859111799125</v>
      </c>
      <c r="V1331" s="7">
        <f t="shared" si="364"/>
        <v>12.980385654724449</v>
      </c>
      <c r="W1331" s="69">
        <f t="shared" si="359"/>
        <v>3323</v>
      </c>
      <c r="X1331" s="64">
        <f t="shared" si="367"/>
        <v>0</v>
      </c>
      <c r="Y1331" s="7">
        <f t="shared" si="367"/>
        <v>0</v>
      </c>
      <c r="Z1331" s="7">
        <f t="shared" si="367"/>
        <v>0</v>
      </c>
      <c r="AA1331" s="7" t="str">
        <f t="shared" si="366"/>
        <v/>
      </c>
      <c r="AB1331" s="7" t="str">
        <f t="shared" si="366"/>
        <v/>
      </c>
      <c r="AC1331" s="7" t="str">
        <f t="shared" si="366"/>
        <v/>
      </c>
      <c r="AD1331" s="7" t="str">
        <f t="shared" si="366"/>
        <v/>
      </c>
      <c r="AE1331" s="7" t="str">
        <f t="shared" si="366"/>
        <v/>
      </c>
      <c r="AF1331" s="7" t="str">
        <f t="shared" si="366"/>
        <v/>
      </c>
      <c r="AG1331" s="7" t="str">
        <f t="shared" si="368"/>
        <v/>
      </c>
      <c r="AH1331" s="7" t="str">
        <f t="shared" si="368"/>
        <v/>
      </c>
      <c r="AI1331" s="7">
        <f t="shared" si="368"/>
        <v>0</v>
      </c>
      <c r="AJ1331" s="69">
        <f t="shared" si="370"/>
        <v>0</v>
      </c>
      <c r="AK1331" s="11" t="e">
        <f t="shared" si="360"/>
        <v>#NUM!</v>
      </c>
    </row>
    <row r="1332" spans="1:37" hidden="1">
      <c r="A1332" s="8">
        <v>1329</v>
      </c>
      <c r="B1332" s="8"/>
      <c r="C1332">
        <f>②MSY管理基準値計算!C1332</f>
        <v>-0.36239893498765929</v>
      </c>
      <c r="D1332" s="69">
        <f t="shared" si="361"/>
        <v>3324</v>
      </c>
      <c r="E1332" s="5">
        <f>IF(①再生産関数フィット!$B$2="HS",$W$2*(T1332+SQRT($W$3^2+(($W$4^2))/4)-SQRT((T1332-$W$3)^2+(($W$4^2))/4)),IF(①再生産関数フィット!$B$2="BH",$W$2*T1332/(1+$W$3*T1332),$W$2*T1332*EXP(-$W$3*T1332)))</f>
        <v>1486.1767038516541</v>
      </c>
      <c r="F1332" s="5">
        <f t="shared" ca="1" si="362"/>
        <v>492623.0323181909</v>
      </c>
      <c r="G1332" s="76">
        <f t="shared" si="356"/>
        <v>1034.3858993413678</v>
      </c>
      <c r="H1332" s="77">
        <f t="shared" si="369"/>
        <v>1052.3479291235647</v>
      </c>
      <c r="I1332" s="77">
        <f t="shared" si="369"/>
        <v>403.93203671202855</v>
      </c>
      <c r="J1332" s="77" t="str">
        <f t="shared" si="369"/>
        <v/>
      </c>
      <c r="K1332" s="77" t="str">
        <f t="shared" si="369"/>
        <v/>
      </c>
      <c r="L1332" s="77" t="str">
        <f t="shared" si="369"/>
        <v/>
      </c>
      <c r="M1332" s="77" t="str">
        <f t="shared" si="369"/>
        <v/>
      </c>
      <c r="N1332" s="77" t="str">
        <f t="shared" si="369"/>
        <v/>
      </c>
      <c r="O1332" s="77" t="str">
        <f t="shared" si="369"/>
        <v/>
      </c>
      <c r="P1332" s="77" t="str">
        <f t="shared" si="369"/>
        <v/>
      </c>
      <c r="Q1332" s="77" t="str">
        <f t="shared" si="369"/>
        <v/>
      </c>
      <c r="R1332" s="98">
        <f t="shared" si="365"/>
        <v>782.60403597268862</v>
      </c>
      <c r="S1332" s="74">
        <f t="shared" si="357"/>
        <v>536904.13099939935</v>
      </c>
      <c r="T1332" s="72">
        <f t="shared" si="358"/>
        <v>442911.29856956645</v>
      </c>
      <c r="U1332" s="7">
        <f t="shared" si="364"/>
        <v>13.193574830550178</v>
      </c>
      <c r="V1332" s="7">
        <f t="shared" si="364"/>
        <v>13.001124800016173</v>
      </c>
      <c r="W1332" s="69">
        <f t="shared" si="359"/>
        <v>3324</v>
      </c>
      <c r="X1332" s="64">
        <f t="shared" si="367"/>
        <v>0</v>
      </c>
      <c r="Y1332" s="7">
        <f t="shared" si="367"/>
        <v>0</v>
      </c>
      <c r="Z1332" s="7">
        <f t="shared" si="367"/>
        <v>0</v>
      </c>
      <c r="AA1332" s="7" t="str">
        <f t="shared" si="366"/>
        <v/>
      </c>
      <c r="AB1332" s="7" t="str">
        <f t="shared" si="366"/>
        <v/>
      </c>
      <c r="AC1332" s="7" t="str">
        <f t="shared" si="366"/>
        <v/>
      </c>
      <c r="AD1332" s="7" t="str">
        <f t="shared" si="366"/>
        <v/>
      </c>
      <c r="AE1332" s="7" t="str">
        <f t="shared" si="366"/>
        <v/>
      </c>
      <c r="AF1332" s="7" t="str">
        <f t="shared" si="366"/>
        <v/>
      </c>
      <c r="AG1332" s="7" t="str">
        <f t="shared" si="368"/>
        <v/>
      </c>
      <c r="AH1332" s="7" t="str">
        <f t="shared" si="368"/>
        <v/>
      </c>
      <c r="AI1332" s="7">
        <f t="shared" si="368"/>
        <v>0</v>
      </c>
      <c r="AJ1332" s="69">
        <f t="shared" si="370"/>
        <v>0</v>
      </c>
      <c r="AK1332" s="11" t="e">
        <f t="shared" si="360"/>
        <v>#NUM!</v>
      </c>
    </row>
    <row r="1333" spans="1:37" hidden="1">
      <c r="A1333" s="8">
        <v>1330</v>
      </c>
      <c r="B1333" s="8"/>
      <c r="C1333">
        <f>②MSY管理基準値計算!C1333</f>
        <v>0.17208233923996732</v>
      </c>
      <c r="D1333" s="69">
        <f t="shared" si="361"/>
        <v>3325</v>
      </c>
      <c r="E1333" s="5">
        <f>IF(①再生産関数フィット!$B$2="HS",$W$2*(T1333+SQRT($W$3^2+(($W$4^2))/4)-SQRT((T1333-$W$3)^2+(($W$4^2))/4)),IF(①再生産関数フィット!$B$2="BH",$W$2*T1333/(1+$W$3*T1333),$W$2*T1333*EXP(-$W$3*T1333)))</f>
        <v>1486.1767038516541</v>
      </c>
      <c r="F1333" s="5">
        <f t="shared" ca="1" si="362"/>
        <v>434398.99233458075</v>
      </c>
      <c r="G1333" s="76">
        <f t="shared" si="356"/>
        <v>1765.2444703077654</v>
      </c>
      <c r="H1333" s="77">
        <f t="shared" ref="H1333:Q1348" si="371">IF(H$2&lt;&gt;"",G1332*EXP(-G$4-G$6*$S$6),"")</f>
        <v>627.38676192496541</v>
      </c>
      <c r="I1333" s="77">
        <f t="shared" si="371"/>
        <v>638.28128369853926</v>
      </c>
      <c r="J1333" s="77" t="str">
        <f t="shared" si="371"/>
        <v/>
      </c>
      <c r="K1333" s="77" t="str">
        <f t="shared" si="371"/>
        <v/>
      </c>
      <c r="L1333" s="77" t="str">
        <f t="shared" si="371"/>
        <v/>
      </c>
      <c r="M1333" s="77" t="str">
        <f t="shared" si="371"/>
        <v/>
      </c>
      <c r="N1333" s="77" t="str">
        <f t="shared" si="371"/>
        <v/>
      </c>
      <c r="O1333" s="77" t="str">
        <f t="shared" si="371"/>
        <v/>
      </c>
      <c r="P1333" s="77" t="str">
        <f t="shared" si="371"/>
        <v/>
      </c>
      <c r="Q1333" s="77" t="str">
        <f t="shared" si="371"/>
        <v/>
      </c>
      <c r="R1333" s="98">
        <f t="shared" si="365"/>
        <v>719.67050693829867</v>
      </c>
      <c r="S1333" s="74">
        <f t="shared" si="357"/>
        <v>553627.94289202476</v>
      </c>
      <c r="T1333" s="72">
        <f t="shared" si="358"/>
        <v>451648.82598346582</v>
      </c>
      <c r="U1333" s="7">
        <f t="shared" si="364"/>
        <v>13.224248156888995</v>
      </c>
      <c r="V1333" s="7">
        <f t="shared" si="364"/>
        <v>13.020660223180093</v>
      </c>
      <c r="W1333" s="69">
        <f t="shared" si="359"/>
        <v>3325</v>
      </c>
      <c r="X1333" s="64">
        <f t="shared" si="367"/>
        <v>0</v>
      </c>
      <c r="Y1333" s="7">
        <f t="shared" si="367"/>
        <v>0</v>
      </c>
      <c r="Z1333" s="7">
        <f t="shared" si="367"/>
        <v>0</v>
      </c>
      <c r="AA1333" s="7" t="str">
        <f t="shared" si="366"/>
        <v/>
      </c>
      <c r="AB1333" s="7" t="str">
        <f t="shared" si="366"/>
        <v/>
      </c>
      <c r="AC1333" s="7" t="str">
        <f t="shared" si="366"/>
        <v/>
      </c>
      <c r="AD1333" s="7" t="str">
        <f t="shared" si="366"/>
        <v/>
      </c>
      <c r="AE1333" s="7" t="str">
        <f t="shared" si="366"/>
        <v/>
      </c>
      <c r="AF1333" s="7" t="str">
        <f t="shared" si="366"/>
        <v/>
      </c>
      <c r="AG1333" s="7" t="str">
        <f t="shared" si="368"/>
        <v/>
      </c>
      <c r="AH1333" s="7" t="str">
        <f t="shared" si="368"/>
        <v/>
      </c>
      <c r="AI1333" s="7">
        <f t="shared" si="368"/>
        <v>0</v>
      </c>
      <c r="AJ1333" s="69">
        <f t="shared" si="370"/>
        <v>0</v>
      </c>
      <c r="AK1333" s="11" t="e">
        <f t="shared" si="360"/>
        <v>#NUM!</v>
      </c>
    </row>
    <row r="1334" spans="1:37" hidden="1">
      <c r="A1334" s="8">
        <v>1331</v>
      </c>
      <c r="B1334" s="8"/>
      <c r="C1334">
        <f>②MSY管理基準値計算!C1334</f>
        <v>0.2567055107635316</v>
      </c>
      <c r="D1334" s="69">
        <f t="shared" si="361"/>
        <v>3326</v>
      </c>
      <c r="E1334" s="5">
        <f>IF(①再生産関数フィット!$B$2="HS",$W$2*(T1334+SQRT($W$3^2+(($W$4^2))/4)-SQRT((T1334-$W$3)^2+(($W$4^2))/4)),IF(①再生産関数フィット!$B$2="BH",$W$2*T1334/(1+$W$3*T1334),$W$2*T1334*EXP(-$W$3*T1334)))</f>
        <v>1486.1767038516541</v>
      </c>
      <c r="F1334" s="5">
        <f t="shared" ca="1" si="362"/>
        <v>433820.29248884018</v>
      </c>
      <c r="G1334" s="76">
        <f t="shared" si="356"/>
        <v>1921.1277096742485</v>
      </c>
      <c r="H1334" s="77">
        <f t="shared" si="371"/>
        <v>1070.6748931298471</v>
      </c>
      <c r="I1334" s="77">
        <f t="shared" si="371"/>
        <v>380.52930660532218</v>
      </c>
      <c r="J1334" s="77" t="str">
        <f t="shared" si="371"/>
        <v/>
      </c>
      <c r="K1334" s="77" t="str">
        <f t="shared" si="371"/>
        <v/>
      </c>
      <c r="L1334" s="77" t="str">
        <f t="shared" si="371"/>
        <v/>
      </c>
      <c r="M1334" s="77" t="str">
        <f t="shared" si="371"/>
        <v/>
      </c>
      <c r="N1334" s="77" t="str">
        <f t="shared" si="371"/>
        <v/>
      </c>
      <c r="O1334" s="77" t="str">
        <f t="shared" si="371"/>
        <v/>
      </c>
      <c r="P1334" s="77" t="str">
        <f t="shared" si="371"/>
        <v/>
      </c>
      <c r="Q1334" s="77" t="str">
        <f t="shared" si="371"/>
        <v/>
      </c>
      <c r="R1334" s="98">
        <f t="shared" si="365"/>
        <v>823.63939543291315</v>
      </c>
      <c r="S1334" s="74">
        <f t="shared" si="357"/>
        <v>584417.30848368572</v>
      </c>
      <c r="T1334" s="72">
        <f t="shared" si="358"/>
        <v>454038.45544022345</v>
      </c>
      <c r="U1334" s="7">
        <f t="shared" si="364"/>
        <v>13.278370575948642</v>
      </c>
      <c r="V1334" s="7">
        <f t="shared" si="364"/>
        <v>13.025937177049164</v>
      </c>
      <c r="W1334" s="69">
        <f t="shared" si="359"/>
        <v>3326</v>
      </c>
      <c r="X1334" s="64">
        <f t="shared" si="367"/>
        <v>0</v>
      </c>
      <c r="Y1334" s="7">
        <f t="shared" si="367"/>
        <v>0</v>
      </c>
      <c r="Z1334" s="7">
        <f t="shared" si="367"/>
        <v>0</v>
      </c>
      <c r="AA1334" s="7" t="str">
        <f t="shared" si="366"/>
        <v/>
      </c>
      <c r="AB1334" s="7" t="str">
        <f t="shared" si="366"/>
        <v/>
      </c>
      <c r="AC1334" s="7" t="str">
        <f t="shared" si="366"/>
        <v/>
      </c>
      <c r="AD1334" s="7" t="str">
        <f t="shared" si="366"/>
        <v/>
      </c>
      <c r="AE1334" s="7" t="str">
        <f t="shared" si="366"/>
        <v/>
      </c>
      <c r="AF1334" s="7" t="str">
        <f t="shared" si="366"/>
        <v/>
      </c>
      <c r="AG1334" s="7" t="str">
        <f t="shared" si="368"/>
        <v/>
      </c>
      <c r="AH1334" s="7" t="str">
        <f t="shared" si="368"/>
        <v/>
      </c>
      <c r="AI1334" s="7">
        <f t="shared" si="368"/>
        <v>0</v>
      </c>
      <c r="AJ1334" s="69">
        <f t="shared" si="370"/>
        <v>0</v>
      </c>
      <c r="AK1334" s="11" t="e">
        <f t="shared" si="360"/>
        <v>#NUM!</v>
      </c>
    </row>
    <row r="1335" spans="1:37" hidden="1">
      <c r="A1335" s="8">
        <v>1332</v>
      </c>
      <c r="B1335" s="8"/>
      <c r="C1335">
        <f>②MSY管理基準値計算!C1335</f>
        <v>-0.54223744983289457</v>
      </c>
      <c r="D1335" s="69">
        <f t="shared" si="361"/>
        <v>3327</v>
      </c>
      <c r="E1335" s="5">
        <f>IF(①再生産関数フィット!$B$2="HS",$W$2*(T1335+SQRT($W$3^2+(($W$4^2))/4)-SQRT((T1335-$W$3)^2+(($W$4^2))/4)),IF(①再生産関数フィット!$B$2="BH",$W$2*T1335/(1+$W$3*T1335),$W$2*T1335*EXP(-$W$3*T1335)))</f>
        <v>1486.1767038516541</v>
      </c>
      <c r="F1335" s="5">
        <f t="shared" ca="1" si="362"/>
        <v>442911.29856956645</v>
      </c>
      <c r="G1335" s="76">
        <f t="shared" si="356"/>
        <v>864.1312619277071</v>
      </c>
      <c r="H1335" s="77">
        <f t="shared" si="371"/>
        <v>1165.2228571409426</v>
      </c>
      <c r="I1335" s="77">
        <f t="shared" si="371"/>
        <v>649.39714926779948</v>
      </c>
      <c r="J1335" s="77" t="str">
        <f t="shared" si="371"/>
        <v/>
      </c>
      <c r="K1335" s="77" t="str">
        <f t="shared" si="371"/>
        <v/>
      </c>
      <c r="L1335" s="77" t="str">
        <f t="shared" si="371"/>
        <v/>
      </c>
      <c r="M1335" s="77" t="str">
        <f t="shared" si="371"/>
        <v/>
      </c>
      <c r="N1335" s="77" t="str">
        <f t="shared" si="371"/>
        <v/>
      </c>
      <c r="O1335" s="77" t="str">
        <f t="shared" si="371"/>
        <v/>
      </c>
      <c r="P1335" s="77" t="str">
        <f t="shared" si="371"/>
        <v/>
      </c>
      <c r="Q1335" s="77" t="str">
        <f t="shared" si="371"/>
        <v/>
      </c>
      <c r="R1335" s="98">
        <f t="shared" si="365"/>
        <v>730.36523725255643</v>
      </c>
      <c r="S1335" s="74">
        <f t="shared" si="357"/>
        <v>577987.67067876784</v>
      </c>
      <c r="T1335" s="72">
        <f t="shared" si="358"/>
        <v>485161.2773446124</v>
      </c>
      <c r="U1335" s="7">
        <f t="shared" si="364"/>
        <v>13.267307816421413</v>
      </c>
      <c r="V1335" s="7">
        <f t="shared" si="364"/>
        <v>13.09223664525102</v>
      </c>
      <c r="W1335" s="69">
        <f t="shared" si="359"/>
        <v>3327</v>
      </c>
      <c r="X1335" s="64">
        <f t="shared" si="367"/>
        <v>0</v>
      </c>
      <c r="Y1335" s="7">
        <f t="shared" si="367"/>
        <v>0</v>
      </c>
      <c r="Z1335" s="7">
        <f t="shared" si="367"/>
        <v>0</v>
      </c>
      <c r="AA1335" s="7" t="str">
        <f t="shared" si="366"/>
        <v/>
      </c>
      <c r="AB1335" s="7" t="str">
        <f t="shared" si="366"/>
        <v/>
      </c>
      <c r="AC1335" s="7" t="str">
        <f t="shared" si="366"/>
        <v/>
      </c>
      <c r="AD1335" s="7" t="str">
        <f t="shared" si="366"/>
        <v/>
      </c>
      <c r="AE1335" s="7" t="str">
        <f t="shared" si="366"/>
        <v/>
      </c>
      <c r="AF1335" s="7" t="str">
        <f t="shared" si="366"/>
        <v/>
      </c>
      <c r="AG1335" s="7" t="str">
        <f t="shared" si="368"/>
        <v/>
      </c>
      <c r="AH1335" s="7" t="str">
        <f t="shared" si="368"/>
        <v/>
      </c>
      <c r="AI1335" s="7">
        <f t="shared" si="368"/>
        <v>0</v>
      </c>
      <c r="AJ1335" s="69">
        <f t="shared" si="370"/>
        <v>0</v>
      </c>
      <c r="AK1335" s="11" t="e">
        <f t="shared" si="360"/>
        <v>#NUM!</v>
      </c>
    </row>
    <row r="1336" spans="1:37" hidden="1">
      <c r="A1336" s="8">
        <v>1333</v>
      </c>
      <c r="B1336" s="8"/>
      <c r="C1336">
        <f>②MSY管理基準値計算!C1336</f>
        <v>0.70112887008197666</v>
      </c>
      <c r="D1336" s="69">
        <f t="shared" si="361"/>
        <v>3328</v>
      </c>
      <c r="E1336" s="5">
        <f>IF(①再生産関数フィット!$B$2="HS",$W$2*(T1336+SQRT($W$3^2+(($W$4^2))/4)-SQRT((T1336-$W$3)^2+(($W$4^2))/4)),IF(①再生産関数フィット!$B$2="BH",$W$2*T1336/(1+$W$3*T1336),$W$2*T1336*EXP(-$W$3*T1336)))</f>
        <v>1486.1767038516541</v>
      </c>
      <c r="F1336" s="5">
        <f t="shared" ca="1" si="362"/>
        <v>451648.82598346582</v>
      </c>
      <c r="G1336" s="76">
        <f t="shared" si="356"/>
        <v>2996.1727425656368</v>
      </c>
      <c r="H1336" s="77">
        <f t="shared" si="371"/>
        <v>524.12210437532258</v>
      </c>
      <c r="I1336" s="77">
        <f t="shared" si="371"/>
        <v>706.74338825393545</v>
      </c>
      <c r="J1336" s="77" t="str">
        <f t="shared" si="371"/>
        <v/>
      </c>
      <c r="K1336" s="77" t="str">
        <f t="shared" si="371"/>
        <v/>
      </c>
      <c r="L1336" s="77" t="str">
        <f t="shared" si="371"/>
        <v/>
      </c>
      <c r="M1336" s="77" t="str">
        <f t="shared" si="371"/>
        <v/>
      </c>
      <c r="N1336" s="77" t="str">
        <f t="shared" si="371"/>
        <v/>
      </c>
      <c r="O1336" s="77" t="str">
        <f t="shared" si="371"/>
        <v/>
      </c>
      <c r="P1336" s="77" t="str">
        <f t="shared" si="371"/>
        <v/>
      </c>
      <c r="Q1336" s="77" t="str">
        <f t="shared" si="371"/>
        <v/>
      </c>
      <c r="R1336" s="98">
        <f t="shared" si="365"/>
        <v>836.86819054286889</v>
      </c>
      <c r="S1336" s="74">
        <f t="shared" si="357"/>
        <v>652820.01184485306</v>
      </c>
      <c r="T1336" s="72">
        <f t="shared" si="358"/>
        <v>506766.99692346144</v>
      </c>
      <c r="U1336" s="7">
        <f t="shared" si="364"/>
        <v>13.389056737561758</v>
      </c>
      <c r="V1336" s="7">
        <f t="shared" si="364"/>
        <v>13.135806604794602</v>
      </c>
      <c r="W1336" s="69">
        <f t="shared" si="359"/>
        <v>3328</v>
      </c>
      <c r="X1336" s="64">
        <f t="shared" si="367"/>
        <v>0</v>
      </c>
      <c r="Y1336" s="7">
        <f t="shared" si="367"/>
        <v>0</v>
      </c>
      <c r="Z1336" s="7">
        <f t="shared" si="367"/>
        <v>0</v>
      </c>
      <c r="AA1336" s="7" t="str">
        <f t="shared" si="366"/>
        <v/>
      </c>
      <c r="AB1336" s="7" t="str">
        <f t="shared" si="366"/>
        <v/>
      </c>
      <c r="AC1336" s="7" t="str">
        <f t="shared" si="366"/>
        <v/>
      </c>
      <c r="AD1336" s="7" t="str">
        <f t="shared" si="366"/>
        <v/>
      </c>
      <c r="AE1336" s="7" t="str">
        <f t="shared" si="366"/>
        <v/>
      </c>
      <c r="AF1336" s="7" t="str">
        <f t="shared" si="366"/>
        <v/>
      </c>
      <c r="AG1336" s="7" t="str">
        <f t="shared" si="368"/>
        <v/>
      </c>
      <c r="AH1336" s="7" t="str">
        <f t="shared" si="368"/>
        <v/>
      </c>
      <c r="AI1336" s="7">
        <f t="shared" si="368"/>
        <v>0</v>
      </c>
      <c r="AJ1336" s="69">
        <f t="shared" si="370"/>
        <v>0</v>
      </c>
      <c r="AK1336" s="11" t="e">
        <f t="shared" si="360"/>
        <v>#NUM!</v>
      </c>
    </row>
    <row r="1337" spans="1:37" hidden="1">
      <c r="A1337" s="8">
        <v>1334</v>
      </c>
      <c r="B1337" s="8"/>
      <c r="C1337">
        <f>②MSY管理基準値計算!C1337</f>
        <v>0.12238919061829084</v>
      </c>
      <c r="D1337" s="69">
        <f t="shared" si="361"/>
        <v>3329</v>
      </c>
      <c r="E1337" s="5">
        <f>IF(①再生産関数フィット!$B$2="HS",$W$2*(T1337+SQRT($W$3^2+(($W$4^2))/4)-SQRT((T1337-$W$3)^2+(($W$4^2))/4)),IF(①再生産関数フィット!$B$2="BH",$W$2*T1337/(1+$W$3*T1337),$W$2*T1337*EXP(-$W$3*T1337)))</f>
        <v>1486.1767038516541</v>
      </c>
      <c r="F1337" s="5">
        <f t="shared" ca="1" si="362"/>
        <v>454038.45544022345</v>
      </c>
      <c r="G1337" s="76">
        <f t="shared" si="356"/>
        <v>1679.6678109080276</v>
      </c>
      <c r="H1337" s="77">
        <f t="shared" si="371"/>
        <v>1817.2706301613459</v>
      </c>
      <c r="I1337" s="77">
        <f t="shared" si="371"/>
        <v>317.8961257367381</v>
      </c>
      <c r="J1337" s="77" t="str">
        <f t="shared" si="371"/>
        <v/>
      </c>
      <c r="K1337" s="77" t="str">
        <f t="shared" si="371"/>
        <v/>
      </c>
      <c r="L1337" s="77" t="str">
        <f t="shared" si="371"/>
        <v/>
      </c>
      <c r="M1337" s="77" t="str">
        <f t="shared" si="371"/>
        <v/>
      </c>
      <c r="N1337" s="77" t="str">
        <f t="shared" si="371"/>
        <v/>
      </c>
      <c r="O1337" s="77" t="str">
        <f t="shared" si="371"/>
        <v/>
      </c>
      <c r="P1337" s="77" t="str">
        <f t="shared" si="371"/>
        <v/>
      </c>
      <c r="Q1337" s="77" t="str">
        <f t="shared" si="371"/>
        <v/>
      </c>
      <c r="R1337" s="98">
        <f t="shared" si="365"/>
        <v>936.24774922768529</v>
      </c>
      <c r="S1337" s="74">
        <f t="shared" si="357"/>
        <v>677804.02907842584</v>
      </c>
      <c r="T1337" s="72">
        <f t="shared" si="358"/>
        <v>519753.78513403749</v>
      </c>
      <c r="U1337" s="7">
        <f t="shared" si="364"/>
        <v>13.426613482484463</v>
      </c>
      <c r="V1337" s="7">
        <f t="shared" si="364"/>
        <v>13.161110488298911</v>
      </c>
      <c r="W1337" s="69">
        <f t="shared" si="359"/>
        <v>3329</v>
      </c>
      <c r="X1337" s="64">
        <f t="shared" si="367"/>
        <v>0</v>
      </c>
      <c r="Y1337" s="7">
        <f t="shared" si="367"/>
        <v>0</v>
      </c>
      <c r="Z1337" s="7">
        <f t="shared" si="367"/>
        <v>0</v>
      </c>
      <c r="AA1337" s="7" t="str">
        <f t="shared" si="366"/>
        <v/>
      </c>
      <c r="AB1337" s="7" t="str">
        <f t="shared" si="366"/>
        <v/>
      </c>
      <c r="AC1337" s="7" t="str">
        <f t="shared" si="366"/>
        <v/>
      </c>
      <c r="AD1337" s="7" t="str">
        <f t="shared" si="366"/>
        <v/>
      </c>
      <c r="AE1337" s="7" t="str">
        <f t="shared" si="366"/>
        <v/>
      </c>
      <c r="AF1337" s="7" t="str">
        <f t="shared" si="366"/>
        <v/>
      </c>
      <c r="AG1337" s="7" t="str">
        <f t="shared" si="368"/>
        <v/>
      </c>
      <c r="AH1337" s="7" t="str">
        <f t="shared" si="368"/>
        <v/>
      </c>
      <c r="AI1337" s="7">
        <f t="shared" si="368"/>
        <v>0</v>
      </c>
      <c r="AJ1337" s="69">
        <f t="shared" si="370"/>
        <v>0</v>
      </c>
      <c r="AK1337" s="11" t="e">
        <f t="shared" si="360"/>
        <v>#NUM!</v>
      </c>
    </row>
    <row r="1338" spans="1:37" hidden="1">
      <c r="A1338" s="8">
        <v>1335</v>
      </c>
      <c r="B1338" s="8"/>
      <c r="C1338">
        <f>②MSY管理基準値計算!C1338</f>
        <v>-0.14801889848526137</v>
      </c>
      <c r="D1338" s="69">
        <f t="shared" si="361"/>
        <v>3330</v>
      </c>
      <c r="E1338" s="5">
        <f>IF(①再生産関数フィット!$B$2="HS",$W$2*(T1338+SQRT($W$3^2+(($W$4^2))/4)-SQRT((T1338-$W$3)^2+(($W$4^2))/4)),IF(①再生産関数フィット!$B$2="BH",$W$2*T1338/(1+$W$3*T1338),$W$2*T1338*EXP(-$W$3*T1338)))</f>
        <v>1486.1767038516541</v>
      </c>
      <c r="F1338" s="5">
        <f t="shared" ca="1" si="362"/>
        <v>485161.2773446124</v>
      </c>
      <c r="G1338" s="76">
        <f t="shared" si="356"/>
        <v>1281.7008092709398</v>
      </c>
      <c r="H1338" s="77">
        <f t="shared" si="371"/>
        <v>1018.7700254481208</v>
      </c>
      <c r="I1338" s="77">
        <f t="shared" si="371"/>
        <v>1102.2303541881543</v>
      </c>
      <c r="J1338" s="77" t="str">
        <f t="shared" si="371"/>
        <v/>
      </c>
      <c r="K1338" s="77" t="str">
        <f t="shared" si="371"/>
        <v/>
      </c>
      <c r="L1338" s="77" t="str">
        <f t="shared" si="371"/>
        <v/>
      </c>
      <c r="M1338" s="77" t="str">
        <f t="shared" si="371"/>
        <v/>
      </c>
      <c r="N1338" s="77" t="str">
        <f t="shared" si="371"/>
        <v/>
      </c>
      <c r="O1338" s="77" t="str">
        <f t="shared" si="371"/>
        <v/>
      </c>
      <c r="P1338" s="77" t="str">
        <f t="shared" si="371"/>
        <v/>
      </c>
      <c r="Q1338" s="77" t="str">
        <f t="shared" si="371"/>
        <v/>
      </c>
      <c r="R1338" s="98">
        <f t="shared" si="365"/>
        <v>760.67671185673021</v>
      </c>
      <c r="S1338" s="74">
        <f t="shared" si="357"/>
        <v>695715.16688448261</v>
      </c>
      <c r="T1338" s="72">
        <f t="shared" si="358"/>
        <v>593508.633241239</v>
      </c>
      <c r="U1338" s="7">
        <f t="shared" si="364"/>
        <v>13.452695612571729</v>
      </c>
      <c r="V1338" s="7">
        <f t="shared" si="364"/>
        <v>13.2938070392466</v>
      </c>
      <c r="W1338" s="69">
        <f t="shared" si="359"/>
        <v>3330</v>
      </c>
      <c r="X1338" s="64">
        <f t="shared" si="367"/>
        <v>0</v>
      </c>
      <c r="Y1338" s="7">
        <f t="shared" si="367"/>
        <v>0</v>
      </c>
      <c r="Z1338" s="7">
        <f t="shared" si="367"/>
        <v>0</v>
      </c>
      <c r="AA1338" s="7" t="str">
        <f t="shared" si="366"/>
        <v/>
      </c>
      <c r="AB1338" s="7" t="str">
        <f t="shared" si="366"/>
        <v/>
      </c>
      <c r="AC1338" s="7" t="str">
        <f t="shared" si="366"/>
        <v/>
      </c>
      <c r="AD1338" s="7" t="str">
        <f t="shared" si="366"/>
        <v/>
      </c>
      <c r="AE1338" s="7" t="str">
        <f t="shared" si="366"/>
        <v/>
      </c>
      <c r="AF1338" s="7" t="str">
        <f t="shared" si="366"/>
        <v/>
      </c>
      <c r="AG1338" s="7" t="str">
        <f t="shared" si="368"/>
        <v/>
      </c>
      <c r="AH1338" s="7" t="str">
        <f t="shared" si="368"/>
        <v/>
      </c>
      <c r="AI1338" s="7">
        <f t="shared" si="368"/>
        <v>0</v>
      </c>
      <c r="AJ1338" s="69">
        <f t="shared" si="370"/>
        <v>0</v>
      </c>
      <c r="AK1338" s="11" t="e">
        <f t="shared" si="360"/>
        <v>#NUM!</v>
      </c>
    </row>
    <row r="1339" spans="1:37" hidden="1">
      <c r="A1339" s="8">
        <v>1336</v>
      </c>
      <c r="B1339" s="8"/>
      <c r="C1339">
        <f>②MSY管理基準値計算!C1339</f>
        <v>0.13736075532850917</v>
      </c>
      <c r="D1339" s="69">
        <f t="shared" si="361"/>
        <v>3331</v>
      </c>
      <c r="E1339" s="5">
        <f>IF(①再生産関数フィット!$B$2="HS",$W$2*(T1339+SQRT($W$3^2+(($W$4^2))/4)-SQRT((T1339-$W$3)^2+(($W$4^2))/4)),IF(①再生産関数フィット!$B$2="BH",$W$2*T1339/(1+$W$3*T1339),$W$2*T1339*EXP(-$W$3*T1339)))</f>
        <v>1486.1767038516541</v>
      </c>
      <c r="F1339" s="5">
        <f t="shared" ca="1" si="362"/>
        <v>506766.99692346144</v>
      </c>
      <c r="G1339" s="76">
        <f t="shared" si="356"/>
        <v>1705.0042560878123</v>
      </c>
      <c r="H1339" s="77">
        <f t="shared" si="371"/>
        <v>777.39083740131923</v>
      </c>
      <c r="I1339" s="77">
        <f t="shared" si="371"/>
        <v>617.91525563050504</v>
      </c>
      <c r="J1339" s="77" t="str">
        <f t="shared" si="371"/>
        <v/>
      </c>
      <c r="K1339" s="77" t="str">
        <f t="shared" si="371"/>
        <v/>
      </c>
      <c r="L1339" s="77" t="str">
        <f t="shared" si="371"/>
        <v/>
      </c>
      <c r="M1339" s="77" t="str">
        <f t="shared" si="371"/>
        <v/>
      </c>
      <c r="N1339" s="77" t="str">
        <f t="shared" si="371"/>
        <v/>
      </c>
      <c r="O1339" s="77" t="str">
        <f t="shared" si="371"/>
        <v/>
      </c>
      <c r="P1339" s="77" t="str">
        <f t="shared" si="371"/>
        <v/>
      </c>
      <c r="Q1339" s="77" t="str">
        <f t="shared" si="371"/>
        <v/>
      </c>
      <c r="R1339" s="98">
        <f t="shared" si="365"/>
        <v>1129.9102517515303</v>
      </c>
      <c r="S1339" s="74">
        <f t="shared" si="357"/>
        <v>717425.65844424209</v>
      </c>
      <c r="T1339" s="72">
        <f t="shared" si="358"/>
        <v>610355.94633066363</v>
      </c>
      <c r="U1339" s="7">
        <f t="shared" si="364"/>
        <v>13.483424609323425</v>
      </c>
      <c r="V1339" s="7">
        <f t="shared" si="364"/>
        <v>13.321797584543589</v>
      </c>
      <c r="W1339" s="69">
        <f t="shared" si="359"/>
        <v>3331</v>
      </c>
      <c r="X1339" s="64">
        <f t="shared" si="367"/>
        <v>0</v>
      </c>
      <c r="Y1339" s="7">
        <f t="shared" si="367"/>
        <v>0</v>
      </c>
      <c r="Z1339" s="7">
        <f t="shared" si="367"/>
        <v>0</v>
      </c>
      <c r="AA1339" s="7" t="str">
        <f t="shared" si="366"/>
        <v/>
      </c>
      <c r="AB1339" s="7" t="str">
        <f t="shared" si="366"/>
        <v/>
      </c>
      <c r="AC1339" s="7" t="str">
        <f t="shared" si="366"/>
        <v/>
      </c>
      <c r="AD1339" s="7" t="str">
        <f t="shared" si="366"/>
        <v/>
      </c>
      <c r="AE1339" s="7" t="str">
        <f t="shared" si="366"/>
        <v/>
      </c>
      <c r="AF1339" s="7" t="str">
        <f t="shared" si="366"/>
        <v/>
      </c>
      <c r="AG1339" s="7" t="str">
        <f t="shared" si="368"/>
        <v/>
      </c>
      <c r="AH1339" s="7" t="str">
        <f t="shared" si="368"/>
        <v/>
      </c>
      <c r="AI1339" s="7">
        <f t="shared" si="368"/>
        <v>0</v>
      </c>
      <c r="AJ1339" s="69">
        <f t="shared" si="370"/>
        <v>0</v>
      </c>
      <c r="AK1339" s="11" t="e">
        <f t="shared" si="360"/>
        <v>#NUM!</v>
      </c>
    </row>
    <row r="1340" spans="1:37" hidden="1">
      <c r="A1340" s="8">
        <v>1337</v>
      </c>
      <c r="B1340" s="8"/>
      <c r="C1340">
        <f>②MSY管理基準値計算!C1340</f>
        <v>-0.47274134716205229</v>
      </c>
      <c r="D1340" s="69">
        <f t="shared" si="361"/>
        <v>3332</v>
      </c>
      <c r="E1340" s="5">
        <f>IF(①再生産関数フィット!$B$2="HS",$W$2*(T1340+SQRT($W$3^2+(($W$4^2))/4)-SQRT((T1340-$W$3)^2+(($W$4^2))/4)),IF(①再生産関数フィット!$B$2="BH",$W$2*T1340/(1+$W$3*T1340),$W$2*T1340*EXP(-$W$3*T1340)))</f>
        <v>1486.1767038516541</v>
      </c>
      <c r="F1340" s="5">
        <f t="shared" ca="1" si="362"/>
        <v>519753.78513403749</v>
      </c>
      <c r="G1340" s="76">
        <f t="shared" si="356"/>
        <v>926.32095981540294</v>
      </c>
      <c r="H1340" s="77">
        <f t="shared" si="371"/>
        <v>1034.1373562577885</v>
      </c>
      <c r="I1340" s="77">
        <f t="shared" si="371"/>
        <v>471.5113774635787</v>
      </c>
      <c r="J1340" s="77" t="str">
        <f t="shared" si="371"/>
        <v/>
      </c>
      <c r="K1340" s="77" t="str">
        <f t="shared" si="371"/>
        <v/>
      </c>
      <c r="L1340" s="77" t="str">
        <f t="shared" si="371"/>
        <v/>
      </c>
      <c r="M1340" s="77" t="str">
        <f t="shared" si="371"/>
        <v/>
      </c>
      <c r="N1340" s="77" t="str">
        <f t="shared" si="371"/>
        <v/>
      </c>
      <c r="O1340" s="77" t="str">
        <f t="shared" si="371"/>
        <v/>
      </c>
      <c r="P1340" s="77" t="str">
        <f t="shared" si="371"/>
        <v/>
      </c>
      <c r="Q1340" s="77" t="str">
        <f t="shared" si="371"/>
        <v/>
      </c>
      <c r="R1340" s="98">
        <f t="shared" si="365"/>
        <v>1060.109758054994</v>
      </c>
      <c r="S1340" s="74">
        <f t="shared" si="357"/>
        <v>651755.89889591583</v>
      </c>
      <c r="T1340" s="72">
        <f t="shared" si="358"/>
        <v>562996.19269041019</v>
      </c>
      <c r="U1340" s="7">
        <f t="shared" si="364"/>
        <v>13.387425382611584</v>
      </c>
      <c r="V1340" s="7">
        <f t="shared" si="364"/>
        <v>13.241028144559726</v>
      </c>
      <c r="W1340" s="69">
        <f t="shared" si="359"/>
        <v>3332</v>
      </c>
      <c r="X1340" s="64">
        <f t="shared" si="367"/>
        <v>0</v>
      </c>
      <c r="Y1340" s="7">
        <f t="shared" si="367"/>
        <v>0</v>
      </c>
      <c r="Z1340" s="7">
        <f t="shared" si="367"/>
        <v>0</v>
      </c>
      <c r="AA1340" s="7" t="str">
        <f t="shared" si="366"/>
        <v/>
      </c>
      <c r="AB1340" s="7" t="str">
        <f t="shared" si="366"/>
        <v/>
      </c>
      <c r="AC1340" s="7" t="str">
        <f t="shared" si="366"/>
        <v/>
      </c>
      <c r="AD1340" s="7" t="str">
        <f t="shared" si="366"/>
        <v/>
      </c>
      <c r="AE1340" s="7" t="str">
        <f t="shared" si="366"/>
        <v/>
      </c>
      <c r="AF1340" s="7" t="str">
        <f t="shared" si="366"/>
        <v/>
      </c>
      <c r="AG1340" s="7" t="str">
        <f t="shared" si="368"/>
        <v/>
      </c>
      <c r="AH1340" s="7" t="str">
        <f t="shared" si="368"/>
        <v/>
      </c>
      <c r="AI1340" s="7">
        <f t="shared" si="368"/>
        <v>0</v>
      </c>
      <c r="AJ1340" s="69">
        <f t="shared" si="370"/>
        <v>0</v>
      </c>
      <c r="AK1340" s="11" t="e">
        <f t="shared" si="360"/>
        <v>#NUM!</v>
      </c>
    </row>
    <row r="1341" spans="1:37" hidden="1">
      <c r="A1341" s="8">
        <v>1338</v>
      </c>
      <c r="B1341" s="8"/>
      <c r="C1341">
        <f>②MSY管理基準値計算!C1341</f>
        <v>-0.27635423091457045</v>
      </c>
      <c r="D1341" s="69">
        <f t="shared" si="361"/>
        <v>3333</v>
      </c>
      <c r="E1341" s="5">
        <f>IF(①再生産関数フィット!$B$2="HS",$W$2*(T1341+SQRT($W$3^2+(($W$4^2))/4)-SQRT((T1341-$W$3)^2+(($W$4^2))/4)),IF(①再生産関数フィット!$B$2="BH",$W$2*T1341/(1+$W$3*T1341),$W$2*T1341*EXP(-$W$3*T1341)))</f>
        <v>1486.1767038516541</v>
      </c>
      <c r="F1341" s="5">
        <f t="shared" ca="1" si="362"/>
        <v>593508.633241239</v>
      </c>
      <c r="G1341" s="76">
        <f t="shared" si="356"/>
        <v>1127.330694159119</v>
      </c>
      <c r="H1341" s="77">
        <f t="shared" si="371"/>
        <v>561.84206286247615</v>
      </c>
      <c r="I1341" s="77">
        <f t="shared" si="371"/>
        <v>627.23601292451508</v>
      </c>
      <c r="J1341" s="77" t="str">
        <f t="shared" si="371"/>
        <v/>
      </c>
      <c r="K1341" s="77" t="str">
        <f t="shared" si="371"/>
        <v/>
      </c>
      <c r="L1341" s="77" t="str">
        <f t="shared" si="371"/>
        <v/>
      </c>
      <c r="M1341" s="77" t="str">
        <f t="shared" si="371"/>
        <v/>
      </c>
      <c r="N1341" s="77" t="str">
        <f t="shared" si="371"/>
        <v/>
      </c>
      <c r="O1341" s="77" t="str">
        <f t="shared" si="371"/>
        <v/>
      </c>
      <c r="P1341" s="77" t="str">
        <f t="shared" si="371"/>
        <v/>
      </c>
      <c r="Q1341" s="77" t="str">
        <f t="shared" si="371"/>
        <v/>
      </c>
      <c r="R1341" s="98">
        <f t="shared" si="365"/>
        <v>928.97517775589267</v>
      </c>
      <c r="S1341" s="74">
        <f t="shared" si="357"/>
        <v>598552.28457249003</v>
      </c>
      <c r="T1341" s="72">
        <f t="shared" si="358"/>
        <v>525366.95366300154</v>
      </c>
      <c r="U1341" s="7">
        <f t="shared" si="364"/>
        <v>13.30226915951709</v>
      </c>
      <c r="V1341" s="7">
        <f t="shared" si="364"/>
        <v>13.171852256773532</v>
      </c>
      <c r="W1341" s="69">
        <f t="shared" si="359"/>
        <v>3333</v>
      </c>
      <c r="X1341" s="64">
        <f t="shared" si="367"/>
        <v>0</v>
      </c>
      <c r="Y1341" s="7">
        <f t="shared" si="367"/>
        <v>0</v>
      </c>
      <c r="Z1341" s="7">
        <f t="shared" si="367"/>
        <v>0</v>
      </c>
      <c r="AA1341" s="7" t="str">
        <f t="shared" si="366"/>
        <v/>
      </c>
      <c r="AB1341" s="7" t="str">
        <f t="shared" si="366"/>
        <v/>
      </c>
      <c r="AC1341" s="7" t="str">
        <f t="shared" si="366"/>
        <v/>
      </c>
      <c r="AD1341" s="7" t="str">
        <f t="shared" si="366"/>
        <v/>
      </c>
      <c r="AE1341" s="7" t="str">
        <f t="shared" si="366"/>
        <v/>
      </c>
      <c r="AF1341" s="7" t="str">
        <f t="shared" si="366"/>
        <v/>
      </c>
      <c r="AG1341" s="7" t="str">
        <f t="shared" si="368"/>
        <v/>
      </c>
      <c r="AH1341" s="7" t="str">
        <f t="shared" si="368"/>
        <v/>
      </c>
      <c r="AI1341" s="7">
        <f t="shared" si="368"/>
        <v>0</v>
      </c>
      <c r="AJ1341" s="69">
        <f t="shared" si="370"/>
        <v>0</v>
      </c>
      <c r="AK1341" s="11" t="e">
        <f t="shared" si="360"/>
        <v>#NUM!</v>
      </c>
    </row>
    <row r="1342" spans="1:37" hidden="1">
      <c r="A1342" s="8">
        <v>1339</v>
      </c>
      <c r="B1342" s="8"/>
      <c r="C1342">
        <f>②MSY管理基準値計算!C1342</f>
        <v>0.16025544663772723</v>
      </c>
      <c r="D1342" s="69">
        <f t="shared" si="361"/>
        <v>3334</v>
      </c>
      <c r="E1342" s="5">
        <f>IF(①再生産関数フィット!$B$2="HS",$W$2*(T1342+SQRT($W$3^2+(($W$4^2))/4)-SQRT((T1342-$W$3)^2+(($W$4^2))/4)),IF(①再生産関数フィット!$B$2="BH",$W$2*T1342/(1+$W$3*T1342),$W$2*T1342*EXP(-$W$3*T1342)))</f>
        <v>1486.1767038516541</v>
      </c>
      <c r="F1342" s="5">
        <f t="shared" ca="1" si="362"/>
        <v>610355.94633066363</v>
      </c>
      <c r="G1342" s="76">
        <f t="shared" si="356"/>
        <v>1744.4900853998101</v>
      </c>
      <c r="H1342" s="77">
        <f t="shared" si="371"/>
        <v>683.76062964263144</v>
      </c>
      <c r="I1342" s="77">
        <f t="shared" si="371"/>
        <v>340.77443704228455</v>
      </c>
      <c r="J1342" s="77" t="str">
        <f t="shared" si="371"/>
        <v/>
      </c>
      <c r="K1342" s="77" t="str">
        <f t="shared" si="371"/>
        <v/>
      </c>
      <c r="L1342" s="77" t="str">
        <f t="shared" si="371"/>
        <v/>
      </c>
      <c r="M1342" s="77" t="str">
        <f t="shared" si="371"/>
        <v/>
      </c>
      <c r="N1342" s="77" t="str">
        <f t="shared" si="371"/>
        <v/>
      </c>
      <c r="O1342" s="77" t="str">
        <f t="shared" si="371"/>
        <v/>
      </c>
      <c r="P1342" s="77" t="str">
        <f t="shared" si="371"/>
        <v/>
      </c>
      <c r="Q1342" s="77" t="str">
        <f t="shared" si="371"/>
        <v/>
      </c>
      <c r="R1342" s="98">
        <f t="shared" si="365"/>
        <v>943.88980013557057</v>
      </c>
      <c r="S1342" s="74">
        <f t="shared" si="357"/>
        <v>575211.91095149773</v>
      </c>
      <c r="T1342" s="72">
        <f t="shared" si="358"/>
        <v>471244.27605337382</v>
      </c>
      <c r="U1342" s="7">
        <f t="shared" si="364"/>
        <v>13.262493792670227</v>
      </c>
      <c r="V1342" s="7">
        <f t="shared" si="364"/>
        <v>13.063131871364753</v>
      </c>
      <c r="W1342" s="69">
        <f t="shared" si="359"/>
        <v>3334</v>
      </c>
      <c r="X1342" s="64">
        <f t="shared" si="367"/>
        <v>0</v>
      </c>
      <c r="Y1342" s="7">
        <f t="shared" si="367"/>
        <v>0</v>
      </c>
      <c r="Z1342" s="7">
        <f t="shared" si="367"/>
        <v>0</v>
      </c>
      <c r="AA1342" s="7" t="str">
        <f t="shared" si="366"/>
        <v/>
      </c>
      <c r="AB1342" s="7" t="str">
        <f t="shared" si="366"/>
        <v/>
      </c>
      <c r="AC1342" s="7" t="str">
        <f t="shared" si="366"/>
        <v/>
      </c>
      <c r="AD1342" s="7" t="str">
        <f t="shared" si="366"/>
        <v/>
      </c>
      <c r="AE1342" s="7" t="str">
        <f t="shared" si="366"/>
        <v/>
      </c>
      <c r="AF1342" s="7" t="str">
        <f t="shared" si="366"/>
        <v/>
      </c>
      <c r="AG1342" s="7" t="str">
        <f t="shared" si="368"/>
        <v/>
      </c>
      <c r="AH1342" s="7" t="str">
        <f t="shared" si="368"/>
        <v/>
      </c>
      <c r="AI1342" s="7">
        <f t="shared" si="368"/>
        <v>0</v>
      </c>
      <c r="AJ1342" s="69">
        <f t="shared" si="370"/>
        <v>0</v>
      </c>
      <c r="AK1342" s="11" t="e">
        <f t="shared" si="360"/>
        <v>#NUM!</v>
      </c>
    </row>
    <row r="1343" spans="1:37" hidden="1">
      <c r="A1343" s="8">
        <v>1340</v>
      </c>
      <c r="B1343" s="8"/>
      <c r="C1343">
        <f>②MSY管理基準値計算!C1343</f>
        <v>0.53546149625889616</v>
      </c>
      <c r="D1343" s="69">
        <f t="shared" si="361"/>
        <v>3335</v>
      </c>
      <c r="E1343" s="5">
        <f>IF(①再生産関数フィット!$B$2="HS",$W$2*(T1343+SQRT($W$3^2+(($W$4^2))/4)-SQRT((T1343-$W$3)^2+(($W$4^2))/4)),IF(①再生産関数フィット!$B$2="BH",$W$2*T1343/(1+$W$3*T1343),$W$2*T1343*EXP(-$W$3*T1343)))</f>
        <v>1486.1767038516541</v>
      </c>
      <c r="F1343" s="5">
        <f t="shared" ca="1" si="362"/>
        <v>562996.19269041019</v>
      </c>
      <c r="G1343" s="76">
        <f t="shared" si="356"/>
        <v>2538.7411499062182</v>
      </c>
      <c r="H1343" s="77">
        <f t="shared" si="371"/>
        <v>1058.0867223596952</v>
      </c>
      <c r="I1343" s="77">
        <f t="shared" si="371"/>
        <v>414.72178578267085</v>
      </c>
      <c r="J1343" s="77" t="str">
        <f t="shared" si="371"/>
        <v/>
      </c>
      <c r="K1343" s="77" t="str">
        <f t="shared" si="371"/>
        <v/>
      </c>
      <c r="L1343" s="77" t="str">
        <f t="shared" si="371"/>
        <v/>
      </c>
      <c r="M1343" s="77" t="str">
        <f t="shared" si="371"/>
        <v/>
      </c>
      <c r="N1343" s="77" t="str">
        <f t="shared" si="371"/>
        <v/>
      </c>
      <c r="O1343" s="77" t="str">
        <f t="shared" si="371"/>
        <v/>
      </c>
      <c r="P1343" s="77" t="str">
        <f t="shared" si="371"/>
        <v/>
      </c>
      <c r="Q1343" s="77" t="str">
        <f t="shared" si="371"/>
        <v/>
      </c>
      <c r="R1343" s="98">
        <f t="shared" si="365"/>
        <v>779.18824728471145</v>
      </c>
      <c r="S1343" s="74">
        <f t="shared" si="357"/>
        <v>598835.86293042288</v>
      </c>
      <c r="T1343" s="72">
        <f t="shared" si="358"/>
        <v>444381.88081618946</v>
      </c>
      <c r="U1343" s="7">
        <f t="shared" si="364"/>
        <v>13.302742821067568</v>
      </c>
      <c r="V1343" s="7">
        <f t="shared" si="364"/>
        <v>13.004439563675604</v>
      </c>
      <c r="W1343" s="69">
        <f t="shared" si="359"/>
        <v>3335</v>
      </c>
      <c r="X1343" s="64">
        <f t="shared" si="367"/>
        <v>0</v>
      </c>
      <c r="Y1343" s="7">
        <f t="shared" si="367"/>
        <v>0</v>
      </c>
      <c r="Z1343" s="7">
        <f t="shared" si="367"/>
        <v>0</v>
      </c>
      <c r="AA1343" s="7" t="str">
        <f t="shared" si="366"/>
        <v/>
      </c>
      <c r="AB1343" s="7" t="str">
        <f t="shared" si="366"/>
        <v/>
      </c>
      <c r="AC1343" s="7" t="str">
        <f t="shared" si="366"/>
        <v/>
      </c>
      <c r="AD1343" s="7" t="str">
        <f t="shared" si="366"/>
        <v/>
      </c>
      <c r="AE1343" s="7" t="str">
        <f t="shared" si="366"/>
        <v/>
      </c>
      <c r="AF1343" s="7" t="str">
        <f t="shared" si="366"/>
        <v/>
      </c>
      <c r="AG1343" s="7" t="str">
        <f t="shared" si="368"/>
        <v/>
      </c>
      <c r="AH1343" s="7" t="str">
        <f t="shared" si="368"/>
        <v/>
      </c>
      <c r="AI1343" s="7">
        <f t="shared" si="368"/>
        <v>0</v>
      </c>
      <c r="AJ1343" s="69">
        <f t="shared" si="370"/>
        <v>0</v>
      </c>
      <c r="AK1343" s="11" t="e">
        <f t="shared" si="360"/>
        <v>#NUM!</v>
      </c>
    </row>
    <row r="1344" spans="1:37" hidden="1">
      <c r="A1344" s="8">
        <v>1341</v>
      </c>
      <c r="B1344" s="8"/>
      <c r="C1344">
        <f>②MSY管理基準値計算!C1344</f>
        <v>0.16301105545475428</v>
      </c>
      <c r="D1344" s="69">
        <f t="shared" si="361"/>
        <v>3336</v>
      </c>
      <c r="E1344" s="5">
        <f>IF(①再生産関数フィット!$B$2="HS",$W$2*(T1344+SQRT($W$3^2+(($W$4^2))/4)-SQRT((T1344-$W$3)^2+(($W$4^2))/4)),IF(①再生産関数フィット!$B$2="BH",$W$2*T1344/(1+$W$3*T1344),$W$2*T1344*EXP(-$W$3*T1344)))</f>
        <v>1486.1767038516541</v>
      </c>
      <c r="F1344" s="5">
        <f t="shared" ca="1" si="362"/>
        <v>525366.95366300154</v>
      </c>
      <c r="G1344" s="76">
        <f t="shared" si="356"/>
        <v>1749.3038470362994</v>
      </c>
      <c r="H1344" s="77">
        <f t="shared" si="371"/>
        <v>1539.8243444922282</v>
      </c>
      <c r="I1344" s="77">
        <f t="shared" si="371"/>
        <v>641.7620377460039</v>
      </c>
      <c r="J1344" s="77" t="str">
        <f t="shared" si="371"/>
        <v/>
      </c>
      <c r="K1344" s="77" t="str">
        <f t="shared" si="371"/>
        <v/>
      </c>
      <c r="L1344" s="77" t="str">
        <f t="shared" si="371"/>
        <v/>
      </c>
      <c r="M1344" s="77" t="str">
        <f t="shared" si="371"/>
        <v/>
      </c>
      <c r="N1344" s="77" t="str">
        <f t="shared" si="371"/>
        <v/>
      </c>
      <c r="O1344" s="77" t="str">
        <f t="shared" si="371"/>
        <v/>
      </c>
      <c r="P1344" s="77" t="str">
        <f t="shared" si="371"/>
        <v/>
      </c>
      <c r="Q1344" s="77" t="str">
        <f t="shared" si="371"/>
        <v/>
      </c>
      <c r="R1344" s="98">
        <f t="shared" si="365"/>
        <v>724.14303999389131</v>
      </c>
      <c r="S1344" s="74">
        <f t="shared" si="357"/>
        <v>646734.21220993437</v>
      </c>
      <c r="T1344" s="72">
        <f t="shared" si="358"/>
        <v>499770.841103871</v>
      </c>
      <c r="U1344" s="7">
        <f t="shared" si="364"/>
        <v>13.379690688787717</v>
      </c>
      <c r="V1344" s="7">
        <f t="shared" si="364"/>
        <v>13.12190495455237</v>
      </c>
      <c r="W1344" s="69">
        <f t="shared" si="359"/>
        <v>3336</v>
      </c>
      <c r="X1344" s="64">
        <f t="shared" si="367"/>
        <v>0</v>
      </c>
      <c r="Y1344" s="7">
        <f t="shared" si="367"/>
        <v>0</v>
      </c>
      <c r="Z1344" s="7">
        <f t="shared" si="367"/>
        <v>0</v>
      </c>
      <c r="AA1344" s="7" t="str">
        <f t="shared" si="366"/>
        <v/>
      </c>
      <c r="AB1344" s="7" t="str">
        <f t="shared" si="366"/>
        <v/>
      </c>
      <c r="AC1344" s="7" t="str">
        <f t="shared" si="366"/>
        <v/>
      </c>
      <c r="AD1344" s="7" t="str">
        <f t="shared" si="366"/>
        <v/>
      </c>
      <c r="AE1344" s="7" t="str">
        <f t="shared" si="366"/>
        <v/>
      </c>
      <c r="AF1344" s="7" t="str">
        <f t="shared" si="366"/>
        <v/>
      </c>
      <c r="AG1344" s="7" t="str">
        <f t="shared" si="368"/>
        <v/>
      </c>
      <c r="AH1344" s="7" t="str">
        <f t="shared" si="368"/>
        <v/>
      </c>
      <c r="AI1344" s="7">
        <f t="shared" si="368"/>
        <v>0</v>
      </c>
      <c r="AJ1344" s="69">
        <f t="shared" si="370"/>
        <v>0</v>
      </c>
      <c r="AK1344" s="11" t="e">
        <f t="shared" si="360"/>
        <v>#NUM!</v>
      </c>
    </row>
    <row r="1345" spans="1:37" hidden="1">
      <c r="A1345" s="8">
        <v>1342</v>
      </c>
      <c r="B1345" s="8"/>
      <c r="C1345">
        <f>②MSY管理基準値計算!C1345</f>
        <v>4.5921524991853258E-2</v>
      </c>
      <c r="D1345" s="69">
        <f t="shared" si="361"/>
        <v>3337</v>
      </c>
      <c r="E1345" s="5">
        <f>IF(①再生産関数フィット!$B$2="HS",$W$2*(T1345+SQRT($W$3^2+(($W$4^2))/4)-SQRT((T1345-$W$3)^2+(($W$4^2))/4)),IF(①再生産関数フィット!$B$2="BH",$W$2*T1345/(1+$W$3*T1345),$W$2*T1345*EXP(-$W$3*T1345)))</f>
        <v>1486.1767038516541</v>
      </c>
      <c r="F1345" s="5">
        <f t="shared" ca="1" si="362"/>
        <v>471244.27605337382</v>
      </c>
      <c r="G1345" s="76">
        <f t="shared" si="356"/>
        <v>1556.0154836442873</v>
      </c>
      <c r="H1345" s="77">
        <f t="shared" si="371"/>
        <v>1061.0064163807742</v>
      </c>
      <c r="I1345" s="77">
        <f t="shared" si="371"/>
        <v>933.95067550644444</v>
      </c>
      <c r="J1345" s="77" t="str">
        <f t="shared" si="371"/>
        <v/>
      </c>
      <c r="K1345" s="77" t="str">
        <f t="shared" si="371"/>
        <v/>
      </c>
      <c r="L1345" s="77" t="str">
        <f t="shared" si="371"/>
        <v/>
      </c>
      <c r="M1345" s="77" t="str">
        <f t="shared" si="371"/>
        <v/>
      </c>
      <c r="N1345" s="77" t="str">
        <f t="shared" si="371"/>
        <v/>
      </c>
      <c r="O1345" s="77" t="str">
        <f t="shared" si="371"/>
        <v/>
      </c>
      <c r="P1345" s="77" t="str">
        <f t="shared" si="371"/>
        <v/>
      </c>
      <c r="Q1345" s="77" t="str">
        <f t="shared" si="371"/>
        <v/>
      </c>
      <c r="R1345" s="98">
        <f t="shared" si="365"/>
        <v>828.46330790641446</v>
      </c>
      <c r="S1345" s="74">
        <f t="shared" si="357"/>
        <v>697965.97335476871</v>
      </c>
      <c r="T1345" s="72">
        <f t="shared" si="358"/>
        <v>582675.03318995843</v>
      </c>
      <c r="U1345" s="7">
        <f t="shared" si="364"/>
        <v>13.455925631780847</v>
      </c>
      <c r="V1345" s="7">
        <f t="shared" si="364"/>
        <v>13.275384905448087</v>
      </c>
      <c r="W1345" s="69">
        <f t="shared" si="359"/>
        <v>3337</v>
      </c>
      <c r="X1345" s="64">
        <f t="shared" si="367"/>
        <v>0</v>
      </c>
      <c r="Y1345" s="7">
        <f t="shared" si="367"/>
        <v>0</v>
      </c>
      <c r="Z1345" s="7">
        <f t="shared" si="367"/>
        <v>0</v>
      </c>
      <c r="AA1345" s="7" t="str">
        <f t="shared" si="366"/>
        <v/>
      </c>
      <c r="AB1345" s="7" t="str">
        <f t="shared" si="366"/>
        <v/>
      </c>
      <c r="AC1345" s="7" t="str">
        <f t="shared" si="366"/>
        <v/>
      </c>
      <c r="AD1345" s="7" t="str">
        <f t="shared" si="366"/>
        <v/>
      </c>
      <c r="AE1345" s="7" t="str">
        <f t="shared" si="366"/>
        <v/>
      </c>
      <c r="AF1345" s="7" t="str">
        <f t="shared" si="366"/>
        <v/>
      </c>
      <c r="AG1345" s="7" t="str">
        <f t="shared" si="368"/>
        <v/>
      </c>
      <c r="AH1345" s="7" t="str">
        <f t="shared" si="368"/>
        <v/>
      </c>
      <c r="AI1345" s="7">
        <f t="shared" si="368"/>
        <v>0</v>
      </c>
      <c r="AJ1345" s="69">
        <f t="shared" si="370"/>
        <v>0</v>
      </c>
      <c r="AK1345" s="11" t="e">
        <f t="shared" si="360"/>
        <v>#NUM!</v>
      </c>
    </row>
    <row r="1346" spans="1:37" hidden="1">
      <c r="A1346" s="8">
        <v>1343</v>
      </c>
      <c r="B1346" s="8"/>
      <c r="C1346">
        <f>②MSY管理基準値計算!C1346</f>
        <v>0.18705858175134202</v>
      </c>
      <c r="D1346" s="69">
        <f t="shared" si="361"/>
        <v>3338</v>
      </c>
      <c r="E1346" s="5">
        <f>IF(①再生産関数フィット!$B$2="HS",$W$2*(T1346+SQRT($W$3^2+(($W$4^2))/4)-SQRT((T1346-$W$3)^2+(($W$4^2))/4)),IF(①再生産関数フィット!$B$2="BH",$W$2*T1346/(1+$W$3*T1346),$W$2*T1346*EXP(-$W$3*T1346)))</f>
        <v>1486.1767038516541</v>
      </c>
      <c r="F1346" s="5">
        <f t="shared" ca="1" si="362"/>
        <v>444381.88081618946</v>
      </c>
      <c r="G1346" s="76">
        <f t="shared" si="356"/>
        <v>1791.8801529720256</v>
      </c>
      <c r="H1346" s="77">
        <f t="shared" si="371"/>
        <v>943.77109781784191</v>
      </c>
      <c r="I1346" s="77">
        <f t="shared" si="371"/>
        <v>643.53292168676808</v>
      </c>
      <c r="J1346" s="77" t="str">
        <f t="shared" si="371"/>
        <v/>
      </c>
      <c r="K1346" s="77" t="str">
        <f t="shared" si="371"/>
        <v/>
      </c>
      <c r="L1346" s="77" t="str">
        <f t="shared" si="371"/>
        <v/>
      </c>
      <c r="M1346" s="77" t="str">
        <f t="shared" si="371"/>
        <v/>
      </c>
      <c r="N1346" s="77" t="str">
        <f t="shared" si="371"/>
        <v/>
      </c>
      <c r="O1346" s="77" t="str">
        <f t="shared" si="371"/>
        <v/>
      </c>
      <c r="P1346" s="77" t="str">
        <f t="shared" si="371"/>
        <v/>
      </c>
      <c r="Q1346" s="77" t="str">
        <f t="shared" si="371"/>
        <v/>
      </c>
      <c r="R1346" s="98">
        <f t="shared" si="365"/>
        <v>1068.9581160461714</v>
      </c>
      <c r="S1346" s="74">
        <f t="shared" si="357"/>
        <v>720268.97198616702</v>
      </c>
      <c r="T1346" s="72">
        <f t="shared" si="358"/>
        <v>601405.21097639389</v>
      </c>
      <c r="U1346" s="7">
        <f t="shared" si="364"/>
        <v>13.487379993434526</v>
      </c>
      <c r="V1346" s="7">
        <f t="shared" si="364"/>
        <v>13.307024214241951</v>
      </c>
      <c r="W1346" s="69">
        <f t="shared" si="359"/>
        <v>3338</v>
      </c>
      <c r="X1346" s="64">
        <f t="shared" si="367"/>
        <v>0</v>
      </c>
      <c r="Y1346" s="7">
        <f t="shared" si="367"/>
        <v>0</v>
      </c>
      <c r="Z1346" s="7">
        <f t="shared" si="367"/>
        <v>0</v>
      </c>
      <c r="AA1346" s="7" t="str">
        <f t="shared" si="366"/>
        <v/>
      </c>
      <c r="AB1346" s="7" t="str">
        <f t="shared" si="366"/>
        <v/>
      </c>
      <c r="AC1346" s="7" t="str">
        <f t="shared" si="366"/>
        <v/>
      </c>
      <c r="AD1346" s="7" t="str">
        <f t="shared" si="366"/>
        <v/>
      </c>
      <c r="AE1346" s="7" t="str">
        <f t="shared" si="366"/>
        <v/>
      </c>
      <c r="AF1346" s="7" t="str">
        <f t="shared" si="366"/>
        <v/>
      </c>
      <c r="AG1346" s="7" t="str">
        <f t="shared" si="368"/>
        <v/>
      </c>
      <c r="AH1346" s="7" t="str">
        <f t="shared" si="368"/>
        <v/>
      </c>
      <c r="AI1346" s="7">
        <f t="shared" si="368"/>
        <v>0</v>
      </c>
      <c r="AJ1346" s="69">
        <f t="shared" si="370"/>
        <v>0</v>
      </c>
      <c r="AK1346" s="11" t="e">
        <f t="shared" si="360"/>
        <v>#NUM!</v>
      </c>
    </row>
    <row r="1347" spans="1:37" hidden="1">
      <c r="A1347" s="8">
        <v>1344</v>
      </c>
      <c r="B1347" s="8"/>
      <c r="C1347">
        <f>②MSY管理基準値計算!C1347</f>
        <v>6.9122208572516011E-2</v>
      </c>
      <c r="D1347" s="69">
        <f t="shared" si="361"/>
        <v>3339</v>
      </c>
      <c r="E1347" s="5">
        <f>IF(①再生産関数フィット!$B$2="HS",$W$2*(T1347+SQRT($W$3^2+(($W$4^2))/4)-SQRT((T1347-$W$3)^2+(($W$4^2))/4)),IF(①再生産関数フィット!$B$2="BH",$W$2*T1347/(1+$W$3*T1347),$W$2*T1347*EXP(-$W$3*T1347)))</f>
        <v>1486.1767038516541</v>
      </c>
      <c r="F1347" s="5">
        <f t="shared" ca="1" si="362"/>
        <v>499770.841103871</v>
      </c>
      <c r="G1347" s="76">
        <f t="shared" si="356"/>
        <v>1592.5381436208677</v>
      </c>
      <c r="H1347" s="77">
        <f t="shared" si="371"/>
        <v>1086.8302513080971</v>
      </c>
      <c r="I1347" s="77">
        <f t="shared" si="371"/>
        <v>572.42610657717194</v>
      </c>
      <c r="J1347" s="77" t="str">
        <f t="shared" si="371"/>
        <v/>
      </c>
      <c r="K1347" s="77" t="str">
        <f t="shared" si="371"/>
        <v/>
      </c>
      <c r="L1347" s="77" t="str">
        <f t="shared" si="371"/>
        <v/>
      </c>
      <c r="M1347" s="77" t="str">
        <f t="shared" si="371"/>
        <v/>
      </c>
      <c r="N1347" s="77" t="str">
        <f t="shared" si="371"/>
        <v/>
      </c>
      <c r="O1347" s="77" t="str">
        <f t="shared" si="371"/>
        <v/>
      </c>
      <c r="P1347" s="77" t="str">
        <f t="shared" si="371"/>
        <v/>
      </c>
      <c r="Q1347" s="77" t="str">
        <f t="shared" si="371"/>
        <v/>
      </c>
      <c r="R1347" s="98">
        <f t="shared" si="365"/>
        <v>1038.678318868132</v>
      </c>
      <c r="S1347" s="74">
        <f t="shared" si="357"/>
        <v>698740.31655828422</v>
      </c>
      <c r="T1347" s="72">
        <f t="shared" si="358"/>
        <v>580697.27824804455</v>
      </c>
      <c r="U1347" s="7">
        <f t="shared" si="364"/>
        <v>13.457034445120406</v>
      </c>
      <c r="V1347" s="7">
        <f t="shared" si="364"/>
        <v>13.271984864330118</v>
      </c>
      <c r="W1347" s="69">
        <f t="shared" si="359"/>
        <v>3339</v>
      </c>
      <c r="X1347" s="64">
        <f t="shared" si="367"/>
        <v>0</v>
      </c>
      <c r="Y1347" s="7">
        <f t="shared" si="367"/>
        <v>0</v>
      </c>
      <c r="Z1347" s="7">
        <f t="shared" si="367"/>
        <v>0</v>
      </c>
      <c r="AA1347" s="7" t="str">
        <f t="shared" si="366"/>
        <v/>
      </c>
      <c r="AB1347" s="7" t="str">
        <f t="shared" si="366"/>
        <v/>
      </c>
      <c r="AC1347" s="7" t="str">
        <f t="shared" si="366"/>
        <v/>
      </c>
      <c r="AD1347" s="7" t="str">
        <f t="shared" si="366"/>
        <v/>
      </c>
      <c r="AE1347" s="7" t="str">
        <f t="shared" si="366"/>
        <v/>
      </c>
      <c r="AF1347" s="7" t="str">
        <f t="shared" si="366"/>
        <v/>
      </c>
      <c r="AG1347" s="7" t="str">
        <f t="shared" si="368"/>
        <v/>
      </c>
      <c r="AH1347" s="7" t="str">
        <f t="shared" si="368"/>
        <v/>
      </c>
      <c r="AI1347" s="7">
        <f t="shared" si="368"/>
        <v>0</v>
      </c>
      <c r="AJ1347" s="69">
        <f t="shared" si="370"/>
        <v>0</v>
      </c>
      <c r="AK1347" s="11" t="e">
        <f t="shared" si="360"/>
        <v>#NUM!</v>
      </c>
    </row>
    <row r="1348" spans="1:37" hidden="1">
      <c r="A1348" s="8">
        <v>1345</v>
      </c>
      <c r="B1348" s="8"/>
      <c r="C1348">
        <f>②MSY管理基準値計算!C1348</f>
        <v>-0.28915313907867973</v>
      </c>
      <c r="D1348" s="69">
        <f t="shared" si="361"/>
        <v>3340</v>
      </c>
      <c r="E1348" s="5">
        <f>IF(①再生産関数フィット!$B$2="HS",$W$2*(T1348+SQRT($W$3^2+(($W$4^2))/4)-SQRT((T1348-$W$3)^2+(($W$4^2))/4)),IF(①再生産関数フィット!$B$2="BH",$W$2*T1348/(1+$W$3*T1348),$W$2*T1348*EXP(-$W$3*T1348)))</f>
        <v>1486.1767038516541</v>
      </c>
      <c r="F1348" s="5">
        <f t="shared" ca="1" si="362"/>
        <v>582675.03318995843</v>
      </c>
      <c r="G1348" s="76">
        <f t="shared" si="356"/>
        <v>1112.9940346375579</v>
      </c>
      <c r="H1348" s="77">
        <f t="shared" si="371"/>
        <v>965.92321086789741</v>
      </c>
      <c r="I1348" s="77">
        <f t="shared" si="371"/>
        <v>659.19586932154732</v>
      </c>
      <c r="J1348" s="77" t="str">
        <f t="shared" si="371"/>
        <v/>
      </c>
      <c r="K1348" s="77" t="str">
        <f t="shared" si="371"/>
        <v/>
      </c>
      <c r="L1348" s="77" t="str">
        <f t="shared" si="371"/>
        <v/>
      </c>
      <c r="M1348" s="77" t="str">
        <f t="shared" si="371"/>
        <v/>
      </c>
      <c r="N1348" s="77" t="str">
        <f t="shared" si="371"/>
        <v/>
      </c>
      <c r="O1348" s="77" t="str">
        <f t="shared" si="371"/>
        <v/>
      </c>
      <c r="P1348" s="77" t="str">
        <f t="shared" si="371"/>
        <v/>
      </c>
      <c r="Q1348" s="77" t="str">
        <f t="shared" si="371"/>
        <v/>
      </c>
      <c r="R1348" s="98">
        <f t="shared" si="365"/>
        <v>977.18423003128339</v>
      </c>
      <c r="S1348" s="74">
        <f t="shared" si="357"/>
        <v>664057.13982813573</v>
      </c>
      <c r="T1348" s="72">
        <f t="shared" si="358"/>
        <v>571241.21789923846</v>
      </c>
      <c r="U1348" s="7">
        <f t="shared" si="364"/>
        <v>13.406123478714177</v>
      </c>
      <c r="V1348" s="7">
        <f t="shared" si="364"/>
        <v>13.255566847591833</v>
      </c>
      <c r="W1348" s="69">
        <f t="shared" si="359"/>
        <v>3340</v>
      </c>
      <c r="X1348" s="64">
        <f t="shared" si="367"/>
        <v>0</v>
      </c>
      <c r="Y1348" s="7">
        <f t="shared" si="367"/>
        <v>0</v>
      </c>
      <c r="Z1348" s="7">
        <f t="shared" si="367"/>
        <v>0</v>
      </c>
      <c r="AA1348" s="7" t="str">
        <f t="shared" si="366"/>
        <v/>
      </c>
      <c r="AB1348" s="7" t="str">
        <f t="shared" si="366"/>
        <v/>
      </c>
      <c r="AC1348" s="7" t="str">
        <f t="shared" si="366"/>
        <v/>
      </c>
      <c r="AD1348" s="7" t="str">
        <f t="shared" si="366"/>
        <v/>
      </c>
      <c r="AE1348" s="7" t="str">
        <f t="shared" si="366"/>
        <v/>
      </c>
      <c r="AF1348" s="7" t="str">
        <f t="shared" si="366"/>
        <v/>
      </c>
      <c r="AG1348" s="7" t="str">
        <f t="shared" si="368"/>
        <v/>
      </c>
      <c r="AH1348" s="7" t="str">
        <f t="shared" si="368"/>
        <v/>
      </c>
      <c r="AI1348" s="7">
        <f t="shared" si="368"/>
        <v>0</v>
      </c>
      <c r="AJ1348" s="69">
        <f t="shared" si="370"/>
        <v>0</v>
      </c>
      <c r="AK1348" s="11" t="e">
        <f t="shared" si="360"/>
        <v>#NUM!</v>
      </c>
    </row>
    <row r="1349" spans="1:37" hidden="1">
      <c r="A1349" s="8">
        <v>1346</v>
      </c>
      <c r="B1349" s="8"/>
      <c r="C1349">
        <f>②MSY管理基準値計算!C1349</f>
        <v>-0.3327067513000454</v>
      </c>
      <c r="D1349" s="69">
        <f t="shared" si="361"/>
        <v>3341</v>
      </c>
      <c r="E1349" s="5">
        <f>IF(①再生産関数フィット!$B$2="HS",$W$2*(T1349+SQRT($W$3^2+(($W$4^2))/4)-SQRT((T1349-$W$3)^2+(($W$4^2))/4)),IF(①再生産関数フィット!$B$2="BH",$W$2*T1349/(1+$W$3*T1349),$W$2*T1349*EXP(-$W$3*T1349)))</f>
        <v>1486.1767038516541</v>
      </c>
      <c r="F1349" s="5">
        <f t="shared" ca="1" si="362"/>
        <v>601405.21097639389</v>
      </c>
      <c r="G1349" s="76">
        <f t="shared" si="356"/>
        <v>1065.5595927229037</v>
      </c>
      <c r="H1349" s="77">
        <f t="shared" ref="H1349:Q1364" si="372">IF(H$2&lt;&gt;"",G1348*EXP(-G$4-G$6*$S$6),"")</f>
        <v>675.06500608494355</v>
      </c>
      <c r="I1349" s="77">
        <f t="shared" si="372"/>
        <v>585.86204231945089</v>
      </c>
      <c r="J1349" s="77" t="str">
        <f t="shared" si="372"/>
        <v/>
      </c>
      <c r="K1349" s="77" t="str">
        <f t="shared" si="372"/>
        <v/>
      </c>
      <c r="L1349" s="77" t="str">
        <f t="shared" si="372"/>
        <v/>
      </c>
      <c r="M1349" s="77" t="str">
        <f t="shared" si="372"/>
        <v/>
      </c>
      <c r="N1349" s="77" t="str">
        <f t="shared" si="372"/>
        <v/>
      </c>
      <c r="O1349" s="77" t="str">
        <f t="shared" si="372"/>
        <v/>
      </c>
      <c r="P1349" s="77" t="str">
        <f t="shared" si="372"/>
        <v/>
      </c>
      <c r="Q1349" s="77" t="str">
        <f t="shared" si="372"/>
        <v/>
      </c>
      <c r="R1349" s="98">
        <f t="shared" si="365"/>
        <v>992.51470120109707</v>
      </c>
      <c r="S1349" s="74">
        <f t="shared" si="357"/>
        <v>622032.74050730118</v>
      </c>
      <c r="T1349" s="72">
        <f t="shared" si="358"/>
        <v>545657.10649413778</v>
      </c>
      <c r="U1349" s="7">
        <f t="shared" si="364"/>
        <v>13.340748007807559</v>
      </c>
      <c r="V1349" s="7">
        <f t="shared" si="364"/>
        <v>13.209746047362112</v>
      </c>
      <c r="W1349" s="69">
        <f t="shared" si="359"/>
        <v>3341</v>
      </c>
      <c r="X1349" s="64">
        <f t="shared" si="367"/>
        <v>0</v>
      </c>
      <c r="Y1349" s="7">
        <f t="shared" si="367"/>
        <v>0</v>
      </c>
      <c r="Z1349" s="7">
        <f t="shared" si="367"/>
        <v>0</v>
      </c>
      <c r="AA1349" s="7" t="str">
        <f t="shared" si="366"/>
        <v/>
      </c>
      <c r="AB1349" s="7" t="str">
        <f t="shared" si="366"/>
        <v/>
      </c>
      <c r="AC1349" s="7" t="str">
        <f t="shared" si="366"/>
        <v/>
      </c>
      <c r="AD1349" s="7" t="str">
        <f t="shared" si="366"/>
        <v/>
      </c>
      <c r="AE1349" s="7" t="str">
        <f t="shared" si="366"/>
        <v/>
      </c>
      <c r="AF1349" s="7" t="str">
        <f t="shared" si="366"/>
        <v/>
      </c>
      <c r="AG1349" s="7" t="str">
        <f t="shared" si="368"/>
        <v/>
      </c>
      <c r="AH1349" s="7" t="str">
        <f t="shared" si="368"/>
        <v/>
      </c>
      <c r="AI1349" s="7">
        <f t="shared" si="368"/>
        <v>0</v>
      </c>
      <c r="AJ1349" s="69">
        <f t="shared" si="370"/>
        <v>0</v>
      </c>
      <c r="AK1349" s="11" t="e">
        <f t="shared" si="360"/>
        <v>#NUM!</v>
      </c>
    </row>
    <row r="1350" spans="1:37" hidden="1">
      <c r="A1350" s="8">
        <v>1347</v>
      </c>
      <c r="B1350" s="8"/>
      <c r="C1350">
        <f>②MSY管理基準値計算!C1350</f>
        <v>9.6680270183418127E-2</v>
      </c>
      <c r="D1350" s="69">
        <f t="shared" si="361"/>
        <v>3342</v>
      </c>
      <c r="E1350" s="5">
        <f>IF(①再生産関数フィット!$B$2="HS",$W$2*(T1350+SQRT($W$3^2+(($W$4^2))/4)-SQRT((T1350-$W$3)^2+(($W$4^2))/4)),IF(①再生産関数フィット!$B$2="BH",$W$2*T1350/(1+$W$3*T1350),$W$2*T1350*EXP(-$W$3*T1350)))</f>
        <v>1486.176703851655</v>
      </c>
      <c r="F1350" s="5">
        <f t="shared" ca="1" si="362"/>
        <v>580697.27824804455</v>
      </c>
      <c r="G1350" s="76">
        <f t="shared" si="356"/>
        <v>1637.0357253569482</v>
      </c>
      <c r="H1350" s="77">
        <f t="shared" si="372"/>
        <v>646.29456273734775</v>
      </c>
      <c r="I1350" s="77">
        <f t="shared" si="372"/>
        <v>409.4476234896137</v>
      </c>
      <c r="J1350" s="77" t="str">
        <f t="shared" si="372"/>
        <v/>
      </c>
      <c r="K1350" s="77" t="str">
        <f t="shared" si="372"/>
        <v/>
      </c>
      <c r="L1350" s="77" t="str">
        <f t="shared" si="372"/>
        <v/>
      </c>
      <c r="M1350" s="77" t="str">
        <f t="shared" si="372"/>
        <v/>
      </c>
      <c r="N1350" s="77" t="str">
        <f t="shared" si="372"/>
        <v/>
      </c>
      <c r="O1350" s="77" t="str">
        <f t="shared" si="372"/>
        <v/>
      </c>
      <c r="P1350" s="77" t="str">
        <f t="shared" si="372"/>
        <v/>
      </c>
      <c r="Q1350" s="77" t="str">
        <f t="shared" si="372"/>
        <v/>
      </c>
      <c r="R1350" s="98">
        <f t="shared" si="365"/>
        <v>957.33388752259589</v>
      </c>
      <c r="S1350" s="74">
        <f t="shared" si="357"/>
        <v>588070.71594921034</v>
      </c>
      <c r="T1350" s="72">
        <f t="shared" si="358"/>
        <v>490274.558798065</v>
      </c>
      <c r="U1350" s="7">
        <f t="shared" si="364"/>
        <v>13.284602484869227</v>
      </c>
      <c r="V1350" s="7">
        <f t="shared" si="364"/>
        <v>13.102720837241574</v>
      </c>
      <c r="W1350" s="69">
        <f t="shared" si="359"/>
        <v>3342</v>
      </c>
      <c r="X1350" s="64">
        <f t="shared" si="367"/>
        <v>0</v>
      </c>
      <c r="Y1350" s="7">
        <f t="shared" si="367"/>
        <v>0</v>
      </c>
      <c r="Z1350" s="7">
        <f t="shared" si="367"/>
        <v>0</v>
      </c>
      <c r="AA1350" s="7" t="str">
        <f t="shared" si="366"/>
        <v/>
      </c>
      <c r="AB1350" s="7" t="str">
        <f t="shared" si="366"/>
        <v/>
      </c>
      <c r="AC1350" s="7" t="str">
        <f t="shared" si="366"/>
        <v/>
      </c>
      <c r="AD1350" s="7" t="str">
        <f t="shared" si="366"/>
        <v/>
      </c>
      <c r="AE1350" s="7" t="str">
        <f t="shared" si="366"/>
        <v/>
      </c>
      <c r="AF1350" s="7" t="str">
        <f t="shared" si="366"/>
        <v/>
      </c>
      <c r="AG1350" s="7" t="str">
        <f t="shared" si="368"/>
        <v/>
      </c>
      <c r="AH1350" s="7" t="str">
        <f t="shared" si="368"/>
        <v/>
      </c>
      <c r="AI1350" s="7">
        <f t="shared" si="368"/>
        <v>0</v>
      </c>
      <c r="AJ1350" s="69">
        <f t="shared" si="370"/>
        <v>0</v>
      </c>
      <c r="AK1350" s="11" t="e">
        <f t="shared" si="360"/>
        <v>#NUM!</v>
      </c>
    </row>
    <row r="1351" spans="1:37" hidden="1">
      <c r="A1351" s="8">
        <v>1348</v>
      </c>
      <c r="B1351" s="8"/>
      <c r="C1351">
        <f>②MSY管理基準値計算!C1351</f>
        <v>0.3242532068011994</v>
      </c>
      <c r="D1351" s="69">
        <f t="shared" si="361"/>
        <v>3343</v>
      </c>
      <c r="E1351" s="5">
        <f>IF(①再生産関数フィット!$B$2="HS",$W$2*(T1351+SQRT($W$3^2+(($W$4^2))/4)-SQRT((T1351-$W$3)^2+(($W$4^2))/4)),IF(①再生産関数フィット!$B$2="BH",$W$2*T1351/(1+$W$3*T1351),$W$2*T1351*EXP(-$W$3*T1351)))</f>
        <v>1486.1767038516541</v>
      </c>
      <c r="F1351" s="5">
        <f t="shared" ca="1" si="362"/>
        <v>571241.21789923846</v>
      </c>
      <c r="G1351" s="76">
        <f t="shared" si="356"/>
        <v>2055.3785874381865</v>
      </c>
      <c r="H1351" s="77">
        <f t="shared" si="372"/>
        <v>992.91235847389919</v>
      </c>
      <c r="I1351" s="77">
        <f t="shared" si="372"/>
        <v>391.99746750577145</v>
      </c>
      <c r="J1351" s="77" t="str">
        <f t="shared" si="372"/>
        <v/>
      </c>
      <c r="K1351" s="77" t="str">
        <f t="shared" si="372"/>
        <v/>
      </c>
      <c r="L1351" s="77" t="str">
        <f t="shared" si="372"/>
        <v/>
      </c>
      <c r="M1351" s="77" t="str">
        <f t="shared" si="372"/>
        <v/>
      </c>
      <c r="N1351" s="77" t="str">
        <f t="shared" si="372"/>
        <v/>
      </c>
      <c r="O1351" s="77" t="str">
        <f t="shared" si="372"/>
        <v/>
      </c>
      <c r="P1351" s="77" t="str">
        <f t="shared" si="372"/>
        <v/>
      </c>
      <c r="Q1351" s="77" t="str">
        <f t="shared" si="372"/>
        <v/>
      </c>
      <c r="R1351" s="98">
        <f t="shared" si="365"/>
        <v>828.99489155726542</v>
      </c>
      <c r="S1351" s="74">
        <f t="shared" si="357"/>
        <v>586683.85566300573</v>
      </c>
      <c r="T1351" s="72">
        <f t="shared" si="358"/>
        <v>454823.09424178326</v>
      </c>
      <c r="U1351" s="7">
        <f t="shared" si="364"/>
        <v>13.282241377342583</v>
      </c>
      <c r="V1351" s="7">
        <f t="shared" si="364"/>
        <v>13.027663818465054</v>
      </c>
      <c r="W1351" s="69">
        <f t="shared" si="359"/>
        <v>3343</v>
      </c>
      <c r="X1351" s="64">
        <f t="shared" si="367"/>
        <v>0</v>
      </c>
      <c r="Y1351" s="7">
        <f t="shared" si="367"/>
        <v>0</v>
      </c>
      <c r="Z1351" s="7">
        <f t="shared" si="367"/>
        <v>0</v>
      </c>
      <c r="AA1351" s="7" t="str">
        <f t="shared" si="366"/>
        <v/>
      </c>
      <c r="AB1351" s="7" t="str">
        <f t="shared" si="366"/>
        <v/>
      </c>
      <c r="AC1351" s="7" t="str">
        <f t="shared" si="366"/>
        <v/>
      </c>
      <c r="AD1351" s="7" t="str">
        <f t="shared" ref="AD1351:AI1407" si="373">IF(M1351&lt;&gt;"",IF($J$1="Baranov",M$10/(M$4+M$10)*(1-EXP(-M$4-M$10))*M1351*M$3,M1351*M$3*(1-EXP(-M$10))*EXP(-M$4/2)),"")</f>
        <v/>
      </c>
      <c r="AE1351" s="7" t="str">
        <f t="shared" si="373"/>
        <v/>
      </c>
      <c r="AF1351" s="7" t="str">
        <f t="shared" si="373"/>
        <v/>
      </c>
      <c r="AG1351" s="7" t="str">
        <f t="shared" si="368"/>
        <v/>
      </c>
      <c r="AH1351" s="7" t="str">
        <f t="shared" si="368"/>
        <v/>
      </c>
      <c r="AI1351" s="7">
        <f t="shared" si="368"/>
        <v>0</v>
      </c>
      <c r="AJ1351" s="69">
        <f t="shared" si="370"/>
        <v>0</v>
      </c>
      <c r="AK1351" s="11" t="e">
        <f t="shared" si="360"/>
        <v>#NUM!</v>
      </c>
    </row>
    <row r="1352" spans="1:37" hidden="1">
      <c r="A1352" s="8">
        <v>1349</v>
      </c>
      <c r="B1352" s="8"/>
      <c r="C1352">
        <f>②MSY管理基準値計算!C1352</f>
        <v>8.6107867120185699E-2</v>
      </c>
      <c r="D1352" s="69">
        <f t="shared" si="361"/>
        <v>3344</v>
      </c>
      <c r="E1352" s="5">
        <f>IF(①再生産関数フィット!$B$2="HS",$W$2*(T1352+SQRT($W$3^2+(($W$4^2))/4)-SQRT((T1352-$W$3)^2+(($W$4^2))/4)),IF(①再生産関数フィット!$B$2="BH",$W$2*T1352/(1+$W$3*T1352),$W$2*T1352*EXP(-$W$3*T1352)))</f>
        <v>1486.1767038516541</v>
      </c>
      <c r="F1352" s="5">
        <f t="shared" ca="1" si="362"/>
        <v>545657.10649413778</v>
      </c>
      <c r="G1352" s="76">
        <f t="shared" si="356"/>
        <v>1619.8194926778692</v>
      </c>
      <c r="H1352" s="77">
        <f t="shared" si="372"/>
        <v>1246.6501305981039</v>
      </c>
      <c r="I1352" s="77">
        <f t="shared" si="372"/>
        <v>602.2317878220008</v>
      </c>
      <c r="J1352" s="77" t="str">
        <f t="shared" si="372"/>
        <v/>
      </c>
      <c r="K1352" s="77" t="str">
        <f t="shared" si="372"/>
        <v/>
      </c>
      <c r="L1352" s="77" t="str">
        <f t="shared" si="372"/>
        <v/>
      </c>
      <c r="M1352" s="77" t="str">
        <f t="shared" si="372"/>
        <v/>
      </c>
      <c r="N1352" s="77" t="str">
        <f t="shared" si="372"/>
        <v/>
      </c>
      <c r="O1352" s="77" t="str">
        <f t="shared" si="372"/>
        <v/>
      </c>
      <c r="P1352" s="77" t="str">
        <f t="shared" si="372"/>
        <v/>
      </c>
      <c r="Q1352" s="77" t="str">
        <f t="shared" si="372"/>
        <v/>
      </c>
      <c r="R1352" s="98">
        <f t="shared" si="365"/>
        <v>740.56930104658841</v>
      </c>
      <c r="S1352" s="74">
        <f t="shared" si="357"/>
        <v>609387.438363689</v>
      </c>
      <c r="T1352" s="72">
        <f t="shared" si="358"/>
        <v>482262.15212666895</v>
      </c>
      <c r="U1352" s="7">
        <f t="shared" si="364"/>
        <v>13.32020953219968</v>
      </c>
      <c r="V1352" s="7">
        <f t="shared" si="364"/>
        <v>13.086243129261623</v>
      </c>
      <c r="W1352" s="69">
        <f t="shared" si="359"/>
        <v>3344</v>
      </c>
      <c r="X1352" s="64">
        <f t="shared" si="367"/>
        <v>0</v>
      </c>
      <c r="Y1352" s="7">
        <f t="shared" si="367"/>
        <v>0</v>
      </c>
      <c r="Z1352" s="7">
        <f t="shared" si="367"/>
        <v>0</v>
      </c>
      <c r="AA1352" s="7" t="str">
        <f t="shared" si="367"/>
        <v/>
      </c>
      <c r="AB1352" s="7" t="str">
        <f t="shared" si="367"/>
        <v/>
      </c>
      <c r="AC1352" s="7" t="str">
        <f t="shared" si="367"/>
        <v/>
      </c>
      <c r="AD1352" s="7" t="str">
        <f t="shared" si="373"/>
        <v/>
      </c>
      <c r="AE1352" s="7" t="str">
        <f t="shared" si="373"/>
        <v/>
      </c>
      <c r="AF1352" s="7" t="str">
        <f t="shared" si="373"/>
        <v/>
      </c>
      <c r="AG1352" s="7" t="str">
        <f t="shared" si="368"/>
        <v/>
      </c>
      <c r="AH1352" s="7" t="str">
        <f t="shared" si="368"/>
        <v/>
      </c>
      <c r="AI1352" s="7">
        <f t="shared" si="368"/>
        <v>0</v>
      </c>
      <c r="AJ1352" s="69">
        <f t="shared" si="370"/>
        <v>0</v>
      </c>
      <c r="AK1352" s="11" t="e">
        <f t="shared" si="360"/>
        <v>#NUM!</v>
      </c>
    </row>
    <row r="1353" spans="1:37" hidden="1">
      <c r="A1353" s="8">
        <v>1350</v>
      </c>
      <c r="B1353" s="8"/>
      <c r="C1353">
        <f>②MSY管理基準値計算!C1353</f>
        <v>-0.11715425662557237</v>
      </c>
      <c r="D1353" s="69">
        <f t="shared" si="361"/>
        <v>3345</v>
      </c>
      <c r="E1353" s="5">
        <f>IF(①再生産関数フィット!$B$2="HS",$W$2*(T1353+SQRT($W$3^2+(($W$4^2))/4)-SQRT((T1353-$W$3)^2+(($W$4^2))/4)),IF(①再生産関数フィット!$B$2="BH",$W$2*T1353/(1+$W$3*T1353),$W$2*T1353*EXP(-$W$3*T1353)))</f>
        <v>1486.1767038516541</v>
      </c>
      <c r="F1353" s="5">
        <f t="shared" ca="1" si="362"/>
        <v>490274.558798065</v>
      </c>
      <c r="G1353" s="76">
        <f t="shared" si="356"/>
        <v>1321.876866178128</v>
      </c>
      <c r="H1353" s="77">
        <f t="shared" si="372"/>
        <v>982.47018550929124</v>
      </c>
      <c r="I1353" s="77">
        <f t="shared" si="372"/>
        <v>756.13152614250862</v>
      </c>
      <c r="J1353" s="77" t="str">
        <f t="shared" si="372"/>
        <v/>
      </c>
      <c r="K1353" s="77" t="str">
        <f t="shared" si="372"/>
        <v/>
      </c>
      <c r="L1353" s="77" t="str">
        <f t="shared" si="372"/>
        <v/>
      </c>
      <c r="M1353" s="77" t="str">
        <f t="shared" si="372"/>
        <v/>
      </c>
      <c r="N1353" s="77" t="str">
        <f t="shared" si="372"/>
        <v/>
      </c>
      <c r="O1353" s="77" t="str">
        <f t="shared" si="372"/>
        <v/>
      </c>
      <c r="P1353" s="77" t="str">
        <f t="shared" si="372"/>
        <v/>
      </c>
      <c r="Q1353" s="77" t="str">
        <f t="shared" si="372"/>
        <v/>
      </c>
      <c r="R1353" s="98">
        <f t="shared" si="365"/>
        <v>814.45003029430791</v>
      </c>
      <c r="S1353" s="74">
        <f t="shared" si="357"/>
        <v>634523.35572266823</v>
      </c>
      <c r="T1353" s="72">
        <f t="shared" si="358"/>
        <v>532524.77180007857</v>
      </c>
      <c r="U1353" s="7">
        <f t="shared" si="364"/>
        <v>13.360629375108717</v>
      </c>
      <c r="V1353" s="7">
        <f t="shared" si="364"/>
        <v>13.185384695296058</v>
      </c>
      <c r="W1353" s="69">
        <f t="shared" si="359"/>
        <v>3345</v>
      </c>
      <c r="X1353" s="64">
        <f t="shared" si="367"/>
        <v>0</v>
      </c>
      <c r="Y1353" s="7">
        <f t="shared" si="367"/>
        <v>0</v>
      </c>
      <c r="Z1353" s="7">
        <f t="shared" si="367"/>
        <v>0</v>
      </c>
      <c r="AA1353" s="7" t="str">
        <f t="shared" si="367"/>
        <v/>
      </c>
      <c r="AB1353" s="7" t="str">
        <f t="shared" si="367"/>
        <v/>
      </c>
      <c r="AC1353" s="7" t="str">
        <f t="shared" si="367"/>
        <v/>
      </c>
      <c r="AD1353" s="7" t="str">
        <f t="shared" si="373"/>
        <v/>
      </c>
      <c r="AE1353" s="7" t="str">
        <f t="shared" si="373"/>
        <v/>
      </c>
      <c r="AF1353" s="7" t="str">
        <f t="shared" si="373"/>
        <v/>
      </c>
      <c r="AG1353" s="7" t="str">
        <f t="shared" si="368"/>
        <v/>
      </c>
      <c r="AH1353" s="7" t="str">
        <f t="shared" si="368"/>
        <v/>
      </c>
      <c r="AI1353" s="7">
        <f t="shared" si="368"/>
        <v>0</v>
      </c>
      <c r="AJ1353" s="69">
        <f t="shared" si="370"/>
        <v>0</v>
      </c>
      <c r="AK1353" s="11" t="e">
        <f t="shared" si="360"/>
        <v>#NUM!</v>
      </c>
    </row>
    <row r="1354" spans="1:37" hidden="1">
      <c r="A1354" s="8">
        <v>1351</v>
      </c>
      <c r="B1354" s="8"/>
      <c r="C1354">
        <f>②MSY管理基準値計算!C1354</f>
        <v>-0.19857114926751065</v>
      </c>
      <c r="D1354" s="69">
        <f t="shared" si="361"/>
        <v>3346</v>
      </c>
      <c r="E1354" s="5">
        <f>IF(①再生産関数フィット!$B$2="HS",$W$2*(T1354+SQRT($W$3^2+(($W$4^2))/4)-SQRT((T1354-$W$3)^2+(($W$4^2))/4)),IF(①再生産関数フィット!$B$2="BH",$W$2*T1354/(1+$W$3*T1354),$W$2*T1354*EXP(-$W$3*T1354)))</f>
        <v>1486.1767038516541</v>
      </c>
      <c r="F1354" s="5">
        <f t="shared" ca="1" si="362"/>
        <v>454823.09424178326</v>
      </c>
      <c r="G1354" s="76">
        <f t="shared" si="356"/>
        <v>1218.5184095933664</v>
      </c>
      <c r="H1354" s="77">
        <f t="shared" si="372"/>
        <v>801.75884770188839</v>
      </c>
      <c r="I1354" s="77">
        <f t="shared" si="372"/>
        <v>595.8982897649438</v>
      </c>
      <c r="J1354" s="77" t="str">
        <f t="shared" si="372"/>
        <v/>
      </c>
      <c r="K1354" s="77" t="str">
        <f t="shared" si="372"/>
        <v/>
      </c>
      <c r="L1354" s="77" t="str">
        <f t="shared" si="372"/>
        <v/>
      </c>
      <c r="M1354" s="77" t="str">
        <f t="shared" si="372"/>
        <v/>
      </c>
      <c r="N1354" s="77" t="str">
        <f t="shared" si="372"/>
        <v/>
      </c>
      <c r="O1354" s="77" t="str">
        <f t="shared" si="372"/>
        <v/>
      </c>
      <c r="P1354" s="77" t="str">
        <f t="shared" si="372"/>
        <v/>
      </c>
      <c r="Q1354" s="77" t="str">
        <f t="shared" si="372"/>
        <v/>
      </c>
      <c r="R1354" s="98">
        <f t="shared" si="365"/>
        <v>952.60586755811698</v>
      </c>
      <c r="S1354" s="74">
        <f t="shared" si="357"/>
        <v>627963.45747194509</v>
      </c>
      <c r="T1354" s="72">
        <f t="shared" si="358"/>
        <v>539134.77870311588</v>
      </c>
      <c r="U1354" s="7">
        <f t="shared" si="364"/>
        <v>13.350237255018364</v>
      </c>
      <c r="V1354" s="7">
        <f t="shared" si="364"/>
        <v>13.197720871885565</v>
      </c>
      <c r="W1354" s="69">
        <f t="shared" si="359"/>
        <v>3346</v>
      </c>
      <c r="X1354" s="64">
        <f t="shared" si="367"/>
        <v>0</v>
      </c>
      <c r="Y1354" s="7">
        <f t="shared" si="367"/>
        <v>0</v>
      </c>
      <c r="Z1354" s="7">
        <f t="shared" si="367"/>
        <v>0</v>
      </c>
      <c r="AA1354" s="7" t="str">
        <f t="shared" si="367"/>
        <v/>
      </c>
      <c r="AB1354" s="7" t="str">
        <f t="shared" si="367"/>
        <v/>
      </c>
      <c r="AC1354" s="7" t="str">
        <f t="shared" si="367"/>
        <v/>
      </c>
      <c r="AD1354" s="7" t="str">
        <f t="shared" si="373"/>
        <v/>
      </c>
      <c r="AE1354" s="7" t="str">
        <f t="shared" si="373"/>
        <v/>
      </c>
      <c r="AF1354" s="7" t="str">
        <f t="shared" si="373"/>
        <v/>
      </c>
      <c r="AG1354" s="7" t="str">
        <f t="shared" si="368"/>
        <v/>
      </c>
      <c r="AH1354" s="7" t="str">
        <f t="shared" si="368"/>
        <v/>
      </c>
      <c r="AI1354" s="7">
        <f t="shared" si="368"/>
        <v>0</v>
      </c>
      <c r="AJ1354" s="69">
        <f t="shared" si="370"/>
        <v>0</v>
      </c>
      <c r="AK1354" s="11" t="e">
        <f t="shared" si="360"/>
        <v>#NUM!</v>
      </c>
    </row>
    <row r="1355" spans="1:37" hidden="1">
      <c r="A1355" s="8">
        <v>1352</v>
      </c>
      <c r="B1355" s="8"/>
      <c r="C1355">
        <f>②MSY管理基準値計算!C1355</f>
        <v>3.8310739301714594E-2</v>
      </c>
      <c r="D1355" s="69">
        <f t="shared" si="361"/>
        <v>3347</v>
      </c>
      <c r="E1355" s="5">
        <f>IF(①再生産関数フィット!$B$2="HS",$W$2*(T1355+SQRT($W$3^2+(($W$4^2))/4)-SQRT((T1355-$W$3)^2+(($W$4^2))/4)),IF(①再生産関数フィット!$B$2="BH",$W$2*T1355/(1+$W$3*T1355),$W$2*T1355*EXP(-$W$3*T1355)))</f>
        <v>1486.1767038516541</v>
      </c>
      <c r="F1355" s="5">
        <f t="shared" ca="1" si="362"/>
        <v>482262.15212666895</v>
      </c>
      <c r="G1355" s="76">
        <f t="shared" si="356"/>
        <v>1544.2179345235195</v>
      </c>
      <c r="H1355" s="77">
        <f t="shared" si="372"/>
        <v>739.0687748426534</v>
      </c>
      <c r="I1355" s="77">
        <f t="shared" si="372"/>
        <v>486.29132282706718</v>
      </c>
      <c r="J1355" s="77" t="str">
        <f t="shared" si="372"/>
        <v/>
      </c>
      <c r="K1355" s="77" t="str">
        <f t="shared" si="372"/>
        <v/>
      </c>
      <c r="L1355" s="77" t="str">
        <f t="shared" si="372"/>
        <v/>
      </c>
      <c r="M1355" s="77" t="str">
        <f t="shared" si="372"/>
        <v/>
      </c>
      <c r="N1355" s="77" t="str">
        <f t="shared" si="372"/>
        <v/>
      </c>
      <c r="O1355" s="77" t="str">
        <f t="shared" si="372"/>
        <v/>
      </c>
      <c r="P1355" s="77" t="str">
        <f t="shared" si="372"/>
        <v/>
      </c>
      <c r="Q1355" s="77" t="str">
        <f t="shared" si="372"/>
        <v/>
      </c>
      <c r="R1355" s="98">
        <f t="shared" si="365"/>
        <v>939.21524810891162</v>
      </c>
      <c r="S1355" s="74">
        <f t="shared" si="357"/>
        <v>604424.39339681796</v>
      </c>
      <c r="T1355" s="72">
        <f t="shared" si="358"/>
        <v>505702.23727374454</v>
      </c>
      <c r="U1355" s="7">
        <f t="shared" si="364"/>
        <v>13.312031868256593</v>
      </c>
      <c r="V1355" s="7">
        <f t="shared" si="364"/>
        <v>13.133703311170894</v>
      </c>
      <c r="W1355" s="69">
        <f t="shared" si="359"/>
        <v>3347</v>
      </c>
      <c r="X1355" s="64">
        <f t="shared" si="367"/>
        <v>0</v>
      </c>
      <c r="Y1355" s="7">
        <f t="shared" si="367"/>
        <v>0</v>
      </c>
      <c r="Z1355" s="7">
        <f t="shared" si="367"/>
        <v>0</v>
      </c>
      <c r="AA1355" s="7" t="str">
        <f t="shared" si="367"/>
        <v/>
      </c>
      <c r="AB1355" s="7" t="str">
        <f t="shared" si="367"/>
        <v/>
      </c>
      <c r="AC1355" s="7" t="str">
        <f t="shared" si="367"/>
        <v/>
      </c>
      <c r="AD1355" s="7" t="str">
        <f t="shared" si="373"/>
        <v/>
      </c>
      <c r="AE1355" s="7" t="str">
        <f t="shared" si="373"/>
        <v/>
      </c>
      <c r="AF1355" s="7" t="str">
        <f t="shared" si="373"/>
        <v/>
      </c>
      <c r="AG1355" s="7" t="str">
        <f t="shared" si="368"/>
        <v/>
      </c>
      <c r="AH1355" s="7" t="str">
        <f t="shared" si="368"/>
        <v/>
      </c>
      <c r="AI1355" s="7">
        <f t="shared" si="368"/>
        <v>0</v>
      </c>
      <c r="AJ1355" s="69">
        <f t="shared" si="370"/>
        <v>0</v>
      </c>
      <c r="AK1355" s="11" t="e">
        <f t="shared" si="360"/>
        <v>#NUM!</v>
      </c>
    </row>
    <row r="1356" spans="1:37" hidden="1">
      <c r="A1356" s="8">
        <v>1353</v>
      </c>
      <c r="B1356" s="8"/>
      <c r="C1356">
        <f>②MSY管理基準値計算!C1356</f>
        <v>-0.22579675721339618</v>
      </c>
      <c r="D1356" s="69">
        <f t="shared" si="361"/>
        <v>3348</v>
      </c>
      <c r="E1356" s="5">
        <f>IF(①再生産関数フィット!$B$2="HS",$W$2*(T1356+SQRT($W$3^2+(($W$4^2))/4)-SQRT((T1356-$W$3)^2+(($W$4^2))/4)),IF(①再生産関数フィット!$B$2="BH",$W$2*T1356/(1+$W$3*T1356),$W$2*T1356*EXP(-$W$3*T1356)))</f>
        <v>1486.176703851655</v>
      </c>
      <c r="F1356" s="5">
        <f t="shared" ca="1" si="362"/>
        <v>532524.77180007857</v>
      </c>
      <c r="G1356" s="76">
        <f t="shared" si="356"/>
        <v>1185.7910379217185</v>
      </c>
      <c r="H1356" s="77">
        <f t="shared" si="372"/>
        <v>936.61552256663049</v>
      </c>
      <c r="I1356" s="77">
        <f t="shared" si="372"/>
        <v>448.26787157832229</v>
      </c>
      <c r="J1356" s="77" t="str">
        <f t="shared" si="372"/>
        <v/>
      </c>
      <c r="K1356" s="77" t="str">
        <f t="shared" si="372"/>
        <v/>
      </c>
      <c r="L1356" s="77" t="str">
        <f t="shared" si="372"/>
        <v/>
      </c>
      <c r="M1356" s="77" t="str">
        <f t="shared" si="372"/>
        <v/>
      </c>
      <c r="N1356" s="77" t="str">
        <f t="shared" si="372"/>
        <v/>
      </c>
      <c r="O1356" s="77" t="str">
        <f t="shared" si="372"/>
        <v/>
      </c>
      <c r="P1356" s="77" t="str">
        <f t="shared" si="372"/>
        <v/>
      </c>
      <c r="Q1356" s="77" t="str">
        <f t="shared" si="372"/>
        <v/>
      </c>
      <c r="R1356" s="98">
        <f t="shared" si="365"/>
        <v>864.61344089449312</v>
      </c>
      <c r="S1356" s="74">
        <f t="shared" si="357"/>
        <v>572747.91177645326</v>
      </c>
      <c r="T1356" s="72">
        <f t="shared" si="358"/>
        <v>478485.49413125304</v>
      </c>
      <c r="U1356" s="7">
        <f t="shared" si="364"/>
        <v>13.258200954349171</v>
      </c>
      <c r="V1356" s="7">
        <f t="shared" si="364"/>
        <v>13.078381174120441</v>
      </c>
      <c r="W1356" s="69">
        <f t="shared" si="359"/>
        <v>3348</v>
      </c>
      <c r="X1356" s="64">
        <f t="shared" si="367"/>
        <v>0</v>
      </c>
      <c r="Y1356" s="7">
        <f t="shared" si="367"/>
        <v>0</v>
      </c>
      <c r="Z1356" s="7">
        <f t="shared" si="367"/>
        <v>0</v>
      </c>
      <c r="AA1356" s="7" t="str">
        <f t="shared" si="367"/>
        <v/>
      </c>
      <c r="AB1356" s="7" t="str">
        <f t="shared" si="367"/>
        <v/>
      </c>
      <c r="AC1356" s="7" t="str">
        <f t="shared" si="367"/>
        <v/>
      </c>
      <c r="AD1356" s="7" t="str">
        <f t="shared" si="373"/>
        <v/>
      </c>
      <c r="AE1356" s="7" t="str">
        <f t="shared" si="373"/>
        <v/>
      </c>
      <c r="AF1356" s="7" t="str">
        <f t="shared" si="373"/>
        <v/>
      </c>
      <c r="AG1356" s="7" t="str">
        <f t="shared" si="368"/>
        <v/>
      </c>
      <c r="AH1356" s="7" t="str">
        <f t="shared" si="368"/>
        <v/>
      </c>
      <c r="AI1356" s="7">
        <f t="shared" si="368"/>
        <v>0</v>
      </c>
      <c r="AJ1356" s="69">
        <f t="shared" si="370"/>
        <v>0</v>
      </c>
      <c r="AK1356" s="11" t="e">
        <f t="shared" si="360"/>
        <v>#NUM!</v>
      </c>
    </row>
    <row r="1357" spans="1:37" hidden="1">
      <c r="A1357" s="8">
        <v>1354</v>
      </c>
      <c r="B1357" s="8"/>
      <c r="C1357">
        <f>②MSY管理基準値計算!C1357</f>
        <v>-4.9450884717713084E-2</v>
      </c>
      <c r="D1357" s="69">
        <f t="shared" si="361"/>
        <v>3349</v>
      </c>
      <c r="E1357" s="5">
        <f>IF(①再生産関数フィット!$B$2="HS",$W$2*(T1357+SQRT($W$3^2+(($W$4^2))/4)-SQRT((T1357-$W$3)^2+(($W$4^2))/4)),IF(①再生産関数フィット!$B$2="BH",$W$2*T1357/(1+$W$3*T1357),$W$2*T1357*EXP(-$W$3*T1357)))</f>
        <v>1486.1767038516541</v>
      </c>
      <c r="F1357" s="5">
        <f t="shared" ca="1" si="362"/>
        <v>539134.77870311588</v>
      </c>
      <c r="G1357" s="76">
        <f t="shared" si="356"/>
        <v>1414.4715054190965</v>
      </c>
      <c r="H1357" s="77">
        <f t="shared" si="372"/>
        <v>719.21862051198821</v>
      </c>
      <c r="I1357" s="77">
        <f t="shared" si="372"/>
        <v>568.08603079943134</v>
      </c>
      <c r="J1357" s="77" t="str">
        <f t="shared" si="372"/>
        <v/>
      </c>
      <c r="K1357" s="77" t="str">
        <f t="shared" si="372"/>
        <v/>
      </c>
      <c r="L1357" s="77" t="str">
        <f t="shared" si="372"/>
        <v/>
      </c>
      <c r="M1357" s="77" t="str">
        <f t="shared" si="372"/>
        <v/>
      </c>
      <c r="N1357" s="77" t="str">
        <f t="shared" si="372"/>
        <v/>
      </c>
      <c r="O1357" s="77" t="str">
        <f t="shared" si="372"/>
        <v/>
      </c>
      <c r="P1357" s="77" t="str">
        <f t="shared" si="372"/>
        <v/>
      </c>
      <c r="Q1357" s="77" t="str">
        <f t="shared" si="372"/>
        <v/>
      </c>
      <c r="R1357" s="98">
        <f t="shared" si="365"/>
        <v>796.30276857852482</v>
      </c>
      <c r="S1357" s="74">
        <f t="shared" si="357"/>
        <v>561755.56141167134</v>
      </c>
      <c r="T1357" s="72">
        <f t="shared" si="358"/>
        <v>469215.77016930806</v>
      </c>
      <c r="U1357" s="7">
        <f t="shared" si="364"/>
        <v>13.238822090152858</v>
      </c>
      <c r="V1357" s="7">
        <f t="shared" si="364"/>
        <v>13.058818005958155</v>
      </c>
      <c r="W1357" s="69">
        <f t="shared" si="359"/>
        <v>3349</v>
      </c>
      <c r="X1357" s="64">
        <f t="shared" si="367"/>
        <v>0</v>
      </c>
      <c r="Y1357" s="7">
        <f t="shared" si="367"/>
        <v>0</v>
      </c>
      <c r="Z1357" s="7">
        <f t="shared" si="367"/>
        <v>0</v>
      </c>
      <c r="AA1357" s="7" t="str">
        <f t="shared" si="367"/>
        <v/>
      </c>
      <c r="AB1357" s="7" t="str">
        <f t="shared" si="367"/>
        <v/>
      </c>
      <c r="AC1357" s="7" t="str">
        <f t="shared" si="367"/>
        <v/>
      </c>
      <c r="AD1357" s="7" t="str">
        <f t="shared" si="373"/>
        <v/>
      </c>
      <c r="AE1357" s="7" t="str">
        <f t="shared" si="373"/>
        <v/>
      </c>
      <c r="AF1357" s="7" t="str">
        <f t="shared" si="373"/>
        <v/>
      </c>
      <c r="AG1357" s="7" t="str">
        <f t="shared" si="368"/>
        <v/>
      </c>
      <c r="AH1357" s="7" t="str">
        <f t="shared" si="368"/>
        <v/>
      </c>
      <c r="AI1357" s="7">
        <f t="shared" si="368"/>
        <v>0</v>
      </c>
      <c r="AJ1357" s="69">
        <f t="shared" si="370"/>
        <v>0</v>
      </c>
      <c r="AK1357" s="11" t="e">
        <f t="shared" si="360"/>
        <v>#NUM!</v>
      </c>
    </row>
    <row r="1358" spans="1:37" hidden="1">
      <c r="A1358" s="8">
        <v>1355</v>
      </c>
      <c r="B1358" s="8"/>
      <c r="C1358">
        <f>②MSY管理基準値計算!C1358</f>
        <v>-0.2015907664221363</v>
      </c>
      <c r="D1358" s="69">
        <f t="shared" si="361"/>
        <v>3350</v>
      </c>
      <c r="E1358" s="5">
        <f>IF(①再生産関数フィット!$B$2="HS",$W$2*(T1358+SQRT($W$3^2+(($W$4^2))/4)-SQRT((T1358-$W$3)^2+(($W$4^2))/4)),IF(①再生産関数フィット!$B$2="BH",$W$2*T1358/(1+$W$3*T1358),$W$2*T1358*EXP(-$W$3*T1358)))</f>
        <v>1486.1767038516541</v>
      </c>
      <c r="F1358" s="5">
        <f t="shared" ca="1" si="362"/>
        <v>505702.23727374454</v>
      </c>
      <c r="G1358" s="76">
        <f t="shared" si="356"/>
        <v>1214.8445001920431</v>
      </c>
      <c r="H1358" s="77">
        <f t="shared" si="372"/>
        <v>857.92033532656637</v>
      </c>
      <c r="I1358" s="77">
        <f t="shared" si="372"/>
        <v>436.22814437674634</v>
      </c>
      <c r="J1358" s="77" t="str">
        <f t="shared" si="372"/>
        <v/>
      </c>
      <c r="K1358" s="77" t="str">
        <f t="shared" si="372"/>
        <v/>
      </c>
      <c r="L1358" s="77" t="str">
        <f t="shared" si="372"/>
        <v/>
      </c>
      <c r="M1358" s="77" t="str">
        <f t="shared" si="372"/>
        <v/>
      </c>
      <c r="N1358" s="77" t="str">
        <f t="shared" si="372"/>
        <v/>
      </c>
      <c r="O1358" s="77" t="str">
        <f t="shared" si="372"/>
        <v/>
      </c>
      <c r="P1358" s="77" t="str">
        <f t="shared" si="372"/>
        <v/>
      </c>
      <c r="Q1358" s="77" t="str">
        <f t="shared" si="372"/>
        <v/>
      </c>
      <c r="R1358" s="98">
        <f t="shared" si="365"/>
        <v>827.54363859123964</v>
      </c>
      <c r="S1358" s="74">
        <f t="shared" si="357"/>
        <v>549184.86941166106</v>
      </c>
      <c r="T1358" s="72">
        <f t="shared" si="358"/>
        <v>457695.07263765106</v>
      </c>
      <c r="U1358" s="7">
        <f t="shared" si="364"/>
        <v>13.216190402262756</v>
      </c>
      <c r="V1358" s="7">
        <f t="shared" si="364"/>
        <v>13.033958461099081</v>
      </c>
      <c r="W1358" s="69">
        <f t="shared" si="359"/>
        <v>3350</v>
      </c>
      <c r="X1358" s="64">
        <f t="shared" si="367"/>
        <v>0</v>
      </c>
      <c r="Y1358" s="7">
        <f t="shared" si="367"/>
        <v>0</v>
      </c>
      <c r="Z1358" s="7">
        <f t="shared" si="367"/>
        <v>0</v>
      </c>
      <c r="AA1358" s="7" t="str">
        <f t="shared" si="367"/>
        <v/>
      </c>
      <c r="AB1358" s="7" t="str">
        <f t="shared" si="367"/>
        <v/>
      </c>
      <c r="AC1358" s="7" t="str">
        <f t="shared" si="367"/>
        <v/>
      </c>
      <c r="AD1358" s="7" t="str">
        <f t="shared" si="373"/>
        <v/>
      </c>
      <c r="AE1358" s="7" t="str">
        <f t="shared" si="373"/>
        <v/>
      </c>
      <c r="AF1358" s="7" t="str">
        <f t="shared" si="373"/>
        <v/>
      </c>
      <c r="AG1358" s="7" t="str">
        <f t="shared" si="368"/>
        <v/>
      </c>
      <c r="AH1358" s="7" t="str">
        <f t="shared" si="368"/>
        <v/>
      </c>
      <c r="AI1358" s="7">
        <f t="shared" si="368"/>
        <v>0</v>
      </c>
      <c r="AJ1358" s="69">
        <f t="shared" si="370"/>
        <v>0</v>
      </c>
      <c r="AK1358" s="11" t="e">
        <f t="shared" si="360"/>
        <v>#NUM!</v>
      </c>
    </row>
    <row r="1359" spans="1:37" hidden="1">
      <c r="A1359" s="8">
        <v>1356</v>
      </c>
      <c r="B1359" s="8"/>
      <c r="C1359">
        <f>②MSY管理基準値計算!C1359</f>
        <v>-7.0035683147675512E-2</v>
      </c>
      <c r="D1359" s="69">
        <f t="shared" si="361"/>
        <v>3351</v>
      </c>
      <c r="E1359" s="5">
        <f>IF(①再生産関数フィット!$B$2="HS",$W$2*(T1359+SQRT($W$3^2+(($W$4^2))/4)-SQRT((T1359-$W$3)^2+(($W$4^2))/4)),IF(①再生産関数フィット!$B$2="BH",$W$2*T1359/(1+$W$3*T1359),$W$2*T1359*EXP(-$W$3*T1359)))</f>
        <v>1486.1767038516541</v>
      </c>
      <c r="F1359" s="5">
        <f t="shared" ca="1" si="362"/>
        <v>478485.49413125304</v>
      </c>
      <c r="G1359" s="76">
        <f t="shared" si="356"/>
        <v>1385.6525286334927</v>
      </c>
      <c r="H1359" s="77">
        <f t="shared" si="372"/>
        <v>736.84043614974439</v>
      </c>
      <c r="I1359" s="77">
        <f t="shared" si="372"/>
        <v>520.35498696650598</v>
      </c>
      <c r="J1359" s="77" t="str">
        <f t="shared" si="372"/>
        <v/>
      </c>
      <c r="K1359" s="77" t="str">
        <f t="shared" si="372"/>
        <v/>
      </c>
      <c r="L1359" s="77" t="str">
        <f t="shared" si="372"/>
        <v/>
      </c>
      <c r="M1359" s="77" t="str">
        <f t="shared" si="372"/>
        <v/>
      </c>
      <c r="N1359" s="77" t="str">
        <f t="shared" si="372"/>
        <v/>
      </c>
      <c r="O1359" s="77" t="str">
        <f t="shared" si="372"/>
        <v/>
      </c>
      <c r="P1359" s="77" t="str">
        <f t="shared" si="372"/>
        <v/>
      </c>
      <c r="Q1359" s="77" t="str">
        <f t="shared" si="372"/>
        <v/>
      </c>
      <c r="R1359" s="98">
        <f t="shared" si="365"/>
        <v>766.51633324978343</v>
      </c>
      <c r="S1359" s="74">
        <f t="shared" si="357"/>
        <v>540067.99839752819</v>
      </c>
      <c r="T1359" s="72">
        <f t="shared" si="358"/>
        <v>447799.87544470129</v>
      </c>
      <c r="U1359" s="7">
        <f t="shared" si="364"/>
        <v>13.199450333571212</v>
      </c>
      <c r="V1359" s="7">
        <f t="shared" si="364"/>
        <v>13.01210170499736</v>
      </c>
      <c r="W1359" s="69">
        <f t="shared" si="359"/>
        <v>3351</v>
      </c>
      <c r="X1359" s="64">
        <f t="shared" si="367"/>
        <v>0</v>
      </c>
      <c r="Y1359" s="7">
        <f t="shared" si="367"/>
        <v>0</v>
      </c>
      <c r="Z1359" s="7">
        <f t="shared" si="367"/>
        <v>0</v>
      </c>
      <c r="AA1359" s="7" t="str">
        <f t="shared" si="367"/>
        <v/>
      </c>
      <c r="AB1359" s="7" t="str">
        <f t="shared" si="367"/>
        <v/>
      </c>
      <c r="AC1359" s="7" t="str">
        <f t="shared" si="367"/>
        <v/>
      </c>
      <c r="AD1359" s="7" t="str">
        <f t="shared" si="373"/>
        <v/>
      </c>
      <c r="AE1359" s="7" t="str">
        <f t="shared" si="373"/>
        <v/>
      </c>
      <c r="AF1359" s="7" t="str">
        <f t="shared" si="373"/>
        <v/>
      </c>
      <c r="AG1359" s="7" t="str">
        <f t="shared" si="368"/>
        <v/>
      </c>
      <c r="AH1359" s="7" t="str">
        <f t="shared" si="368"/>
        <v/>
      </c>
      <c r="AI1359" s="7">
        <f t="shared" si="368"/>
        <v>0</v>
      </c>
      <c r="AJ1359" s="69">
        <f t="shared" si="370"/>
        <v>0</v>
      </c>
      <c r="AK1359" s="11" t="e">
        <f t="shared" si="360"/>
        <v>#NUM!</v>
      </c>
    </row>
    <row r="1360" spans="1:37" hidden="1">
      <c r="A1360" s="8">
        <v>1357</v>
      </c>
      <c r="B1360" s="8"/>
      <c r="C1360">
        <f>②MSY管理基準値計算!C1360</f>
        <v>0.5670094435421591</v>
      </c>
      <c r="D1360" s="69">
        <f t="shared" si="361"/>
        <v>3352</v>
      </c>
      <c r="E1360" s="5">
        <f>IF(①再生産関数フィット!$B$2="HS",$W$2*(T1360+SQRT($W$3^2+(($W$4^2))/4)-SQRT((T1360-$W$3)^2+(($W$4^2))/4)),IF(①再生産関数フィット!$B$2="BH",$W$2*T1360/(1+$W$3*T1360),$W$2*T1360*EXP(-$W$3*T1360)))</f>
        <v>1486.1767038516541</v>
      </c>
      <c r="F1360" s="5">
        <f t="shared" ca="1" si="362"/>
        <v>469215.77016930806</v>
      </c>
      <c r="G1360" s="76">
        <f t="shared" si="356"/>
        <v>2620.1099831283386</v>
      </c>
      <c r="H1360" s="77">
        <f t="shared" si="372"/>
        <v>840.44074232455102</v>
      </c>
      <c r="I1360" s="77">
        <f t="shared" si="372"/>
        <v>446.91631584084899</v>
      </c>
      <c r="J1360" s="77" t="str">
        <f t="shared" si="372"/>
        <v/>
      </c>
      <c r="K1360" s="77" t="str">
        <f t="shared" si="372"/>
        <v/>
      </c>
      <c r="L1360" s="77" t="str">
        <f t="shared" si="372"/>
        <v/>
      </c>
      <c r="M1360" s="77" t="str">
        <f t="shared" si="372"/>
        <v/>
      </c>
      <c r="N1360" s="77" t="str">
        <f t="shared" si="372"/>
        <v/>
      </c>
      <c r="O1360" s="77" t="str">
        <f t="shared" si="372"/>
        <v/>
      </c>
      <c r="P1360" s="77" t="str">
        <f t="shared" si="372"/>
        <v/>
      </c>
      <c r="Q1360" s="77" t="str">
        <f t="shared" si="372"/>
        <v/>
      </c>
      <c r="R1360" s="98">
        <f t="shared" si="365"/>
        <v>780.5269108160536</v>
      </c>
      <c r="S1360" s="74">
        <f t="shared" si="357"/>
        <v>588239.45231108437</v>
      </c>
      <c r="T1360" s="72">
        <f t="shared" si="358"/>
        <v>441413.01586972323</v>
      </c>
      <c r="U1360" s="7">
        <f t="shared" si="364"/>
        <v>13.284889375805962</v>
      </c>
      <c r="V1360" s="7">
        <f t="shared" si="364"/>
        <v>12.997736260067626</v>
      </c>
      <c r="W1360" s="69">
        <f t="shared" si="359"/>
        <v>3352</v>
      </c>
      <c r="X1360" s="64">
        <f t="shared" si="367"/>
        <v>0</v>
      </c>
      <c r="Y1360" s="7">
        <f t="shared" si="367"/>
        <v>0</v>
      </c>
      <c r="Z1360" s="7">
        <f t="shared" si="367"/>
        <v>0</v>
      </c>
      <c r="AA1360" s="7" t="str">
        <f t="shared" si="367"/>
        <v/>
      </c>
      <c r="AB1360" s="7" t="str">
        <f t="shared" si="367"/>
        <v/>
      </c>
      <c r="AC1360" s="7" t="str">
        <f t="shared" si="367"/>
        <v/>
      </c>
      <c r="AD1360" s="7" t="str">
        <f t="shared" si="373"/>
        <v/>
      </c>
      <c r="AE1360" s="7" t="str">
        <f t="shared" si="373"/>
        <v/>
      </c>
      <c r="AF1360" s="7" t="str">
        <f t="shared" si="373"/>
        <v/>
      </c>
      <c r="AG1360" s="7" t="str">
        <f t="shared" si="368"/>
        <v/>
      </c>
      <c r="AH1360" s="7" t="str">
        <f t="shared" si="368"/>
        <v/>
      </c>
      <c r="AI1360" s="7">
        <f t="shared" si="368"/>
        <v>0</v>
      </c>
      <c r="AJ1360" s="69">
        <f t="shared" si="370"/>
        <v>0</v>
      </c>
      <c r="AK1360" s="11" t="e">
        <f t="shared" si="360"/>
        <v>#NUM!</v>
      </c>
    </row>
    <row r="1361" spans="1:37" hidden="1">
      <c r="A1361" s="8">
        <v>1358</v>
      </c>
      <c r="B1361" s="8"/>
      <c r="C1361">
        <f>②MSY管理基準値計算!C1361</f>
        <v>-0.2371870029454759</v>
      </c>
      <c r="D1361" s="69">
        <f t="shared" si="361"/>
        <v>3353</v>
      </c>
      <c r="E1361" s="5">
        <f>IF(①再生産関数フィット!$B$2="HS",$W$2*(T1361+SQRT($W$3^2+(($W$4^2))/4)-SQRT((T1361-$W$3)^2+(($W$4^2))/4)),IF(①再生産関数フィット!$B$2="BH",$W$2*T1361/(1+$W$3*T1361),$W$2*T1361*EXP(-$W$3*T1361)))</f>
        <v>1486.1767038516541</v>
      </c>
      <c r="F1361" s="5">
        <f t="shared" ca="1" si="362"/>
        <v>457695.07263765106</v>
      </c>
      <c r="G1361" s="76">
        <f t="shared" si="356"/>
        <v>1172.3612162930015</v>
      </c>
      <c r="H1361" s="77">
        <f t="shared" si="372"/>
        <v>1589.1770365864882</v>
      </c>
      <c r="I1361" s="77">
        <f t="shared" si="372"/>
        <v>509.7530778914853</v>
      </c>
      <c r="J1361" s="77" t="str">
        <f t="shared" si="372"/>
        <v/>
      </c>
      <c r="K1361" s="77" t="str">
        <f t="shared" si="372"/>
        <v/>
      </c>
      <c r="L1361" s="77" t="str">
        <f t="shared" si="372"/>
        <v/>
      </c>
      <c r="M1361" s="77" t="str">
        <f t="shared" si="372"/>
        <v/>
      </c>
      <c r="N1361" s="77" t="str">
        <f t="shared" si="372"/>
        <v/>
      </c>
      <c r="O1361" s="77" t="str">
        <f t="shared" si="372"/>
        <v/>
      </c>
      <c r="P1361" s="77" t="str">
        <f t="shared" si="372"/>
        <v/>
      </c>
      <c r="Q1361" s="77" t="str">
        <f t="shared" si="372"/>
        <v/>
      </c>
      <c r="R1361" s="98">
        <f t="shared" si="365"/>
        <v>744.48195002401462</v>
      </c>
      <c r="S1361" s="74">
        <f t="shared" si="357"/>
        <v>605958.50123453606</v>
      </c>
      <c r="T1361" s="72">
        <f t="shared" si="358"/>
        <v>479605.2007534916</v>
      </c>
      <c r="U1361" s="7">
        <f t="shared" si="364"/>
        <v>13.314566782895605</v>
      </c>
      <c r="V1361" s="7">
        <f t="shared" si="364"/>
        <v>13.080718546016426</v>
      </c>
      <c r="W1361" s="69">
        <f t="shared" si="359"/>
        <v>3353</v>
      </c>
      <c r="X1361" s="64">
        <f t="shared" si="367"/>
        <v>0</v>
      </c>
      <c r="Y1361" s="7">
        <f t="shared" si="367"/>
        <v>0</v>
      </c>
      <c r="Z1361" s="7">
        <f t="shared" si="367"/>
        <v>0</v>
      </c>
      <c r="AA1361" s="7" t="str">
        <f t="shared" si="367"/>
        <v/>
      </c>
      <c r="AB1361" s="7" t="str">
        <f t="shared" si="367"/>
        <v/>
      </c>
      <c r="AC1361" s="7" t="str">
        <f t="shared" si="367"/>
        <v/>
      </c>
      <c r="AD1361" s="7" t="str">
        <f t="shared" si="373"/>
        <v/>
      </c>
      <c r="AE1361" s="7" t="str">
        <f t="shared" si="373"/>
        <v/>
      </c>
      <c r="AF1361" s="7" t="str">
        <f t="shared" si="373"/>
        <v/>
      </c>
      <c r="AG1361" s="7" t="str">
        <f t="shared" si="368"/>
        <v/>
      </c>
      <c r="AH1361" s="7" t="str">
        <f t="shared" si="368"/>
        <v/>
      </c>
      <c r="AI1361" s="7">
        <f t="shared" si="368"/>
        <v>0</v>
      </c>
      <c r="AJ1361" s="69">
        <f t="shared" si="370"/>
        <v>0</v>
      </c>
      <c r="AK1361" s="11" t="e">
        <f t="shared" si="360"/>
        <v>#NUM!</v>
      </c>
    </row>
    <row r="1362" spans="1:37" hidden="1">
      <c r="A1362" s="8">
        <v>1359</v>
      </c>
      <c r="B1362" s="8"/>
      <c r="C1362">
        <f>②MSY管理基準値計算!C1362</f>
        <v>0.21743797421088928</v>
      </c>
      <c r="D1362" s="69">
        <f t="shared" si="361"/>
        <v>3354</v>
      </c>
      <c r="E1362" s="5">
        <f>IF(①再生産関数フィット!$B$2="HS",$W$2*(T1362+SQRT($W$3^2+(($W$4^2))/4)-SQRT((T1362-$W$3)^2+(($W$4^2))/4)),IF(①再生産関数フィット!$B$2="BH",$W$2*T1362/(1+$W$3*T1362),$W$2*T1362*EXP(-$W$3*T1362)))</f>
        <v>1486.1767038516541</v>
      </c>
      <c r="F1362" s="5">
        <f t="shared" ca="1" si="362"/>
        <v>447799.87544470129</v>
      </c>
      <c r="G1362" s="76">
        <f t="shared" si="356"/>
        <v>1847.1516904328964</v>
      </c>
      <c r="H1362" s="77">
        <f t="shared" si="372"/>
        <v>711.07302193969952</v>
      </c>
      <c r="I1362" s="77">
        <f t="shared" si="372"/>
        <v>963.88459640097039</v>
      </c>
      <c r="J1362" s="77" t="str">
        <f t="shared" si="372"/>
        <v/>
      </c>
      <c r="K1362" s="77" t="str">
        <f t="shared" si="372"/>
        <v/>
      </c>
      <c r="L1362" s="77" t="str">
        <f t="shared" si="372"/>
        <v/>
      </c>
      <c r="M1362" s="77" t="str">
        <f t="shared" si="372"/>
        <v/>
      </c>
      <c r="N1362" s="77" t="str">
        <f t="shared" si="372"/>
        <v/>
      </c>
      <c r="O1362" s="77" t="str">
        <f t="shared" si="372"/>
        <v/>
      </c>
      <c r="P1362" s="77" t="str">
        <f t="shared" si="372"/>
        <v/>
      </c>
      <c r="Q1362" s="77" t="str">
        <f t="shared" si="372"/>
        <v/>
      </c>
      <c r="R1362" s="98">
        <f t="shared" si="365"/>
        <v>760.73199891628133</v>
      </c>
      <c r="S1362" s="74">
        <f t="shared" si="357"/>
        <v>655764.98657169589</v>
      </c>
      <c r="T1362" s="72">
        <f t="shared" si="358"/>
        <v>546325.26785739511</v>
      </c>
      <c r="U1362" s="7">
        <f t="shared" si="364"/>
        <v>13.393557751561291</v>
      </c>
      <c r="V1362" s="7">
        <f t="shared" si="364"/>
        <v>13.210969806027704</v>
      </c>
      <c r="W1362" s="69">
        <f t="shared" si="359"/>
        <v>3354</v>
      </c>
      <c r="X1362" s="64">
        <f t="shared" si="367"/>
        <v>0</v>
      </c>
      <c r="Y1362" s="7">
        <f t="shared" si="367"/>
        <v>0</v>
      </c>
      <c r="Z1362" s="7">
        <f t="shared" si="367"/>
        <v>0</v>
      </c>
      <c r="AA1362" s="7" t="str">
        <f t="shared" si="367"/>
        <v/>
      </c>
      <c r="AB1362" s="7" t="str">
        <f t="shared" si="367"/>
        <v/>
      </c>
      <c r="AC1362" s="7" t="str">
        <f t="shared" si="367"/>
        <v/>
      </c>
      <c r="AD1362" s="7" t="str">
        <f t="shared" si="373"/>
        <v/>
      </c>
      <c r="AE1362" s="7" t="str">
        <f t="shared" si="373"/>
        <v/>
      </c>
      <c r="AF1362" s="7" t="str">
        <f t="shared" si="373"/>
        <v/>
      </c>
      <c r="AG1362" s="7" t="str">
        <f t="shared" si="368"/>
        <v/>
      </c>
      <c r="AH1362" s="7" t="str">
        <f t="shared" si="368"/>
        <v/>
      </c>
      <c r="AI1362" s="7">
        <f t="shared" si="368"/>
        <v>0</v>
      </c>
      <c r="AJ1362" s="69">
        <f t="shared" si="370"/>
        <v>0</v>
      </c>
      <c r="AK1362" s="11" t="e">
        <f t="shared" si="360"/>
        <v>#NUM!</v>
      </c>
    </row>
    <row r="1363" spans="1:37" hidden="1">
      <c r="A1363" s="8">
        <v>1360</v>
      </c>
      <c r="B1363" s="8"/>
      <c r="C1363">
        <f>②MSY管理基準値計算!C1363</f>
        <v>0.51464327915310748</v>
      </c>
      <c r="D1363" s="69">
        <f t="shared" si="361"/>
        <v>3355</v>
      </c>
      <c r="E1363" s="5">
        <f>IF(①再生産関数フィット!$B$2="HS",$W$2*(T1363+SQRT($W$3^2+(($W$4^2))/4)-SQRT((T1363-$W$3)^2+(($W$4^2))/4)),IF(①再生産関数フィット!$B$2="BH",$W$2*T1363/(1+$W$3*T1363),$W$2*T1363*EXP(-$W$3*T1363)))</f>
        <v>1486.1767038516541</v>
      </c>
      <c r="F1363" s="5">
        <f t="shared" ca="1" si="362"/>
        <v>441413.01586972323</v>
      </c>
      <c r="G1363" s="76">
        <f t="shared" si="356"/>
        <v>2486.4354304702006</v>
      </c>
      <c r="H1363" s="77">
        <f t="shared" si="372"/>
        <v>1120.3541333875708</v>
      </c>
      <c r="I1363" s="77">
        <f t="shared" si="372"/>
        <v>431.28758910094183</v>
      </c>
      <c r="J1363" s="77" t="str">
        <f t="shared" si="372"/>
        <v/>
      </c>
      <c r="K1363" s="77" t="str">
        <f t="shared" si="372"/>
        <v/>
      </c>
      <c r="L1363" s="77" t="str">
        <f t="shared" si="372"/>
        <v/>
      </c>
      <c r="M1363" s="77" t="str">
        <f t="shared" si="372"/>
        <v/>
      </c>
      <c r="N1363" s="77" t="str">
        <f t="shared" si="372"/>
        <v/>
      </c>
      <c r="O1363" s="77" t="str">
        <f t="shared" si="372"/>
        <v/>
      </c>
      <c r="P1363" s="77" t="str">
        <f t="shared" si="372"/>
        <v/>
      </c>
      <c r="Q1363" s="77" t="str">
        <f t="shared" si="372"/>
        <v/>
      </c>
      <c r="R1363" s="98">
        <f t="shared" si="365"/>
        <v>1046.0328413091283</v>
      </c>
      <c r="S1363" s="74">
        <f t="shared" si="357"/>
        <v>708181.45574825048</v>
      </c>
      <c r="T1363" s="72">
        <f t="shared" si="358"/>
        <v>552706.33186006395</v>
      </c>
      <c r="U1363" s="7">
        <f t="shared" si="364"/>
        <v>13.470455633268038</v>
      </c>
      <c r="V1363" s="7">
        <f t="shared" si="364"/>
        <v>13.222582093988885</v>
      </c>
      <c r="W1363" s="69">
        <f t="shared" si="359"/>
        <v>3355</v>
      </c>
      <c r="X1363" s="64">
        <f t="shared" si="367"/>
        <v>0</v>
      </c>
      <c r="Y1363" s="7">
        <f t="shared" si="367"/>
        <v>0</v>
      </c>
      <c r="Z1363" s="7">
        <f t="shared" si="367"/>
        <v>0</v>
      </c>
      <c r="AA1363" s="7" t="str">
        <f t="shared" si="367"/>
        <v/>
      </c>
      <c r="AB1363" s="7" t="str">
        <f t="shared" si="367"/>
        <v/>
      </c>
      <c r="AC1363" s="7" t="str">
        <f t="shared" si="367"/>
        <v/>
      </c>
      <c r="AD1363" s="7" t="str">
        <f t="shared" si="373"/>
        <v/>
      </c>
      <c r="AE1363" s="7" t="str">
        <f t="shared" si="373"/>
        <v/>
      </c>
      <c r="AF1363" s="7" t="str">
        <f t="shared" si="373"/>
        <v/>
      </c>
      <c r="AG1363" s="7" t="str">
        <f t="shared" si="368"/>
        <v/>
      </c>
      <c r="AH1363" s="7" t="str">
        <f t="shared" si="368"/>
        <v/>
      </c>
      <c r="AI1363" s="7">
        <f t="shared" si="368"/>
        <v>0</v>
      </c>
      <c r="AJ1363" s="69">
        <f t="shared" si="370"/>
        <v>0</v>
      </c>
      <c r="AK1363" s="11" t="e">
        <f t="shared" si="360"/>
        <v>#NUM!</v>
      </c>
    </row>
    <row r="1364" spans="1:37" hidden="1">
      <c r="A1364" s="8">
        <v>1361</v>
      </c>
      <c r="B1364" s="8"/>
      <c r="C1364">
        <f>②MSY管理基準値計算!C1364</f>
        <v>-0.32918758758241423</v>
      </c>
      <c r="D1364" s="69">
        <f t="shared" si="361"/>
        <v>3356</v>
      </c>
      <c r="E1364" s="5">
        <f>IF(①再生産関数フィット!$B$2="HS",$W$2*(T1364+SQRT($W$3^2+(($W$4^2))/4)-SQRT((T1364-$W$3)^2+(($W$4^2))/4)),IF(①再生産関数フィット!$B$2="BH",$W$2*T1364/(1+$W$3*T1364),$W$2*T1364*EXP(-$W$3*T1364)))</f>
        <v>1486.1767038516541</v>
      </c>
      <c r="F1364" s="5">
        <f t="shared" ca="1" si="362"/>
        <v>479605.2007534916</v>
      </c>
      <c r="G1364" s="76">
        <f t="shared" ref="G1364:G1427" si="374">IF($W$6="対数",EXP(LN(E1364)+C1364),IF(E1364+C1364&lt;0,0.01,E1364+C1364))</f>
        <v>1069.3160773459317</v>
      </c>
      <c r="H1364" s="77">
        <f t="shared" si="372"/>
        <v>1508.0993219759564</v>
      </c>
      <c r="I1364" s="77">
        <f t="shared" si="372"/>
        <v>679.52913163533901</v>
      </c>
      <c r="J1364" s="77" t="str">
        <f t="shared" si="372"/>
        <v/>
      </c>
      <c r="K1364" s="77" t="str">
        <f t="shared" si="372"/>
        <v/>
      </c>
      <c r="L1364" s="77" t="str">
        <f t="shared" si="372"/>
        <v/>
      </c>
      <c r="M1364" s="77" t="str">
        <f t="shared" si="372"/>
        <v/>
      </c>
      <c r="N1364" s="77" t="str">
        <f t="shared" si="372"/>
        <v/>
      </c>
      <c r="O1364" s="77" t="str">
        <f t="shared" si="372"/>
        <v/>
      </c>
      <c r="P1364" s="77" t="str">
        <f t="shared" si="372"/>
        <v/>
      </c>
      <c r="Q1364" s="77" t="str">
        <f t="shared" si="372"/>
        <v/>
      </c>
      <c r="R1364" s="98">
        <f t="shared" si="365"/>
        <v>896.04013526357141</v>
      </c>
      <c r="S1364" s="74">
        <f t="shared" ref="S1364:S1427" si="375">SUMPRODUCT(G1364:R1364,G$3:R$3)</f>
        <v>690369.52696771803</v>
      </c>
      <c r="T1364" s="72">
        <f t="shared" ref="T1364:T1427" si="376">SUMPRODUCT(H1364:R1364,H$3:R$3,H$5:R$5)</f>
        <v>572191.91777508287</v>
      </c>
      <c r="U1364" s="7">
        <f t="shared" si="364"/>
        <v>13.444982279549713</v>
      </c>
      <c r="V1364" s="7">
        <f t="shared" si="364"/>
        <v>13.257229734673299</v>
      </c>
      <c r="W1364" s="69">
        <f t="shared" ref="W1364:W1427" si="377">D1364</f>
        <v>3356</v>
      </c>
      <c r="X1364" s="64">
        <f t="shared" si="367"/>
        <v>0</v>
      </c>
      <c r="Y1364" s="7">
        <f t="shared" si="367"/>
        <v>0</v>
      </c>
      <c r="Z1364" s="7">
        <f t="shared" si="367"/>
        <v>0</v>
      </c>
      <c r="AA1364" s="7" t="str">
        <f t="shared" si="367"/>
        <v/>
      </c>
      <c r="AB1364" s="7" t="str">
        <f t="shared" si="367"/>
        <v/>
      </c>
      <c r="AC1364" s="7" t="str">
        <f t="shared" si="367"/>
        <v/>
      </c>
      <c r="AD1364" s="7" t="str">
        <f t="shared" si="373"/>
        <v/>
      </c>
      <c r="AE1364" s="7" t="str">
        <f t="shared" si="373"/>
        <v/>
      </c>
      <c r="AF1364" s="7" t="str">
        <f t="shared" si="373"/>
        <v/>
      </c>
      <c r="AG1364" s="7" t="str">
        <f t="shared" si="368"/>
        <v/>
      </c>
      <c r="AH1364" s="7" t="str">
        <f t="shared" si="368"/>
        <v/>
      </c>
      <c r="AI1364" s="7">
        <f t="shared" si="368"/>
        <v>0</v>
      </c>
      <c r="AJ1364" s="69">
        <f t="shared" si="370"/>
        <v>0</v>
      </c>
      <c r="AK1364" s="11" t="e">
        <f t="shared" ref="AK1364:AK1427" si="378">LN(AJ1364)</f>
        <v>#NUM!</v>
      </c>
    </row>
    <row r="1365" spans="1:37" hidden="1">
      <c r="A1365" s="8">
        <v>1362</v>
      </c>
      <c r="B1365" s="8"/>
      <c r="C1365">
        <f>②MSY管理基準値計算!C1365</f>
        <v>0.24744417224431248</v>
      </c>
      <c r="D1365" s="69">
        <f t="shared" ref="D1365:D1428" si="379">D1364+1</f>
        <v>3357</v>
      </c>
      <c r="E1365" s="5">
        <f>IF(①再生産関数フィット!$B$2="HS",$W$2*(T1365+SQRT($W$3^2+(($W$4^2))/4)-SQRT((T1365-$W$3)^2+(($W$4^2))/4)),IF(①再生産関数フィット!$B$2="BH",$W$2*T1365/(1+$W$3*T1365),$W$2*T1365*EXP(-$W$3*T1365)))</f>
        <v>1486.1767038516541</v>
      </c>
      <c r="F1365" s="5">
        <f t="shared" ref="F1365:F1428" ca="1" si="380">INDIRECT("T"&amp;A1365-$G$16)</f>
        <v>546325.26785739511</v>
      </c>
      <c r="G1365" s="76">
        <f t="shared" si="374"/>
        <v>1903.4176317160213</v>
      </c>
      <c r="H1365" s="77">
        <f t="shared" ref="H1365:Q1380" si="381">IF(H$2&lt;&gt;"",G1364*EXP(-G$4-G$6*$S$6),"")</f>
        <v>648.57298583395334</v>
      </c>
      <c r="I1365" s="77">
        <f t="shared" si="381"/>
        <v>914.70847667025203</v>
      </c>
      <c r="J1365" s="77" t="str">
        <f t="shared" si="381"/>
        <v/>
      </c>
      <c r="K1365" s="77" t="str">
        <f t="shared" si="381"/>
        <v/>
      </c>
      <c r="L1365" s="77" t="str">
        <f t="shared" si="381"/>
        <v/>
      </c>
      <c r="M1365" s="77" t="str">
        <f t="shared" si="381"/>
        <v/>
      </c>
      <c r="N1365" s="77" t="str">
        <f t="shared" si="381"/>
        <v/>
      </c>
      <c r="O1365" s="77" t="str">
        <f t="shared" si="381"/>
        <v/>
      </c>
      <c r="P1365" s="77" t="str">
        <f t="shared" si="381"/>
        <v/>
      </c>
      <c r="Q1365" s="77" t="str">
        <f t="shared" si="381"/>
        <v/>
      </c>
      <c r="R1365" s="98">
        <f t="shared" si="365"/>
        <v>955.63106687514642</v>
      </c>
      <c r="S1365" s="74">
        <f t="shared" si="375"/>
        <v>714516.75889874971</v>
      </c>
      <c r="T1365" s="72">
        <f t="shared" si="376"/>
        <v>605951.40433841129</v>
      </c>
      <c r="U1365" s="7">
        <f t="shared" ref="U1365:V1428" si="382">LN(S1365)</f>
        <v>13.479361731498608</v>
      </c>
      <c r="V1365" s="7">
        <f t="shared" si="382"/>
        <v>13.314555070975285</v>
      </c>
      <c r="W1365" s="69">
        <f t="shared" si="377"/>
        <v>3357</v>
      </c>
      <c r="X1365" s="64">
        <f t="shared" si="367"/>
        <v>0</v>
      </c>
      <c r="Y1365" s="7">
        <f t="shared" si="367"/>
        <v>0</v>
      </c>
      <c r="Z1365" s="7">
        <f t="shared" si="367"/>
        <v>0</v>
      </c>
      <c r="AA1365" s="7" t="str">
        <f t="shared" si="367"/>
        <v/>
      </c>
      <c r="AB1365" s="7" t="str">
        <f t="shared" si="367"/>
        <v/>
      </c>
      <c r="AC1365" s="7" t="str">
        <f t="shared" si="367"/>
        <v/>
      </c>
      <c r="AD1365" s="7" t="str">
        <f t="shared" si="373"/>
        <v/>
      </c>
      <c r="AE1365" s="7" t="str">
        <f t="shared" si="373"/>
        <v/>
      </c>
      <c r="AF1365" s="7" t="str">
        <f t="shared" si="373"/>
        <v/>
      </c>
      <c r="AG1365" s="7" t="str">
        <f t="shared" si="368"/>
        <v/>
      </c>
      <c r="AH1365" s="7" t="str">
        <f t="shared" si="368"/>
        <v/>
      </c>
      <c r="AI1365" s="7">
        <f t="shared" si="368"/>
        <v>0</v>
      </c>
      <c r="AJ1365" s="69">
        <f t="shared" si="370"/>
        <v>0</v>
      </c>
      <c r="AK1365" s="11" t="e">
        <f t="shared" si="378"/>
        <v>#NUM!</v>
      </c>
    </row>
    <row r="1366" spans="1:37" hidden="1">
      <c r="A1366" s="8">
        <v>1363</v>
      </c>
      <c r="B1366" s="8"/>
      <c r="C1366">
        <f>②MSY管理基準値計算!C1366</f>
        <v>-0.35522037561000824</v>
      </c>
      <c r="D1366" s="69">
        <f t="shared" si="379"/>
        <v>3358</v>
      </c>
      <c r="E1366" s="5">
        <f>IF(①再生産関数フィット!$B$2="HS",$W$2*(T1366+SQRT($W$3^2+(($W$4^2))/4)-SQRT((T1366-$W$3)^2+(($W$4^2))/4)),IF(①再生産関数フィット!$B$2="BH",$W$2*T1366/(1+$W$3*T1366),$W$2*T1366*EXP(-$W$3*T1366)))</f>
        <v>1486.1767038516541</v>
      </c>
      <c r="F1366" s="5">
        <f t="shared" ca="1" si="380"/>
        <v>552706.33186006395</v>
      </c>
      <c r="G1366" s="76">
        <f t="shared" si="374"/>
        <v>1041.8380156672958</v>
      </c>
      <c r="H1366" s="77">
        <f t="shared" si="381"/>
        <v>1154.4811518733768</v>
      </c>
      <c r="I1366" s="77">
        <f t="shared" si="381"/>
        <v>393.3794009696602</v>
      </c>
      <c r="J1366" s="77" t="str">
        <f t="shared" si="381"/>
        <v/>
      </c>
      <c r="K1366" s="77" t="str">
        <f t="shared" si="381"/>
        <v/>
      </c>
      <c r="L1366" s="77" t="str">
        <f t="shared" si="381"/>
        <v/>
      </c>
      <c r="M1366" s="77" t="str">
        <f t="shared" si="381"/>
        <v/>
      </c>
      <c r="N1366" s="77" t="str">
        <f t="shared" si="381"/>
        <v/>
      </c>
      <c r="O1366" s="77" t="str">
        <f t="shared" si="381"/>
        <v/>
      </c>
      <c r="P1366" s="77" t="str">
        <f t="shared" si="381"/>
        <v/>
      </c>
      <c r="Q1366" s="77" t="str">
        <f t="shared" si="381"/>
        <v/>
      </c>
      <c r="R1366" s="98">
        <f t="shared" ref="R1366:R1429" si="383">INDEX(G1365:Q1365,MATCH(MAX(G1365:Q1365)+1,G1365:Q1365,1))*EXP(-INDEX(G$4:Q$4,MATCH(MAX(G$4:Q$4)+1,G$4:Q$4,1))-INDEX(G$6:Q$6,MATCH(MAX(G$6:Q$6)+1,G$6:Q$6,1))*$S$6)+R1365*EXP(-R$4-R$6*$S$6)</f>
        <v>1134.4182772332163</v>
      </c>
      <c r="S1366" s="74">
        <f t="shared" si="375"/>
        <v>678677.84338567359</v>
      </c>
      <c r="T1366" s="72">
        <f t="shared" si="376"/>
        <v>579280.26516531291</v>
      </c>
      <c r="U1366" s="7">
        <f t="shared" si="382"/>
        <v>13.427901836491772</v>
      </c>
      <c r="V1366" s="7">
        <f t="shared" si="382"/>
        <v>13.269541689812412</v>
      </c>
      <c r="W1366" s="69">
        <f t="shared" si="377"/>
        <v>3358</v>
      </c>
      <c r="X1366" s="64">
        <f t="shared" si="367"/>
        <v>0</v>
      </c>
      <c r="Y1366" s="7">
        <f t="shared" si="367"/>
        <v>0</v>
      </c>
      <c r="Z1366" s="7">
        <f t="shared" si="367"/>
        <v>0</v>
      </c>
      <c r="AA1366" s="7" t="str">
        <f t="shared" si="367"/>
        <v/>
      </c>
      <c r="AB1366" s="7" t="str">
        <f t="shared" si="367"/>
        <v/>
      </c>
      <c r="AC1366" s="7" t="str">
        <f t="shared" si="367"/>
        <v/>
      </c>
      <c r="AD1366" s="7" t="str">
        <f t="shared" si="373"/>
        <v/>
      </c>
      <c r="AE1366" s="7" t="str">
        <f t="shared" si="373"/>
        <v/>
      </c>
      <c r="AF1366" s="7" t="str">
        <f t="shared" si="373"/>
        <v/>
      </c>
      <c r="AG1366" s="7" t="str">
        <f t="shared" si="368"/>
        <v/>
      </c>
      <c r="AH1366" s="7" t="str">
        <f t="shared" si="368"/>
        <v/>
      </c>
      <c r="AI1366" s="7">
        <f t="shared" si="368"/>
        <v>0</v>
      </c>
      <c r="AJ1366" s="69">
        <f t="shared" si="370"/>
        <v>0</v>
      </c>
      <c r="AK1366" s="11" t="e">
        <f t="shared" si="378"/>
        <v>#NUM!</v>
      </c>
    </row>
    <row r="1367" spans="1:37" hidden="1">
      <c r="A1367" s="8">
        <v>1364</v>
      </c>
      <c r="B1367" s="8"/>
      <c r="C1367">
        <f>②MSY管理基準値計算!C1367</f>
        <v>-0.19277223825325562</v>
      </c>
      <c r="D1367" s="69">
        <f t="shared" si="379"/>
        <v>3359</v>
      </c>
      <c r="E1367" s="5">
        <f>IF(①再生産関数フィット!$B$2="HS",$W$2*(T1367+SQRT($W$3^2+(($W$4^2))/4)-SQRT((T1367-$W$3)^2+(($W$4^2))/4)),IF(①再生産関数フィット!$B$2="BH",$W$2*T1367/(1+$W$3*T1367),$W$2*T1367*EXP(-$W$3*T1367)))</f>
        <v>1486.1767038516541</v>
      </c>
      <c r="F1367" s="5">
        <f t="shared" ca="1" si="380"/>
        <v>572191.91777508287</v>
      </c>
      <c r="G1367" s="76">
        <f t="shared" si="374"/>
        <v>1225.6050168636541</v>
      </c>
      <c r="H1367" s="77">
        <f t="shared" si="381"/>
        <v>631.90669895638587</v>
      </c>
      <c r="I1367" s="77">
        <f t="shared" si="381"/>
        <v>700.22821467156018</v>
      </c>
      <c r="J1367" s="77" t="str">
        <f t="shared" si="381"/>
        <v/>
      </c>
      <c r="K1367" s="77" t="str">
        <f t="shared" si="381"/>
        <v/>
      </c>
      <c r="L1367" s="77" t="str">
        <f t="shared" si="381"/>
        <v/>
      </c>
      <c r="M1367" s="77" t="str">
        <f t="shared" si="381"/>
        <v/>
      </c>
      <c r="N1367" s="77" t="str">
        <f t="shared" si="381"/>
        <v/>
      </c>
      <c r="O1367" s="77" t="str">
        <f t="shared" si="381"/>
        <v/>
      </c>
      <c r="P1367" s="77" t="str">
        <f t="shared" si="381"/>
        <v/>
      </c>
      <c r="Q1367" s="77" t="str">
        <f t="shared" si="381"/>
        <v/>
      </c>
      <c r="R1367" s="98">
        <f t="shared" si="383"/>
        <v>926.65613366782031</v>
      </c>
      <c r="S1367" s="74">
        <f t="shared" si="375"/>
        <v>625396.69073841535</v>
      </c>
      <c r="T1367" s="72">
        <f t="shared" si="376"/>
        <v>544777.15511604981</v>
      </c>
      <c r="U1367" s="7">
        <f t="shared" si="382"/>
        <v>13.346141432559859</v>
      </c>
      <c r="V1367" s="7">
        <f t="shared" si="382"/>
        <v>13.208132100331873</v>
      </c>
      <c r="W1367" s="69">
        <f t="shared" si="377"/>
        <v>3359</v>
      </c>
      <c r="X1367" s="64">
        <f t="shared" ref="X1367:AF1408" si="384">IF(G1367&lt;&gt;"",IF($J$1="Baranov",G$10/(G$4+G$10)*(1-EXP(-G$4-G$10))*G1367*G$3,G1367*G$3*(1-EXP(-G$10))*EXP(-G$4/2)),"")</f>
        <v>0</v>
      </c>
      <c r="Y1367" s="7">
        <f t="shared" si="384"/>
        <v>0</v>
      </c>
      <c r="Z1367" s="7">
        <f t="shared" si="384"/>
        <v>0</v>
      </c>
      <c r="AA1367" s="7" t="str">
        <f t="shared" si="384"/>
        <v/>
      </c>
      <c r="AB1367" s="7" t="str">
        <f t="shared" si="384"/>
        <v/>
      </c>
      <c r="AC1367" s="7" t="str">
        <f t="shared" si="384"/>
        <v/>
      </c>
      <c r="AD1367" s="7" t="str">
        <f t="shared" si="373"/>
        <v/>
      </c>
      <c r="AE1367" s="7" t="str">
        <f t="shared" si="373"/>
        <v/>
      </c>
      <c r="AF1367" s="7" t="str">
        <f t="shared" si="373"/>
        <v/>
      </c>
      <c r="AG1367" s="7" t="str">
        <f t="shared" si="368"/>
        <v/>
      </c>
      <c r="AH1367" s="7" t="str">
        <f t="shared" si="368"/>
        <v/>
      </c>
      <c r="AI1367" s="7">
        <f t="shared" si="368"/>
        <v>0</v>
      </c>
      <c r="AJ1367" s="69">
        <f t="shared" si="370"/>
        <v>0</v>
      </c>
      <c r="AK1367" s="11" t="e">
        <f t="shared" si="378"/>
        <v>#NUM!</v>
      </c>
    </row>
    <row r="1368" spans="1:37" hidden="1">
      <c r="A1368" s="8">
        <v>1365</v>
      </c>
      <c r="B1368" s="8"/>
      <c r="C1368">
        <f>②MSY管理基準値計算!C1368</f>
        <v>0.10687550505406257</v>
      </c>
      <c r="D1368" s="69">
        <f t="shared" si="379"/>
        <v>3360</v>
      </c>
      <c r="E1368" s="5">
        <f>IF(①再生産関数フィット!$B$2="HS",$W$2*(T1368+SQRT($W$3^2+(($W$4^2))/4)-SQRT((T1368-$W$3)^2+(($W$4^2))/4)),IF(①再生産関数フィット!$B$2="BH",$W$2*T1368/(1+$W$3*T1368),$W$2*T1368*EXP(-$W$3*T1368)))</f>
        <v>1486.176703851655</v>
      </c>
      <c r="F1368" s="5">
        <f t="shared" ca="1" si="380"/>
        <v>605951.40433841129</v>
      </c>
      <c r="G1368" s="76">
        <f t="shared" si="374"/>
        <v>1653.8110579906931</v>
      </c>
      <c r="H1368" s="77">
        <f t="shared" si="381"/>
        <v>743.36701942542538</v>
      </c>
      <c r="I1368" s="77">
        <f t="shared" si="381"/>
        <v>383.27078699484917</v>
      </c>
      <c r="J1368" s="77" t="str">
        <f t="shared" si="381"/>
        <v/>
      </c>
      <c r="K1368" s="77" t="str">
        <f t="shared" si="381"/>
        <v/>
      </c>
      <c r="L1368" s="77" t="str">
        <f t="shared" si="381"/>
        <v/>
      </c>
      <c r="M1368" s="77" t="str">
        <f t="shared" si="381"/>
        <v/>
      </c>
      <c r="N1368" s="77" t="str">
        <f t="shared" si="381"/>
        <v/>
      </c>
      <c r="O1368" s="77" t="str">
        <f t="shared" si="381"/>
        <v/>
      </c>
      <c r="P1368" s="77" t="str">
        <f t="shared" si="381"/>
        <v/>
      </c>
      <c r="Q1368" s="77" t="str">
        <f t="shared" si="381"/>
        <v/>
      </c>
      <c r="R1368" s="98">
        <f t="shared" si="383"/>
        <v>986.75523707444222</v>
      </c>
      <c r="S1368" s="74">
        <f t="shared" si="375"/>
        <v>603608.41535927355</v>
      </c>
      <c r="T1368" s="72">
        <f t="shared" si="376"/>
        <v>500287.62206837459</v>
      </c>
      <c r="U1368" s="7">
        <f t="shared" si="382"/>
        <v>13.31068094772575</v>
      </c>
      <c r="V1368" s="7">
        <f t="shared" si="382"/>
        <v>13.122938456151592</v>
      </c>
      <c r="W1368" s="69">
        <f t="shared" si="377"/>
        <v>3360</v>
      </c>
      <c r="X1368" s="64">
        <f t="shared" si="384"/>
        <v>0</v>
      </c>
      <c r="Y1368" s="7">
        <f t="shared" si="384"/>
        <v>0</v>
      </c>
      <c r="Z1368" s="7">
        <f t="shared" si="384"/>
        <v>0</v>
      </c>
      <c r="AA1368" s="7" t="str">
        <f t="shared" si="384"/>
        <v/>
      </c>
      <c r="AB1368" s="7" t="str">
        <f t="shared" si="384"/>
        <v/>
      </c>
      <c r="AC1368" s="7" t="str">
        <f t="shared" si="384"/>
        <v/>
      </c>
      <c r="AD1368" s="7" t="str">
        <f t="shared" si="373"/>
        <v/>
      </c>
      <c r="AE1368" s="7" t="str">
        <f t="shared" si="373"/>
        <v/>
      </c>
      <c r="AF1368" s="7" t="str">
        <f t="shared" si="373"/>
        <v/>
      </c>
      <c r="AG1368" s="7" t="str">
        <f t="shared" si="368"/>
        <v/>
      </c>
      <c r="AH1368" s="7" t="str">
        <f t="shared" si="368"/>
        <v/>
      </c>
      <c r="AI1368" s="7">
        <f t="shared" si="368"/>
        <v>0</v>
      </c>
      <c r="AJ1368" s="69">
        <f t="shared" si="370"/>
        <v>0</v>
      </c>
      <c r="AK1368" s="11" t="e">
        <f t="shared" si="378"/>
        <v>#NUM!</v>
      </c>
    </row>
    <row r="1369" spans="1:37" hidden="1">
      <c r="A1369" s="8">
        <v>1366</v>
      </c>
      <c r="B1369" s="8"/>
      <c r="C1369">
        <f>②MSY管理基準値計算!C1369</f>
        <v>-0.17293527695092159</v>
      </c>
      <c r="D1369" s="69">
        <f t="shared" si="379"/>
        <v>3361</v>
      </c>
      <c r="E1369" s="5">
        <f>IF(①再生産関数フィット!$B$2="HS",$W$2*(T1369+SQRT($W$3^2+(($W$4^2))/4)-SQRT((T1369-$W$3)^2+(($W$4^2))/4)),IF(①再生産関数フィット!$B$2="BH",$W$2*T1369/(1+$W$3*T1369),$W$2*T1369*EXP(-$W$3*T1369)))</f>
        <v>1486.1767038516541</v>
      </c>
      <c r="F1369" s="5">
        <f t="shared" ca="1" si="380"/>
        <v>579280.26516531291</v>
      </c>
      <c r="G1369" s="76">
        <f t="shared" si="374"/>
        <v>1250.1600394665656</v>
      </c>
      <c r="H1369" s="77">
        <f t="shared" si="381"/>
        <v>1003.0871120431434</v>
      </c>
      <c r="I1369" s="77">
        <f t="shared" si="381"/>
        <v>450.87488870071724</v>
      </c>
      <c r="J1369" s="77" t="str">
        <f t="shared" si="381"/>
        <v/>
      </c>
      <c r="K1369" s="77" t="str">
        <f t="shared" si="381"/>
        <v/>
      </c>
      <c r="L1369" s="77" t="str">
        <f t="shared" si="381"/>
        <v/>
      </c>
      <c r="M1369" s="77" t="str">
        <f t="shared" si="381"/>
        <v/>
      </c>
      <c r="N1369" s="77" t="str">
        <f t="shared" si="381"/>
        <v/>
      </c>
      <c r="O1369" s="77" t="str">
        <f t="shared" si="381"/>
        <v/>
      </c>
      <c r="P1369" s="77" t="str">
        <f t="shared" si="381"/>
        <v/>
      </c>
      <c r="Q1369" s="77" t="str">
        <f t="shared" si="381"/>
        <v/>
      </c>
      <c r="R1369" s="98">
        <f t="shared" si="383"/>
        <v>830.96278820222346</v>
      </c>
      <c r="S1369" s="74">
        <f t="shared" si="375"/>
        <v>569782.19670098682</v>
      </c>
      <c r="T1369" s="72">
        <f t="shared" si="376"/>
        <v>469621.43952016707</v>
      </c>
      <c r="U1369" s="7">
        <f t="shared" si="382"/>
        <v>13.253009455736802</v>
      </c>
      <c r="V1369" s="7">
        <f t="shared" si="382"/>
        <v>13.059682201309425</v>
      </c>
      <c r="W1369" s="69">
        <f t="shared" si="377"/>
        <v>3361</v>
      </c>
      <c r="X1369" s="64">
        <f t="shared" si="384"/>
        <v>0</v>
      </c>
      <c r="Y1369" s="7">
        <f t="shared" si="384"/>
        <v>0</v>
      </c>
      <c r="Z1369" s="7">
        <f t="shared" si="384"/>
        <v>0</v>
      </c>
      <c r="AA1369" s="7" t="str">
        <f t="shared" si="384"/>
        <v/>
      </c>
      <c r="AB1369" s="7" t="str">
        <f t="shared" si="384"/>
        <v/>
      </c>
      <c r="AC1369" s="7" t="str">
        <f t="shared" si="384"/>
        <v/>
      </c>
      <c r="AD1369" s="7" t="str">
        <f t="shared" si="373"/>
        <v/>
      </c>
      <c r="AE1369" s="7" t="str">
        <f t="shared" si="373"/>
        <v/>
      </c>
      <c r="AF1369" s="7" t="str">
        <f t="shared" si="373"/>
        <v/>
      </c>
      <c r="AG1369" s="7" t="str">
        <f t="shared" si="368"/>
        <v/>
      </c>
      <c r="AH1369" s="7" t="str">
        <f t="shared" si="368"/>
        <v/>
      </c>
      <c r="AI1369" s="7">
        <f t="shared" si="368"/>
        <v>0</v>
      </c>
      <c r="AJ1369" s="69">
        <f t="shared" si="370"/>
        <v>0</v>
      </c>
      <c r="AK1369" s="11" t="e">
        <f t="shared" si="378"/>
        <v>#NUM!</v>
      </c>
    </row>
    <row r="1370" spans="1:37" hidden="1">
      <c r="A1370" s="8">
        <v>1367</v>
      </c>
      <c r="B1370" s="8"/>
      <c r="C1370">
        <f>②MSY管理基準値計算!C1370</f>
        <v>-0.25204454034643364</v>
      </c>
      <c r="D1370" s="69">
        <f t="shared" si="379"/>
        <v>3362</v>
      </c>
      <c r="E1370" s="5">
        <f>IF(①再生産関数フィット!$B$2="HS",$W$2*(T1370+SQRT($W$3^2+(($W$4^2))/4)-SQRT((T1370-$W$3)^2+(($W$4^2))/4)),IF(①再生産関数フィット!$B$2="BH",$W$2*T1370/(1+$W$3*T1370),$W$2*T1370*EXP(-$W$3*T1370)))</f>
        <v>1486.176703851655</v>
      </c>
      <c r="F1370" s="5">
        <f t="shared" ca="1" si="380"/>
        <v>544777.15511604981</v>
      </c>
      <c r="G1370" s="76">
        <f t="shared" si="374"/>
        <v>1155.0715744755089</v>
      </c>
      <c r="H1370" s="77">
        <f t="shared" si="381"/>
        <v>758.26039348402787</v>
      </c>
      <c r="I1370" s="77">
        <f t="shared" si="381"/>
        <v>608.40308781676799</v>
      </c>
      <c r="J1370" s="77" t="str">
        <f t="shared" si="381"/>
        <v/>
      </c>
      <c r="K1370" s="77" t="str">
        <f t="shared" si="381"/>
        <v/>
      </c>
      <c r="L1370" s="77" t="str">
        <f t="shared" si="381"/>
        <v/>
      </c>
      <c r="M1370" s="77" t="str">
        <f t="shared" si="381"/>
        <v/>
      </c>
      <c r="N1370" s="77" t="str">
        <f t="shared" si="381"/>
        <v/>
      </c>
      <c r="O1370" s="77" t="str">
        <f t="shared" si="381"/>
        <v/>
      </c>
      <c r="P1370" s="77" t="str">
        <f t="shared" si="381"/>
        <v/>
      </c>
      <c r="Q1370" s="77" t="str">
        <f t="shared" si="381"/>
        <v/>
      </c>
      <c r="R1370" s="98">
        <f t="shared" si="383"/>
        <v>777.47385181645006</v>
      </c>
      <c r="S1370" s="74">
        <f t="shared" si="375"/>
        <v>557401.67621553084</v>
      </c>
      <c r="T1370" s="72">
        <f t="shared" si="376"/>
        <v>473285.79356230906</v>
      </c>
      <c r="U1370" s="7">
        <f t="shared" si="382"/>
        <v>13.231041401229501</v>
      </c>
      <c r="V1370" s="7">
        <f t="shared" si="382"/>
        <v>13.067454699729321</v>
      </c>
      <c r="W1370" s="69">
        <f t="shared" si="377"/>
        <v>3362</v>
      </c>
      <c r="X1370" s="64">
        <f t="shared" si="384"/>
        <v>0</v>
      </c>
      <c r="Y1370" s="7">
        <f t="shared" si="384"/>
        <v>0</v>
      </c>
      <c r="Z1370" s="7">
        <f t="shared" si="384"/>
        <v>0</v>
      </c>
      <c r="AA1370" s="7" t="str">
        <f t="shared" si="384"/>
        <v/>
      </c>
      <c r="AB1370" s="7" t="str">
        <f t="shared" si="384"/>
        <v/>
      </c>
      <c r="AC1370" s="7" t="str">
        <f t="shared" si="384"/>
        <v/>
      </c>
      <c r="AD1370" s="7" t="str">
        <f t="shared" si="373"/>
        <v/>
      </c>
      <c r="AE1370" s="7" t="str">
        <f t="shared" si="373"/>
        <v/>
      </c>
      <c r="AF1370" s="7" t="str">
        <f t="shared" si="373"/>
        <v/>
      </c>
      <c r="AG1370" s="7" t="str">
        <f t="shared" si="368"/>
        <v/>
      </c>
      <c r="AH1370" s="7" t="str">
        <f t="shared" si="368"/>
        <v/>
      </c>
      <c r="AI1370" s="7">
        <f t="shared" si="368"/>
        <v>0</v>
      </c>
      <c r="AJ1370" s="69">
        <f t="shared" si="370"/>
        <v>0</v>
      </c>
      <c r="AK1370" s="11" t="e">
        <f t="shared" si="378"/>
        <v>#NUM!</v>
      </c>
    </row>
    <row r="1371" spans="1:37" hidden="1">
      <c r="A1371" s="8">
        <v>1368</v>
      </c>
      <c r="B1371" s="8"/>
      <c r="C1371">
        <f>②MSY管理基準値計算!C1371</f>
        <v>-0.60652867476776429</v>
      </c>
      <c r="D1371" s="69">
        <f t="shared" si="379"/>
        <v>3363</v>
      </c>
      <c r="E1371" s="5">
        <f>IF(①再生産関数フィット!$B$2="HS",$W$2*(T1371+SQRT($W$3^2+(($W$4^2))/4)-SQRT((T1371-$W$3)^2+(($W$4^2))/4)),IF(①再生産関数フィット!$B$2="BH",$W$2*T1371/(1+$W$3*T1371),$W$2*T1371*EXP(-$W$3*T1371)))</f>
        <v>1486.1767038516541</v>
      </c>
      <c r="F1371" s="5">
        <f t="shared" ca="1" si="380"/>
        <v>500287.62206837459</v>
      </c>
      <c r="G1371" s="76">
        <f t="shared" si="374"/>
        <v>810.32342318695055</v>
      </c>
      <c r="H1371" s="77">
        <f t="shared" si="381"/>
        <v>700.58632408194057</v>
      </c>
      <c r="I1371" s="77">
        <f t="shared" si="381"/>
        <v>459.90817669382841</v>
      </c>
      <c r="J1371" s="77" t="str">
        <f t="shared" si="381"/>
        <v/>
      </c>
      <c r="K1371" s="77" t="str">
        <f t="shared" si="381"/>
        <v/>
      </c>
      <c r="L1371" s="77" t="str">
        <f t="shared" si="381"/>
        <v/>
      </c>
      <c r="M1371" s="77" t="str">
        <f t="shared" si="381"/>
        <v/>
      </c>
      <c r="N1371" s="77" t="str">
        <f t="shared" si="381"/>
        <v/>
      </c>
      <c r="O1371" s="77" t="str">
        <f t="shared" si="381"/>
        <v/>
      </c>
      <c r="P1371" s="77" t="str">
        <f t="shared" si="381"/>
        <v/>
      </c>
      <c r="Q1371" s="77" t="str">
        <f t="shared" si="381"/>
        <v/>
      </c>
      <c r="R1371" s="98">
        <f t="shared" si="383"/>
        <v>840.57685447626113</v>
      </c>
      <c r="S1371" s="74">
        <f t="shared" si="375"/>
        <v>527669.65467623179</v>
      </c>
      <c r="T1371" s="72">
        <f t="shared" si="376"/>
        <v>460227.40154465678</v>
      </c>
      <c r="U1371" s="7">
        <f t="shared" si="382"/>
        <v>13.176225712862959</v>
      </c>
      <c r="V1371" s="7">
        <f t="shared" si="382"/>
        <v>13.039475997498023</v>
      </c>
      <c r="W1371" s="69">
        <f t="shared" si="377"/>
        <v>3363</v>
      </c>
      <c r="X1371" s="64">
        <f t="shared" si="384"/>
        <v>0</v>
      </c>
      <c r="Y1371" s="7">
        <f t="shared" si="384"/>
        <v>0</v>
      </c>
      <c r="Z1371" s="7">
        <f t="shared" si="384"/>
        <v>0</v>
      </c>
      <c r="AA1371" s="7" t="str">
        <f t="shared" si="384"/>
        <v/>
      </c>
      <c r="AB1371" s="7" t="str">
        <f t="shared" si="384"/>
        <v/>
      </c>
      <c r="AC1371" s="7" t="str">
        <f t="shared" si="384"/>
        <v/>
      </c>
      <c r="AD1371" s="7" t="str">
        <f t="shared" si="373"/>
        <v/>
      </c>
      <c r="AE1371" s="7" t="str">
        <f t="shared" si="373"/>
        <v/>
      </c>
      <c r="AF1371" s="7" t="str">
        <f t="shared" si="373"/>
        <v/>
      </c>
      <c r="AG1371" s="7" t="str">
        <f t="shared" si="368"/>
        <v/>
      </c>
      <c r="AH1371" s="7" t="str">
        <f t="shared" si="368"/>
        <v/>
      </c>
      <c r="AI1371" s="7">
        <f t="shared" si="368"/>
        <v>0</v>
      </c>
      <c r="AJ1371" s="69">
        <f t="shared" si="370"/>
        <v>0</v>
      </c>
      <c r="AK1371" s="11" t="e">
        <f t="shared" si="378"/>
        <v>#NUM!</v>
      </c>
    </row>
    <row r="1372" spans="1:37" hidden="1">
      <c r="A1372" s="8">
        <v>1369</v>
      </c>
      <c r="B1372" s="8"/>
      <c r="C1372">
        <f>②MSY管理基準値計算!C1372</f>
        <v>0.28122885054964264</v>
      </c>
      <c r="D1372" s="69">
        <f t="shared" si="379"/>
        <v>3364</v>
      </c>
      <c r="E1372" s="5">
        <f>IF(①再生産関数フィット!$B$2="HS",$W$2*(T1372+SQRT($W$3^2+(($W$4^2))/4)-SQRT((T1372-$W$3)^2+(($W$4^2))/4)),IF(①再生産関数フィット!$B$2="BH",$W$2*T1372/(1+$W$3*T1372),$W$2*T1372*EXP(-$W$3*T1372)))</f>
        <v>1486.1767038516541</v>
      </c>
      <c r="F1372" s="5">
        <f t="shared" ca="1" si="380"/>
        <v>469621.43952016707</v>
      </c>
      <c r="G1372" s="76">
        <f t="shared" si="374"/>
        <v>1968.8226060842758</v>
      </c>
      <c r="H1372" s="77">
        <f t="shared" si="381"/>
        <v>491.48600044618053</v>
      </c>
      <c r="I1372" s="77">
        <f t="shared" si="381"/>
        <v>424.92708533106821</v>
      </c>
      <c r="J1372" s="77" t="str">
        <f t="shared" si="381"/>
        <v/>
      </c>
      <c r="K1372" s="77" t="str">
        <f t="shared" si="381"/>
        <v/>
      </c>
      <c r="L1372" s="77" t="str">
        <f t="shared" si="381"/>
        <v/>
      </c>
      <c r="M1372" s="77" t="str">
        <f t="shared" si="381"/>
        <v/>
      </c>
      <c r="N1372" s="77" t="str">
        <f t="shared" si="381"/>
        <v/>
      </c>
      <c r="O1372" s="77" t="str">
        <f t="shared" si="381"/>
        <v/>
      </c>
      <c r="P1372" s="77" t="str">
        <f t="shared" si="381"/>
        <v/>
      </c>
      <c r="Q1372" s="77" t="str">
        <f t="shared" si="381"/>
        <v/>
      </c>
      <c r="R1372" s="98">
        <f t="shared" si="383"/>
        <v>788.78404390199898</v>
      </c>
      <c r="S1372" s="74">
        <f t="shared" si="375"/>
        <v>525372.67059689434</v>
      </c>
      <c r="T1372" s="72">
        <f t="shared" si="376"/>
        <v>422045.46633121429</v>
      </c>
      <c r="U1372" s="7">
        <f t="shared" si="382"/>
        <v>13.171863138506286</v>
      </c>
      <c r="V1372" s="7">
        <f t="shared" si="382"/>
        <v>12.95286832733596</v>
      </c>
      <c r="W1372" s="69">
        <f t="shared" si="377"/>
        <v>3364</v>
      </c>
      <c r="X1372" s="64">
        <f t="shared" si="384"/>
        <v>0</v>
      </c>
      <c r="Y1372" s="7">
        <f t="shared" si="384"/>
        <v>0</v>
      </c>
      <c r="Z1372" s="7">
        <f t="shared" si="384"/>
        <v>0</v>
      </c>
      <c r="AA1372" s="7" t="str">
        <f t="shared" si="384"/>
        <v/>
      </c>
      <c r="AB1372" s="7" t="str">
        <f t="shared" si="384"/>
        <v/>
      </c>
      <c r="AC1372" s="7" t="str">
        <f t="shared" si="384"/>
        <v/>
      </c>
      <c r="AD1372" s="7" t="str">
        <f t="shared" si="373"/>
        <v/>
      </c>
      <c r="AE1372" s="7" t="str">
        <f t="shared" si="373"/>
        <v/>
      </c>
      <c r="AF1372" s="7" t="str">
        <f t="shared" si="373"/>
        <v/>
      </c>
      <c r="AG1372" s="7" t="str">
        <f t="shared" si="368"/>
        <v/>
      </c>
      <c r="AH1372" s="7" t="str">
        <f t="shared" si="368"/>
        <v/>
      </c>
      <c r="AI1372" s="7">
        <f t="shared" si="368"/>
        <v>0</v>
      </c>
      <c r="AJ1372" s="69">
        <f t="shared" si="370"/>
        <v>0</v>
      </c>
      <c r="AK1372" s="11" t="e">
        <f t="shared" si="378"/>
        <v>#NUM!</v>
      </c>
    </row>
    <row r="1373" spans="1:37" hidden="1">
      <c r="A1373" s="8">
        <v>1370</v>
      </c>
      <c r="B1373" s="8"/>
      <c r="C1373">
        <f>②MSY管理基準値計算!C1373</f>
        <v>-0.22160952380182247</v>
      </c>
      <c r="D1373" s="69">
        <f t="shared" si="379"/>
        <v>3365</v>
      </c>
      <c r="E1373" s="5">
        <f>IF(①再生産関数フィット!$B$2="HS",$W$2*(T1373+SQRT($W$3^2+(($W$4^2))/4)-SQRT((T1373-$W$3)^2+(($W$4^2))/4)),IF(①再生産関数フィット!$B$2="BH",$W$2*T1373/(1+$W$3*T1373),$W$2*T1373*EXP(-$W$3*T1373)))</f>
        <v>1486.1767038516541</v>
      </c>
      <c r="F1373" s="5">
        <f t="shared" ca="1" si="380"/>
        <v>473285.79356230906</v>
      </c>
      <c r="G1373" s="76">
        <f t="shared" si="374"/>
        <v>1190.7666314909436</v>
      </c>
      <c r="H1373" s="77">
        <f t="shared" si="381"/>
        <v>1194.1512741254419</v>
      </c>
      <c r="I1373" s="77">
        <f t="shared" si="381"/>
        <v>298.1013280901455</v>
      </c>
      <c r="J1373" s="77" t="str">
        <f t="shared" si="381"/>
        <v/>
      </c>
      <c r="K1373" s="77" t="str">
        <f t="shared" si="381"/>
        <v/>
      </c>
      <c r="L1373" s="77" t="str">
        <f t="shared" si="381"/>
        <v/>
      </c>
      <c r="M1373" s="77" t="str">
        <f t="shared" si="381"/>
        <v/>
      </c>
      <c r="N1373" s="77" t="str">
        <f t="shared" si="381"/>
        <v/>
      </c>
      <c r="O1373" s="77" t="str">
        <f t="shared" si="381"/>
        <v/>
      </c>
      <c r="P1373" s="77" t="str">
        <f t="shared" si="381"/>
        <v/>
      </c>
      <c r="Q1373" s="77" t="str">
        <f t="shared" si="381"/>
        <v/>
      </c>
      <c r="R1373" s="98">
        <f t="shared" si="383"/>
        <v>736.15301191429762</v>
      </c>
      <c r="S1373" s="74">
        <f t="shared" si="375"/>
        <v>515347.24266034848</v>
      </c>
      <c r="T1373" s="72">
        <f t="shared" si="376"/>
        <v>408009.01369443862</v>
      </c>
      <c r="U1373" s="7">
        <f t="shared" si="382"/>
        <v>13.152596210029259</v>
      </c>
      <c r="V1373" s="7">
        <f t="shared" si="382"/>
        <v>12.919044545530596</v>
      </c>
      <c r="W1373" s="69">
        <f t="shared" si="377"/>
        <v>3365</v>
      </c>
      <c r="X1373" s="64">
        <f t="shared" si="384"/>
        <v>0</v>
      </c>
      <c r="Y1373" s="7">
        <f t="shared" si="384"/>
        <v>0</v>
      </c>
      <c r="Z1373" s="7">
        <f t="shared" si="384"/>
        <v>0</v>
      </c>
      <c r="AA1373" s="7" t="str">
        <f t="shared" si="384"/>
        <v/>
      </c>
      <c r="AB1373" s="7" t="str">
        <f t="shared" si="384"/>
        <v/>
      </c>
      <c r="AC1373" s="7" t="str">
        <f t="shared" si="384"/>
        <v/>
      </c>
      <c r="AD1373" s="7" t="str">
        <f t="shared" si="373"/>
        <v/>
      </c>
      <c r="AE1373" s="7" t="str">
        <f t="shared" si="373"/>
        <v/>
      </c>
      <c r="AF1373" s="7" t="str">
        <f t="shared" si="373"/>
        <v/>
      </c>
      <c r="AG1373" s="7" t="str">
        <f t="shared" si="368"/>
        <v/>
      </c>
      <c r="AH1373" s="7" t="str">
        <f t="shared" si="368"/>
        <v/>
      </c>
      <c r="AI1373" s="7">
        <f t="shared" si="368"/>
        <v>0</v>
      </c>
      <c r="AJ1373" s="69">
        <f t="shared" si="370"/>
        <v>0</v>
      </c>
      <c r="AK1373" s="11" t="e">
        <f t="shared" si="378"/>
        <v>#NUM!</v>
      </c>
    </row>
    <row r="1374" spans="1:37" hidden="1">
      <c r="A1374" s="8">
        <v>1371</v>
      </c>
      <c r="B1374" s="8"/>
      <c r="C1374">
        <f>②MSY管理基準値計算!C1374</f>
        <v>0.1065910952060625</v>
      </c>
      <c r="D1374" s="69">
        <f t="shared" si="379"/>
        <v>3366</v>
      </c>
      <c r="E1374" s="5">
        <f>IF(①再生産関数フィット!$B$2="HS",$W$2*(T1374+SQRT($W$3^2+(($W$4^2))/4)-SQRT((T1374-$W$3)^2+(($W$4^2))/4)),IF(①再生産関数フィット!$B$2="BH",$W$2*T1374/(1+$W$3*T1374),$W$2*T1374*EXP(-$W$3*T1374)))</f>
        <v>1486.1767038516541</v>
      </c>
      <c r="F1374" s="5">
        <f t="shared" ca="1" si="380"/>
        <v>460227.40154465678</v>
      </c>
      <c r="G1374" s="76">
        <f t="shared" si="374"/>
        <v>1653.3407647202587</v>
      </c>
      <c r="H1374" s="77">
        <f t="shared" si="381"/>
        <v>722.23647056199229</v>
      </c>
      <c r="I1374" s="77">
        <f t="shared" si="381"/>
        <v>724.28936009198605</v>
      </c>
      <c r="J1374" s="77" t="str">
        <f t="shared" si="381"/>
        <v/>
      </c>
      <c r="K1374" s="77" t="str">
        <f t="shared" si="381"/>
        <v/>
      </c>
      <c r="L1374" s="77" t="str">
        <f t="shared" si="381"/>
        <v/>
      </c>
      <c r="M1374" s="77" t="str">
        <f t="shared" si="381"/>
        <v/>
      </c>
      <c r="N1374" s="77" t="str">
        <f t="shared" si="381"/>
        <v/>
      </c>
      <c r="O1374" s="77" t="str">
        <f t="shared" si="381"/>
        <v/>
      </c>
      <c r="P1374" s="77" t="str">
        <f t="shared" si="381"/>
        <v/>
      </c>
      <c r="Q1374" s="77" t="str">
        <f t="shared" si="381"/>
        <v/>
      </c>
      <c r="R1374" s="98">
        <f t="shared" si="383"/>
        <v>627.30696715354918</v>
      </c>
      <c r="S1374" s="74">
        <f t="shared" si="375"/>
        <v>543320.47798451502</v>
      </c>
      <c r="T1374" s="72">
        <f t="shared" si="376"/>
        <v>441075.02386760514</v>
      </c>
      <c r="U1374" s="7">
        <f t="shared" si="382"/>
        <v>13.20545462368373</v>
      </c>
      <c r="V1374" s="7">
        <f t="shared" si="382"/>
        <v>12.996970262108615</v>
      </c>
      <c r="W1374" s="69">
        <f t="shared" si="377"/>
        <v>3366</v>
      </c>
      <c r="X1374" s="64">
        <f t="shared" si="384"/>
        <v>0</v>
      </c>
      <c r="Y1374" s="7">
        <f t="shared" si="384"/>
        <v>0</v>
      </c>
      <c r="Z1374" s="7">
        <f t="shared" si="384"/>
        <v>0</v>
      </c>
      <c r="AA1374" s="7" t="str">
        <f t="shared" si="384"/>
        <v/>
      </c>
      <c r="AB1374" s="7" t="str">
        <f t="shared" si="384"/>
        <v/>
      </c>
      <c r="AC1374" s="7" t="str">
        <f t="shared" si="384"/>
        <v/>
      </c>
      <c r="AD1374" s="7" t="str">
        <f t="shared" si="373"/>
        <v/>
      </c>
      <c r="AE1374" s="7" t="str">
        <f t="shared" si="373"/>
        <v/>
      </c>
      <c r="AF1374" s="7" t="str">
        <f t="shared" si="373"/>
        <v/>
      </c>
      <c r="AG1374" s="7" t="str">
        <f t="shared" si="368"/>
        <v/>
      </c>
      <c r="AH1374" s="7" t="str">
        <f t="shared" si="368"/>
        <v/>
      </c>
      <c r="AI1374" s="7">
        <f t="shared" si="368"/>
        <v>0</v>
      </c>
      <c r="AJ1374" s="69">
        <f t="shared" si="370"/>
        <v>0</v>
      </c>
      <c r="AK1374" s="11" t="e">
        <f t="shared" si="378"/>
        <v>#NUM!</v>
      </c>
    </row>
    <row r="1375" spans="1:37" hidden="1">
      <c r="A1375" s="8">
        <v>1372</v>
      </c>
      <c r="B1375" s="8"/>
      <c r="C1375">
        <f>②MSY管理基準値計算!C1375</f>
        <v>-3.8030019678908594E-2</v>
      </c>
      <c r="D1375" s="69">
        <f t="shared" si="379"/>
        <v>3367</v>
      </c>
      <c r="E1375" s="5">
        <f>IF(①再生産関数フィット!$B$2="HS",$W$2*(T1375+SQRT($W$3^2+(($W$4^2))/4)-SQRT((T1375-$W$3)^2+(($W$4^2))/4)),IF(①再生産関数フィット!$B$2="BH",$W$2*T1375/(1+$W$3*T1375),$W$2*T1375*EXP(-$W$3*T1375)))</f>
        <v>1486.1767038516541</v>
      </c>
      <c r="F1375" s="5">
        <f t="shared" ca="1" si="380"/>
        <v>422045.46633121429</v>
      </c>
      <c r="G1375" s="76">
        <f t="shared" si="374"/>
        <v>1430.7185948915142</v>
      </c>
      <c r="H1375" s="77">
        <f t="shared" si="381"/>
        <v>1002.8018647555683</v>
      </c>
      <c r="I1375" s="77">
        <f t="shared" si="381"/>
        <v>438.05856295848912</v>
      </c>
      <c r="J1375" s="77" t="str">
        <f t="shared" si="381"/>
        <v/>
      </c>
      <c r="K1375" s="77" t="str">
        <f t="shared" si="381"/>
        <v/>
      </c>
      <c r="L1375" s="77" t="str">
        <f t="shared" si="381"/>
        <v/>
      </c>
      <c r="M1375" s="77" t="str">
        <f t="shared" si="381"/>
        <v/>
      </c>
      <c r="N1375" s="77" t="str">
        <f t="shared" si="381"/>
        <v/>
      </c>
      <c r="O1375" s="77" t="str">
        <f t="shared" si="381"/>
        <v/>
      </c>
      <c r="P1375" s="77" t="str">
        <f t="shared" si="381"/>
        <v/>
      </c>
      <c r="Q1375" s="77" t="str">
        <f t="shared" si="381"/>
        <v/>
      </c>
      <c r="R1375" s="98">
        <f t="shared" si="383"/>
        <v>819.78461202940684</v>
      </c>
      <c r="S1375" s="74">
        <f t="shared" si="375"/>
        <v>569780.55232284451</v>
      </c>
      <c r="T1375" s="72">
        <f t="shared" si="376"/>
        <v>462411.71528940555</v>
      </c>
      <c r="U1375" s="7">
        <f t="shared" si="382"/>
        <v>13.253006569755941</v>
      </c>
      <c r="V1375" s="7">
        <f t="shared" si="382"/>
        <v>13.044210931852847</v>
      </c>
      <c r="W1375" s="69">
        <f t="shared" si="377"/>
        <v>3367</v>
      </c>
      <c r="X1375" s="64">
        <f t="shared" si="384"/>
        <v>0</v>
      </c>
      <c r="Y1375" s="7">
        <f t="shared" si="384"/>
        <v>0</v>
      </c>
      <c r="Z1375" s="7">
        <f t="shared" si="384"/>
        <v>0</v>
      </c>
      <c r="AA1375" s="7" t="str">
        <f t="shared" si="384"/>
        <v/>
      </c>
      <c r="AB1375" s="7" t="str">
        <f t="shared" si="384"/>
        <v/>
      </c>
      <c r="AC1375" s="7" t="str">
        <f t="shared" si="384"/>
        <v/>
      </c>
      <c r="AD1375" s="7" t="str">
        <f t="shared" si="373"/>
        <v/>
      </c>
      <c r="AE1375" s="7" t="str">
        <f t="shared" si="373"/>
        <v/>
      </c>
      <c r="AF1375" s="7" t="str">
        <f t="shared" si="373"/>
        <v/>
      </c>
      <c r="AG1375" s="7" t="str">
        <f t="shared" si="368"/>
        <v/>
      </c>
      <c r="AH1375" s="7" t="str">
        <f t="shared" si="368"/>
        <v/>
      </c>
      <c r="AI1375" s="7">
        <f t="shared" si="368"/>
        <v>0</v>
      </c>
      <c r="AJ1375" s="69">
        <f t="shared" si="370"/>
        <v>0</v>
      </c>
      <c r="AK1375" s="11" t="e">
        <f t="shared" si="378"/>
        <v>#NUM!</v>
      </c>
    </row>
    <row r="1376" spans="1:37" hidden="1">
      <c r="A1376" s="8">
        <v>1373</v>
      </c>
      <c r="B1376" s="8"/>
      <c r="C1376">
        <f>②MSY管理基準値計算!C1376</f>
        <v>-0.18425729054737594</v>
      </c>
      <c r="D1376" s="69">
        <f t="shared" si="379"/>
        <v>3368</v>
      </c>
      <c r="E1376" s="5">
        <f>IF(①再生産関数フィット!$B$2="HS",$W$2*(T1376+SQRT($W$3^2+(($W$4^2))/4)-SQRT((T1376-$W$3)^2+(($W$4^2))/4)),IF(①再生産関数フィット!$B$2="BH",$W$2*T1376/(1+$W$3*T1376),$W$2*T1376*EXP(-$W$3*T1376)))</f>
        <v>1486.1767038516541</v>
      </c>
      <c r="F1376" s="5">
        <f t="shared" ca="1" si="380"/>
        <v>408009.01369443862</v>
      </c>
      <c r="G1376" s="76">
        <f t="shared" si="374"/>
        <v>1236.0855367059896</v>
      </c>
      <c r="H1376" s="77">
        <f t="shared" si="381"/>
        <v>867.774693222682</v>
      </c>
      <c r="I1376" s="77">
        <f t="shared" si="381"/>
        <v>608.23007659125381</v>
      </c>
      <c r="J1376" s="77" t="str">
        <f t="shared" si="381"/>
        <v/>
      </c>
      <c r="K1376" s="77" t="str">
        <f t="shared" si="381"/>
        <v/>
      </c>
      <c r="L1376" s="77" t="str">
        <f t="shared" si="381"/>
        <v/>
      </c>
      <c r="M1376" s="77" t="str">
        <f t="shared" si="381"/>
        <v/>
      </c>
      <c r="N1376" s="77" t="str">
        <f t="shared" si="381"/>
        <v/>
      </c>
      <c r="O1376" s="77" t="str">
        <f t="shared" si="381"/>
        <v/>
      </c>
      <c r="P1376" s="77" t="str">
        <f t="shared" si="381"/>
        <v/>
      </c>
      <c r="Q1376" s="77" t="str">
        <f t="shared" si="381"/>
        <v/>
      </c>
      <c r="R1376" s="98">
        <f t="shared" si="383"/>
        <v>762.92045074044199</v>
      </c>
      <c r="S1376" s="74">
        <f t="shared" si="375"/>
        <v>566023.57968786417</v>
      </c>
      <c r="T1376" s="72">
        <f t="shared" si="376"/>
        <v>473191.42355849047</v>
      </c>
      <c r="U1376" s="7">
        <f t="shared" si="382"/>
        <v>13.246391016543466</v>
      </c>
      <c r="V1376" s="7">
        <f t="shared" si="382"/>
        <v>13.067255286574046</v>
      </c>
      <c r="W1376" s="69">
        <f t="shared" si="377"/>
        <v>3368</v>
      </c>
      <c r="X1376" s="64">
        <f t="shared" si="384"/>
        <v>0</v>
      </c>
      <c r="Y1376" s="7">
        <f t="shared" si="384"/>
        <v>0</v>
      </c>
      <c r="Z1376" s="7">
        <f t="shared" si="384"/>
        <v>0</v>
      </c>
      <c r="AA1376" s="7" t="str">
        <f t="shared" si="384"/>
        <v/>
      </c>
      <c r="AB1376" s="7" t="str">
        <f t="shared" si="384"/>
        <v/>
      </c>
      <c r="AC1376" s="7" t="str">
        <f t="shared" si="384"/>
        <v/>
      </c>
      <c r="AD1376" s="7" t="str">
        <f t="shared" si="373"/>
        <v/>
      </c>
      <c r="AE1376" s="7" t="str">
        <f t="shared" si="373"/>
        <v/>
      </c>
      <c r="AF1376" s="7" t="str">
        <f t="shared" si="373"/>
        <v/>
      </c>
      <c r="AG1376" s="7" t="str">
        <f t="shared" si="368"/>
        <v/>
      </c>
      <c r="AH1376" s="7" t="str">
        <f t="shared" si="368"/>
        <v/>
      </c>
      <c r="AI1376" s="7">
        <f t="shared" si="368"/>
        <v>0</v>
      </c>
      <c r="AJ1376" s="69">
        <f t="shared" si="370"/>
        <v>0</v>
      </c>
      <c r="AK1376" s="11" t="e">
        <f t="shared" si="378"/>
        <v>#NUM!</v>
      </c>
    </row>
    <row r="1377" spans="1:37" hidden="1">
      <c r="A1377" s="8">
        <v>1374</v>
      </c>
      <c r="B1377" s="8"/>
      <c r="C1377">
        <f>②MSY管理基準値計算!C1377</f>
        <v>2.3688145999749805E-2</v>
      </c>
      <c r="D1377" s="69">
        <f t="shared" si="379"/>
        <v>3369</v>
      </c>
      <c r="E1377" s="5">
        <f>IF(①再生産関数フィット!$B$2="HS",$W$2*(T1377+SQRT($W$3^2+(($W$4^2))/4)-SQRT((T1377-$W$3)^2+(($W$4^2))/4)),IF(①再生産関数フィット!$B$2="BH",$W$2*T1377/(1+$W$3*T1377),$W$2*T1377*EXP(-$W$3*T1377)))</f>
        <v>1486.1767038516541</v>
      </c>
      <c r="F1377" s="5">
        <f t="shared" ca="1" si="380"/>
        <v>441075.02386760514</v>
      </c>
      <c r="G1377" s="76">
        <f t="shared" si="374"/>
        <v>1521.8017544576091</v>
      </c>
      <c r="H1377" s="77">
        <f t="shared" si="381"/>
        <v>749.7237760395285</v>
      </c>
      <c r="I1377" s="77">
        <f t="shared" si="381"/>
        <v>526.33195716228136</v>
      </c>
      <c r="J1377" s="77" t="str">
        <f t="shared" si="381"/>
        <v/>
      </c>
      <c r="K1377" s="77" t="str">
        <f t="shared" si="381"/>
        <v/>
      </c>
      <c r="L1377" s="77" t="str">
        <f t="shared" si="381"/>
        <v/>
      </c>
      <c r="M1377" s="77" t="str">
        <f t="shared" si="381"/>
        <v/>
      </c>
      <c r="N1377" s="77" t="str">
        <f t="shared" si="381"/>
        <v/>
      </c>
      <c r="O1377" s="77" t="str">
        <f t="shared" si="381"/>
        <v/>
      </c>
      <c r="P1377" s="77" t="str">
        <f t="shared" si="381"/>
        <v/>
      </c>
      <c r="Q1377" s="77" t="str">
        <f t="shared" si="381"/>
        <v/>
      </c>
      <c r="R1377" s="98">
        <f t="shared" si="383"/>
        <v>831.64483390781868</v>
      </c>
      <c r="S1377" s="74">
        <f t="shared" si="375"/>
        <v>572925.83481455303</v>
      </c>
      <c r="T1377" s="72">
        <f t="shared" si="376"/>
        <v>474567.5758342722</v>
      </c>
      <c r="U1377" s="7">
        <f t="shared" si="382"/>
        <v>13.258511554186271</v>
      </c>
      <c r="V1377" s="7">
        <f t="shared" si="382"/>
        <v>13.070159301716689</v>
      </c>
      <c r="W1377" s="69">
        <f t="shared" si="377"/>
        <v>3369</v>
      </c>
      <c r="X1377" s="64">
        <f t="shared" si="384"/>
        <v>0</v>
      </c>
      <c r="Y1377" s="7">
        <f t="shared" si="384"/>
        <v>0</v>
      </c>
      <c r="Z1377" s="7">
        <f t="shared" si="384"/>
        <v>0</v>
      </c>
      <c r="AA1377" s="7" t="str">
        <f t="shared" si="384"/>
        <v/>
      </c>
      <c r="AB1377" s="7" t="str">
        <f t="shared" si="384"/>
        <v/>
      </c>
      <c r="AC1377" s="7" t="str">
        <f t="shared" si="384"/>
        <v/>
      </c>
      <c r="AD1377" s="7" t="str">
        <f t="shared" si="373"/>
        <v/>
      </c>
      <c r="AE1377" s="7" t="str">
        <f t="shared" si="373"/>
        <v/>
      </c>
      <c r="AF1377" s="7" t="str">
        <f t="shared" si="373"/>
        <v/>
      </c>
      <c r="AG1377" s="7" t="str">
        <f t="shared" si="368"/>
        <v/>
      </c>
      <c r="AH1377" s="7" t="str">
        <f t="shared" si="368"/>
        <v/>
      </c>
      <c r="AI1377" s="7">
        <f t="shared" si="368"/>
        <v>0</v>
      </c>
      <c r="AJ1377" s="69">
        <f t="shared" si="370"/>
        <v>0</v>
      </c>
      <c r="AK1377" s="11" t="e">
        <f t="shared" si="378"/>
        <v>#NUM!</v>
      </c>
    </row>
    <row r="1378" spans="1:37" hidden="1">
      <c r="A1378" s="8">
        <v>1375</v>
      </c>
      <c r="B1378" s="8"/>
      <c r="C1378">
        <f>②MSY管理基準値計算!C1378</f>
        <v>-0.15134807102384429</v>
      </c>
      <c r="D1378" s="69">
        <f t="shared" si="379"/>
        <v>3370</v>
      </c>
      <c r="E1378" s="5">
        <f>IF(①再生産関数フィット!$B$2="HS",$W$2*(T1378+SQRT($W$3^2+(($W$4^2))/4)-SQRT((T1378-$W$3)^2+(($W$4^2))/4)),IF(①再生産関数フィット!$B$2="BH",$W$2*T1378/(1+$W$3*T1378),$W$2*T1378*EXP(-$W$3*T1378)))</f>
        <v>1486.1767038516541</v>
      </c>
      <c r="F1378" s="5">
        <f t="shared" ca="1" si="380"/>
        <v>462411.71528940555</v>
      </c>
      <c r="G1378" s="76">
        <f t="shared" si="374"/>
        <v>1277.4409010532816</v>
      </c>
      <c r="H1378" s="77">
        <f t="shared" si="381"/>
        <v>923.01942208301671</v>
      </c>
      <c r="I1378" s="77">
        <f t="shared" si="381"/>
        <v>454.73045648350188</v>
      </c>
      <c r="J1378" s="77" t="str">
        <f t="shared" si="381"/>
        <v/>
      </c>
      <c r="K1378" s="77" t="str">
        <f t="shared" si="381"/>
        <v/>
      </c>
      <c r="L1378" s="77" t="str">
        <f t="shared" si="381"/>
        <v/>
      </c>
      <c r="M1378" s="77" t="str">
        <f t="shared" si="381"/>
        <v/>
      </c>
      <c r="N1378" s="77" t="str">
        <f t="shared" si="381"/>
        <v/>
      </c>
      <c r="O1378" s="77" t="str">
        <f t="shared" si="381"/>
        <v/>
      </c>
      <c r="P1378" s="77" t="str">
        <f t="shared" si="381"/>
        <v/>
      </c>
      <c r="Q1378" s="77" t="str">
        <f t="shared" si="381"/>
        <v/>
      </c>
      <c r="R1378" s="98">
        <f t="shared" si="383"/>
        <v>823.65455896219282</v>
      </c>
      <c r="S1378" s="74">
        <f t="shared" si="375"/>
        <v>560976.31564727169</v>
      </c>
      <c r="T1378" s="72">
        <f t="shared" si="376"/>
        <v>463727.70850098954</v>
      </c>
      <c r="U1378" s="7">
        <f t="shared" si="382"/>
        <v>13.23743396551607</v>
      </c>
      <c r="V1378" s="7">
        <f t="shared" si="382"/>
        <v>13.047052823826087</v>
      </c>
      <c r="W1378" s="69">
        <f t="shared" si="377"/>
        <v>3370</v>
      </c>
      <c r="X1378" s="64">
        <f t="shared" si="384"/>
        <v>0</v>
      </c>
      <c r="Y1378" s="7">
        <f t="shared" si="384"/>
        <v>0</v>
      </c>
      <c r="Z1378" s="7">
        <f t="shared" si="384"/>
        <v>0</v>
      </c>
      <c r="AA1378" s="7" t="str">
        <f t="shared" si="384"/>
        <v/>
      </c>
      <c r="AB1378" s="7" t="str">
        <f t="shared" si="384"/>
        <v/>
      </c>
      <c r="AC1378" s="7" t="str">
        <f t="shared" si="384"/>
        <v/>
      </c>
      <c r="AD1378" s="7" t="str">
        <f t="shared" si="373"/>
        <v/>
      </c>
      <c r="AE1378" s="7" t="str">
        <f t="shared" si="373"/>
        <v/>
      </c>
      <c r="AF1378" s="7" t="str">
        <f t="shared" si="373"/>
        <v/>
      </c>
      <c r="AG1378" s="7" t="str">
        <f t="shared" si="368"/>
        <v/>
      </c>
      <c r="AH1378" s="7" t="str">
        <f t="shared" si="368"/>
        <v/>
      </c>
      <c r="AI1378" s="7">
        <f t="shared" si="368"/>
        <v>0</v>
      </c>
      <c r="AJ1378" s="69">
        <f t="shared" si="370"/>
        <v>0</v>
      </c>
      <c r="AK1378" s="11" t="e">
        <f t="shared" si="378"/>
        <v>#NUM!</v>
      </c>
    </row>
    <row r="1379" spans="1:37" hidden="1">
      <c r="A1379" s="8">
        <v>1376</v>
      </c>
      <c r="B1379" s="8"/>
      <c r="C1379">
        <f>②MSY管理基準値計算!C1379</f>
        <v>-2.8062335140755477E-2</v>
      </c>
      <c r="D1379" s="69">
        <f t="shared" si="379"/>
        <v>3371</v>
      </c>
      <c r="E1379" s="5">
        <f>IF(①再生産関数フィット!$B$2="HS",$W$2*(T1379+SQRT($W$3^2+(($W$4^2))/4)-SQRT((T1379-$W$3)^2+(($W$4^2))/4)),IF(①再生産関数フィット!$B$2="BH",$W$2*T1379/(1+$W$3*T1379),$W$2*T1379*EXP(-$W$3*T1379)))</f>
        <v>1486.1767038516541</v>
      </c>
      <c r="F1379" s="5">
        <f t="shared" ca="1" si="380"/>
        <v>473191.42355849047</v>
      </c>
      <c r="G1379" s="76">
        <f t="shared" si="374"/>
        <v>1445.0508575802114</v>
      </c>
      <c r="H1379" s="77">
        <f t="shared" si="381"/>
        <v>774.8070724597477</v>
      </c>
      <c r="I1379" s="77">
        <f t="shared" si="381"/>
        <v>559.83957900358575</v>
      </c>
      <c r="J1379" s="77" t="str">
        <f t="shared" si="381"/>
        <v/>
      </c>
      <c r="K1379" s="77" t="str">
        <f t="shared" si="381"/>
        <v/>
      </c>
      <c r="L1379" s="77" t="str">
        <f t="shared" si="381"/>
        <v/>
      </c>
      <c r="M1379" s="77" t="str">
        <f t="shared" si="381"/>
        <v/>
      </c>
      <c r="N1379" s="77" t="str">
        <f t="shared" si="381"/>
        <v/>
      </c>
      <c r="O1379" s="77" t="str">
        <f t="shared" si="381"/>
        <v/>
      </c>
      <c r="P1379" s="77" t="str">
        <f t="shared" si="381"/>
        <v/>
      </c>
      <c r="Q1379" s="77" t="str">
        <f t="shared" si="381"/>
        <v/>
      </c>
      <c r="R1379" s="98">
        <f t="shared" si="383"/>
        <v>775.37970678502234</v>
      </c>
      <c r="S1379" s="74">
        <f t="shared" si="375"/>
        <v>558690.1332983165</v>
      </c>
      <c r="T1379" s="72">
        <f t="shared" si="376"/>
        <v>462147.74537212058</v>
      </c>
      <c r="U1379" s="7">
        <f t="shared" si="382"/>
        <v>13.233350275184472</v>
      </c>
      <c r="V1379" s="7">
        <f t="shared" si="382"/>
        <v>13.043639914118048</v>
      </c>
      <c r="W1379" s="69">
        <f t="shared" si="377"/>
        <v>3371</v>
      </c>
      <c r="X1379" s="64">
        <f t="shared" si="384"/>
        <v>0</v>
      </c>
      <c r="Y1379" s="7">
        <f t="shared" si="384"/>
        <v>0</v>
      </c>
      <c r="Z1379" s="7">
        <f t="shared" si="384"/>
        <v>0</v>
      </c>
      <c r="AA1379" s="7" t="str">
        <f t="shared" si="384"/>
        <v/>
      </c>
      <c r="AB1379" s="7" t="str">
        <f t="shared" si="384"/>
        <v/>
      </c>
      <c r="AC1379" s="7" t="str">
        <f t="shared" si="384"/>
        <v/>
      </c>
      <c r="AD1379" s="7" t="str">
        <f t="shared" si="373"/>
        <v/>
      </c>
      <c r="AE1379" s="7" t="str">
        <f t="shared" si="373"/>
        <v/>
      </c>
      <c r="AF1379" s="7" t="str">
        <f t="shared" si="373"/>
        <v/>
      </c>
      <c r="AG1379" s="7" t="str">
        <f t="shared" si="373"/>
        <v/>
      </c>
      <c r="AH1379" s="7" t="str">
        <f t="shared" si="373"/>
        <v/>
      </c>
      <c r="AI1379" s="7">
        <f t="shared" si="373"/>
        <v>0</v>
      </c>
      <c r="AJ1379" s="69">
        <f t="shared" si="370"/>
        <v>0</v>
      </c>
      <c r="AK1379" s="11" t="e">
        <f t="shared" si="378"/>
        <v>#NUM!</v>
      </c>
    </row>
    <row r="1380" spans="1:37" hidden="1">
      <c r="A1380" s="8">
        <v>1377</v>
      </c>
      <c r="B1380" s="8"/>
      <c r="C1380">
        <f>②MSY管理基準値計算!C1380</f>
        <v>0.41512367698314251</v>
      </c>
      <c r="D1380" s="69">
        <f t="shared" si="379"/>
        <v>3372</v>
      </c>
      <c r="E1380" s="5">
        <f>IF(①再生産関数フィット!$B$2="HS",$W$2*(T1380+SQRT($W$3^2+(($W$4^2))/4)-SQRT((T1380-$W$3)^2+(($W$4^2))/4)),IF(①再生産関数フィット!$B$2="BH",$W$2*T1380/(1+$W$3*T1380),$W$2*T1380*EXP(-$W$3*T1380)))</f>
        <v>1486.1767038516541</v>
      </c>
      <c r="F1380" s="5">
        <f t="shared" ca="1" si="380"/>
        <v>474567.5758342722</v>
      </c>
      <c r="G1380" s="76">
        <f t="shared" si="374"/>
        <v>2250.9008832275122</v>
      </c>
      <c r="H1380" s="77">
        <f t="shared" si="381"/>
        <v>876.4676499664323</v>
      </c>
      <c r="I1380" s="77">
        <f t="shared" si="381"/>
        <v>469.94424480902495</v>
      </c>
      <c r="J1380" s="77" t="str">
        <f t="shared" si="381"/>
        <v/>
      </c>
      <c r="K1380" s="77" t="str">
        <f t="shared" si="381"/>
        <v/>
      </c>
      <c r="L1380" s="77" t="str">
        <f t="shared" si="381"/>
        <v/>
      </c>
      <c r="M1380" s="77" t="str">
        <f t="shared" si="381"/>
        <v/>
      </c>
      <c r="N1380" s="77" t="str">
        <f t="shared" si="381"/>
        <v/>
      </c>
      <c r="O1380" s="77" t="str">
        <f t="shared" si="381"/>
        <v/>
      </c>
      <c r="P1380" s="77" t="str">
        <f t="shared" si="381"/>
        <v/>
      </c>
      <c r="Q1380" s="77" t="str">
        <f t="shared" si="381"/>
        <v/>
      </c>
      <c r="R1380" s="98">
        <f t="shared" si="383"/>
        <v>809.85143427039566</v>
      </c>
      <c r="S1380" s="74">
        <f t="shared" si="375"/>
        <v>593513.52165456978</v>
      </c>
      <c r="T1380" s="72">
        <f t="shared" si="376"/>
        <v>459654.10382714769</v>
      </c>
      <c r="U1380" s="7">
        <f t="shared" si="382"/>
        <v>13.293815275678096</v>
      </c>
      <c r="V1380" s="7">
        <f t="shared" si="382"/>
        <v>13.038229537408572</v>
      </c>
      <c r="W1380" s="69">
        <f t="shared" si="377"/>
        <v>3372</v>
      </c>
      <c r="X1380" s="64">
        <f t="shared" si="384"/>
        <v>0</v>
      </c>
      <c r="Y1380" s="7">
        <f t="shared" si="384"/>
        <v>0</v>
      </c>
      <c r="Z1380" s="7">
        <f t="shared" si="384"/>
        <v>0</v>
      </c>
      <c r="AA1380" s="7" t="str">
        <f t="shared" si="384"/>
        <v/>
      </c>
      <c r="AB1380" s="7" t="str">
        <f t="shared" si="384"/>
        <v/>
      </c>
      <c r="AC1380" s="7" t="str">
        <f t="shared" si="384"/>
        <v/>
      </c>
      <c r="AD1380" s="7" t="str">
        <f t="shared" si="373"/>
        <v/>
      </c>
      <c r="AE1380" s="7" t="str">
        <f t="shared" si="373"/>
        <v/>
      </c>
      <c r="AF1380" s="7" t="str">
        <f t="shared" si="373"/>
        <v/>
      </c>
      <c r="AG1380" s="7" t="str">
        <f t="shared" si="373"/>
        <v/>
      </c>
      <c r="AH1380" s="7" t="str">
        <f t="shared" si="373"/>
        <v/>
      </c>
      <c r="AI1380" s="7">
        <f t="shared" si="373"/>
        <v>0</v>
      </c>
      <c r="AJ1380" s="69">
        <f t="shared" si="370"/>
        <v>0</v>
      </c>
      <c r="AK1380" s="11" t="e">
        <f t="shared" si="378"/>
        <v>#NUM!</v>
      </c>
    </row>
    <row r="1381" spans="1:37" hidden="1">
      <c r="A1381" s="8">
        <v>1378</v>
      </c>
      <c r="B1381" s="8"/>
      <c r="C1381">
        <f>②MSY管理基準値計算!C1381</f>
        <v>-0.28241640645923344</v>
      </c>
      <c r="D1381" s="69">
        <f t="shared" si="379"/>
        <v>3373</v>
      </c>
      <c r="E1381" s="5">
        <f>IF(①再生産関数フィット!$B$2="HS",$W$2*(T1381+SQRT($W$3^2+(($W$4^2))/4)-SQRT((T1381-$W$3)^2+(($W$4^2))/4)),IF(①再生産関数フィット!$B$2="BH",$W$2*T1381/(1+$W$3*T1381),$W$2*T1381*EXP(-$W$3*T1381)))</f>
        <v>1486.1767038516541</v>
      </c>
      <c r="F1381" s="5">
        <f t="shared" ca="1" si="380"/>
        <v>463727.70850098954</v>
      </c>
      <c r="G1381" s="76">
        <f t="shared" si="374"/>
        <v>1120.5172904848248</v>
      </c>
      <c r="H1381" s="77">
        <f t="shared" ref="H1381:Q1396" si="385">IF(H$2&lt;&gt;"",G1380*EXP(-G$4-G$6*$S$6),"")</f>
        <v>1365.2403976517321</v>
      </c>
      <c r="I1381" s="77">
        <f t="shared" si="385"/>
        <v>531.60450195092164</v>
      </c>
      <c r="J1381" s="77" t="str">
        <f t="shared" si="385"/>
        <v/>
      </c>
      <c r="K1381" s="77" t="str">
        <f t="shared" si="385"/>
        <v/>
      </c>
      <c r="L1381" s="77" t="str">
        <f t="shared" si="385"/>
        <v/>
      </c>
      <c r="M1381" s="77" t="str">
        <f t="shared" si="385"/>
        <v/>
      </c>
      <c r="N1381" s="77" t="str">
        <f t="shared" si="385"/>
        <v/>
      </c>
      <c r="O1381" s="77" t="str">
        <f t="shared" si="385"/>
        <v/>
      </c>
      <c r="P1381" s="77" t="str">
        <f t="shared" si="385"/>
        <v/>
      </c>
      <c r="Q1381" s="77" t="str">
        <f t="shared" si="385"/>
        <v/>
      </c>
      <c r="R1381" s="98">
        <f t="shared" si="383"/>
        <v>776.23531752941869</v>
      </c>
      <c r="S1381" s="74">
        <f t="shared" si="375"/>
        <v>598583.18749445735</v>
      </c>
      <c r="T1381" s="72">
        <f t="shared" si="376"/>
        <v>485500.47599247773</v>
      </c>
      <c r="U1381" s="7">
        <f t="shared" si="382"/>
        <v>13.302320787628855</v>
      </c>
      <c r="V1381" s="7">
        <f t="shared" si="382"/>
        <v>13.092935547130086</v>
      </c>
      <c r="W1381" s="69">
        <f t="shared" si="377"/>
        <v>3373</v>
      </c>
      <c r="X1381" s="64">
        <f t="shared" si="384"/>
        <v>0</v>
      </c>
      <c r="Y1381" s="7">
        <f t="shared" si="384"/>
        <v>0</v>
      </c>
      <c r="Z1381" s="7">
        <f t="shared" si="384"/>
        <v>0</v>
      </c>
      <c r="AA1381" s="7" t="str">
        <f t="shared" si="384"/>
        <v/>
      </c>
      <c r="AB1381" s="7" t="str">
        <f t="shared" si="384"/>
        <v/>
      </c>
      <c r="AC1381" s="7" t="str">
        <f t="shared" si="384"/>
        <v/>
      </c>
      <c r="AD1381" s="7" t="str">
        <f t="shared" si="373"/>
        <v/>
      </c>
      <c r="AE1381" s="7" t="str">
        <f t="shared" si="373"/>
        <v/>
      </c>
      <c r="AF1381" s="7" t="str">
        <f t="shared" si="373"/>
        <v/>
      </c>
      <c r="AG1381" s="7" t="str">
        <f t="shared" si="373"/>
        <v/>
      </c>
      <c r="AH1381" s="7" t="str">
        <f t="shared" si="373"/>
        <v/>
      </c>
      <c r="AI1381" s="7">
        <f t="shared" si="373"/>
        <v>0</v>
      </c>
      <c r="AJ1381" s="69">
        <f t="shared" si="370"/>
        <v>0</v>
      </c>
      <c r="AK1381" s="11" t="e">
        <f t="shared" si="378"/>
        <v>#NUM!</v>
      </c>
    </row>
    <row r="1382" spans="1:37" hidden="1">
      <c r="A1382" s="8">
        <v>1379</v>
      </c>
      <c r="B1382" s="8"/>
      <c r="C1382">
        <f>②MSY管理基準値計算!C1382</f>
        <v>9.8530448026183909E-2</v>
      </c>
      <c r="D1382" s="69">
        <f t="shared" si="379"/>
        <v>3374</v>
      </c>
      <c r="E1382" s="5">
        <f>IF(①再生産関数フィット!$B$2="HS",$W$2*(T1382+SQRT($W$3^2+(($W$4^2))/4)-SQRT((T1382-$W$3)^2+(($W$4^2))/4)),IF(①再生産関数フィット!$B$2="BH",$W$2*T1382/(1+$W$3*T1382),$W$2*T1382*EXP(-$W$3*T1382)))</f>
        <v>1486.1767038516541</v>
      </c>
      <c r="F1382" s="5">
        <f t="shared" ca="1" si="380"/>
        <v>462147.74537212058</v>
      </c>
      <c r="G1382" s="76">
        <f t="shared" si="374"/>
        <v>1640.0673362286436</v>
      </c>
      <c r="H1382" s="77">
        <f t="shared" si="385"/>
        <v>679.62809141717332</v>
      </c>
      <c r="I1382" s="77">
        <f t="shared" si="385"/>
        <v>828.06015905404308</v>
      </c>
      <c r="J1382" s="77" t="str">
        <f t="shared" si="385"/>
        <v/>
      </c>
      <c r="K1382" s="77" t="str">
        <f t="shared" si="385"/>
        <v/>
      </c>
      <c r="L1382" s="77" t="str">
        <f t="shared" si="385"/>
        <v/>
      </c>
      <c r="M1382" s="77" t="str">
        <f t="shared" si="385"/>
        <v/>
      </c>
      <c r="N1382" s="77" t="str">
        <f t="shared" si="385"/>
        <v/>
      </c>
      <c r="O1382" s="77" t="str">
        <f t="shared" si="385"/>
        <v/>
      </c>
      <c r="P1382" s="77" t="str">
        <f t="shared" si="385"/>
        <v/>
      </c>
      <c r="Q1382" s="77" t="str">
        <f t="shared" si="385"/>
        <v/>
      </c>
      <c r="R1382" s="98">
        <f t="shared" si="383"/>
        <v>793.2449485078622</v>
      </c>
      <c r="S1382" s="74">
        <f t="shared" si="375"/>
        <v>625452.41960628063</v>
      </c>
      <c r="T1382" s="72">
        <f t="shared" si="376"/>
        <v>525868.32158627617</v>
      </c>
      <c r="U1382" s="7">
        <f t="shared" si="382"/>
        <v>13.346230538220073</v>
      </c>
      <c r="V1382" s="7">
        <f t="shared" si="382"/>
        <v>13.172806121190172</v>
      </c>
      <c r="W1382" s="69">
        <f t="shared" si="377"/>
        <v>3374</v>
      </c>
      <c r="X1382" s="64">
        <f t="shared" si="384"/>
        <v>0</v>
      </c>
      <c r="Y1382" s="7">
        <f t="shared" si="384"/>
        <v>0</v>
      </c>
      <c r="Z1382" s="7">
        <f t="shared" si="384"/>
        <v>0</v>
      </c>
      <c r="AA1382" s="7" t="str">
        <f t="shared" si="384"/>
        <v/>
      </c>
      <c r="AB1382" s="7" t="str">
        <f t="shared" si="384"/>
        <v/>
      </c>
      <c r="AC1382" s="7" t="str">
        <f t="shared" si="384"/>
        <v/>
      </c>
      <c r="AD1382" s="7" t="str">
        <f t="shared" si="373"/>
        <v/>
      </c>
      <c r="AE1382" s="7" t="str">
        <f t="shared" si="373"/>
        <v/>
      </c>
      <c r="AF1382" s="7" t="str">
        <f t="shared" si="373"/>
        <v/>
      </c>
      <c r="AG1382" s="7" t="str">
        <f t="shared" si="373"/>
        <v/>
      </c>
      <c r="AH1382" s="7" t="str">
        <f t="shared" si="373"/>
        <v/>
      </c>
      <c r="AI1382" s="7">
        <f t="shared" si="373"/>
        <v>0</v>
      </c>
      <c r="AJ1382" s="69">
        <f t="shared" ref="AJ1382:AJ1445" si="386">SUM(X1382:AI1382)</f>
        <v>0</v>
      </c>
      <c r="AK1382" s="11" t="e">
        <f t="shared" si="378"/>
        <v>#NUM!</v>
      </c>
    </row>
    <row r="1383" spans="1:37" hidden="1">
      <c r="A1383" s="8">
        <v>1380</v>
      </c>
      <c r="B1383" s="8"/>
      <c r="C1383">
        <f>②MSY管理基準値計算!C1383</f>
        <v>-0.30836537487037274</v>
      </c>
      <c r="D1383" s="69">
        <f t="shared" si="379"/>
        <v>3375</v>
      </c>
      <c r="E1383" s="5">
        <f>IF(①再生産関数フィット!$B$2="HS",$W$2*(T1383+SQRT($W$3^2+(($W$4^2))/4)-SQRT((T1383-$W$3)^2+(($W$4^2))/4)),IF(①再生産関数フィット!$B$2="BH",$W$2*T1383/(1+$W$3*T1383),$W$2*T1383*EXP(-$W$3*T1383)))</f>
        <v>1486.1767038516541</v>
      </c>
      <c r="F1383" s="5">
        <f t="shared" ca="1" si="380"/>
        <v>459654.10382714769</v>
      </c>
      <c r="G1383" s="76">
        <f t="shared" si="374"/>
        <v>1091.8150302667805</v>
      </c>
      <c r="H1383" s="77">
        <f t="shared" si="385"/>
        <v>994.75112341590057</v>
      </c>
      <c r="I1383" s="77">
        <f t="shared" si="385"/>
        <v>412.21527464649608</v>
      </c>
      <c r="J1383" s="77" t="str">
        <f t="shared" si="385"/>
        <v/>
      </c>
      <c r="K1383" s="77" t="str">
        <f t="shared" si="385"/>
        <v/>
      </c>
      <c r="L1383" s="77" t="str">
        <f t="shared" si="385"/>
        <v/>
      </c>
      <c r="M1383" s="77" t="str">
        <f t="shared" si="385"/>
        <v/>
      </c>
      <c r="N1383" s="77" t="str">
        <f t="shared" si="385"/>
        <v/>
      </c>
      <c r="O1383" s="77" t="str">
        <f t="shared" si="385"/>
        <v/>
      </c>
      <c r="P1383" s="77" t="str">
        <f t="shared" si="385"/>
        <v/>
      </c>
      <c r="Q1383" s="77" t="str">
        <f t="shared" si="385"/>
        <v/>
      </c>
      <c r="R1383" s="98">
        <f t="shared" si="383"/>
        <v>983.37125648498454</v>
      </c>
      <c r="S1383" s="74">
        <f t="shared" si="375"/>
        <v>611638.30418524949</v>
      </c>
      <c r="T1383" s="72">
        <f t="shared" si="376"/>
        <v>518228.14680378325</v>
      </c>
      <c r="U1383" s="7">
        <f t="shared" si="382"/>
        <v>13.323896380548186</v>
      </c>
      <c r="V1383" s="7">
        <f t="shared" si="382"/>
        <v>13.158170862122484</v>
      </c>
      <c r="W1383" s="69">
        <f t="shared" si="377"/>
        <v>3375</v>
      </c>
      <c r="X1383" s="64">
        <f t="shared" si="384"/>
        <v>0</v>
      </c>
      <c r="Y1383" s="7">
        <f t="shared" si="384"/>
        <v>0</v>
      </c>
      <c r="Z1383" s="7">
        <f t="shared" si="384"/>
        <v>0</v>
      </c>
      <c r="AA1383" s="7" t="str">
        <f t="shared" si="384"/>
        <v/>
      </c>
      <c r="AB1383" s="7" t="str">
        <f t="shared" si="384"/>
        <v/>
      </c>
      <c r="AC1383" s="7" t="str">
        <f t="shared" si="384"/>
        <v/>
      </c>
      <c r="AD1383" s="7" t="str">
        <f t="shared" si="373"/>
        <v/>
      </c>
      <c r="AE1383" s="7" t="str">
        <f t="shared" si="373"/>
        <v/>
      </c>
      <c r="AF1383" s="7" t="str">
        <f t="shared" si="373"/>
        <v/>
      </c>
      <c r="AG1383" s="7" t="str">
        <f t="shared" si="373"/>
        <v/>
      </c>
      <c r="AH1383" s="7" t="str">
        <f t="shared" si="373"/>
        <v/>
      </c>
      <c r="AI1383" s="7">
        <f t="shared" si="373"/>
        <v>0</v>
      </c>
      <c r="AJ1383" s="69">
        <f t="shared" si="386"/>
        <v>0</v>
      </c>
      <c r="AK1383" s="11" t="e">
        <f t="shared" si="378"/>
        <v>#NUM!</v>
      </c>
    </row>
    <row r="1384" spans="1:37" hidden="1">
      <c r="A1384" s="8">
        <v>1381</v>
      </c>
      <c r="B1384" s="8"/>
      <c r="C1384">
        <f>②MSY管理基準値計算!C1384</f>
        <v>-0.38845624883166868</v>
      </c>
      <c r="D1384" s="69">
        <f t="shared" si="379"/>
        <v>3376</v>
      </c>
      <c r="E1384" s="5">
        <f>IF(①再生産関数フィット!$B$2="HS",$W$2*(T1384+SQRT($W$3^2+(($W$4^2))/4)-SQRT((T1384-$W$3)^2+(($W$4^2))/4)),IF(①再生産関数フィット!$B$2="BH",$W$2*T1384/(1+$W$3*T1384),$W$2*T1384*EXP(-$W$3*T1384)))</f>
        <v>1486.176703851655</v>
      </c>
      <c r="F1384" s="5">
        <f t="shared" ca="1" si="380"/>
        <v>485500.47599247773</v>
      </c>
      <c r="G1384" s="76">
        <f t="shared" si="374"/>
        <v>1007.7807164827691</v>
      </c>
      <c r="H1384" s="77">
        <f t="shared" si="385"/>
        <v>662.21929059187914</v>
      </c>
      <c r="I1384" s="77">
        <f t="shared" si="385"/>
        <v>603.34705513532936</v>
      </c>
      <c r="J1384" s="77" t="str">
        <f t="shared" si="385"/>
        <v/>
      </c>
      <c r="K1384" s="77" t="str">
        <f t="shared" si="385"/>
        <v/>
      </c>
      <c r="L1384" s="77" t="str">
        <f t="shared" si="385"/>
        <v/>
      </c>
      <c r="M1384" s="77" t="str">
        <f t="shared" si="385"/>
        <v/>
      </c>
      <c r="N1384" s="77" t="str">
        <f t="shared" si="385"/>
        <v/>
      </c>
      <c r="O1384" s="77" t="str">
        <f t="shared" si="385"/>
        <v/>
      </c>
      <c r="P1384" s="77" t="str">
        <f t="shared" si="385"/>
        <v/>
      </c>
      <c r="Q1384" s="77" t="str">
        <f t="shared" si="385"/>
        <v/>
      </c>
      <c r="R1384" s="98">
        <f t="shared" si="383"/>
        <v>846.46601941324252</v>
      </c>
      <c r="S1384" s="74">
        <f t="shared" si="375"/>
        <v>566960.06777665659</v>
      </c>
      <c r="T1384" s="72">
        <f t="shared" si="376"/>
        <v>493537.87458775187</v>
      </c>
      <c r="U1384" s="7">
        <f t="shared" si="382"/>
        <v>13.248044153028113</v>
      </c>
      <c r="V1384" s="7">
        <f t="shared" si="382"/>
        <v>13.10935488179579</v>
      </c>
      <c r="W1384" s="69">
        <f t="shared" si="377"/>
        <v>3376</v>
      </c>
      <c r="X1384" s="64">
        <f t="shared" si="384"/>
        <v>0</v>
      </c>
      <c r="Y1384" s="7">
        <f t="shared" si="384"/>
        <v>0</v>
      </c>
      <c r="Z1384" s="7">
        <f t="shared" si="384"/>
        <v>0</v>
      </c>
      <c r="AA1384" s="7" t="str">
        <f t="shared" si="384"/>
        <v/>
      </c>
      <c r="AB1384" s="7" t="str">
        <f t="shared" si="384"/>
        <v/>
      </c>
      <c r="AC1384" s="7" t="str">
        <f t="shared" si="384"/>
        <v/>
      </c>
      <c r="AD1384" s="7" t="str">
        <f t="shared" si="373"/>
        <v/>
      </c>
      <c r="AE1384" s="7" t="str">
        <f t="shared" si="373"/>
        <v/>
      </c>
      <c r="AF1384" s="7" t="str">
        <f t="shared" si="373"/>
        <v/>
      </c>
      <c r="AG1384" s="7" t="str">
        <f t="shared" si="373"/>
        <v/>
      </c>
      <c r="AH1384" s="7" t="str">
        <f t="shared" si="373"/>
        <v/>
      </c>
      <c r="AI1384" s="7">
        <f t="shared" si="373"/>
        <v>0</v>
      </c>
      <c r="AJ1384" s="69">
        <f t="shared" si="386"/>
        <v>0</v>
      </c>
      <c r="AK1384" s="11" t="e">
        <f t="shared" si="378"/>
        <v>#NUM!</v>
      </c>
    </row>
    <row r="1385" spans="1:37" hidden="1">
      <c r="A1385" s="8">
        <v>1382</v>
      </c>
      <c r="B1385" s="8"/>
      <c r="C1385">
        <f>②MSY管理基準値計算!C1385</f>
        <v>0.39802482376866222</v>
      </c>
      <c r="D1385" s="69">
        <f t="shared" si="379"/>
        <v>3377</v>
      </c>
      <c r="E1385" s="5">
        <f>IF(①再生産関数フィット!$B$2="HS",$W$2*(T1385+SQRT($W$3^2+(($W$4^2))/4)-SQRT((T1385-$W$3)^2+(($W$4^2))/4)),IF(①再生産関数フィット!$B$2="BH",$W$2*T1385/(1+$W$3*T1385),$W$2*T1385*EXP(-$W$3*T1385)))</f>
        <v>1486.1767038516541</v>
      </c>
      <c r="F1385" s="5">
        <f t="shared" ca="1" si="380"/>
        <v>525868.32158627617</v>
      </c>
      <c r="G1385" s="76">
        <f t="shared" si="374"/>
        <v>2212.7402407868985</v>
      </c>
      <c r="H1385" s="77">
        <f t="shared" si="385"/>
        <v>611.24990281396435</v>
      </c>
      <c r="I1385" s="77">
        <f t="shared" si="385"/>
        <v>401.65630319712454</v>
      </c>
      <c r="J1385" s="77" t="str">
        <f t="shared" si="385"/>
        <v/>
      </c>
      <c r="K1385" s="77" t="str">
        <f t="shared" si="385"/>
        <v/>
      </c>
      <c r="L1385" s="77" t="str">
        <f t="shared" si="385"/>
        <v/>
      </c>
      <c r="M1385" s="77" t="str">
        <f t="shared" si="385"/>
        <v/>
      </c>
      <c r="N1385" s="77" t="str">
        <f t="shared" si="385"/>
        <v/>
      </c>
      <c r="O1385" s="77" t="str">
        <f t="shared" si="385"/>
        <v/>
      </c>
      <c r="P1385" s="77" t="str">
        <f t="shared" si="385"/>
        <v/>
      </c>
      <c r="Q1385" s="77" t="str">
        <f t="shared" si="385"/>
        <v/>
      </c>
      <c r="R1385" s="98">
        <f t="shared" si="383"/>
        <v>879.35608056594674</v>
      </c>
      <c r="S1385" s="74">
        <f t="shared" si="375"/>
        <v>576170.86026327079</v>
      </c>
      <c r="T1385" s="72">
        <f t="shared" si="376"/>
        <v>457098.75549109658</v>
      </c>
      <c r="U1385" s="7">
        <f t="shared" si="382"/>
        <v>13.264159528092847</v>
      </c>
      <c r="V1385" s="7">
        <f t="shared" si="382"/>
        <v>13.032654741697657</v>
      </c>
      <c r="W1385" s="69">
        <f t="shared" si="377"/>
        <v>3377</v>
      </c>
      <c r="X1385" s="64">
        <f t="shared" si="384"/>
        <v>0</v>
      </c>
      <c r="Y1385" s="7">
        <f t="shared" si="384"/>
        <v>0</v>
      </c>
      <c r="Z1385" s="7">
        <f t="shared" si="384"/>
        <v>0</v>
      </c>
      <c r="AA1385" s="7" t="str">
        <f t="shared" si="384"/>
        <v/>
      </c>
      <c r="AB1385" s="7" t="str">
        <f t="shared" si="384"/>
        <v/>
      </c>
      <c r="AC1385" s="7" t="str">
        <f t="shared" si="384"/>
        <v/>
      </c>
      <c r="AD1385" s="7" t="str">
        <f t="shared" si="373"/>
        <v/>
      </c>
      <c r="AE1385" s="7" t="str">
        <f t="shared" si="373"/>
        <v/>
      </c>
      <c r="AF1385" s="7" t="str">
        <f t="shared" si="373"/>
        <v/>
      </c>
      <c r="AG1385" s="7" t="str">
        <f t="shared" si="373"/>
        <v/>
      </c>
      <c r="AH1385" s="7" t="str">
        <f t="shared" si="373"/>
        <v/>
      </c>
      <c r="AI1385" s="7">
        <f t="shared" si="373"/>
        <v>0</v>
      </c>
      <c r="AJ1385" s="69">
        <f t="shared" si="386"/>
        <v>0</v>
      </c>
      <c r="AK1385" s="11" t="e">
        <f t="shared" si="378"/>
        <v>#NUM!</v>
      </c>
    </row>
    <row r="1386" spans="1:37" hidden="1">
      <c r="A1386" s="8">
        <v>1383</v>
      </c>
      <c r="B1386" s="8"/>
      <c r="C1386">
        <f>②MSY管理基準値計算!C1386</f>
        <v>-0.35354570415254766</v>
      </c>
      <c r="D1386" s="69">
        <f t="shared" si="379"/>
        <v>3378</v>
      </c>
      <c r="E1386" s="5">
        <f>IF(①再生産関数フィット!$B$2="HS",$W$2*(T1386+SQRT($W$3^2+(($W$4^2))/4)-SQRT((T1386-$W$3)^2+(($W$4^2))/4)),IF(①再生産関数フィット!$B$2="BH",$W$2*T1386/(1+$W$3*T1386),$W$2*T1386*EXP(-$W$3*T1386)))</f>
        <v>1486.1767038516541</v>
      </c>
      <c r="F1386" s="5">
        <f t="shared" ca="1" si="380"/>
        <v>518228.14680378325</v>
      </c>
      <c r="G1386" s="76">
        <f t="shared" si="374"/>
        <v>1043.5842138014139</v>
      </c>
      <c r="H1386" s="77">
        <f t="shared" si="385"/>
        <v>1342.0947980171688</v>
      </c>
      <c r="I1386" s="77">
        <f t="shared" si="385"/>
        <v>370.74180680303687</v>
      </c>
      <c r="J1386" s="77" t="str">
        <f t="shared" si="385"/>
        <v/>
      </c>
      <c r="K1386" s="77" t="str">
        <f t="shared" si="385"/>
        <v/>
      </c>
      <c r="L1386" s="77" t="str">
        <f t="shared" si="385"/>
        <v/>
      </c>
      <c r="M1386" s="77" t="str">
        <f t="shared" si="385"/>
        <v/>
      </c>
      <c r="N1386" s="77" t="str">
        <f t="shared" si="385"/>
        <v/>
      </c>
      <c r="O1386" s="77" t="str">
        <f t="shared" si="385"/>
        <v/>
      </c>
      <c r="P1386" s="77" t="str">
        <f t="shared" si="385"/>
        <v/>
      </c>
      <c r="Q1386" s="77" t="str">
        <f t="shared" si="385"/>
        <v/>
      </c>
      <c r="R1386" s="98">
        <f t="shared" si="383"/>
        <v>776.97328622386885</v>
      </c>
      <c r="S1386" s="74">
        <f t="shared" si="375"/>
        <v>556473.31268354203</v>
      </c>
      <c r="T1386" s="72">
        <f t="shared" si="376"/>
        <v>447625.20423062705</v>
      </c>
      <c r="U1386" s="7">
        <f t="shared" si="382"/>
        <v>13.229374492902799</v>
      </c>
      <c r="V1386" s="7">
        <f t="shared" si="382"/>
        <v>13.011711563554474</v>
      </c>
      <c r="W1386" s="69">
        <f t="shared" si="377"/>
        <v>3378</v>
      </c>
      <c r="X1386" s="64">
        <f t="shared" si="384"/>
        <v>0</v>
      </c>
      <c r="Y1386" s="7">
        <f t="shared" si="384"/>
        <v>0</v>
      </c>
      <c r="Z1386" s="7">
        <f t="shared" si="384"/>
        <v>0</v>
      </c>
      <c r="AA1386" s="7" t="str">
        <f t="shared" si="384"/>
        <v/>
      </c>
      <c r="AB1386" s="7" t="str">
        <f t="shared" si="384"/>
        <v/>
      </c>
      <c r="AC1386" s="7" t="str">
        <f t="shared" si="384"/>
        <v/>
      </c>
      <c r="AD1386" s="7" t="str">
        <f t="shared" si="373"/>
        <v/>
      </c>
      <c r="AE1386" s="7" t="str">
        <f t="shared" si="373"/>
        <v/>
      </c>
      <c r="AF1386" s="7" t="str">
        <f t="shared" si="373"/>
        <v/>
      </c>
      <c r="AG1386" s="7" t="str">
        <f t="shared" si="373"/>
        <v/>
      </c>
      <c r="AH1386" s="7" t="str">
        <f t="shared" si="373"/>
        <v/>
      </c>
      <c r="AI1386" s="7">
        <f t="shared" si="373"/>
        <v>0</v>
      </c>
      <c r="AJ1386" s="69">
        <f t="shared" si="386"/>
        <v>0</v>
      </c>
      <c r="AK1386" s="11" t="e">
        <f t="shared" si="378"/>
        <v>#NUM!</v>
      </c>
    </row>
    <row r="1387" spans="1:37" hidden="1">
      <c r="A1387" s="8">
        <v>1384</v>
      </c>
      <c r="B1387" s="8"/>
      <c r="C1387">
        <f>②MSY管理基準値計算!C1387</f>
        <v>0.2012603965196619</v>
      </c>
      <c r="D1387" s="69">
        <f t="shared" si="379"/>
        <v>3379</v>
      </c>
      <c r="E1387" s="5">
        <f>IF(①再生産関数フィット!$B$2="HS",$W$2*(T1387+SQRT($W$3^2+(($W$4^2))/4)-SQRT((T1387-$W$3)^2+(($W$4^2))/4)),IF(①再生産関数フィット!$B$2="BH",$W$2*T1387/(1+$W$3*T1387),$W$2*T1387*EXP(-$W$3*T1387)))</f>
        <v>1486.1767038516541</v>
      </c>
      <c r="F1387" s="5">
        <f t="shared" ca="1" si="380"/>
        <v>493537.87458775187</v>
      </c>
      <c r="G1387" s="76">
        <f t="shared" si="374"/>
        <v>1817.5096650129974</v>
      </c>
      <c r="H1387" s="77">
        <f t="shared" si="385"/>
        <v>632.96582166266148</v>
      </c>
      <c r="I1387" s="77">
        <f t="shared" si="385"/>
        <v>814.02164323824695</v>
      </c>
      <c r="J1387" s="77" t="str">
        <f t="shared" si="385"/>
        <v/>
      </c>
      <c r="K1387" s="77" t="str">
        <f t="shared" si="385"/>
        <v/>
      </c>
      <c r="L1387" s="77" t="str">
        <f t="shared" si="385"/>
        <v/>
      </c>
      <c r="M1387" s="77" t="str">
        <f t="shared" si="385"/>
        <v/>
      </c>
      <c r="N1387" s="77" t="str">
        <f t="shared" si="385"/>
        <v/>
      </c>
      <c r="O1387" s="77" t="str">
        <f t="shared" si="385"/>
        <v/>
      </c>
      <c r="P1387" s="77" t="str">
        <f t="shared" si="385"/>
        <v/>
      </c>
      <c r="Q1387" s="77" t="str">
        <f t="shared" si="385"/>
        <v/>
      </c>
      <c r="R1387" s="98">
        <f t="shared" si="383"/>
        <v>696.12439253575553</v>
      </c>
      <c r="S1387" s="74">
        <f t="shared" si="375"/>
        <v>587749.21587516996</v>
      </c>
      <c r="T1387" s="72">
        <f t="shared" si="376"/>
        <v>483400.538191517</v>
      </c>
      <c r="U1387" s="7">
        <f t="shared" si="382"/>
        <v>13.284055632288572</v>
      </c>
      <c r="V1387" s="7">
        <f t="shared" si="382"/>
        <v>13.088600860597026</v>
      </c>
      <c r="W1387" s="69">
        <f t="shared" si="377"/>
        <v>3379</v>
      </c>
      <c r="X1387" s="64">
        <f t="shared" si="384"/>
        <v>0</v>
      </c>
      <c r="Y1387" s="7">
        <f t="shared" si="384"/>
        <v>0</v>
      </c>
      <c r="Z1387" s="7">
        <f t="shared" si="384"/>
        <v>0</v>
      </c>
      <c r="AA1387" s="7" t="str">
        <f t="shared" si="384"/>
        <v/>
      </c>
      <c r="AB1387" s="7" t="str">
        <f t="shared" si="384"/>
        <v/>
      </c>
      <c r="AC1387" s="7" t="str">
        <f t="shared" si="384"/>
        <v/>
      </c>
      <c r="AD1387" s="7" t="str">
        <f t="shared" si="373"/>
        <v/>
      </c>
      <c r="AE1387" s="7" t="str">
        <f t="shared" si="373"/>
        <v/>
      </c>
      <c r="AF1387" s="7" t="str">
        <f t="shared" si="373"/>
        <v/>
      </c>
      <c r="AG1387" s="7" t="str">
        <f t="shared" si="373"/>
        <v/>
      </c>
      <c r="AH1387" s="7" t="str">
        <f t="shared" si="373"/>
        <v/>
      </c>
      <c r="AI1387" s="7">
        <f t="shared" si="373"/>
        <v>0</v>
      </c>
      <c r="AJ1387" s="69">
        <f t="shared" si="386"/>
        <v>0</v>
      </c>
      <c r="AK1387" s="11" t="e">
        <f t="shared" si="378"/>
        <v>#NUM!</v>
      </c>
    </row>
    <row r="1388" spans="1:37" hidden="1">
      <c r="A1388" s="8">
        <v>1385</v>
      </c>
      <c r="B1388" s="8"/>
      <c r="C1388">
        <f>②MSY管理基準値計算!C1388</f>
        <v>0.42012297875665655</v>
      </c>
      <c r="D1388" s="69">
        <f t="shared" si="379"/>
        <v>3380</v>
      </c>
      <c r="E1388" s="5">
        <f>IF(①再生産関数フィット!$B$2="HS",$W$2*(T1388+SQRT($W$3^2+(($W$4^2))/4)-SQRT((T1388-$W$3)^2+(($W$4^2))/4)),IF(①再生産関数フィット!$B$2="BH",$W$2*T1388/(1+$W$3*T1388),$W$2*T1388*EXP(-$W$3*T1388)))</f>
        <v>1486.176703851655</v>
      </c>
      <c r="F1388" s="5">
        <f t="shared" ca="1" si="380"/>
        <v>457098.75549109658</v>
      </c>
      <c r="G1388" s="76">
        <f t="shared" si="374"/>
        <v>2262.1819913411991</v>
      </c>
      <c r="H1388" s="77">
        <f t="shared" si="385"/>
        <v>1102.3753361544207</v>
      </c>
      <c r="I1388" s="77">
        <f t="shared" si="385"/>
        <v>383.91317738860317</v>
      </c>
      <c r="J1388" s="77" t="str">
        <f t="shared" si="385"/>
        <v/>
      </c>
      <c r="K1388" s="77" t="str">
        <f t="shared" si="385"/>
        <v/>
      </c>
      <c r="L1388" s="77" t="str">
        <f t="shared" si="385"/>
        <v/>
      </c>
      <c r="M1388" s="77" t="str">
        <f t="shared" si="385"/>
        <v/>
      </c>
      <c r="N1388" s="77" t="str">
        <f t="shared" si="385"/>
        <v/>
      </c>
      <c r="O1388" s="77" t="str">
        <f t="shared" si="385"/>
        <v/>
      </c>
      <c r="P1388" s="77" t="str">
        <f t="shared" si="385"/>
        <v/>
      </c>
      <c r="Q1388" s="77" t="str">
        <f t="shared" si="385"/>
        <v/>
      </c>
      <c r="R1388" s="98">
        <f t="shared" si="383"/>
        <v>915.9498713404239</v>
      </c>
      <c r="S1388" s="74">
        <f t="shared" si="375"/>
        <v>637085.79517782992</v>
      </c>
      <c r="T1388" s="72">
        <f t="shared" si="376"/>
        <v>491479.74871646083</v>
      </c>
      <c r="U1388" s="7">
        <f t="shared" si="382"/>
        <v>13.364659611792339</v>
      </c>
      <c r="V1388" s="7">
        <f t="shared" si="382"/>
        <v>13.105176014702099</v>
      </c>
      <c r="W1388" s="69">
        <f t="shared" si="377"/>
        <v>3380</v>
      </c>
      <c r="X1388" s="64">
        <f t="shared" si="384"/>
        <v>0</v>
      </c>
      <c r="Y1388" s="7">
        <f t="shared" si="384"/>
        <v>0</v>
      </c>
      <c r="Z1388" s="7">
        <f t="shared" si="384"/>
        <v>0</v>
      </c>
      <c r="AA1388" s="7" t="str">
        <f t="shared" si="384"/>
        <v/>
      </c>
      <c r="AB1388" s="7" t="str">
        <f t="shared" si="384"/>
        <v/>
      </c>
      <c r="AC1388" s="7" t="str">
        <f t="shared" si="384"/>
        <v/>
      </c>
      <c r="AD1388" s="7" t="str">
        <f t="shared" si="373"/>
        <v/>
      </c>
      <c r="AE1388" s="7" t="str">
        <f t="shared" si="373"/>
        <v/>
      </c>
      <c r="AF1388" s="7" t="str">
        <f t="shared" si="373"/>
        <v/>
      </c>
      <c r="AG1388" s="7" t="str">
        <f t="shared" si="373"/>
        <v/>
      </c>
      <c r="AH1388" s="7" t="str">
        <f t="shared" si="373"/>
        <v/>
      </c>
      <c r="AI1388" s="7">
        <f t="shared" si="373"/>
        <v>0</v>
      </c>
      <c r="AJ1388" s="69">
        <f t="shared" si="386"/>
        <v>0</v>
      </c>
      <c r="AK1388" s="11" t="e">
        <f t="shared" si="378"/>
        <v>#NUM!</v>
      </c>
    </row>
    <row r="1389" spans="1:37" hidden="1">
      <c r="A1389" s="8">
        <v>1386</v>
      </c>
      <c r="B1389" s="8"/>
      <c r="C1389">
        <f>②MSY管理基準値計算!C1389</f>
        <v>-4.3683863938313569E-2</v>
      </c>
      <c r="D1389" s="69">
        <f t="shared" si="379"/>
        <v>3381</v>
      </c>
      <c r="E1389" s="5">
        <f>IF(①再生産関数フィット!$B$2="HS",$W$2*(T1389+SQRT($W$3^2+(($W$4^2))/4)-SQRT((T1389-$W$3)^2+(($W$4^2))/4)),IF(①再生産関数フィット!$B$2="BH",$W$2*T1389/(1+$W$3*T1389),$W$2*T1389*EXP(-$W$3*T1389)))</f>
        <v>1486.1767038516541</v>
      </c>
      <c r="F1389" s="5">
        <f t="shared" ca="1" si="380"/>
        <v>447625.20423062705</v>
      </c>
      <c r="G1389" s="76">
        <f t="shared" si="374"/>
        <v>1422.6523588850991</v>
      </c>
      <c r="H1389" s="77">
        <f t="shared" si="385"/>
        <v>1372.0827355982162</v>
      </c>
      <c r="I1389" s="77">
        <f t="shared" si="385"/>
        <v>668.62443988867676</v>
      </c>
      <c r="J1389" s="77" t="str">
        <f t="shared" si="385"/>
        <v/>
      </c>
      <c r="K1389" s="77" t="str">
        <f t="shared" si="385"/>
        <v/>
      </c>
      <c r="L1389" s="77" t="str">
        <f t="shared" si="385"/>
        <v/>
      </c>
      <c r="M1389" s="77" t="str">
        <f t="shared" si="385"/>
        <v/>
      </c>
      <c r="N1389" s="77" t="str">
        <f t="shared" si="385"/>
        <v/>
      </c>
      <c r="O1389" s="77" t="str">
        <f t="shared" si="385"/>
        <v/>
      </c>
      <c r="P1389" s="77" t="str">
        <f t="shared" si="385"/>
        <v/>
      </c>
      <c r="Q1389" s="77" t="str">
        <f t="shared" si="385"/>
        <v/>
      </c>
      <c r="R1389" s="98">
        <f t="shared" si="383"/>
        <v>788.4067924816917</v>
      </c>
      <c r="S1389" s="74">
        <f t="shared" si="375"/>
        <v>647492.570232664</v>
      </c>
      <c r="T1389" s="72">
        <f t="shared" si="376"/>
        <v>521982.33909734932</v>
      </c>
      <c r="U1389" s="7">
        <f t="shared" si="382"/>
        <v>13.380862597945848</v>
      </c>
      <c r="V1389" s="7">
        <f t="shared" si="382"/>
        <v>13.165389033145582</v>
      </c>
      <c r="W1389" s="69">
        <f t="shared" si="377"/>
        <v>3381</v>
      </c>
      <c r="X1389" s="64">
        <f t="shared" si="384"/>
        <v>0</v>
      </c>
      <c r="Y1389" s="7">
        <f t="shared" si="384"/>
        <v>0</v>
      </c>
      <c r="Z1389" s="7">
        <f t="shared" si="384"/>
        <v>0</v>
      </c>
      <c r="AA1389" s="7" t="str">
        <f t="shared" si="384"/>
        <v/>
      </c>
      <c r="AB1389" s="7" t="str">
        <f t="shared" si="384"/>
        <v/>
      </c>
      <c r="AC1389" s="7" t="str">
        <f t="shared" si="384"/>
        <v/>
      </c>
      <c r="AD1389" s="7" t="str">
        <f t="shared" si="373"/>
        <v/>
      </c>
      <c r="AE1389" s="7" t="str">
        <f t="shared" si="373"/>
        <v/>
      </c>
      <c r="AF1389" s="7" t="str">
        <f t="shared" si="373"/>
        <v/>
      </c>
      <c r="AG1389" s="7" t="str">
        <f t="shared" si="373"/>
        <v/>
      </c>
      <c r="AH1389" s="7" t="str">
        <f t="shared" si="373"/>
        <v/>
      </c>
      <c r="AI1389" s="7">
        <f t="shared" si="373"/>
        <v>0</v>
      </c>
      <c r="AJ1389" s="69">
        <f t="shared" si="386"/>
        <v>0</v>
      </c>
      <c r="AK1389" s="11" t="e">
        <f t="shared" si="378"/>
        <v>#NUM!</v>
      </c>
    </row>
    <row r="1390" spans="1:37" hidden="1">
      <c r="A1390" s="8">
        <v>1387</v>
      </c>
      <c r="B1390" s="8"/>
      <c r="C1390">
        <f>②MSY管理基準値計算!C1390</f>
        <v>-0.41356134320967508</v>
      </c>
      <c r="D1390" s="69">
        <f t="shared" si="379"/>
        <v>3382</v>
      </c>
      <c r="E1390" s="5">
        <f>IF(①再生産関数フィット!$B$2="HS",$W$2*(T1390+SQRT($W$3^2+(($W$4^2))/4)-SQRT((T1390-$W$3)^2+(($W$4^2))/4)),IF(①再生産関数フィット!$B$2="BH",$W$2*T1390/(1+$W$3*T1390),$W$2*T1390*EXP(-$W$3*T1390)))</f>
        <v>1486.1767038516541</v>
      </c>
      <c r="F1390" s="5">
        <f t="shared" ca="1" si="380"/>
        <v>483400.538191517</v>
      </c>
      <c r="G1390" s="76">
        <f t="shared" si="374"/>
        <v>982.7952302556356</v>
      </c>
      <c r="H1390" s="77">
        <f t="shared" si="385"/>
        <v>862.88227377631335</v>
      </c>
      <c r="I1390" s="77">
        <f t="shared" si="385"/>
        <v>832.21024680270091</v>
      </c>
      <c r="J1390" s="77" t="str">
        <f t="shared" si="385"/>
        <v/>
      </c>
      <c r="K1390" s="77" t="str">
        <f t="shared" si="385"/>
        <v/>
      </c>
      <c r="L1390" s="77" t="str">
        <f t="shared" si="385"/>
        <v/>
      </c>
      <c r="M1390" s="77" t="str">
        <f t="shared" si="385"/>
        <v/>
      </c>
      <c r="N1390" s="77" t="str">
        <f t="shared" si="385"/>
        <v/>
      </c>
      <c r="O1390" s="77" t="str">
        <f t="shared" si="385"/>
        <v/>
      </c>
      <c r="P1390" s="77" t="str">
        <f t="shared" si="385"/>
        <v/>
      </c>
      <c r="Q1390" s="77" t="str">
        <f t="shared" si="385"/>
        <v/>
      </c>
      <c r="R1390" s="98">
        <f t="shared" si="383"/>
        <v>883.73411459151089</v>
      </c>
      <c r="S1390" s="74">
        <f t="shared" si="375"/>
        <v>652827.35689725215</v>
      </c>
      <c r="T1390" s="72">
        <f t="shared" si="376"/>
        <v>570371.43399821105</v>
      </c>
      <c r="U1390" s="7">
        <f t="shared" si="382"/>
        <v>13.389067988765682</v>
      </c>
      <c r="V1390" s="7">
        <f t="shared" si="382"/>
        <v>13.254043066179849</v>
      </c>
      <c r="W1390" s="69">
        <f t="shared" si="377"/>
        <v>3382</v>
      </c>
      <c r="X1390" s="64">
        <f t="shared" si="384"/>
        <v>0</v>
      </c>
      <c r="Y1390" s="7">
        <f t="shared" si="384"/>
        <v>0</v>
      </c>
      <c r="Z1390" s="7">
        <f t="shared" si="384"/>
        <v>0</v>
      </c>
      <c r="AA1390" s="7" t="str">
        <f t="shared" si="384"/>
        <v/>
      </c>
      <c r="AB1390" s="7" t="str">
        <f t="shared" si="384"/>
        <v/>
      </c>
      <c r="AC1390" s="7" t="str">
        <f t="shared" si="384"/>
        <v/>
      </c>
      <c r="AD1390" s="7" t="str">
        <f t="shared" si="373"/>
        <v/>
      </c>
      <c r="AE1390" s="7" t="str">
        <f t="shared" si="373"/>
        <v/>
      </c>
      <c r="AF1390" s="7" t="str">
        <f t="shared" si="373"/>
        <v/>
      </c>
      <c r="AG1390" s="7" t="str">
        <f t="shared" si="373"/>
        <v/>
      </c>
      <c r="AH1390" s="7" t="str">
        <f t="shared" si="373"/>
        <v/>
      </c>
      <c r="AI1390" s="7">
        <f t="shared" si="373"/>
        <v>0</v>
      </c>
      <c r="AJ1390" s="69">
        <f t="shared" si="386"/>
        <v>0</v>
      </c>
      <c r="AK1390" s="11" t="e">
        <f t="shared" si="378"/>
        <v>#NUM!</v>
      </c>
    </row>
    <row r="1391" spans="1:37" hidden="1">
      <c r="A1391" s="8">
        <v>1388</v>
      </c>
      <c r="B1391" s="8"/>
      <c r="C1391">
        <f>②MSY管理基準値計算!C1391</f>
        <v>-0.10085285888555554</v>
      </c>
      <c r="D1391" s="69">
        <f t="shared" si="379"/>
        <v>3383</v>
      </c>
      <c r="E1391" s="5">
        <f>IF(①再生産関数フィット!$B$2="HS",$W$2*(T1391+SQRT($W$3^2+(($W$4^2))/4)-SQRT((T1391-$W$3)^2+(($W$4^2))/4)),IF(①再生産関数フィット!$B$2="BH",$W$2*T1391/(1+$W$3*T1391),$W$2*T1391*EXP(-$W$3*T1391)))</f>
        <v>1486.1767038516541</v>
      </c>
      <c r="F1391" s="5">
        <f t="shared" ca="1" si="380"/>
        <v>491479.74871646083</v>
      </c>
      <c r="G1391" s="76">
        <f t="shared" si="374"/>
        <v>1343.6018998537393</v>
      </c>
      <c r="H1391" s="77">
        <f t="shared" si="385"/>
        <v>596.09543936938007</v>
      </c>
      <c r="I1391" s="77">
        <f t="shared" si="385"/>
        <v>523.36455476788456</v>
      </c>
      <c r="J1391" s="77" t="str">
        <f t="shared" si="385"/>
        <v/>
      </c>
      <c r="K1391" s="77" t="str">
        <f t="shared" si="385"/>
        <v/>
      </c>
      <c r="L1391" s="77" t="str">
        <f t="shared" si="385"/>
        <v/>
      </c>
      <c r="M1391" s="77" t="str">
        <f t="shared" si="385"/>
        <v/>
      </c>
      <c r="N1391" s="77" t="str">
        <f t="shared" si="385"/>
        <v/>
      </c>
      <c r="O1391" s="77" t="str">
        <f t="shared" si="385"/>
        <v/>
      </c>
      <c r="P1391" s="77" t="str">
        <f t="shared" si="385"/>
        <v/>
      </c>
      <c r="Q1391" s="77" t="str">
        <f t="shared" si="385"/>
        <v/>
      </c>
      <c r="R1391" s="98">
        <f t="shared" si="383"/>
        <v>1040.7728655466046</v>
      </c>
      <c r="S1391" s="74">
        <f t="shared" si="375"/>
        <v>629221.15643541072</v>
      </c>
      <c r="T1391" s="72">
        <f t="shared" si="376"/>
        <v>545672.30847279227</v>
      </c>
      <c r="U1391" s="7">
        <f t="shared" si="382"/>
        <v>13.352238073942059</v>
      </c>
      <c r="V1391" s="7">
        <f t="shared" si="382"/>
        <v>13.209773906922107</v>
      </c>
      <c r="W1391" s="69">
        <f t="shared" si="377"/>
        <v>3383</v>
      </c>
      <c r="X1391" s="64">
        <f t="shared" si="384"/>
        <v>0</v>
      </c>
      <c r="Y1391" s="7">
        <f t="shared" si="384"/>
        <v>0</v>
      </c>
      <c r="Z1391" s="7">
        <f t="shared" si="384"/>
        <v>0</v>
      </c>
      <c r="AA1391" s="7" t="str">
        <f t="shared" si="384"/>
        <v/>
      </c>
      <c r="AB1391" s="7" t="str">
        <f t="shared" si="384"/>
        <v/>
      </c>
      <c r="AC1391" s="7" t="str">
        <f t="shared" si="384"/>
        <v/>
      </c>
      <c r="AD1391" s="7" t="str">
        <f t="shared" si="373"/>
        <v/>
      </c>
      <c r="AE1391" s="7" t="str">
        <f t="shared" si="373"/>
        <v/>
      </c>
      <c r="AF1391" s="7" t="str">
        <f t="shared" si="373"/>
        <v/>
      </c>
      <c r="AG1391" s="7" t="str">
        <f t="shared" si="373"/>
        <v/>
      </c>
      <c r="AH1391" s="7" t="str">
        <f t="shared" si="373"/>
        <v/>
      </c>
      <c r="AI1391" s="7">
        <f t="shared" si="373"/>
        <v>0</v>
      </c>
      <c r="AJ1391" s="69">
        <f t="shared" si="386"/>
        <v>0</v>
      </c>
      <c r="AK1391" s="11" t="e">
        <f t="shared" si="378"/>
        <v>#NUM!</v>
      </c>
    </row>
    <row r="1392" spans="1:37" hidden="1">
      <c r="A1392" s="8">
        <v>1389</v>
      </c>
      <c r="B1392" s="8"/>
      <c r="C1392">
        <f>②MSY管理基準値計算!C1392</f>
        <v>0.12646136539687508</v>
      </c>
      <c r="D1392" s="69">
        <f t="shared" si="379"/>
        <v>3384</v>
      </c>
      <c r="E1392" s="5">
        <f>IF(①再生産関数フィット!$B$2="HS",$W$2*(T1392+SQRT($W$3^2+(($W$4^2))/4)-SQRT((T1392-$W$3)^2+(($W$4^2))/4)),IF(①再生産関数フィット!$B$2="BH",$W$2*T1392/(1+$W$3*T1392),$W$2*T1392*EXP(-$W$3*T1392)))</f>
        <v>1486.1767038516541</v>
      </c>
      <c r="F1392" s="5">
        <f t="shared" ca="1" si="380"/>
        <v>521982.33909734932</v>
      </c>
      <c r="G1392" s="76">
        <f t="shared" si="374"/>
        <v>1686.5216573631249</v>
      </c>
      <c r="H1392" s="77">
        <f t="shared" si="385"/>
        <v>814.9357467094361</v>
      </c>
      <c r="I1392" s="77">
        <f t="shared" si="385"/>
        <v>361.55016009240217</v>
      </c>
      <c r="J1392" s="77" t="str">
        <f t="shared" si="385"/>
        <v/>
      </c>
      <c r="K1392" s="77" t="str">
        <f t="shared" si="385"/>
        <v/>
      </c>
      <c r="L1392" s="77" t="str">
        <f t="shared" si="385"/>
        <v/>
      </c>
      <c r="M1392" s="77" t="str">
        <f t="shared" si="385"/>
        <v/>
      </c>
      <c r="N1392" s="77" t="str">
        <f t="shared" si="385"/>
        <v/>
      </c>
      <c r="O1392" s="77" t="str">
        <f t="shared" si="385"/>
        <v/>
      </c>
      <c r="P1392" s="77" t="str">
        <f t="shared" si="385"/>
        <v/>
      </c>
      <c r="Q1392" s="77" t="str">
        <f t="shared" si="385"/>
        <v/>
      </c>
      <c r="R1392" s="98">
        <f t="shared" si="383"/>
        <v>948.69730142456376</v>
      </c>
      <c r="S1392" s="74">
        <f t="shared" si="375"/>
        <v>592615.95232805528</v>
      </c>
      <c r="T1392" s="72">
        <f t="shared" si="376"/>
        <v>484408.29869805847</v>
      </c>
      <c r="U1392" s="7">
        <f t="shared" si="382"/>
        <v>13.29230183297639</v>
      </c>
      <c r="V1392" s="7">
        <f t="shared" si="382"/>
        <v>13.090683422426089</v>
      </c>
      <c r="W1392" s="69">
        <f t="shared" si="377"/>
        <v>3384</v>
      </c>
      <c r="X1392" s="64">
        <f t="shared" si="384"/>
        <v>0</v>
      </c>
      <c r="Y1392" s="7">
        <f t="shared" si="384"/>
        <v>0</v>
      </c>
      <c r="Z1392" s="7">
        <f t="shared" si="384"/>
        <v>0</v>
      </c>
      <c r="AA1392" s="7" t="str">
        <f t="shared" si="384"/>
        <v/>
      </c>
      <c r="AB1392" s="7" t="str">
        <f t="shared" si="384"/>
        <v/>
      </c>
      <c r="AC1392" s="7" t="str">
        <f t="shared" si="384"/>
        <v/>
      </c>
      <c r="AD1392" s="7" t="str">
        <f t="shared" si="373"/>
        <v/>
      </c>
      <c r="AE1392" s="7" t="str">
        <f t="shared" si="373"/>
        <v/>
      </c>
      <c r="AF1392" s="7" t="str">
        <f t="shared" si="373"/>
        <v/>
      </c>
      <c r="AG1392" s="7" t="str">
        <f t="shared" si="373"/>
        <v/>
      </c>
      <c r="AH1392" s="7" t="str">
        <f t="shared" si="373"/>
        <v/>
      </c>
      <c r="AI1392" s="7">
        <f t="shared" si="373"/>
        <v>0</v>
      </c>
      <c r="AJ1392" s="69">
        <f t="shared" si="386"/>
        <v>0</v>
      </c>
      <c r="AK1392" s="11" t="e">
        <f t="shared" si="378"/>
        <v>#NUM!</v>
      </c>
    </row>
    <row r="1393" spans="1:37" hidden="1">
      <c r="A1393" s="8">
        <v>1390</v>
      </c>
      <c r="B1393" s="8"/>
      <c r="C1393">
        <f>②MSY管理基準値計算!C1393</f>
        <v>0.13153642907746918</v>
      </c>
      <c r="D1393" s="69">
        <f t="shared" si="379"/>
        <v>3385</v>
      </c>
      <c r="E1393" s="5">
        <f>IF(①再生産関数フィット!$B$2="HS",$W$2*(T1393+SQRT($W$3^2+(($W$4^2))/4)-SQRT((T1393-$W$3)^2+(($W$4^2))/4)),IF(①再生産関数フィット!$B$2="BH",$W$2*T1393/(1+$W$3*T1393),$W$2*T1393*EXP(-$W$3*T1393)))</f>
        <v>1486.1767038516541</v>
      </c>
      <c r="F1393" s="5">
        <f t="shared" ca="1" si="380"/>
        <v>570371.43399821105</v>
      </c>
      <c r="G1393" s="76">
        <f t="shared" si="374"/>
        <v>1695.1026182165408</v>
      </c>
      <c r="H1393" s="77">
        <f t="shared" si="385"/>
        <v>1022.9270934601001</v>
      </c>
      <c r="I1393" s="77">
        <f t="shared" si="385"/>
        <v>494.28351607508182</v>
      </c>
      <c r="J1393" s="77" t="str">
        <f t="shared" si="385"/>
        <v/>
      </c>
      <c r="K1393" s="77" t="str">
        <f t="shared" si="385"/>
        <v/>
      </c>
      <c r="L1393" s="77" t="str">
        <f t="shared" si="385"/>
        <v/>
      </c>
      <c r="M1393" s="77" t="str">
        <f t="shared" si="385"/>
        <v/>
      </c>
      <c r="N1393" s="77" t="str">
        <f t="shared" si="385"/>
        <v/>
      </c>
      <c r="O1393" s="77" t="str">
        <f t="shared" si="385"/>
        <v/>
      </c>
      <c r="P1393" s="77" t="str">
        <f t="shared" si="385"/>
        <v/>
      </c>
      <c r="Q1393" s="77" t="str">
        <f t="shared" si="385"/>
        <v/>
      </c>
      <c r="R1393" s="98">
        <f t="shared" si="383"/>
        <v>794.70525722068862</v>
      </c>
      <c r="S1393" s="74">
        <f t="shared" si="375"/>
        <v>585770.02051580208</v>
      </c>
      <c r="T1393" s="72">
        <f t="shared" si="376"/>
        <v>466819.56111413555</v>
      </c>
      <c r="U1393" s="7">
        <f t="shared" si="382"/>
        <v>13.280682535070284</v>
      </c>
      <c r="V1393" s="7">
        <f t="shared" si="382"/>
        <v>13.053698083216936</v>
      </c>
      <c r="W1393" s="69">
        <f t="shared" si="377"/>
        <v>3385</v>
      </c>
      <c r="X1393" s="64">
        <f t="shared" si="384"/>
        <v>0</v>
      </c>
      <c r="Y1393" s="7">
        <f t="shared" si="384"/>
        <v>0</v>
      </c>
      <c r="Z1393" s="7">
        <f t="shared" si="384"/>
        <v>0</v>
      </c>
      <c r="AA1393" s="7" t="str">
        <f t="shared" si="384"/>
        <v/>
      </c>
      <c r="AB1393" s="7" t="str">
        <f t="shared" si="384"/>
        <v/>
      </c>
      <c r="AC1393" s="7" t="str">
        <f t="shared" si="384"/>
        <v/>
      </c>
      <c r="AD1393" s="7" t="str">
        <f t="shared" si="373"/>
        <v/>
      </c>
      <c r="AE1393" s="7" t="str">
        <f t="shared" si="373"/>
        <v/>
      </c>
      <c r="AF1393" s="7" t="str">
        <f t="shared" si="373"/>
        <v/>
      </c>
      <c r="AG1393" s="7" t="str">
        <f t="shared" si="373"/>
        <v/>
      </c>
      <c r="AH1393" s="7" t="str">
        <f t="shared" si="373"/>
        <v/>
      </c>
      <c r="AI1393" s="7">
        <f t="shared" si="373"/>
        <v>0</v>
      </c>
      <c r="AJ1393" s="69">
        <f t="shared" si="386"/>
        <v>0</v>
      </c>
      <c r="AK1393" s="11" t="e">
        <f t="shared" si="378"/>
        <v>#NUM!</v>
      </c>
    </row>
    <row r="1394" spans="1:37" hidden="1">
      <c r="A1394" s="8">
        <v>1391</v>
      </c>
      <c r="B1394" s="8"/>
      <c r="C1394">
        <f>②MSY管理基準値計算!C1394</f>
        <v>0.22828340587528723</v>
      </c>
      <c r="D1394" s="69">
        <f t="shared" si="379"/>
        <v>3386</v>
      </c>
      <c r="E1394" s="5">
        <f>IF(①再生産関数フィット!$B$2="HS",$W$2*(T1394+SQRT($W$3^2+(($W$4^2))/4)-SQRT((T1394-$W$3)^2+(($W$4^2))/4)),IF(①再生産関数フィット!$B$2="BH",$W$2*T1394/(1+$W$3*T1394),$W$2*T1394*EXP(-$W$3*T1394)))</f>
        <v>1486.1767038516541</v>
      </c>
      <c r="F1394" s="5">
        <f t="shared" ca="1" si="380"/>
        <v>545672.30847279227</v>
      </c>
      <c r="G1394" s="76">
        <f t="shared" si="374"/>
        <v>1867.2938757803563</v>
      </c>
      <c r="H1394" s="77">
        <f t="shared" si="385"/>
        <v>1028.1317093074906</v>
      </c>
      <c r="I1394" s="77">
        <f t="shared" si="385"/>
        <v>620.43664483428108</v>
      </c>
      <c r="J1394" s="77" t="str">
        <f t="shared" si="385"/>
        <v/>
      </c>
      <c r="K1394" s="77" t="str">
        <f t="shared" si="385"/>
        <v/>
      </c>
      <c r="L1394" s="77" t="str">
        <f t="shared" si="385"/>
        <v/>
      </c>
      <c r="M1394" s="77" t="str">
        <f t="shared" si="385"/>
        <v/>
      </c>
      <c r="N1394" s="77" t="str">
        <f t="shared" si="385"/>
        <v/>
      </c>
      <c r="O1394" s="77" t="str">
        <f t="shared" si="385"/>
        <v/>
      </c>
      <c r="P1394" s="77" t="str">
        <f t="shared" si="385"/>
        <v/>
      </c>
      <c r="Q1394" s="77" t="str">
        <f t="shared" si="385"/>
        <v/>
      </c>
      <c r="R1394" s="98">
        <f t="shared" si="383"/>
        <v>781.81121102926181</v>
      </c>
      <c r="S1394" s="74">
        <f t="shared" si="375"/>
        <v>617293.61446496751</v>
      </c>
      <c r="T1394" s="72">
        <f t="shared" si="376"/>
        <v>491195.27396837866</v>
      </c>
      <c r="U1394" s="7">
        <f t="shared" si="382"/>
        <v>13.333100064030683</v>
      </c>
      <c r="V1394" s="7">
        <f t="shared" si="382"/>
        <v>13.104597034368902</v>
      </c>
      <c r="W1394" s="69">
        <f t="shared" si="377"/>
        <v>3386</v>
      </c>
      <c r="X1394" s="64">
        <f t="shared" si="384"/>
        <v>0</v>
      </c>
      <c r="Y1394" s="7">
        <f t="shared" si="384"/>
        <v>0</v>
      </c>
      <c r="Z1394" s="7">
        <f t="shared" si="384"/>
        <v>0</v>
      </c>
      <c r="AA1394" s="7" t="str">
        <f t="shared" si="384"/>
        <v/>
      </c>
      <c r="AB1394" s="7" t="str">
        <f t="shared" si="384"/>
        <v/>
      </c>
      <c r="AC1394" s="7" t="str">
        <f t="shared" si="384"/>
        <v/>
      </c>
      <c r="AD1394" s="7" t="str">
        <f t="shared" si="373"/>
        <v/>
      </c>
      <c r="AE1394" s="7" t="str">
        <f t="shared" si="373"/>
        <v/>
      </c>
      <c r="AF1394" s="7" t="str">
        <f t="shared" si="373"/>
        <v/>
      </c>
      <c r="AG1394" s="7" t="str">
        <f t="shared" si="373"/>
        <v/>
      </c>
      <c r="AH1394" s="7" t="str">
        <f t="shared" si="373"/>
        <v/>
      </c>
      <c r="AI1394" s="7">
        <f t="shared" si="373"/>
        <v>0</v>
      </c>
      <c r="AJ1394" s="69">
        <f t="shared" si="386"/>
        <v>0</v>
      </c>
      <c r="AK1394" s="11" t="e">
        <f t="shared" si="378"/>
        <v>#NUM!</v>
      </c>
    </row>
    <row r="1395" spans="1:37" hidden="1">
      <c r="A1395" s="8">
        <v>1392</v>
      </c>
      <c r="B1395" s="8"/>
      <c r="C1395">
        <f>②MSY管理基準値計算!C1395</f>
        <v>2.8436055649086078E-2</v>
      </c>
      <c r="D1395" s="69">
        <f t="shared" si="379"/>
        <v>3387</v>
      </c>
      <c r="E1395" s="5">
        <f>IF(①再生産関数フィット!$B$2="HS",$W$2*(T1395+SQRT($W$3^2+(($W$4^2))/4)-SQRT((T1395-$W$3)^2+(($W$4^2))/4)),IF(①再生産関数フィット!$B$2="BH",$W$2*T1395/(1+$W$3*T1395),$W$2*T1395*EXP(-$W$3*T1395)))</f>
        <v>1486.1767038516541</v>
      </c>
      <c r="F1395" s="5">
        <f t="shared" ca="1" si="380"/>
        <v>484408.29869805847</v>
      </c>
      <c r="G1395" s="76">
        <f t="shared" si="374"/>
        <v>1529.0443115898943</v>
      </c>
      <c r="H1395" s="77">
        <f t="shared" si="385"/>
        <v>1132.5709863544196</v>
      </c>
      <c r="I1395" s="77">
        <f t="shared" si="385"/>
        <v>623.5934039177497</v>
      </c>
      <c r="J1395" s="77" t="str">
        <f t="shared" si="385"/>
        <v/>
      </c>
      <c r="K1395" s="77" t="str">
        <f t="shared" si="385"/>
        <v/>
      </c>
      <c r="L1395" s="77" t="str">
        <f t="shared" si="385"/>
        <v/>
      </c>
      <c r="M1395" s="77" t="str">
        <f t="shared" si="385"/>
        <v/>
      </c>
      <c r="N1395" s="77" t="str">
        <f t="shared" si="385"/>
        <v/>
      </c>
      <c r="O1395" s="77" t="str">
        <f t="shared" si="385"/>
        <v/>
      </c>
      <c r="P1395" s="77" t="str">
        <f t="shared" si="385"/>
        <v/>
      </c>
      <c r="Q1395" s="77" t="str">
        <f t="shared" si="385"/>
        <v/>
      </c>
      <c r="R1395" s="98">
        <f t="shared" si="383"/>
        <v>850.50631709754043</v>
      </c>
      <c r="S1395" s="74">
        <f t="shared" si="375"/>
        <v>641037.75449718558</v>
      </c>
      <c r="T1395" s="72">
        <f t="shared" si="376"/>
        <v>523247.43271586881</v>
      </c>
      <c r="U1395" s="7">
        <f t="shared" si="382"/>
        <v>13.370843633539891</v>
      </c>
      <c r="V1395" s="7">
        <f t="shared" si="382"/>
        <v>13.167809733876465</v>
      </c>
      <c r="W1395" s="69">
        <f t="shared" si="377"/>
        <v>3387</v>
      </c>
      <c r="X1395" s="64">
        <f t="shared" si="384"/>
        <v>0</v>
      </c>
      <c r="Y1395" s="7">
        <f t="shared" si="384"/>
        <v>0</v>
      </c>
      <c r="Z1395" s="7">
        <f t="shared" si="384"/>
        <v>0</v>
      </c>
      <c r="AA1395" s="7" t="str">
        <f t="shared" si="384"/>
        <v/>
      </c>
      <c r="AB1395" s="7" t="str">
        <f t="shared" si="384"/>
        <v/>
      </c>
      <c r="AC1395" s="7" t="str">
        <f t="shared" si="384"/>
        <v/>
      </c>
      <c r="AD1395" s="7" t="str">
        <f t="shared" si="373"/>
        <v/>
      </c>
      <c r="AE1395" s="7" t="str">
        <f t="shared" si="373"/>
        <v/>
      </c>
      <c r="AF1395" s="7" t="str">
        <f t="shared" si="373"/>
        <v/>
      </c>
      <c r="AG1395" s="7" t="str">
        <f t="shared" si="373"/>
        <v/>
      </c>
      <c r="AH1395" s="7" t="str">
        <f t="shared" si="373"/>
        <v/>
      </c>
      <c r="AI1395" s="7">
        <f t="shared" si="373"/>
        <v>0</v>
      </c>
      <c r="AJ1395" s="69">
        <f t="shared" si="386"/>
        <v>0</v>
      </c>
      <c r="AK1395" s="11" t="e">
        <f t="shared" si="378"/>
        <v>#NUM!</v>
      </c>
    </row>
    <row r="1396" spans="1:37" hidden="1">
      <c r="A1396" s="8">
        <v>1393</v>
      </c>
      <c r="B1396" s="8"/>
      <c r="C1396">
        <f>②MSY管理基準値計算!C1396</f>
        <v>4.0331951635865643E-2</v>
      </c>
      <c r="D1396" s="69">
        <f t="shared" si="379"/>
        <v>3388</v>
      </c>
      <c r="E1396" s="5">
        <f>IF(①再生産関数フィット!$B$2="HS",$W$2*(T1396+SQRT($W$3^2+(($W$4^2))/4)-SQRT((T1396-$W$3)^2+(($W$4^2))/4)),IF(①再生産関数フィット!$B$2="BH",$W$2*T1396/(1+$W$3*T1396),$W$2*T1396*EXP(-$W$3*T1396)))</f>
        <v>1486.1767038516541</v>
      </c>
      <c r="F1396" s="5">
        <f t="shared" ca="1" si="380"/>
        <v>466819.56111413555</v>
      </c>
      <c r="G1396" s="76">
        <f t="shared" si="374"/>
        <v>1547.3422832818596</v>
      </c>
      <c r="H1396" s="77">
        <f t="shared" si="385"/>
        <v>927.41225503846795</v>
      </c>
      <c r="I1396" s="77">
        <f t="shared" si="385"/>
        <v>686.93902752493409</v>
      </c>
      <c r="J1396" s="77" t="str">
        <f t="shared" si="385"/>
        <v/>
      </c>
      <c r="K1396" s="77" t="str">
        <f t="shared" si="385"/>
        <v/>
      </c>
      <c r="L1396" s="77" t="str">
        <f t="shared" si="385"/>
        <v/>
      </c>
      <c r="M1396" s="77" t="str">
        <f t="shared" si="385"/>
        <v/>
      </c>
      <c r="N1396" s="77" t="str">
        <f t="shared" si="385"/>
        <v/>
      </c>
      <c r="O1396" s="77" t="str">
        <f t="shared" si="385"/>
        <v/>
      </c>
      <c r="P1396" s="77" t="str">
        <f t="shared" si="385"/>
        <v/>
      </c>
      <c r="Q1396" s="77" t="str">
        <f t="shared" si="385"/>
        <v/>
      </c>
      <c r="R1396" s="98">
        <f t="shared" si="383"/>
        <v>894.08667626961278</v>
      </c>
      <c r="S1396" s="74">
        <f t="shared" si="375"/>
        <v>652383.83014830889</v>
      </c>
      <c r="T1396" s="72">
        <f t="shared" si="376"/>
        <v>544119.52606511116</v>
      </c>
      <c r="U1396" s="7">
        <f t="shared" si="382"/>
        <v>13.388388364241441</v>
      </c>
      <c r="V1396" s="7">
        <f t="shared" si="382"/>
        <v>13.206924218735281</v>
      </c>
      <c r="W1396" s="69">
        <f t="shared" si="377"/>
        <v>3388</v>
      </c>
      <c r="X1396" s="64">
        <f t="shared" si="384"/>
        <v>0</v>
      </c>
      <c r="Y1396" s="7">
        <f t="shared" si="384"/>
        <v>0</v>
      </c>
      <c r="Z1396" s="7">
        <f t="shared" si="384"/>
        <v>0</v>
      </c>
      <c r="AA1396" s="7" t="str">
        <f t="shared" si="384"/>
        <v/>
      </c>
      <c r="AB1396" s="7" t="str">
        <f t="shared" si="384"/>
        <v/>
      </c>
      <c r="AC1396" s="7" t="str">
        <f t="shared" si="384"/>
        <v/>
      </c>
      <c r="AD1396" s="7" t="str">
        <f t="shared" si="373"/>
        <v/>
      </c>
      <c r="AE1396" s="7" t="str">
        <f t="shared" si="373"/>
        <v/>
      </c>
      <c r="AF1396" s="7" t="str">
        <f t="shared" si="373"/>
        <v/>
      </c>
      <c r="AG1396" s="7" t="str">
        <f t="shared" si="373"/>
        <v/>
      </c>
      <c r="AH1396" s="7" t="str">
        <f t="shared" si="373"/>
        <v/>
      </c>
      <c r="AI1396" s="7">
        <f t="shared" si="373"/>
        <v>0</v>
      </c>
      <c r="AJ1396" s="69">
        <f t="shared" si="386"/>
        <v>0</v>
      </c>
      <c r="AK1396" s="11" t="e">
        <f t="shared" si="378"/>
        <v>#NUM!</v>
      </c>
    </row>
    <row r="1397" spans="1:37" hidden="1">
      <c r="A1397" s="8">
        <v>1394</v>
      </c>
      <c r="B1397" s="8"/>
      <c r="C1397">
        <f>②MSY管理基準値計算!C1397</f>
        <v>-3.777725368117342E-2</v>
      </c>
      <c r="D1397" s="69">
        <f t="shared" si="379"/>
        <v>3389</v>
      </c>
      <c r="E1397" s="5">
        <f>IF(①再生産関数フィット!$B$2="HS",$W$2*(T1397+SQRT($W$3^2+(($W$4^2))/4)-SQRT((T1397-$W$3)^2+(($W$4^2))/4)),IF(①再生産関数フィット!$B$2="BH",$W$2*T1397/(1+$W$3*T1397),$W$2*T1397*EXP(-$W$3*T1397)))</f>
        <v>1486.1767038516541</v>
      </c>
      <c r="F1397" s="5">
        <f t="shared" ca="1" si="380"/>
        <v>491195.27396837866</v>
      </c>
      <c r="G1397" s="76">
        <f t="shared" si="374"/>
        <v>1431.0802776132516</v>
      </c>
      <c r="H1397" s="77">
        <f t="shared" ref="H1397:Q1412" si="387">IF(H$2&lt;&gt;"",G1396*EXP(-G$4-G$6*$S$6),"")</f>
        <v>938.51053588019886</v>
      </c>
      <c r="I1397" s="77">
        <f t="shared" si="387"/>
        <v>562.50396687406305</v>
      </c>
      <c r="J1397" s="77" t="str">
        <f t="shared" si="387"/>
        <v/>
      </c>
      <c r="K1397" s="77" t="str">
        <f t="shared" si="387"/>
        <v/>
      </c>
      <c r="L1397" s="77" t="str">
        <f t="shared" si="387"/>
        <v/>
      </c>
      <c r="M1397" s="77" t="str">
        <f t="shared" si="387"/>
        <v/>
      </c>
      <c r="N1397" s="77" t="str">
        <f t="shared" si="387"/>
        <v/>
      </c>
      <c r="O1397" s="77" t="str">
        <f t="shared" si="387"/>
        <v/>
      </c>
      <c r="P1397" s="77" t="str">
        <f t="shared" si="387"/>
        <v/>
      </c>
      <c r="Q1397" s="77" t="str">
        <f t="shared" si="387"/>
        <v/>
      </c>
      <c r="R1397" s="98">
        <f t="shared" si="383"/>
        <v>958.94056314513705</v>
      </c>
      <c r="S1397" s="74">
        <f t="shared" si="375"/>
        <v>644867.59106873651</v>
      </c>
      <c r="T1397" s="72">
        <f t="shared" si="376"/>
        <v>540698.85317019653</v>
      </c>
      <c r="U1397" s="7">
        <f t="shared" si="382"/>
        <v>13.376800289539277</v>
      </c>
      <c r="V1397" s="7">
        <f t="shared" si="382"/>
        <v>13.200617754358408</v>
      </c>
      <c r="W1397" s="69">
        <f t="shared" si="377"/>
        <v>3389</v>
      </c>
      <c r="X1397" s="64">
        <f t="shared" si="384"/>
        <v>0</v>
      </c>
      <c r="Y1397" s="7">
        <f t="shared" si="384"/>
        <v>0</v>
      </c>
      <c r="Z1397" s="7">
        <f t="shared" si="384"/>
        <v>0</v>
      </c>
      <c r="AA1397" s="7" t="str">
        <f t="shared" si="384"/>
        <v/>
      </c>
      <c r="AB1397" s="7" t="str">
        <f t="shared" si="384"/>
        <v/>
      </c>
      <c r="AC1397" s="7" t="str">
        <f t="shared" si="384"/>
        <v/>
      </c>
      <c r="AD1397" s="7" t="str">
        <f t="shared" si="373"/>
        <v/>
      </c>
      <c r="AE1397" s="7" t="str">
        <f t="shared" si="373"/>
        <v/>
      </c>
      <c r="AF1397" s="7" t="str">
        <f t="shared" si="373"/>
        <v/>
      </c>
      <c r="AG1397" s="7" t="str">
        <f t="shared" si="373"/>
        <v/>
      </c>
      <c r="AH1397" s="7" t="str">
        <f t="shared" si="373"/>
        <v/>
      </c>
      <c r="AI1397" s="7">
        <f t="shared" si="373"/>
        <v>0</v>
      </c>
      <c r="AJ1397" s="69">
        <f t="shared" si="386"/>
        <v>0</v>
      </c>
      <c r="AK1397" s="11" t="e">
        <f t="shared" si="378"/>
        <v>#NUM!</v>
      </c>
    </row>
    <row r="1398" spans="1:37" hidden="1">
      <c r="A1398" s="8">
        <v>1395</v>
      </c>
      <c r="B1398" s="8"/>
      <c r="C1398">
        <f>②MSY管理基準値計算!C1398</f>
        <v>0.19349472740121404</v>
      </c>
      <c r="D1398" s="69">
        <f t="shared" si="379"/>
        <v>3390</v>
      </c>
      <c r="E1398" s="5">
        <f>IF(①再生産関数フィット!$B$2="HS",$W$2*(T1398+SQRT($W$3^2+(($W$4^2))/4)-SQRT((T1398-$W$3)^2+(($W$4^2))/4)),IF(①再生産関数フィット!$B$2="BH",$W$2*T1398/(1+$W$3*T1398),$W$2*T1398*EXP(-$W$3*T1398)))</f>
        <v>1486.1767038516541</v>
      </c>
      <c r="F1398" s="5">
        <f t="shared" ca="1" si="380"/>
        <v>523247.43271586881</v>
      </c>
      <c r="G1398" s="76">
        <f t="shared" si="374"/>
        <v>1803.4501477699469</v>
      </c>
      <c r="H1398" s="77">
        <f t="shared" si="387"/>
        <v>867.99406488250406</v>
      </c>
      <c r="I1398" s="77">
        <f t="shared" si="387"/>
        <v>569.23541447467414</v>
      </c>
      <c r="J1398" s="77" t="str">
        <f t="shared" si="387"/>
        <v/>
      </c>
      <c r="K1398" s="77" t="str">
        <f t="shared" si="387"/>
        <v/>
      </c>
      <c r="L1398" s="77" t="str">
        <f t="shared" si="387"/>
        <v/>
      </c>
      <c r="M1398" s="77" t="str">
        <f t="shared" si="387"/>
        <v/>
      </c>
      <c r="N1398" s="77" t="str">
        <f t="shared" si="387"/>
        <v/>
      </c>
      <c r="O1398" s="77" t="str">
        <f t="shared" si="387"/>
        <v/>
      </c>
      <c r="P1398" s="77" t="str">
        <f t="shared" si="387"/>
        <v/>
      </c>
      <c r="Q1398" s="77" t="str">
        <f t="shared" si="387"/>
        <v/>
      </c>
      <c r="R1398" s="98">
        <f t="shared" si="383"/>
        <v>922.80275450872296</v>
      </c>
      <c r="S1398" s="74">
        <f t="shared" si="375"/>
        <v>640526.60444153799</v>
      </c>
      <c r="T1398" s="72">
        <f t="shared" si="376"/>
        <v>524988.89528661501</v>
      </c>
      <c r="U1398" s="7">
        <f t="shared" si="382"/>
        <v>13.37004593644542</v>
      </c>
      <c r="V1398" s="7">
        <f t="shared" si="382"/>
        <v>13.171132389515039</v>
      </c>
      <c r="W1398" s="69">
        <f t="shared" si="377"/>
        <v>3390</v>
      </c>
      <c r="X1398" s="64">
        <f t="shared" si="384"/>
        <v>0</v>
      </c>
      <c r="Y1398" s="7">
        <f t="shared" si="384"/>
        <v>0</v>
      </c>
      <c r="Z1398" s="7">
        <f t="shared" si="384"/>
        <v>0</v>
      </c>
      <c r="AA1398" s="7" t="str">
        <f t="shared" si="384"/>
        <v/>
      </c>
      <c r="AB1398" s="7" t="str">
        <f t="shared" si="384"/>
        <v/>
      </c>
      <c r="AC1398" s="7" t="str">
        <f t="shared" si="384"/>
        <v/>
      </c>
      <c r="AD1398" s="7" t="str">
        <f t="shared" si="373"/>
        <v/>
      </c>
      <c r="AE1398" s="7" t="str">
        <f t="shared" si="373"/>
        <v/>
      </c>
      <c r="AF1398" s="7" t="str">
        <f t="shared" si="373"/>
        <v/>
      </c>
      <c r="AG1398" s="7" t="str">
        <f t="shared" si="373"/>
        <v/>
      </c>
      <c r="AH1398" s="7" t="str">
        <f t="shared" si="373"/>
        <v/>
      </c>
      <c r="AI1398" s="7">
        <f t="shared" si="373"/>
        <v>0</v>
      </c>
      <c r="AJ1398" s="69">
        <f t="shared" si="386"/>
        <v>0</v>
      </c>
      <c r="AK1398" s="11" t="e">
        <f t="shared" si="378"/>
        <v>#NUM!</v>
      </c>
    </row>
    <row r="1399" spans="1:37" hidden="1">
      <c r="A1399" s="8">
        <v>1396</v>
      </c>
      <c r="B1399" s="8"/>
      <c r="C1399">
        <f>②MSY管理基準値計算!C1399</f>
        <v>0.382183549227958</v>
      </c>
      <c r="D1399" s="69">
        <f t="shared" si="379"/>
        <v>3391</v>
      </c>
      <c r="E1399" s="5">
        <f>IF(①再生産関数フィット!$B$2="HS",$W$2*(T1399+SQRT($W$3^2+(($W$4^2))/4)-SQRT((T1399-$W$3)^2+(($W$4^2))/4)),IF(①再生産関数フィット!$B$2="BH",$W$2*T1399/(1+$W$3*T1399),$W$2*T1399*EXP(-$W$3*T1399)))</f>
        <v>1486.176703851655</v>
      </c>
      <c r="F1399" s="5">
        <f t="shared" ca="1" si="380"/>
        <v>544119.52606511116</v>
      </c>
      <c r="G1399" s="76">
        <f t="shared" si="374"/>
        <v>2177.9637940135203</v>
      </c>
      <c r="H1399" s="77">
        <f t="shared" si="387"/>
        <v>1093.847807885752</v>
      </c>
      <c r="I1399" s="77">
        <f t="shared" si="387"/>
        <v>526.46501279983556</v>
      </c>
      <c r="J1399" s="77" t="str">
        <f t="shared" si="387"/>
        <v/>
      </c>
      <c r="K1399" s="77" t="str">
        <f t="shared" si="387"/>
        <v/>
      </c>
      <c r="L1399" s="77" t="str">
        <f t="shared" si="387"/>
        <v/>
      </c>
      <c r="M1399" s="77" t="str">
        <f t="shared" si="387"/>
        <v/>
      </c>
      <c r="N1399" s="77" t="str">
        <f t="shared" si="387"/>
        <v/>
      </c>
      <c r="O1399" s="77" t="str">
        <f t="shared" si="387"/>
        <v/>
      </c>
      <c r="P1399" s="77" t="str">
        <f t="shared" si="387"/>
        <v/>
      </c>
      <c r="Q1399" s="77" t="str">
        <f t="shared" si="387"/>
        <v/>
      </c>
      <c r="R1399" s="98">
        <f t="shared" si="383"/>
        <v>904.96689494992938</v>
      </c>
      <c r="S1399" s="74">
        <f t="shared" si="375"/>
        <v>661477.70557405136</v>
      </c>
      <c r="T1399" s="72">
        <f t="shared" si="376"/>
        <v>519666.76341922296</v>
      </c>
      <c r="U1399" s="7">
        <f t="shared" si="382"/>
        <v>13.402231559133293</v>
      </c>
      <c r="V1399" s="7">
        <f t="shared" si="382"/>
        <v>13.160943045553742</v>
      </c>
      <c r="W1399" s="69">
        <f t="shared" si="377"/>
        <v>3391</v>
      </c>
      <c r="X1399" s="64">
        <f t="shared" si="384"/>
        <v>0</v>
      </c>
      <c r="Y1399" s="7">
        <f t="shared" si="384"/>
        <v>0</v>
      </c>
      <c r="Z1399" s="7">
        <f t="shared" si="384"/>
        <v>0</v>
      </c>
      <c r="AA1399" s="7" t="str">
        <f t="shared" si="384"/>
        <v/>
      </c>
      <c r="AB1399" s="7" t="str">
        <f t="shared" si="384"/>
        <v/>
      </c>
      <c r="AC1399" s="7" t="str">
        <f t="shared" si="384"/>
        <v/>
      </c>
      <c r="AD1399" s="7" t="str">
        <f t="shared" si="373"/>
        <v/>
      </c>
      <c r="AE1399" s="7" t="str">
        <f t="shared" si="373"/>
        <v/>
      </c>
      <c r="AF1399" s="7" t="str">
        <f t="shared" si="373"/>
        <v/>
      </c>
      <c r="AG1399" s="7" t="str">
        <f t="shared" si="373"/>
        <v/>
      </c>
      <c r="AH1399" s="7" t="str">
        <f t="shared" si="373"/>
        <v/>
      </c>
      <c r="AI1399" s="7">
        <f t="shared" si="373"/>
        <v>0</v>
      </c>
      <c r="AJ1399" s="69">
        <f t="shared" si="386"/>
        <v>0</v>
      </c>
      <c r="AK1399" s="11" t="e">
        <f t="shared" si="378"/>
        <v>#NUM!</v>
      </c>
    </row>
    <row r="1400" spans="1:37" hidden="1">
      <c r="A1400" s="8">
        <v>1397</v>
      </c>
      <c r="B1400" s="8"/>
      <c r="C1400">
        <f>②MSY管理基準値計算!C1400</f>
        <v>-5.364957850328847E-2</v>
      </c>
      <c r="D1400" s="69">
        <f t="shared" si="379"/>
        <v>3392</v>
      </c>
      <c r="E1400" s="5">
        <f>IF(①再生産関数フィット!$B$2="HS",$W$2*(T1400+SQRT($W$3^2+(($W$4^2))/4)-SQRT((T1400-$W$3)^2+(($W$4^2))/4)),IF(①再生産関数フィット!$B$2="BH",$W$2*T1400/(1+$W$3*T1400),$W$2*T1400*EXP(-$W$3*T1400)))</f>
        <v>1486.1767038516541</v>
      </c>
      <c r="F1400" s="5">
        <f t="shared" ca="1" si="380"/>
        <v>540698.85317019653</v>
      </c>
      <c r="G1400" s="76">
        <f t="shared" si="374"/>
        <v>1408.5450231480679</v>
      </c>
      <c r="H1400" s="77">
        <f t="shared" si="387"/>
        <v>1321.0018168132506</v>
      </c>
      <c r="I1400" s="77">
        <f t="shared" si="387"/>
        <v>663.45223254216307</v>
      </c>
      <c r="J1400" s="77" t="str">
        <f t="shared" si="387"/>
        <v/>
      </c>
      <c r="K1400" s="77" t="str">
        <f t="shared" si="387"/>
        <v/>
      </c>
      <c r="L1400" s="77" t="str">
        <f t="shared" si="387"/>
        <v/>
      </c>
      <c r="M1400" s="77" t="str">
        <f t="shared" si="387"/>
        <v/>
      </c>
      <c r="N1400" s="77" t="str">
        <f t="shared" si="387"/>
        <v/>
      </c>
      <c r="O1400" s="77" t="str">
        <f t="shared" si="387"/>
        <v/>
      </c>
      <c r="P1400" s="77" t="str">
        <f t="shared" si="387"/>
        <v/>
      </c>
      <c r="Q1400" s="77" t="str">
        <f t="shared" si="387"/>
        <v/>
      </c>
      <c r="R1400" s="98">
        <f t="shared" si="383"/>
        <v>868.20733934117834</v>
      </c>
      <c r="S1400" s="74">
        <f t="shared" si="375"/>
        <v>670954.78504159302</v>
      </c>
      <c r="T1400" s="72">
        <f t="shared" si="376"/>
        <v>548562.89327500784</v>
      </c>
      <c r="U1400" s="7">
        <f t="shared" si="382"/>
        <v>13.416457029244627</v>
      </c>
      <c r="V1400" s="7">
        <f t="shared" si="382"/>
        <v>13.215057216253451</v>
      </c>
      <c r="W1400" s="69">
        <f t="shared" si="377"/>
        <v>3392</v>
      </c>
      <c r="X1400" s="64">
        <f t="shared" si="384"/>
        <v>0</v>
      </c>
      <c r="Y1400" s="7">
        <f t="shared" si="384"/>
        <v>0</v>
      </c>
      <c r="Z1400" s="7">
        <f t="shared" si="384"/>
        <v>0</v>
      </c>
      <c r="AA1400" s="7" t="str">
        <f t="shared" si="384"/>
        <v/>
      </c>
      <c r="AB1400" s="7" t="str">
        <f t="shared" si="384"/>
        <v/>
      </c>
      <c r="AC1400" s="7" t="str">
        <f t="shared" si="384"/>
        <v/>
      </c>
      <c r="AD1400" s="7" t="str">
        <f t="shared" si="373"/>
        <v/>
      </c>
      <c r="AE1400" s="7" t="str">
        <f t="shared" si="373"/>
        <v/>
      </c>
      <c r="AF1400" s="7" t="str">
        <f t="shared" si="373"/>
        <v/>
      </c>
      <c r="AG1400" s="7" t="str">
        <f t="shared" si="373"/>
        <v/>
      </c>
      <c r="AH1400" s="7" t="str">
        <f t="shared" si="373"/>
        <v/>
      </c>
      <c r="AI1400" s="7">
        <f t="shared" si="373"/>
        <v>0</v>
      </c>
      <c r="AJ1400" s="69">
        <f t="shared" si="386"/>
        <v>0</v>
      </c>
      <c r="AK1400" s="11" t="e">
        <f t="shared" si="378"/>
        <v>#NUM!</v>
      </c>
    </row>
    <row r="1401" spans="1:37" hidden="1">
      <c r="A1401" s="8">
        <v>1398</v>
      </c>
      <c r="B1401" s="8"/>
      <c r="C1401">
        <f>②MSY管理基準値計算!C1401</f>
        <v>-0.15845134804773944</v>
      </c>
      <c r="D1401" s="69">
        <f t="shared" si="379"/>
        <v>3393</v>
      </c>
      <c r="E1401" s="5">
        <f>IF(①再生産関数フィット!$B$2="HS",$W$2*(T1401+SQRT($W$3^2+(($W$4^2))/4)-SQRT((T1401-$W$3)^2+(($W$4^2))/4)),IF(①再生産関数フィット!$B$2="BH",$W$2*T1401/(1+$W$3*T1401),$W$2*T1401*EXP(-$W$3*T1401)))</f>
        <v>1486.1767038516541</v>
      </c>
      <c r="F1401" s="5">
        <f t="shared" ca="1" si="380"/>
        <v>524988.89528661501</v>
      </c>
      <c r="G1401" s="76">
        <f t="shared" si="374"/>
        <v>1268.3990359063287</v>
      </c>
      <c r="H1401" s="77">
        <f t="shared" si="387"/>
        <v>854.3257421249441</v>
      </c>
      <c r="I1401" s="77">
        <f t="shared" si="387"/>
        <v>801.22810343332822</v>
      </c>
      <c r="J1401" s="77" t="str">
        <f t="shared" si="387"/>
        <v/>
      </c>
      <c r="K1401" s="77" t="str">
        <f t="shared" si="387"/>
        <v/>
      </c>
      <c r="L1401" s="77" t="str">
        <f t="shared" si="387"/>
        <v/>
      </c>
      <c r="M1401" s="77" t="str">
        <f t="shared" si="387"/>
        <v/>
      </c>
      <c r="N1401" s="77" t="str">
        <f t="shared" si="387"/>
        <v/>
      </c>
      <c r="O1401" s="77" t="str">
        <f t="shared" si="387"/>
        <v/>
      </c>
      <c r="P1401" s="77" t="str">
        <f t="shared" si="387"/>
        <v/>
      </c>
      <c r="Q1401" s="77" t="str">
        <f t="shared" si="387"/>
        <v/>
      </c>
      <c r="R1401" s="98">
        <f t="shared" si="383"/>
        <v>928.99849058957261</v>
      </c>
      <c r="S1401" s="74">
        <f t="shared" si="375"/>
        <v>673470.42586245062</v>
      </c>
      <c r="T1401" s="72">
        <f t="shared" si="376"/>
        <v>580018.17731995031</v>
      </c>
      <c r="U1401" s="7">
        <f t="shared" si="382"/>
        <v>13.420199362751063</v>
      </c>
      <c r="V1401" s="7">
        <f t="shared" si="382"/>
        <v>13.270814722238319</v>
      </c>
      <c r="W1401" s="69">
        <f t="shared" si="377"/>
        <v>3393</v>
      </c>
      <c r="X1401" s="64">
        <f t="shared" si="384"/>
        <v>0</v>
      </c>
      <c r="Y1401" s="7">
        <f t="shared" si="384"/>
        <v>0</v>
      </c>
      <c r="Z1401" s="7">
        <f t="shared" si="384"/>
        <v>0</v>
      </c>
      <c r="AA1401" s="7" t="str">
        <f t="shared" si="384"/>
        <v/>
      </c>
      <c r="AB1401" s="7" t="str">
        <f t="shared" si="384"/>
        <v/>
      </c>
      <c r="AC1401" s="7" t="str">
        <f t="shared" si="384"/>
        <v/>
      </c>
      <c r="AD1401" s="7" t="str">
        <f t="shared" si="373"/>
        <v/>
      </c>
      <c r="AE1401" s="7" t="str">
        <f t="shared" si="373"/>
        <v/>
      </c>
      <c r="AF1401" s="7" t="str">
        <f t="shared" si="373"/>
        <v/>
      </c>
      <c r="AG1401" s="7" t="str">
        <f t="shared" si="373"/>
        <v/>
      </c>
      <c r="AH1401" s="7" t="str">
        <f t="shared" si="373"/>
        <v/>
      </c>
      <c r="AI1401" s="7">
        <f t="shared" si="373"/>
        <v>0</v>
      </c>
      <c r="AJ1401" s="69">
        <f t="shared" si="386"/>
        <v>0</v>
      </c>
      <c r="AK1401" s="11" t="e">
        <f t="shared" si="378"/>
        <v>#NUM!</v>
      </c>
    </row>
    <row r="1402" spans="1:37" hidden="1">
      <c r="A1402" s="8">
        <v>1399</v>
      </c>
      <c r="B1402" s="8"/>
      <c r="C1402">
        <f>②MSY管理基準値計算!C1402</f>
        <v>-7.2431165809849304E-2</v>
      </c>
      <c r="D1402" s="69">
        <f t="shared" si="379"/>
        <v>3394</v>
      </c>
      <c r="E1402" s="5">
        <f>IF(①再生産関数フィット!$B$2="HS",$W$2*(T1402+SQRT($W$3^2+(($W$4^2))/4)-SQRT((T1402-$W$3)^2+(($W$4^2))/4)),IF(①再生産関数フィット!$B$2="BH",$W$2*T1402/(1+$W$3*T1402),$W$2*T1402*EXP(-$W$3*T1402)))</f>
        <v>1486.1767038516541</v>
      </c>
      <c r="F1402" s="5">
        <f t="shared" ca="1" si="380"/>
        <v>519666.76341922296</v>
      </c>
      <c r="G1402" s="76">
        <f t="shared" si="374"/>
        <v>1382.3371945234185</v>
      </c>
      <c r="H1402" s="77">
        <f t="shared" si="387"/>
        <v>769.32290402713375</v>
      </c>
      <c r="I1402" s="77">
        <f t="shared" si="387"/>
        <v>518.17475598052749</v>
      </c>
      <c r="J1402" s="77" t="str">
        <f t="shared" si="387"/>
        <v/>
      </c>
      <c r="K1402" s="77" t="str">
        <f t="shared" si="387"/>
        <v/>
      </c>
      <c r="L1402" s="77" t="str">
        <f t="shared" si="387"/>
        <v/>
      </c>
      <c r="M1402" s="77" t="str">
        <f t="shared" si="387"/>
        <v/>
      </c>
      <c r="N1402" s="77" t="str">
        <f t="shared" si="387"/>
        <v/>
      </c>
      <c r="O1402" s="77" t="str">
        <f t="shared" si="387"/>
        <v/>
      </c>
      <c r="P1402" s="77" t="str">
        <f t="shared" si="387"/>
        <v/>
      </c>
      <c r="Q1402" s="77" t="str">
        <f t="shared" si="387"/>
        <v/>
      </c>
      <c r="R1402" s="98">
        <f t="shared" si="383"/>
        <v>1049.4354775250529</v>
      </c>
      <c r="S1402" s="74">
        <f t="shared" si="375"/>
        <v>650191.45351869147</v>
      </c>
      <c r="T1402" s="72">
        <f t="shared" si="376"/>
        <v>556431.8205363981</v>
      </c>
      <c r="U1402" s="7">
        <f t="shared" si="382"/>
        <v>13.385022142377199</v>
      </c>
      <c r="V1402" s="7">
        <f t="shared" si="382"/>
        <v>13.229299927432798</v>
      </c>
      <c r="W1402" s="69">
        <f t="shared" si="377"/>
        <v>3394</v>
      </c>
      <c r="X1402" s="64">
        <f t="shared" si="384"/>
        <v>0</v>
      </c>
      <c r="Y1402" s="7">
        <f t="shared" si="384"/>
        <v>0</v>
      </c>
      <c r="Z1402" s="7">
        <f t="shared" si="384"/>
        <v>0</v>
      </c>
      <c r="AA1402" s="7" t="str">
        <f t="shared" si="384"/>
        <v/>
      </c>
      <c r="AB1402" s="7" t="str">
        <f t="shared" si="384"/>
        <v/>
      </c>
      <c r="AC1402" s="7" t="str">
        <f t="shared" si="384"/>
        <v/>
      </c>
      <c r="AD1402" s="7" t="str">
        <f t="shared" si="373"/>
        <v/>
      </c>
      <c r="AE1402" s="7" t="str">
        <f t="shared" si="373"/>
        <v/>
      </c>
      <c r="AF1402" s="7" t="str">
        <f t="shared" si="373"/>
        <v/>
      </c>
      <c r="AG1402" s="7" t="str">
        <f t="shared" si="373"/>
        <v/>
      </c>
      <c r="AH1402" s="7" t="str">
        <f t="shared" si="373"/>
        <v/>
      </c>
      <c r="AI1402" s="7">
        <f t="shared" si="373"/>
        <v>0</v>
      </c>
      <c r="AJ1402" s="69">
        <f t="shared" si="386"/>
        <v>0</v>
      </c>
      <c r="AK1402" s="11" t="e">
        <f t="shared" si="378"/>
        <v>#NUM!</v>
      </c>
    </row>
    <row r="1403" spans="1:37" hidden="1">
      <c r="A1403" s="8">
        <v>1400</v>
      </c>
      <c r="B1403" s="8"/>
      <c r="C1403">
        <f>②MSY管理基準値計算!C1403</f>
        <v>0.28079240401648542</v>
      </c>
      <c r="D1403" s="69">
        <f t="shared" si="379"/>
        <v>3395</v>
      </c>
      <c r="E1403" s="5">
        <f>IF(①再生産関数フィット!$B$2="HS",$W$2*(T1403+SQRT($W$3^2+(($W$4^2))/4)-SQRT((T1403-$W$3)^2+(($W$4^2))/4)),IF(①再生産関数フィット!$B$2="BH",$W$2*T1403/(1+$W$3*T1403),$W$2*T1403*EXP(-$W$3*T1403)))</f>
        <v>1486.1767038516541</v>
      </c>
      <c r="F1403" s="5">
        <f t="shared" ca="1" si="380"/>
        <v>548562.89327500784</v>
      </c>
      <c r="G1403" s="76">
        <f t="shared" si="374"/>
        <v>1967.9635077723251</v>
      </c>
      <c r="H1403" s="77">
        <f t="shared" si="387"/>
        <v>838.42989053959991</v>
      </c>
      <c r="I1403" s="77">
        <f t="shared" si="387"/>
        <v>466.61792851161641</v>
      </c>
      <c r="J1403" s="77" t="str">
        <f t="shared" si="387"/>
        <v/>
      </c>
      <c r="K1403" s="77" t="str">
        <f t="shared" si="387"/>
        <v/>
      </c>
      <c r="L1403" s="77" t="str">
        <f t="shared" si="387"/>
        <v/>
      </c>
      <c r="M1403" s="77" t="str">
        <f t="shared" si="387"/>
        <v/>
      </c>
      <c r="N1403" s="77" t="str">
        <f t="shared" si="387"/>
        <v/>
      </c>
      <c r="O1403" s="77" t="str">
        <f t="shared" si="387"/>
        <v/>
      </c>
      <c r="P1403" s="77" t="str">
        <f t="shared" si="387"/>
        <v/>
      </c>
      <c r="Q1403" s="77" t="str">
        <f t="shared" si="387"/>
        <v/>
      </c>
      <c r="R1403" s="98">
        <f t="shared" si="383"/>
        <v>950.80366910041494</v>
      </c>
      <c r="S1403" s="74">
        <f t="shared" si="375"/>
        <v>631189.04718068242</v>
      </c>
      <c r="T1403" s="72">
        <f t="shared" si="376"/>
        <v>510549.01234280947</v>
      </c>
      <c r="U1403" s="7">
        <f t="shared" si="382"/>
        <v>13.355360695987903</v>
      </c>
      <c r="V1403" s="7">
        <f t="shared" si="382"/>
        <v>13.143241920485307</v>
      </c>
      <c r="W1403" s="69">
        <f t="shared" si="377"/>
        <v>3395</v>
      </c>
      <c r="X1403" s="64">
        <f t="shared" si="384"/>
        <v>0</v>
      </c>
      <c r="Y1403" s="7">
        <f t="shared" si="384"/>
        <v>0</v>
      </c>
      <c r="Z1403" s="7">
        <f t="shared" si="384"/>
        <v>0</v>
      </c>
      <c r="AA1403" s="7" t="str">
        <f t="shared" si="384"/>
        <v/>
      </c>
      <c r="AB1403" s="7" t="str">
        <f t="shared" si="384"/>
        <v/>
      </c>
      <c r="AC1403" s="7" t="str">
        <f t="shared" si="384"/>
        <v/>
      </c>
      <c r="AD1403" s="7" t="str">
        <f t="shared" si="373"/>
        <v/>
      </c>
      <c r="AE1403" s="7" t="str">
        <f t="shared" si="373"/>
        <v/>
      </c>
      <c r="AF1403" s="7" t="str">
        <f t="shared" si="373"/>
        <v/>
      </c>
      <c r="AG1403" s="7" t="str">
        <f t="shared" si="373"/>
        <v/>
      </c>
      <c r="AH1403" s="7" t="str">
        <f t="shared" si="373"/>
        <v/>
      </c>
      <c r="AI1403" s="7">
        <f t="shared" si="373"/>
        <v>0</v>
      </c>
      <c r="AJ1403" s="69">
        <f t="shared" si="386"/>
        <v>0</v>
      </c>
      <c r="AK1403" s="11" t="e">
        <f t="shared" si="378"/>
        <v>#NUM!</v>
      </c>
    </row>
    <row r="1404" spans="1:37" hidden="1">
      <c r="A1404" s="8">
        <v>1401</v>
      </c>
      <c r="B1404" s="8"/>
      <c r="C1404">
        <f>②MSY管理基準値計算!C1404</f>
        <v>-0.68433667737834392</v>
      </c>
      <c r="D1404" s="69">
        <f t="shared" si="379"/>
        <v>3396</v>
      </c>
      <c r="E1404" s="5">
        <f>IF(①再生産関数フィット!$B$2="HS",$W$2*(T1404+SQRT($W$3^2+(($W$4^2))/4)-SQRT((T1404-$W$3)^2+(($W$4^2))/4)),IF(①再生産関数フィット!$B$2="BH",$W$2*T1404/(1+$W$3*T1404),$W$2*T1404*EXP(-$W$3*T1404)))</f>
        <v>1486.176703851655</v>
      </c>
      <c r="F1404" s="5">
        <f t="shared" ca="1" si="380"/>
        <v>580018.17731995031</v>
      </c>
      <c r="G1404" s="76">
        <f t="shared" si="374"/>
        <v>749.66426020726556</v>
      </c>
      <c r="H1404" s="77">
        <f t="shared" si="387"/>
        <v>1193.6302046595365</v>
      </c>
      <c r="I1404" s="77">
        <f t="shared" si="387"/>
        <v>508.53343463177458</v>
      </c>
      <c r="J1404" s="77" t="str">
        <f t="shared" si="387"/>
        <v/>
      </c>
      <c r="K1404" s="77" t="str">
        <f t="shared" si="387"/>
        <v/>
      </c>
      <c r="L1404" s="77" t="str">
        <f t="shared" si="387"/>
        <v/>
      </c>
      <c r="M1404" s="77" t="str">
        <f t="shared" si="387"/>
        <v/>
      </c>
      <c r="N1404" s="77" t="str">
        <f t="shared" si="387"/>
        <v/>
      </c>
      <c r="O1404" s="77" t="str">
        <f t="shared" si="387"/>
        <v/>
      </c>
      <c r="P1404" s="77" t="str">
        <f t="shared" si="387"/>
        <v/>
      </c>
      <c r="Q1404" s="77" t="str">
        <f t="shared" si="387"/>
        <v/>
      </c>
      <c r="R1404" s="98">
        <f t="shared" si="383"/>
        <v>859.70965669056022</v>
      </c>
      <c r="S1404" s="74">
        <f t="shared" si="375"/>
        <v>593001.95038196526</v>
      </c>
      <c r="T1404" s="72">
        <f t="shared" si="376"/>
        <v>503333.86974069785</v>
      </c>
      <c r="U1404" s="7">
        <f t="shared" si="382"/>
        <v>13.292952966982828</v>
      </c>
      <c r="V1404" s="7">
        <f t="shared" si="382"/>
        <v>13.129008985832424</v>
      </c>
      <c r="W1404" s="69">
        <f t="shared" si="377"/>
        <v>3396</v>
      </c>
      <c r="X1404" s="64">
        <f t="shared" si="384"/>
        <v>0</v>
      </c>
      <c r="Y1404" s="7">
        <f t="shared" si="384"/>
        <v>0</v>
      </c>
      <c r="Z1404" s="7">
        <f t="shared" si="384"/>
        <v>0</v>
      </c>
      <c r="AA1404" s="7" t="str">
        <f t="shared" si="384"/>
        <v/>
      </c>
      <c r="AB1404" s="7" t="str">
        <f t="shared" si="384"/>
        <v/>
      </c>
      <c r="AC1404" s="7" t="str">
        <f t="shared" si="384"/>
        <v/>
      </c>
      <c r="AD1404" s="7" t="str">
        <f t="shared" si="373"/>
        <v/>
      </c>
      <c r="AE1404" s="7" t="str">
        <f t="shared" si="373"/>
        <v/>
      </c>
      <c r="AF1404" s="7" t="str">
        <f t="shared" si="373"/>
        <v/>
      </c>
      <c r="AG1404" s="7" t="str">
        <f t="shared" si="373"/>
        <v/>
      </c>
      <c r="AH1404" s="7" t="str">
        <f t="shared" si="373"/>
        <v/>
      </c>
      <c r="AI1404" s="7">
        <f t="shared" si="373"/>
        <v>0</v>
      </c>
      <c r="AJ1404" s="69">
        <f t="shared" si="386"/>
        <v>0</v>
      </c>
      <c r="AK1404" s="11" t="e">
        <f t="shared" si="378"/>
        <v>#NUM!</v>
      </c>
    </row>
    <row r="1405" spans="1:37" hidden="1">
      <c r="A1405" s="8">
        <v>1402</v>
      </c>
      <c r="B1405" s="8"/>
      <c r="C1405">
        <f>②MSY管理基準値計算!C1405</f>
        <v>-1.9907589866223194E-2</v>
      </c>
      <c r="D1405" s="69">
        <f t="shared" si="379"/>
        <v>3397</v>
      </c>
      <c r="E1405" s="5">
        <f>IF(①再生産関数フィット!$B$2="HS",$W$2*(T1405+SQRT($W$3^2+(($W$4^2))/4)-SQRT((T1405-$W$3)^2+(($W$4^2))/4)),IF(①再生産関数フィット!$B$2="BH",$W$2*T1405/(1+$W$3*T1405),$W$2*T1405*EXP(-$W$3*T1405)))</f>
        <v>1486.1767038516541</v>
      </c>
      <c r="F1405" s="5">
        <f t="shared" ca="1" si="380"/>
        <v>556431.8205363981</v>
      </c>
      <c r="G1405" s="76">
        <f t="shared" si="374"/>
        <v>1456.8830579526493</v>
      </c>
      <c r="H1405" s="77">
        <f t="shared" si="387"/>
        <v>454.69435830649604</v>
      </c>
      <c r="I1405" s="77">
        <f t="shared" si="387"/>
        <v>723.97331548507429</v>
      </c>
      <c r="J1405" s="77" t="str">
        <f t="shared" si="387"/>
        <v/>
      </c>
      <c r="K1405" s="77" t="str">
        <f t="shared" si="387"/>
        <v/>
      </c>
      <c r="L1405" s="77" t="str">
        <f t="shared" si="387"/>
        <v/>
      </c>
      <c r="M1405" s="77" t="str">
        <f t="shared" si="387"/>
        <v/>
      </c>
      <c r="N1405" s="77" t="str">
        <f t="shared" si="387"/>
        <v/>
      </c>
      <c r="O1405" s="77" t="str">
        <f t="shared" si="387"/>
        <v/>
      </c>
      <c r="P1405" s="77" t="str">
        <f t="shared" si="387"/>
        <v/>
      </c>
      <c r="Q1405" s="77" t="str">
        <f t="shared" si="387"/>
        <v/>
      </c>
      <c r="R1405" s="98">
        <f t="shared" si="383"/>
        <v>829.88138482698866</v>
      </c>
      <c r="S1405" s="74">
        <f t="shared" si="375"/>
        <v>585613.54694457841</v>
      </c>
      <c r="T1405" s="72">
        <f t="shared" si="376"/>
        <v>504603.50671114761</v>
      </c>
      <c r="U1405" s="7">
        <f t="shared" si="382"/>
        <v>13.280415374805276</v>
      </c>
      <c r="V1405" s="7">
        <f t="shared" si="382"/>
        <v>13.131528264651962</v>
      </c>
      <c r="W1405" s="69">
        <f t="shared" si="377"/>
        <v>3397</v>
      </c>
      <c r="X1405" s="64">
        <f t="shared" si="384"/>
        <v>0</v>
      </c>
      <c r="Y1405" s="7">
        <f t="shared" si="384"/>
        <v>0</v>
      </c>
      <c r="Z1405" s="7">
        <f t="shared" si="384"/>
        <v>0</v>
      </c>
      <c r="AA1405" s="7" t="str">
        <f t="shared" si="384"/>
        <v/>
      </c>
      <c r="AB1405" s="7" t="str">
        <f t="shared" si="384"/>
        <v/>
      </c>
      <c r="AC1405" s="7" t="str">
        <f t="shared" si="384"/>
        <v/>
      </c>
      <c r="AD1405" s="7" t="str">
        <f t="shared" si="373"/>
        <v/>
      </c>
      <c r="AE1405" s="7" t="str">
        <f t="shared" si="373"/>
        <v/>
      </c>
      <c r="AF1405" s="7" t="str">
        <f t="shared" si="373"/>
        <v/>
      </c>
      <c r="AG1405" s="7" t="str">
        <f t="shared" si="373"/>
        <v/>
      </c>
      <c r="AH1405" s="7" t="str">
        <f t="shared" si="373"/>
        <v/>
      </c>
      <c r="AI1405" s="7">
        <f t="shared" si="373"/>
        <v>0</v>
      </c>
      <c r="AJ1405" s="69">
        <f t="shared" si="386"/>
        <v>0</v>
      </c>
      <c r="AK1405" s="11" t="e">
        <f t="shared" si="378"/>
        <v>#NUM!</v>
      </c>
    </row>
    <row r="1406" spans="1:37" hidden="1">
      <c r="A1406" s="8">
        <v>1403</v>
      </c>
      <c r="B1406" s="8"/>
      <c r="C1406">
        <f>②MSY管理基準値計算!C1406</f>
        <v>-0.11051480431703949</v>
      </c>
      <c r="D1406" s="69">
        <f t="shared" si="379"/>
        <v>3398</v>
      </c>
      <c r="E1406" s="5">
        <f>IF(①再生産関数フィット!$B$2="HS",$W$2*(T1406+SQRT($W$3^2+(($W$4^2))/4)-SQRT((T1406-$W$3)^2+(($W$4^2))/4)),IF(①再生産関数フィット!$B$2="BH",$W$2*T1406/(1+$W$3*T1406),$W$2*T1406*EXP(-$W$3*T1406)))</f>
        <v>1486.1767038516541</v>
      </c>
      <c r="F1406" s="5">
        <f t="shared" ca="1" si="380"/>
        <v>510549.01234280947</v>
      </c>
      <c r="G1406" s="76">
        <f t="shared" si="374"/>
        <v>1330.6826048818555</v>
      </c>
      <c r="H1406" s="77">
        <f t="shared" si="387"/>
        <v>883.64424226417918</v>
      </c>
      <c r="I1406" s="77">
        <f t="shared" si="387"/>
        <v>275.78606911125155</v>
      </c>
      <c r="J1406" s="77" t="str">
        <f t="shared" si="387"/>
        <v/>
      </c>
      <c r="K1406" s="77" t="str">
        <f t="shared" si="387"/>
        <v/>
      </c>
      <c r="L1406" s="77" t="str">
        <f t="shared" si="387"/>
        <v/>
      </c>
      <c r="M1406" s="77" t="str">
        <f t="shared" si="387"/>
        <v/>
      </c>
      <c r="N1406" s="77" t="str">
        <f t="shared" si="387"/>
        <v/>
      </c>
      <c r="O1406" s="77" t="str">
        <f t="shared" si="387"/>
        <v/>
      </c>
      <c r="P1406" s="77" t="str">
        <f t="shared" si="387"/>
        <v/>
      </c>
      <c r="Q1406" s="77" t="str">
        <f t="shared" si="387"/>
        <v/>
      </c>
      <c r="R1406" s="98">
        <f t="shared" si="383"/>
        <v>942.4605164778518</v>
      </c>
      <c r="S1406" s="74">
        <f t="shared" si="375"/>
        <v>563157.52057886368</v>
      </c>
      <c r="T1406" s="72">
        <f t="shared" si="376"/>
        <v>465748.00427038048</v>
      </c>
      <c r="U1406" s="7">
        <f t="shared" si="382"/>
        <v>13.241314655872802</v>
      </c>
      <c r="V1406" s="7">
        <f t="shared" si="382"/>
        <v>13.051400003474258</v>
      </c>
      <c r="W1406" s="69">
        <f t="shared" si="377"/>
        <v>3398</v>
      </c>
      <c r="X1406" s="64">
        <f t="shared" si="384"/>
        <v>0</v>
      </c>
      <c r="Y1406" s="7">
        <f t="shared" si="384"/>
        <v>0</v>
      </c>
      <c r="Z1406" s="7">
        <f t="shared" si="384"/>
        <v>0</v>
      </c>
      <c r="AA1406" s="7" t="str">
        <f t="shared" si="384"/>
        <v/>
      </c>
      <c r="AB1406" s="7" t="str">
        <f t="shared" si="384"/>
        <v/>
      </c>
      <c r="AC1406" s="7" t="str">
        <f t="shared" si="384"/>
        <v/>
      </c>
      <c r="AD1406" s="7" t="str">
        <f t="shared" si="373"/>
        <v/>
      </c>
      <c r="AE1406" s="7" t="str">
        <f t="shared" si="373"/>
        <v/>
      </c>
      <c r="AF1406" s="7" t="str">
        <f t="shared" si="373"/>
        <v/>
      </c>
      <c r="AG1406" s="7" t="str">
        <f t="shared" si="373"/>
        <v/>
      </c>
      <c r="AH1406" s="7" t="str">
        <f t="shared" si="373"/>
        <v/>
      </c>
      <c r="AI1406" s="7">
        <f t="shared" si="373"/>
        <v>0</v>
      </c>
      <c r="AJ1406" s="69">
        <f t="shared" si="386"/>
        <v>0</v>
      </c>
      <c r="AK1406" s="11" t="e">
        <f t="shared" si="378"/>
        <v>#NUM!</v>
      </c>
    </row>
    <row r="1407" spans="1:37" hidden="1">
      <c r="A1407" s="8">
        <v>1404</v>
      </c>
      <c r="B1407" s="8"/>
      <c r="C1407">
        <f>②MSY管理基準値計算!C1407</f>
        <v>0.16890159925687151</v>
      </c>
      <c r="D1407" s="69">
        <f t="shared" si="379"/>
        <v>3399</v>
      </c>
      <c r="E1407" s="5">
        <f>IF(①再生産関数フィット!$B$2="HS",$W$2*(T1407+SQRT($W$3^2+(($W$4^2))/4)-SQRT((T1407-$W$3)^2+(($W$4^2))/4)),IF(①再生産関数フィット!$B$2="BH",$W$2*T1407/(1+$W$3*T1407),$W$2*T1407*EXP(-$W$3*T1407)))</f>
        <v>1486.1767038516541</v>
      </c>
      <c r="F1407" s="5">
        <f t="shared" ca="1" si="380"/>
        <v>503333.86974069785</v>
      </c>
      <c r="G1407" s="76">
        <f t="shared" si="374"/>
        <v>1759.638606764534</v>
      </c>
      <c r="H1407" s="77">
        <f t="shared" si="387"/>
        <v>807.09979820711726</v>
      </c>
      <c r="I1407" s="77">
        <f t="shared" si="387"/>
        <v>535.95732521176262</v>
      </c>
      <c r="J1407" s="77" t="str">
        <f t="shared" si="387"/>
        <v/>
      </c>
      <c r="K1407" s="77" t="str">
        <f t="shared" si="387"/>
        <v/>
      </c>
      <c r="L1407" s="77" t="str">
        <f t="shared" si="387"/>
        <v/>
      </c>
      <c r="M1407" s="77" t="str">
        <f t="shared" si="387"/>
        <v/>
      </c>
      <c r="N1407" s="77" t="str">
        <f t="shared" si="387"/>
        <v/>
      </c>
      <c r="O1407" s="77" t="str">
        <f t="shared" si="387"/>
        <v/>
      </c>
      <c r="P1407" s="77" t="str">
        <f t="shared" si="387"/>
        <v/>
      </c>
      <c r="Q1407" s="77" t="str">
        <f t="shared" si="387"/>
        <v/>
      </c>
      <c r="R1407" s="98">
        <f t="shared" si="383"/>
        <v>738.90390525002192</v>
      </c>
      <c r="S1407" s="74">
        <f t="shared" si="375"/>
        <v>555149.19288500678</v>
      </c>
      <c r="T1407" s="72">
        <f t="shared" si="376"/>
        <v>444408.65870406962</v>
      </c>
      <c r="U1407" s="7">
        <f t="shared" si="382"/>
        <v>13.226992172613043</v>
      </c>
      <c r="V1407" s="7">
        <f t="shared" si="382"/>
        <v>13.004499820590361</v>
      </c>
      <c r="W1407" s="69">
        <f t="shared" si="377"/>
        <v>3399</v>
      </c>
      <c r="X1407" s="64">
        <f t="shared" si="384"/>
        <v>0</v>
      </c>
      <c r="Y1407" s="7">
        <f t="shared" si="384"/>
        <v>0</v>
      </c>
      <c r="Z1407" s="7">
        <f t="shared" si="384"/>
        <v>0</v>
      </c>
      <c r="AA1407" s="7" t="str">
        <f t="shared" si="384"/>
        <v/>
      </c>
      <c r="AB1407" s="7" t="str">
        <f t="shared" si="384"/>
        <v/>
      </c>
      <c r="AC1407" s="7" t="str">
        <f t="shared" si="384"/>
        <v/>
      </c>
      <c r="AD1407" s="7" t="str">
        <f t="shared" si="373"/>
        <v/>
      </c>
      <c r="AE1407" s="7" t="str">
        <f t="shared" si="373"/>
        <v/>
      </c>
      <c r="AF1407" s="7" t="str">
        <f t="shared" si="373"/>
        <v/>
      </c>
      <c r="AG1407" s="7" t="str">
        <f t="shared" ref="AG1407:AI1470" si="388">IF(P1407&lt;&gt;"",IF($J$1="Baranov",P$10/(P$4+P$10)*(1-EXP(-P$4-P$10))*P1407*P$3,P1407*P$3*(1-EXP(-P$10))*EXP(-P$4/2)),"")</f>
        <v/>
      </c>
      <c r="AH1407" s="7" t="str">
        <f t="shared" si="388"/>
        <v/>
      </c>
      <c r="AI1407" s="7">
        <f t="shared" si="388"/>
        <v>0</v>
      </c>
      <c r="AJ1407" s="69">
        <f t="shared" si="386"/>
        <v>0</v>
      </c>
      <c r="AK1407" s="11" t="e">
        <f t="shared" si="378"/>
        <v>#NUM!</v>
      </c>
    </row>
    <row r="1408" spans="1:37" hidden="1">
      <c r="A1408" s="8">
        <v>1405</v>
      </c>
      <c r="B1408" s="8"/>
      <c r="C1408">
        <f>②MSY管理基準値計算!C1408</f>
        <v>-0.19732737657055324</v>
      </c>
      <c r="D1408" s="69">
        <f t="shared" si="379"/>
        <v>3400</v>
      </c>
      <c r="E1408" s="5">
        <f>IF(①再生産関数フィット!$B$2="HS",$W$2*(T1408+SQRT($W$3^2+(($W$4^2))/4)-SQRT((T1408-$W$3)^2+(($W$4^2))/4)),IF(①再生産関数フィット!$B$2="BH",$W$2*T1408/(1+$W$3*T1408),$W$2*T1408*EXP(-$W$3*T1408)))</f>
        <v>1486.1767038516541</v>
      </c>
      <c r="F1408" s="5">
        <f t="shared" ca="1" si="380"/>
        <v>504603.50671114761</v>
      </c>
      <c r="G1408" s="76">
        <f t="shared" si="374"/>
        <v>1220.0349124188647</v>
      </c>
      <c r="H1408" s="77">
        <f t="shared" si="387"/>
        <v>1067.2747650167119</v>
      </c>
      <c r="I1408" s="77">
        <f t="shared" si="387"/>
        <v>489.53077306049613</v>
      </c>
      <c r="J1408" s="77" t="str">
        <f t="shared" si="387"/>
        <v/>
      </c>
      <c r="K1408" s="77" t="str">
        <f t="shared" si="387"/>
        <v/>
      </c>
      <c r="L1408" s="77" t="str">
        <f t="shared" si="387"/>
        <v/>
      </c>
      <c r="M1408" s="77" t="str">
        <f t="shared" si="387"/>
        <v/>
      </c>
      <c r="N1408" s="77" t="str">
        <f t="shared" si="387"/>
        <v/>
      </c>
      <c r="O1408" s="77" t="str">
        <f t="shared" si="387"/>
        <v/>
      </c>
      <c r="P1408" s="77" t="str">
        <f t="shared" si="387"/>
        <v/>
      </c>
      <c r="Q1408" s="77" t="str">
        <f t="shared" si="387"/>
        <v/>
      </c>
      <c r="R1408" s="98">
        <f t="shared" si="383"/>
        <v>773.24242315404581</v>
      </c>
      <c r="S1408" s="74">
        <f t="shared" si="375"/>
        <v>561953.07160087733</v>
      </c>
      <c r="T1408" s="72">
        <f t="shared" si="376"/>
        <v>459787.9368532871</v>
      </c>
      <c r="U1408" s="7">
        <f t="shared" si="382"/>
        <v>13.239173622899759</v>
      </c>
      <c r="V1408" s="7">
        <f t="shared" si="382"/>
        <v>13.038520655328274</v>
      </c>
      <c r="W1408" s="69">
        <f t="shared" si="377"/>
        <v>3400</v>
      </c>
      <c r="X1408" s="64">
        <f t="shared" si="384"/>
        <v>0</v>
      </c>
      <c r="Y1408" s="7">
        <f t="shared" si="384"/>
        <v>0</v>
      </c>
      <c r="Z1408" s="7">
        <f t="shared" si="384"/>
        <v>0</v>
      </c>
      <c r="AA1408" s="7" t="str">
        <f t="shared" si="384"/>
        <v/>
      </c>
      <c r="AB1408" s="7" t="str">
        <f t="shared" si="384"/>
        <v/>
      </c>
      <c r="AC1408" s="7" t="str">
        <f t="shared" si="384"/>
        <v/>
      </c>
      <c r="AD1408" s="7" t="str">
        <f t="shared" si="384"/>
        <v/>
      </c>
      <c r="AE1408" s="7" t="str">
        <f t="shared" si="384"/>
        <v/>
      </c>
      <c r="AF1408" s="7" t="str">
        <f t="shared" si="384"/>
        <v/>
      </c>
      <c r="AG1408" s="7" t="str">
        <f t="shared" si="388"/>
        <v/>
      </c>
      <c r="AH1408" s="7" t="str">
        <f t="shared" si="388"/>
        <v/>
      </c>
      <c r="AI1408" s="7">
        <f t="shared" si="388"/>
        <v>0</v>
      </c>
      <c r="AJ1408" s="69">
        <f t="shared" si="386"/>
        <v>0</v>
      </c>
      <c r="AK1408" s="11" t="e">
        <f t="shared" si="378"/>
        <v>#NUM!</v>
      </c>
    </row>
    <row r="1409" spans="1:37" hidden="1">
      <c r="A1409" s="8">
        <v>1406</v>
      </c>
      <c r="B1409" s="8"/>
      <c r="C1409">
        <f>②MSY管理基準値計算!C1409</f>
        <v>-0.37051465915974591</v>
      </c>
      <c r="D1409" s="69">
        <f t="shared" si="379"/>
        <v>3401</v>
      </c>
      <c r="E1409" s="5">
        <f>IF(①再生産関数フィット!$B$2="HS",$W$2*(T1409+SQRT($W$3^2+(($W$4^2))/4)-SQRT((T1409-$W$3)^2+(($W$4^2))/4)),IF(①再生産関数フィット!$B$2="BH",$W$2*T1409/(1+$W$3*T1409),$W$2*T1409*EXP(-$W$3*T1409)))</f>
        <v>1486.1767038516541</v>
      </c>
      <c r="F1409" s="5">
        <f t="shared" ca="1" si="380"/>
        <v>465748.00427038048</v>
      </c>
      <c r="G1409" s="76">
        <f t="shared" si="374"/>
        <v>1026.025081630389</v>
      </c>
      <c r="H1409" s="77">
        <f t="shared" si="387"/>
        <v>739.98858030185897</v>
      </c>
      <c r="I1409" s="77">
        <f t="shared" si="387"/>
        <v>647.33486732023209</v>
      </c>
      <c r="J1409" s="77" t="str">
        <f t="shared" si="387"/>
        <v/>
      </c>
      <c r="K1409" s="77" t="str">
        <f t="shared" si="387"/>
        <v/>
      </c>
      <c r="L1409" s="77" t="str">
        <f t="shared" si="387"/>
        <v/>
      </c>
      <c r="M1409" s="77" t="str">
        <f t="shared" si="387"/>
        <v/>
      </c>
      <c r="N1409" s="77" t="str">
        <f t="shared" si="387"/>
        <v/>
      </c>
      <c r="O1409" s="77" t="str">
        <f t="shared" si="387"/>
        <v/>
      </c>
      <c r="P1409" s="77" t="str">
        <f t="shared" si="387"/>
        <v/>
      </c>
      <c r="Q1409" s="77" t="str">
        <f t="shared" si="387"/>
        <v/>
      </c>
      <c r="R1409" s="98">
        <f t="shared" si="383"/>
        <v>765.91065976743675</v>
      </c>
      <c r="S1409" s="74">
        <f t="shared" si="375"/>
        <v>554972.93149068078</v>
      </c>
      <c r="T1409" s="72">
        <f t="shared" si="376"/>
        <v>476932.49921037233</v>
      </c>
      <c r="U1409" s="7">
        <f t="shared" si="382"/>
        <v>13.226674619450311</v>
      </c>
      <c r="V1409" s="7">
        <f t="shared" si="382"/>
        <v>13.075130248767474</v>
      </c>
      <c r="W1409" s="69">
        <f t="shared" si="377"/>
        <v>3401</v>
      </c>
      <c r="X1409" s="64">
        <f t="shared" ref="X1409:AF1437" si="389">IF(G1409&lt;&gt;"",IF($J$1="Baranov",G$10/(G$4+G$10)*(1-EXP(-G$4-G$10))*G1409*G$3,G1409*G$3*(1-EXP(-G$10))*EXP(-G$4/2)),"")</f>
        <v>0</v>
      </c>
      <c r="Y1409" s="7">
        <f t="shared" si="389"/>
        <v>0</v>
      </c>
      <c r="Z1409" s="7">
        <f t="shared" si="389"/>
        <v>0</v>
      </c>
      <c r="AA1409" s="7" t="str">
        <f t="shared" si="389"/>
        <v/>
      </c>
      <c r="AB1409" s="7" t="str">
        <f t="shared" si="389"/>
        <v/>
      </c>
      <c r="AC1409" s="7" t="str">
        <f t="shared" si="389"/>
        <v/>
      </c>
      <c r="AD1409" s="7" t="str">
        <f t="shared" si="389"/>
        <v/>
      </c>
      <c r="AE1409" s="7" t="str">
        <f t="shared" si="389"/>
        <v/>
      </c>
      <c r="AF1409" s="7" t="str">
        <f t="shared" si="389"/>
        <v/>
      </c>
      <c r="AG1409" s="7" t="str">
        <f t="shared" si="388"/>
        <v/>
      </c>
      <c r="AH1409" s="7" t="str">
        <f t="shared" si="388"/>
        <v/>
      </c>
      <c r="AI1409" s="7">
        <f t="shared" si="388"/>
        <v>0</v>
      </c>
      <c r="AJ1409" s="69">
        <f t="shared" si="386"/>
        <v>0</v>
      </c>
      <c r="AK1409" s="11" t="e">
        <f t="shared" si="378"/>
        <v>#NUM!</v>
      </c>
    </row>
    <row r="1410" spans="1:37" hidden="1">
      <c r="A1410" s="8">
        <v>1407</v>
      </c>
      <c r="B1410" s="8"/>
      <c r="C1410">
        <f>②MSY管理基準値計算!C1410</f>
        <v>-0.12151695008590324</v>
      </c>
      <c r="D1410" s="69">
        <f t="shared" si="379"/>
        <v>3402</v>
      </c>
      <c r="E1410" s="5">
        <f>IF(①再生産関数フィット!$B$2="HS",$W$2*(T1410+SQRT($W$3^2+(($W$4^2))/4)-SQRT((T1410-$W$3)^2+(($W$4^2))/4)),IF(①再生産関数フィット!$B$2="BH",$W$2*T1410/(1+$W$3*T1410),$W$2*T1410*EXP(-$W$3*T1410)))</f>
        <v>1486.1767038516541</v>
      </c>
      <c r="F1410" s="5">
        <f t="shared" ca="1" si="380"/>
        <v>444408.65870406962</v>
      </c>
      <c r="G1410" s="76">
        <f t="shared" si="374"/>
        <v>1316.1224840483055</v>
      </c>
      <c r="H1410" s="77">
        <f t="shared" si="387"/>
        <v>622.31566964298838</v>
      </c>
      <c r="I1410" s="77">
        <f t="shared" si="387"/>
        <v>448.82576179030156</v>
      </c>
      <c r="J1410" s="77" t="str">
        <f t="shared" si="387"/>
        <v/>
      </c>
      <c r="K1410" s="77" t="str">
        <f t="shared" si="387"/>
        <v/>
      </c>
      <c r="L1410" s="77" t="str">
        <f t="shared" si="387"/>
        <v/>
      </c>
      <c r="M1410" s="77" t="str">
        <f t="shared" si="387"/>
        <v/>
      </c>
      <c r="N1410" s="77" t="str">
        <f t="shared" si="387"/>
        <v/>
      </c>
      <c r="O1410" s="77" t="str">
        <f t="shared" si="387"/>
        <v/>
      </c>
      <c r="P1410" s="77" t="str">
        <f t="shared" si="387"/>
        <v/>
      </c>
      <c r="Q1410" s="77" t="str">
        <f t="shared" si="387"/>
        <v/>
      </c>
      <c r="R1410" s="98">
        <f t="shared" si="383"/>
        <v>857.17674188041212</v>
      </c>
      <c r="S1410" s="74">
        <f t="shared" si="375"/>
        <v>543833.55345255695</v>
      </c>
      <c r="T1410" s="72">
        <f t="shared" si="376"/>
        <v>460072.87060847535</v>
      </c>
      <c r="U1410" s="7">
        <f t="shared" si="382"/>
        <v>13.206398511102252</v>
      </c>
      <c r="V1410" s="7">
        <f t="shared" si="382"/>
        <v>13.039140170285298</v>
      </c>
      <c r="W1410" s="69">
        <f t="shared" si="377"/>
        <v>3402</v>
      </c>
      <c r="X1410" s="64">
        <f t="shared" si="389"/>
        <v>0</v>
      </c>
      <c r="Y1410" s="7">
        <f t="shared" si="389"/>
        <v>0</v>
      </c>
      <c r="Z1410" s="7">
        <f t="shared" si="389"/>
        <v>0</v>
      </c>
      <c r="AA1410" s="7" t="str">
        <f t="shared" si="389"/>
        <v/>
      </c>
      <c r="AB1410" s="7" t="str">
        <f t="shared" si="389"/>
        <v/>
      </c>
      <c r="AC1410" s="7" t="str">
        <f t="shared" si="389"/>
        <v/>
      </c>
      <c r="AD1410" s="7" t="str">
        <f t="shared" si="389"/>
        <v/>
      </c>
      <c r="AE1410" s="7" t="str">
        <f t="shared" si="389"/>
        <v/>
      </c>
      <c r="AF1410" s="7" t="str">
        <f t="shared" si="389"/>
        <v/>
      </c>
      <c r="AG1410" s="7" t="str">
        <f t="shared" si="388"/>
        <v/>
      </c>
      <c r="AH1410" s="7" t="str">
        <f t="shared" si="388"/>
        <v/>
      </c>
      <c r="AI1410" s="7">
        <f t="shared" si="388"/>
        <v>0</v>
      </c>
      <c r="AJ1410" s="69">
        <f t="shared" si="386"/>
        <v>0</v>
      </c>
      <c r="AK1410" s="11" t="e">
        <f t="shared" si="378"/>
        <v>#NUM!</v>
      </c>
    </row>
    <row r="1411" spans="1:37" hidden="1">
      <c r="A1411" s="8">
        <v>1408</v>
      </c>
      <c r="B1411" s="8"/>
      <c r="C1411">
        <f>②MSY管理基準値計算!C1411</f>
        <v>0.15240249630244151</v>
      </c>
      <c r="D1411" s="69">
        <f t="shared" si="379"/>
        <v>3403</v>
      </c>
      <c r="E1411" s="5">
        <f>IF(①再生産関数フィット!$B$2="HS",$W$2*(T1411+SQRT($W$3^2+(($W$4^2))/4)-SQRT((T1411-$W$3)^2+(($W$4^2))/4)),IF(①再生産関数フィット!$B$2="BH",$W$2*T1411/(1+$W$3*T1411),$W$2*T1411*EXP(-$W$3*T1411)))</f>
        <v>1486.1767038516541</v>
      </c>
      <c r="F1411" s="5">
        <f t="shared" ca="1" si="380"/>
        <v>459787.9368532871</v>
      </c>
      <c r="G1411" s="76">
        <f t="shared" si="374"/>
        <v>1730.8443412008583</v>
      </c>
      <c r="H1411" s="77">
        <f t="shared" si="387"/>
        <v>798.26863851244866</v>
      </c>
      <c r="I1411" s="77">
        <f t="shared" si="387"/>
        <v>377.45353365807097</v>
      </c>
      <c r="J1411" s="77" t="str">
        <f t="shared" si="387"/>
        <v/>
      </c>
      <c r="K1411" s="77" t="str">
        <f t="shared" si="387"/>
        <v/>
      </c>
      <c r="L1411" s="77" t="str">
        <f t="shared" si="387"/>
        <v/>
      </c>
      <c r="M1411" s="77" t="str">
        <f t="shared" si="387"/>
        <v/>
      </c>
      <c r="N1411" s="77" t="str">
        <f t="shared" si="387"/>
        <v/>
      </c>
      <c r="O1411" s="77" t="str">
        <f t="shared" si="387"/>
        <v/>
      </c>
      <c r="P1411" s="77" t="str">
        <f t="shared" si="387"/>
        <v/>
      </c>
      <c r="Q1411" s="77" t="str">
        <f t="shared" si="387"/>
        <v/>
      </c>
      <c r="R1411" s="98">
        <f t="shared" si="383"/>
        <v>792.13056013774894</v>
      </c>
      <c r="S1411" s="74">
        <f t="shared" si="375"/>
        <v>536884.56309298007</v>
      </c>
      <c r="T1411" s="72">
        <f t="shared" si="376"/>
        <v>427737.35751932336</v>
      </c>
      <c r="U1411" s="7">
        <f t="shared" si="382"/>
        <v>13.193538384075133</v>
      </c>
      <c r="V1411" s="7">
        <f t="shared" si="382"/>
        <v>12.966264635547521</v>
      </c>
      <c r="W1411" s="69">
        <f t="shared" si="377"/>
        <v>3403</v>
      </c>
      <c r="X1411" s="64">
        <f t="shared" si="389"/>
        <v>0</v>
      </c>
      <c r="Y1411" s="7">
        <f t="shared" si="389"/>
        <v>0</v>
      </c>
      <c r="Z1411" s="7">
        <f t="shared" si="389"/>
        <v>0</v>
      </c>
      <c r="AA1411" s="7" t="str">
        <f t="shared" si="389"/>
        <v/>
      </c>
      <c r="AB1411" s="7" t="str">
        <f t="shared" si="389"/>
        <v/>
      </c>
      <c r="AC1411" s="7" t="str">
        <f t="shared" si="389"/>
        <v/>
      </c>
      <c r="AD1411" s="7" t="str">
        <f t="shared" si="389"/>
        <v/>
      </c>
      <c r="AE1411" s="7" t="str">
        <f t="shared" si="389"/>
        <v/>
      </c>
      <c r="AF1411" s="7" t="str">
        <f t="shared" si="389"/>
        <v/>
      </c>
      <c r="AG1411" s="7" t="str">
        <f t="shared" si="388"/>
        <v/>
      </c>
      <c r="AH1411" s="7" t="str">
        <f t="shared" si="388"/>
        <v/>
      </c>
      <c r="AI1411" s="7">
        <f t="shared" si="388"/>
        <v>0</v>
      </c>
      <c r="AJ1411" s="69">
        <f t="shared" si="386"/>
        <v>0</v>
      </c>
      <c r="AK1411" s="11" t="e">
        <f t="shared" si="378"/>
        <v>#NUM!</v>
      </c>
    </row>
    <row r="1412" spans="1:37" hidden="1">
      <c r="A1412" s="8">
        <v>1409</v>
      </c>
      <c r="B1412" s="8"/>
      <c r="C1412">
        <f>②MSY管理基準値計算!C1412</f>
        <v>-1.8592125013240871E-2</v>
      </c>
      <c r="D1412" s="69">
        <f t="shared" si="379"/>
        <v>3404</v>
      </c>
      <c r="E1412" s="5">
        <f>IF(①再生産関数フィット!$B$2="HS",$W$2*(T1412+SQRT($W$3^2+(($W$4^2))/4)-SQRT((T1412-$W$3)^2+(($W$4^2))/4)),IF(①再生産関数フィット!$B$2="BH",$W$2*T1412/(1+$W$3*T1412),$W$2*T1412*EXP(-$W$3*T1412)))</f>
        <v>1486.1767038516541</v>
      </c>
      <c r="F1412" s="5">
        <f t="shared" ca="1" si="380"/>
        <v>476932.49921037233</v>
      </c>
      <c r="G1412" s="76">
        <f t="shared" si="374"/>
        <v>1458.8007974932277</v>
      </c>
      <c r="H1412" s="77">
        <f t="shared" si="387"/>
        <v>1049.810160128435</v>
      </c>
      <c r="I1412" s="77">
        <f t="shared" si="387"/>
        <v>484.17440394486118</v>
      </c>
      <c r="J1412" s="77" t="str">
        <f t="shared" si="387"/>
        <v/>
      </c>
      <c r="K1412" s="77" t="str">
        <f t="shared" si="387"/>
        <v/>
      </c>
      <c r="L1412" s="77" t="str">
        <f t="shared" si="387"/>
        <v/>
      </c>
      <c r="M1412" s="77" t="str">
        <f t="shared" si="387"/>
        <v/>
      </c>
      <c r="N1412" s="77" t="str">
        <f t="shared" si="387"/>
        <v/>
      </c>
      <c r="O1412" s="77" t="str">
        <f t="shared" si="387"/>
        <v/>
      </c>
      <c r="P1412" s="77" t="str">
        <f t="shared" si="387"/>
        <v/>
      </c>
      <c r="Q1412" s="77" t="str">
        <f t="shared" si="387"/>
        <v/>
      </c>
      <c r="R1412" s="98">
        <f t="shared" si="383"/>
        <v>709.38861199938117</v>
      </c>
      <c r="S1412" s="74">
        <f t="shared" si="375"/>
        <v>544260.83337965549</v>
      </c>
      <c r="T1412" s="72">
        <f t="shared" si="376"/>
        <v>433418.29347350466</v>
      </c>
      <c r="U1412" s="7">
        <f t="shared" si="382"/>
        <v>13.207183884051938</v>
      </c>
      <c r="V1412" s="7">
        <f t="shared" si="382"/>
        <v>12.979458576407975</v>
      </c>
      <c r="W1412" s="69">
        <f t="shared" si="377"/>
        <v>3404</v>
      </c>
      <c r="X1412" s="64">
        <f t="shared" si="389"/>
        <v>0</v>
      </c>
      <c r="Y1412" s="7">
        <f t="shared" si="389"/>
        <v>0</v>
      </c>
      <c r="Z1412" s="7">
        <f t="shared" si="389"/>
        <v>0</v>
      </c>
      <c r="AA1412" s="7" t="str">
        <f t="shared" si="389"/>
        <v/>
      </c>
      <c r="AB1412" s="7" t="str">
        <f t="shared" si="389"/>
        <v/>
      </c>
      <c r="AC1412" s="7" t="str">
        <f t="shared" si="389"/>
        <v/>
      </c>
      <c r="AD1412" s="7" t="str">
        <f t="shared" si="389"/>
        <v/>
      </c>
      <c r="AE1412" s="7" t="str">
        <f t="shared" si="389"/>
        <v/>
      </c>
      <c r="AF1412" s="7" t="str">
        <f t="shared" si="389"/>
        <v/>
      </c>
      <c r="AG1412" s="7" t="str">
        <f t="shared" si="388"/>
        <v/>
      </c>
      <c r="AH1412" s="7" t="str">
        <f t="shared" si="388"/>
        <v/>
      </c>
      <c r="AI1412" s="7">
        <f t="shared" si="388"/>
        <v>0</v>
      </c>
      <c r="AJ1412" s="69">
        <f t="shared" si="386"/>
        <v>0</v>
      </c>
      <c r="AK1412" s="11" t="e">
        <f t="shared" si="378"/>
        <v>#NUM!</v>
      </c>
    </row>
    <row r="1413" spans="1:37" hidden="1">
      <c r="A1413" s="8">
        <v>1410</v>
      </c>
      <c r="B1413" s="8"/>
      <c r="C1413">
        <f>②MSY管理基準値計算!C1413</f>
        <v>-0.4427776732185093</v>
      </c>
      <c r="D1413" s="69">
        <f t="shared" si="379"/>
        <v>3405</v>
      </c>
      <c r="E1413" s="5">
        <f>IF(①再生産関数フィット!$B$2="HS",$W$2*(T1413+SQRT($W$3^2+(($W$4^2))/4)-SQRT((T1413-$W$3)^2+(($W$4^2))/4)),IF(①再生産関数フィット!$B$2="BH",$W$2*T1413/(1+$W$3*T1413),$W$2*T1413*EXP(-$W$3*T1413)))</f>
        <v>1486.1767038516541</v>
      </c>
      <c r="F1413" s="5">
        <f t="shared" ca="1" si="380"/>
        <v>460072.87060847535</v>
      </c>
      <c r="G1413" s="76">
        <f t="shared" si="374"/>
        <v>954.49695919775149</v>
      </c>
      <c r="H1413" s="77">
        <f t="shared" ref="H1413:Q1428" si="390">IF(H$2&lt;&gt;"",G1412*EXP(-G$4-G$6*$S$6),"")</f>
        <v>884.80741009288317</v>
      </c>
      <c r="I1413" s="77">
        <f t="shared" si="390"/>
        <v>636.74204899572499</v>
      </c>
      <c r="J1413" s="77" t="str">
        <f t="shared" si="390"/>
        <v/>
      </c>
      <c r="K1413" s="77" t="str">
        <f t="shared" si="390"/>
        <v/>
      </c>
      <c r="L1413" s="77" t="str">
        <f t="shared" si="390"/>
        <v/>
      </c>
      <c r="M1413" s="77" t="str">
        <f t="shared" si="390"/>
        <v/>
      </c>
      <c r="N1413" s="77" t="str">
        <f t="shared" si="390"/>
        <v/>
      </c>
      <c r="O1413" s="77" t="str">
        <f t="shared" si="390"/>
        <v/>
      </c>
      <c r="P1413" s="77" t="str">
        <f t="shared" si="390"/>
        <v/>
      </c>
      <c r="Q1413" s="77" t="str">
        <f t="shared" si="390"/>
        <v/>
      </c>
      <c r="R1413" s="98">
        <f t="shared" si="383"/>
        <v>723.93256346926171</v>
      </c>
      <c r="S1413" s="74">
        <f t="shared" si="375"/>
        <v>548205.66476453457</v>
      </c>
      <c r="T1413" s="72">
        <f t="shared" si="376"/>
        <v>465785.41589198034</v>
      </c>
      <c r="U1413" s="7">
        <f t="shared" si="382"/>
        <v>13.214405796187682</v>
      </c>
      <c r="V1413" s="7">
        <f t="shared" si="382"/>
        <v>13.051480326135389</v>
      </c>
      <c r="W1413" s="69">
        <f t="shared" si="377"/>
        <v>3405</v>
      </c>
      <c r="X1413" s="64">
        <f t="shared" si="389"/>
        <v>0</v>
      </c>
      <c r="Y1413" s="7">
        <f t="shared" si="389"/>
        <v>0</v>
      </c>
      <c r="Z1413" s="7">
        <f t="shared" si="389"/>
        <v>0</v>
      </c>
      <c r="AA1413" s="7" t="str">
        <f t="shared" si="389"/>
        <v/>
      </c>
      <c r="AB1413" s="7" t="str">
        <f t="shared" si="389"/>
        <v/>
      </c>
      <c r="AC1413" s="7" t="str">
        <f t="shared" si="389"/>
        <v/>
      </c>
      <c r="AD1413" s="7" t="str">
        <f t="shared" si="389"/>
        <v/>
      </c>
      <c r="AE1413" s="7" t="str">
        <f t="shared" si="389"/>
        <v/>
      </c>
      <c r="AF1413" s="7" t="str">
        <f t="shared" si="389"/>
        <v/>
      </c>
      <c r="AG1413" s="7" t="str">
        <f t="shared" si="388"/>
        <v/>
      </c>
      <c r="AH1413" s="7" t="str">
        <f t="shared" si="388"/>
        <v/>
      </c>
      <c r="AI1413" s="7">
        <f t="shared" si="388"/>
        <v>0</v>
      </c>
      <c r="AJ1413" s="69">
        <f t="shared" si="386"/>
        <v>0</v>
      </c>
      <c r="AK1413" s="11" t="e">
        <f t="shared" si="378"/>
        <v>#NUM!</v>
      </c>
    </row>
    <row r="1414" spans="1:37" hidden="1">
      <c r="A1414" s="8">
        <v>1411</v>
      </c>
      <c r="B1414" s="8"/>
      <c r="C1414">
        <f>②MSY管理基準値計算!C1414</f>
        <v>0.252673732547819</v>
      </c>
      <c r="D1414" s="69">
        <f t="shared" si="379"/>
        <v>3406</v>
      </c>
      <c r="E1414" s="5">
        <f>IF(①再生産関数フィット!$B$2="HS",$W$2*(T1414+SQRT($W$3^2+(($W$4^2))/4)-SQRT((T1414-$W$3)^2+(($W$4^2))/4)),IF(①再生産関数フィット!$B$2="BH",$W$2*T1414/(1+$W$3*T1414),$W$2*T1414*EXP(-$W$3*T1414)))</f>
        <v>1486.1767038516541</v>
      </c>
      <c r="F1414" s="5">
        <f t="shared" ca="1" si="380"/>
        <v>427737.35751932336</v>
      </c>
      <c r="G1414" s="76">
        <f t="shared" si="374"/>
        <v>1913.3977420533488</v>
      </c>
      <c r="H1414" s="77">
        <f t="shared" si="390"/>
        <v>578.93167035591478</v>
      </c>
      <c r="I1414" s="77">
        <f t="shared" si="390"/>
        <v>536.66282216226307</v>
      </c>
      <c r="J1414" s="77" t="str">
        <f t="shared" si="390"/>
        <v/>
      </c>
      <c r="K1414" s="77" t="str">
        <f t="shared" si="390"/>
        <v/>
      </c>
      <c r="L1414" s="77" t="str">
        <f t="shared" si="390"/>
        <v/>
      </c>
      <c r="M1414" s="77" t="str">
        <f t="shared" si="390"/>
        <v/>
      </c>
      <c r="N1414" s="77" t="str">
        <f t="shared" si="390"/>
        <v/>
      </c>
      <c r="O1414" s="77" t="str">
        <f t="shared" si="390"/>
        <v/>
      </c>
      <c r="P1414" s="77" t="str">
        <f t="shared" si="390"/>
        <v/>
      </c>
      <c r="Q1414" s="77" t="str">
        <f t="shared" si="390"/>
        <v/>
      </c>
      <c r="R1414" s="98">
        <f t="shared" si="383"/>
        <v>825.29087035262023</v>
      </c>
      <c r="S1414" s="74">
        <f t="shared" si="375"/>
        <v>571472.05654904153</v>
      </c>
      <c r="T1414" s="72">
        <f t="shared" si="376"/>
        <v>465989.56334911194</v>
      </c>
      <c r="U1414" s="7">
        <f t="shared" si="382"/>
        <v>13.255970866094295</v>
      </c>
      <c r="V1414" s="7">
        <f t="shared" si="382"/>
        <v>13.051918516610442</v>
      </c>
      <c r="W1414" s="69">
        <f t="shared" si="377"/>
        <v>3406</v>
      </c>
      <c r="X1414" s="64">
        <f t="shared" si="389"/>
        <v>0</v>
      </c>
      <c r="Y1414" s="7">
        <f t="shared" si="389"/>
        <v>0</v>
      </c>
      <c r="Z1414" s="7">
        <f t="shared" si="389"/>
        <v>0</v>
      </c>
      <c r="AA1414" s="7" t="str">
        <f t="shared" si="389"/>
        <v/>
      </c>
      <c r="AB1414" s="7" t="str">
        <f t="shared" si="389"/>
        <v/>
      </c>
      <c r="AC1414" s="7" t="str">
        <f t="shared" si="389"/>
        <v/>
      </c>
      <c r="AD1414" s="7" t="str">
        <f t="shared" si="389"/>
        <v/>
      </c>
      <c r="AE1414" s="7" t="str">
        <f t="shared" si="389"/>
        <v/>
      </c>
      <c r="AF1414" s="7" t="str">
        <f t="shared" si="389"/>
        <v/>
      </c>
      <c r="AG1414" s="7" t="str">
        <f t="shared" si="388"/>
        <v/>
      </c>
      <c r="AH1414" s="7" t="str">
        <f t="shared" si="388"/>
        <v/>
      </c>
      <c r="AI1414" s="7">
        <f t="shared" si="388"/>
        <v>0</v>
      </c>
      <c r="AJ1414" s="69">
        <f t="shared" si="386"/>
        <v>0</v>
      </c>
      <c r="AK1414" s="11" t="e">
        <f t="shared" si="378"/>
        <v>#NUM!</v>
      </c>
    </row>
    <row r="1415" spans="1:37" hidden="1">
      <c r="A1415" s="8">
        <v>1412</v>
      </c>
      <c r="B1415" s="8"/>
      <c r="C1415">
        <f>②MSY管理基準値計算!C1415</f>
        <v>0.32403333652366872</v>
      </c>
      <c r="D1415" s="69">
        <f t="shared" si="379"/>
        <v>3407</v>
      </c>
      <c r="E1415" s="5">
        <f>IF(①再生産関数フィット!$B$2="HS",$W$2*(T1415+SQRT($W$3^2+(($W$4^2))/4)-SQRT((T1415-$W$3)^2+(($W$4^2))/4)),IF(①再生産関数フィット!$B$2="BH",$W$2*T1415/(1+$W$3*T1415),$W$2*T1415*EXP(-$W$3*T1415)))</f>
        <v>1486.1767038516541</v>
      </c>
      <c r="F1415" s="5">
        <f t="shared" ca="1" si="380"/>
        <v>433418.29347350466</v>
      </c>
      <c r="G1415" s="76">
        <f t="shared" si="374"/>
        <v>2054.9267204556163</v>
      </c>
      <c r="H1415" s="77">
        <f t="shared" si="390"/>
        <v>1160.5343947802808</v>
      </c>
      <c r="I1415" s="77">
        <f t="shared" si="390"/>
        <v>351.13980794950982</v>
      </c>
      <c r="J1415" s="77" t="str">
        <f t="shared" si="390"/>
        <v/>
      </c>
      <c r="K1415" s="77" t="str">
        <f t="shared" si="390"/>
        <v/>
      </c>
      <c r="L1415" s="77" t="str">
        <f t="shared" si="390"/>
        <v/>
      </c>
      <c r="M1415" s="77" t="str">
        <f t="shared" si="390"/>
        <v/>
      </c>
      <c r="N1415" s="77" t="str">
        <f t="shared" si="390"/>
        <v/>
      </c>
      <c r="O1415" s="77" t="str">
        <f t="shared" si="390"/>
        <v/>
      </c>
      <c r="P1415" s="77" t="str">
        <f t="shared" si="390"/>
        <v/>
      </c>
      <c r="Q1415" s="77" t="str">
        <f t="shared" si="390"/>
        <v/>
      </c>
      <c r="R1415" s="98">
        <f t="shared" si="383"/>
        <v>826.06667161910923</v>
      </c>
      <c r="S1415" s="74">
        <f t="shared" si="375"/>
        <v>592917.99933990149</v>
      </c>
      <c r="T1415" s="72">
        <f t="shared" si="376"/>
        <v>452694.21078266279</v>
      </c>
      <c r="U1415" s="7">
        <f t="shared" si="382"/>
        <v>13.29281138737246</v>
      </c>
      <c r="V1415" s="7">
        <f t="shared" si="382"/>
        <v>13.022972145144054</v>
      </c>
      <c r="W1415" s="69">
        <f t="shared" si="377"/>
        <v>3407</v>
      </c>
      <c r="X1415" s="64">
        <f t="shared" si="389"/>
        <v>0</v>
      </c>
      <c r="Y1415" s="7">
        <f t="shared" si="389"/>
        <v>0</v>
      </c>
      <c r="Z1415" s="7">
        <f t="shared" si="389"/>
        <v>0</v>
      </c>
      <c r="AA1415" s="7" t="str">
        <f t="shared" si="389"/>
        <v/>
      </c>
      <c r="AB1415" s="7" t="str">
        <f t="shared" si="389"/>
        <v/>
      </c>
      <c r="AC1415" s="7" t="str">
        <f t="shared" si="389"/>
        <v/>
      </c>
      <c r="AD1415" s="7" t="str">
        <f t="shared" si="389"/>
        <v/>
      </c>
      <c r="AE1415" s="7" t="str">
        <f t="shared" si="389"/>
        <v/>
      </c>
      <c r="AF1415" s="7" t="str">
        <f t="shared" si="389"/>
        <v/>
      </c>
      <c r="AG1415" s="7" t="str">
        <f t="shared" si="388"/>
        <v/>
      </c>
      <c r="AH1415" s="7" t="str">
        <f t="shared" si="388"/>
        <v/>
      </c>
      <c r="AI1415" s="7">
        <f t="shared" si="388"/>
        <v>0</v>
      </c>
      <c r="AJ1415" s="69">
        <f t="shared" si="386"/>
        <v>0</v>
      </c>
      <c r="AK1415" s="11" t="e">
        <f t="shared" si="378"/>
        <v>#NUM!</v>
      </c>
    </row>
    <row r="1416" spans="1:37" hidden="1">
      <c r="A1416" s="8">
        <v>1413</v>
      </c>
      <c r="B1416" s="8"/>
      <c r="C1416">
        <f>②MSY管理基準値計算!C1416</f>
        <v>-7.3741408810513262E-2</v>
      </c>
      <c r="D1416" s="69">
        <f t="shared" si="379"/>
        <v>3408</v>
      </c>
      <c r="E1416" s="5">
        <f>IF(①再生産関数フィット!$B$2="HS",$W$2*(T1416+SQRT($W$3^2+(($W$4^2))/4)-SQRT((T1416-$W$3)^2+(($W$4^2))/4)),IF(①再生産関数フィット!$B$2="BH",$W$2*T1416/(1+$W$3*T1416),$W$2*T1416*EXP(-$W$3*T1416)))</f>
        <v>1486.1767038516541</v>
      </c>
      <c r="F1416" s="5">
        <f t="shared" ca="1" si="380"/>
        <v>465785.41589198034</v>
      </c>
      <c r="G1416" s="76">
        <f t="shared" si="374"/>
        <v>1380.5271829261924</v>
      </c>
      <c r="H1416" s="77">
        <f t="shared" si="390"/>
        <v>1246.3760594190633</v>
      </c>
      <c r="I1416" s="77">
        <f t="shared" si="390"/>
        <v>703.89969208528544</v>
      </c>
      <c r="J1416" s="77" t="str">
        <f t="shared" si="390"/>
        <v/>
      </c>
      <c r="K1416" s="77" t="str">
        <f t="shared" si="390"/>
        <v/>
      </c>
      <c r="L1416" s="77" t="str">
        <f t="shared" si="390"/>
        <v/>
      </c>
      <c r="M1416" s="77" t="str">
        <f t="shared" si="390"/>
        <v/>
      </c>
      <c r="N1416" s="77" t="str">
        <f t="shared" si="390"/>
        <v/>
      </c>
      <c r="O1416" s="77" t="str">
        <f t="shared" si="390"/>
        <v/>
      </c>
      <c r="P1416" s="77" t="str">
        <f t="shared" si="390"/>
        <v/>
      </c>
      <c r="Q1416" s="77" t="str">
        <f t="shared" si="390"/>
        <v/>
      </c>
      <c r="R1416" s="98">
        <f t="shared" si="383"/>
        <v>714.01182267074125</v>
      </c>
      <c r="S1416" s="74">
        <f t="shared" si="375"/>
        <v>613080.11505345139</v>
      </c>
      <c r="T1416" s="72">
        <f t="shared" si="376"/>
        <v>495540.22476545046</v>
      </c>
      <c r="U1416" s="7">
        <f t="shared" si="382"/>
        <v>13.32625089977749</v>
      </c>
      <c r="V1416" s="7">
        <f t="shared" si="382"/>
        <v>13.113403809609521</v>
      </c>
      <c r="W1416" s="69">
        <f t="shared" si="377"/>
        <v>3408</v>
      </c>
      <c r="X1416" s="64">
        <f t="shared" si="389"/>
        <v>0</v>
      </c>
      <c r="Y1416" s="7">
        <f t="shared" si="389"/>
        <v>0</v>
      </c>
      <c r="Z1416" s="7">
        <f t="shared" si="389"/>
        <v>0</v>
      </c>
      <c r="AA1416" s="7" t="str">
        <f t="shared" si="389"/>
        <v/>
      </c>
      <c r="AB1416" s="7" t="str">
        <f t="shared" si="389"/>
        <v/>
      </c>
      <c r="AC1416" s="7" t="str">
        <f t="shared" si="389"/>
        <v/>
      </c>
      <c r="AD1416" s="7" t="str">
        <f t="shared" si="389"/>
        <v/>
      </c>
      <c r="AE1416" s="7" t="str">
        <f t="shared" si="389"/>
        <v/>
      </c>
      <c r="AF1416" s="7" t="str">
        <f t="shared" si="389"/>
        <v/>
      </c>
      <c r="AG1416" s="7" t="str">
        <f t="shared" si="388"/>
        <v/>
      </c>
      <c r="AH1416" s="7" t="str">
        <f t="shared" si="388"/>
        <v/>
      </c>
      <c r="AI1416" s="7">
        <f t="shared" si="388"/>
        <v>0</v>
      </c>
      <c r="AJ1416" s="69">
        <f t="shared" si="386"/>
        <v>0</v>
      </c>
      <c r="AK1416" s="11" t="e">
        <f t="shared" si="378"/>
        <v>#NUM!</v>
      </c>
    </row>
    <row r="1417" spans="1:37" hidden="1">
      <c r="A1417" s="8">
        <v>1414</v>
      </c>
      <c r="B1417" s="8"/>
      <c r="C1417">
        <f>②MSY管理基準値計算!C1417</f>
        <v>-1.4115073912505039E-2</v>
      </c>
      <c r="D1417" s="69">
        <f t="shared" si="379"/>
        <v>3409</v>
      </c>
      <c r="E1417" s="5">
        <f>IF(①再生産関数フィット!$B$2="HS",$W$2*(T1417+SQRT($W$3^2+(($W$4^2))/4)-SQRT((T1417-$W$3)^2+(($W$4^2))/4)),IF(①再生産関数フィット!$B$2="BH",$W$2*T1417/(1+$W$3*T1417),$W$2*T1417*EXP(-$W$3*T1417)))</f>
        <v>1486.1767038516541</v>
      </c>
      <c r="F1417" s="5">
        <f t="shared" ca="1" si="380"/>
        <v>465989.56334911194</v>
      </c>
      <c r="G1417" s="76">
        <f t="shared" si="374"/>
        <v>1465.346565143929</v>
      </c>
      <c r="H1417" s="77">
        <f t="shared" si="390"/>
        <v>837.33206301144685</v>
      </c>
      <c r="I1417" s="77">
        <f t="shared" si="390"/>
        <v>755.96529356947678</v>
      </c>
      <c r="J1417" s="77" t="str">
        <f t="shared" si="390"/>
        <v/>
      </c>
      <c r="K1417" s="77" t="str">
        <f t="shared" si="390"/>
        <v/>
      </c>
      <c r="L1417" s="77" t="str">
        <f t="shared" si="390"/>
        <v/>
      </c>
      <c r="M1417" s="77" t="str">
        <f t="shared" si="390"/>
        <v/>
      </c>
      <c r="N1417" s="77" t="str">
        <f t="shared" si="390"/>
        <v/>
      </c>
      <c r="O1417" s="77" t="str">
        <f t="shared" si="390"/>
        <v/>
      </c>
      <c r="P1417" s="77" t="str">
        <f t="shared" si="390"/>
        <v/>
      </c>
      <c r="Q1417" s="77" t="str">
        <f t="shared" si="390"/>
        <v/>
      </c>
      <c r="R1417" s="98">
        <f t="shared" si="383"/>
        <v>860.00680645911223</v>
      </c>
      <c r="S1417" s="74">
        <f t="shared" si="375"/>
        <v>643021.67288234411</v>
      </c>
      <c r="T1417" s="72">
        <f t="shared" si="376"/>
        <v>542541.20712601463</v>
      </c>
      <c r="U1417" s="7">
        <f t="shared" si="382"/>
        <v>13.373933708534064</v>
      </c>
      <c r="V1417" s="7">
        <f t="shared" si="382"/>
        <v>13.204019319348072</v>
      </c>
      <c r="W1417" s="69">
        <f t="shared" si="377"/>
        <v>3409</v>
      </c>
      <c r="X1417" s="64">
        <f t="shared" si="389"/>
        <v>0</v>
      </c>
      <c r="Y1417" s="7">
        <f t="shared" si="389"/>
        <v>0</v>
      </c>
      <c r="Z1417" s="7">
        <f t="shared" si="389"/>
        <v>0</v>
      </c>
      <c r="AA1417" s="7" t="str">
        <f t="shared" si="389"/>
        <v/>
      </c>
      <c r="AB1417" s="7" t="str">
        <f t="shared" si="389"/>
        <v/>
      </c>
      <c r="AC1417" s="7" t="str">
        <f t="shared" si="389"/>
        <v/>
      </c>
      <c r="AD1417" s="7" t="str">
        <f t="shared" si="389"/>
        <v/>
      </c>
      <c r="AE1417" s="7" t="str">
        <f t="shared" si="389"/>
        <v/>
      </c>
      <c r="AF1417" s="7" t="str">
        <f t="shared" si="389"/>
        <v/>
      </c>
      <c r="AG1417" s="7" t="str">
        <f t="shared" si="388"/>
        <v/>
      </c>
      <c r="AH1417" s="7" t="str">
        <f t="shared" si="388"/>
        <v/>
      </c>
      <c r="AI1417" s="7">
        <f t="shared" si="388"/>
        <v>0</v>
      </c>
      <c r="AJ1417" s="69">
        <f t="shared" si="386"/>
        <v>0</v>
      </c>
      <c r="AK1417" s="11" t="e">
        <f t="shared" si="378"/>
        <v>#NUM!</v>
      </c>
    </row>
    <row r="1418" spans="1:37" hidden="1">
      <c r="A1418" s="8">
        <v>1415</v>
      </c>
      <c r="B1418" s="8"/>
      <c r="C1418">
        <f>②MSY管理基準値計算!C1418</f>
        <v>0.26969177539853728</v>
      </c>
      <c r="D1418" s="69">
        <f t="shared" si="379"/>
        <v>3410</v>
      </c>
      <c r="E1418" s="5">
        <f>IF(①再生産関数フィット!$B$2="HS",$W$2*(T1418+SQRT($W$3^2+(($W$4^2))/4)-SQRT((T1418-$W$3)^2+(($W$4^2))/4)),IF(①再生産関数フィット!$B$2="BH",$W$2*T1418/(1+$W$3*T1418),$W$2*T1418*EXP(-$W$3*T1418)))</f>
        <v>1486.1767038516541</v>
      </c>
      <c r="F1418" s="5">
        <f t="shared" ca="1" si="380"/>
        <v>452694.21078266279</v>
      </c>
      <c r="G1418" s="76">
        <f t="shared" si="374"/>
        <v>1946.2386784543864</v>
      </c>
      <c r="H1418" s="77">
        <f t="shared" si="390"/>
        <v>888.77761886438861</v>
      </c>
      <c r="I1418" s="77">
        <f t="shared" si="390"/>
        <v>507.86756857687323</v>
      </c>
      <c r="J1418" s="77" t="str">
        <f t="shared" si="390"/>
        <v/>
      </c>
      <c r="K1418" s="77" t="str">
        <f t="shared" si="390"/>
        <v/>
      </c>
      <c r="L1418" s="77" t="str">
        <f t="shared" si="390"/>
        <v/>
      </c>
      <c r="M1418" s="77" t="str">
        <f t="shared" si="390"/>
        <v/>
      </c>
      <c r="N1418" s="77" t="str">
        <f t="shared" si="390"/>
        <v/>
      </c>
      <c r="O1418" s="77" t="str">
        <f t="shared" si="390"/>
        <v/>
      </c>
      <c r="P1418" s="77" t="str">
        <f t="shared" si="390"/>
        <v/>
      </c>
      <c r="Q1418" s="77" t="str">
        <f t="shared" si="390"/>
        <v/>
      </c>
      <c r="R1418" s="98">
        <f t="shared" si="383"/>
        <v>980.13662390754985</v>
      </c>
      <c r="S1418" s="74">
        <f t="shared" si="375"/>
        <v>655988.76688216417</v>
      </c>
      <c r="T1418" s="72">
        <f t="shared" si="376"/>
        <v>533700.33880076918</v>
      </c>
      <c r="U1418" s="7">
        <f t="shared" si="382"/>
        <v>13.393898944124377</v>
      </c>
      <c r="V1418" s="7">
        <f t="shared" si="382"/>
        <v>13.187589797136841</v>
      </c>
      <c r="W1418" s="69">
        <f t="shared" si="377"/>
        <v>3410</v>
      </c>
      <c r="X1418" s="64">
        <f t="shared" si="389"/>
        <v>0</v>
      </c>
      <c r="Y1418" s="7">
        <f t="shared" si="389"/>
        <v>0</v>
      </c>
      <c r="Z1418" s="7">
        <f t="shared" si="389"/>
        <v>0</v>
      </c>
      <c r="AA1418" s="7" t="str">
        <f t="shared" si="389"/>
        <v/>
      </c>
      <c r="AB1418" s="7" t="str">
        <f t="shared" si="389"/>
        <v/>
      </c>
      <c r="AC1418" s="7" t="str">
        <f t="shared" si="389"/>
        <v/>
      </c>
      <c r="AD1418" s="7" t="str">
        <f t="shared" si="389"/>
        <v/>
      </c>
      <c r="AE1418" s="7" t="str">
        <f t="shared" si="389"/>
        <v/>
      </c>
      <c r="AF1418" s="7" t="str">
        <f t="shared" si="389"/>
        <v/>
      </c>
      <c r="AG1418" s="7" t="str">
        <f t="shared" si="388"/>
        <v/>
      </c>
      <c r="AH1418" s="7" t="str">
        <f t="shared" si="388"/>
        <v/>
      </c>
      <c r="AI1418" s="7">
        <f t="shared" si="388"/>
        <v>0</v>
      </c>
      <c r="AJ1418" s="69">
        <f t="shared" si="386"/>
        <v>0</v>
      </c>
      <c r="AK1418" s="11" t="e">
        <f t="shared" si="378"/>
        <v>#NUM!</v>
      </c>
    </row>
    <row r="1419" spans="1:37" hidden="1">
      <c r="A1419" s="8">
        <v>1416</v>
      </c>
      <c r="B1419" s="8"/>
      <c r="C1419">
        <f>②MSY管理基準値計算!C1419</f>
        <v>-0.22365445760819502</v>
      </c>
      <c r="D1419" s="69">
        <f t="shared" si="379"/>
        <v>3411</v>
      </c>
      <c r="E1419" s="5">
        <f>IF(①再生産関数フィット!$B$2="HS",$W$2*(T1419+SQRT($W$3^2+(($W$4^2))/4)-SQRT((T1419-$W$3)^2+(($W$4^2))/4)),IF(①再生産関数フィット!$B$2="BH",$W$2*T1419/(1+$W$3*T1419),$W$2*T1419*EXP(-$W$3*T1419)))</f>
        <v>1486.1767038516541</v>
      </c>
      <c r="F1419" s="5">
        <f t="shared" ca="1" si="380"/>
        <v>495540.22476545046</v>
      </c>
      <c r="G1419" s="76">
        <f t="shared" si="374"/>
        <v>1188.3340806011768</v>
      </c>
      <c r="H1419" s="77">
        <f t="shared" si="390"/>
        <v>1180.4534296011827</v>
      </c>
      <c r="I1419" s="77">
        <f t="shared" si="390"/>
        <v>539.07087550764106</v>
      </c>
      <c r="J1419" s="77" t="str">
        <f t="shared" si="390"/>
        <v/>
      </c>
      <c r="K1419" s="77" t="str">
        <f t="shared" si="390"/>
        <v/>
      </c>
      <c r="L1419" s="77" t="str">
        <f t="shared" si="390"/>
        <v/>
      </c>
      <c r="M1419" s="77" t="str">
        <f t="shared" si="390"/>
        <v/>
      </c>
      <c r="N1419" s="77" t="str">
        <f t="shared" si="390"/>
        <v/>
      </c>
      <c r="O1419" s="77" t="str">
        <f t="shared" si="390"/>
        <v/>
      </c>
      <c r="P1419" s="77" t="str">
        <f t="shared" si="390"/>
        <v/>
      </c>
      <c r="Q1419" s="77" t="str">
        <f t="shared" si="390"/>
        <v/>
      </c>
      <c r="R1419" s="98">
        <f t="shared" si="383"/>
        <v>902.52016452274142</v>
      </c>
      <c r="S1419" s="74">
        <f t="shared" si="375"/>
        <v>632522.6700695646</v>
      </c>
      <c r="T1419" s="72">
        <f t="shared" si="376"/>
        <v>525966.63536545832</v>
      </c>
      <c r="U1419" s="7">
        <f t="shared" si="382"/>
        <v>13.35747134094872</v>
      </c>
      <c r="V1419" s="7">
        <f t="shared" si="382"/>
        <v>13.172993058843877</v>
      </c>
      <c r="W1419" s="69">
        <f t="shared" si="377"/>
        <v>3411</v>
      </c>
      <c r="X1419" s="64">
        <f t="shared" si="389"/>
        <v>0</v>
      </c>
      <c r="Y1419" s="7">
        <f t="shared" si="389"/>
        <v>0</v>
      </c>
      <c r="Z1419" s="7">
        <f t="shared" si="389"/>
        <v>0</v>
      </c>
      <c r="AA1419" s="7" t="str">
        <f t="shared" si="389"/>
        <v/>
      </c>
      <c r="AB1419" s="7" t="str">
        <f t="shared" si="389"/>
        <v/>
      </c>
      <c r="AC1419" s="7" t="str">
        <f t="shared" si="389"/>
        <v/>
      </c>
      <c r="AD1419" s="7" t="str">
        <f t="shared" si="389"/>
        <v/>
      </c>
      <c r="AE1419" s="7" t="str">
        <f t="shared" si="389"/>
        <v/>
      </c>
      <c r="AF1419" s="7" t="str">
        <f t="shared" si="389"/>
        <v/>
      </c>
      <c r="AG1419" s="7" t="str">
        <f t="shared" si="388"/>
        <v/>
      </c>
      <c r="AH1419" s="7" t="str">
        <f t="shared" si="388"/>
        <v/>
      </c>
      <c r="AI1419" s="7">
        <f t="shared" si="388"/>
        <v>0</v>
      </c>
      <c r="AJ1419" s="69">
        <f t="shared" si="386"/>
        <v>0</v>
      </c>
      <c r="AK1419" s="11" t="e">
        <f t="shared" si="378"/>
        <v>#NUM!</v>
      </c>
    </row>
    <row r="1420" spans="1:37" hidden="1">
      <c r="A1420" s="8">
        <v>1417</v>
      </c>
      <c r="B1420" s="8"/>
      <c r="C1420">
        <f>②MSY管理基準値計算!C1420</f>
        <v>-0.30764395067126021</v>
      </c>
      <c r="D1420" s="69">
        <f t="shared" si="379"/>
        <v>3412</v>
      </c>
      <c r="E1420" s="5">
        <f>IF(①再生産関数フィット!$B$2="HS",$W$2*(T1420+SQRT($W$3^2+(($W$4^2))/4)-SQRT((T1420-$W$3)^2+(($W$4^2))/4)),IF(①再生産関数フィット!$B$2="BH",$W$2*T1420/(1+$W$3*T1420),$W$2*T1420*EXP(-$W$3*T1420)))</f>
        <v>1486.1767038516541</v>
      </c>
      <c r="F1420" s="5">
        <f t="shared" ca="1" si="380"/>
        <v>542541.20712601463</v>
      </c>
      <c r="G1420" s="76">
        <f t="shared" si="374"/>
        <v>1092.6029762380415</v>
      </c>
      <c r="H1420" s="77">
        <f t="shared" si="390"/>
        <v>720.7610538660374</v>
      </c>
      <c r="I1420" s="77">
        <f t="shared" si="390"/>
        <v>715.98119741604603</v>
      </c>
      <c r="J1420" s="77" t="str">
        <f t="shared" si="390"/>
        <v/>
      </c>
      <c r="K1420" s="77" t="str">
        <f t="shared" si="390"/>
        <v/>
      </c>
      <c r="L1420" s="77" t="str">
        <f t="shared" si="390"/>
        <v/>
      </c>
      <c r="M1420" s="77" t="str">
        <f t="shared" si="390"/>
        <v/>
      </c>
      <c r="N1420" s="77" t="str">
        <f t="shared" si="390"/>
        <v/>
      </c>
      <c r="O1420" s="77" t="str">
        <f t="shared" si="390"/>
        <v/>
      </c>
      <c r="P1420" s="77" t="str">
        <f t="shared" si="390"/>
        <v/>
      </c>
      <c r="Q1420" s="77" t="str">
        <f t="shared" si="390"/>
        <v/>
      </c>
      <c r="R1420" s="98">
        <f t="shared" si="383"/>
        <v>874.36916454544917</v>
      </c>
      <c r="S1420" s="74">
        <f t="shared" si="375"/>
        <v>612716.18236908666</v>
      </c>
      <c r="T1420" s="72">
        <f t="shared" si="376"/>
        <v>532974.0106262631</v>
      </c>
      <c r="U1420" s="7">
        <f t="shared" si="382"/>
        <v>13.325657109935207</v>
      </c>
      <c r="V1420" s="7">
        <f t="shared" si="382"/>
        <v>13.186227941408045</v>
      </c>
      <c r="W1420" s="69">
        <f t="shared" si="377"/>
        <v>3412</v>
      </c>
      <c r="X1420" s="64">
        <f t="shared" si="389"/>
        <v>0</v>
      </c>
      <c r="Y1420" s="7">
        <f t="shared" si="389"/>
        <v>0</v>
      </c>
      <c r="Z1420" s="7">
        <f t="shared" si="389"/>
        <v>0</v>
      </c>
      <c r="AA1420" s="7" t="str">
        <f t="shared" si="389"/>
        <v/>
      </c>
      <c r="AB1420" s="7" t="str">
        <f t="shared" si="389"/>
        <v/>
      </c>
      <c r="AC1420" s="7" t="str">
        <f t="shared" si="389"/>
        <v/>
      </c>
      <c r="AD1420" s="7" t="str">
        <f t="shared" si="389"/>
        <v/>
      </c>
      <c r="AE1420" s="7" t="str">
        <f t="shared" si="389"/>
        <v/>
      </c>
      <c r="AF1420" s="7" t="str">
        <f t="shared" si="389"/>
        <v/>
      </c>
      <c r="AG1420" s="7" t="str">
        <f t="shared" si="388"/>
        <v/>
      </c>
      <c r="AH1420" s="7" t="str">
        <f t="shared" si="388"/>
        <v/>
      </c>
      <c r="AI1420" s="7">
        <f t="shared" si="388"/>
        <v>0</v>
      </c>
      <c r="AJ1420" s="69">
        <f t="shared" si="386"/>
        <v>0</v>
      </c>
      <c r="AK1420" s="11" t="e">
        <f t="shared" si="378"/>
        <v>#NUM!</v>
      </c>
    </row>
    <row r="1421" spans="1:37" hidden="1">
      <c r="A1421" s="8">
        <v>1418</v>
      </c>
      <c r="B1421" s="8"/>
      <c r="C1421">
        <f>②MSY管理基準値計算!C1421</f>
        <v>-0.14190660840251185</v>
      </c>
      <c r="D1421" s="69">
        <f t="shared" si="379"/>
        <v>3413</v>
      </c>
      <c r="E1421" s="5">
        <f>IF(①再生産関数フィット!$B$2="HS",$W$2*(T1421+SQRT($W$3^2+(($W$4^2))/4)-SQRT((T1421-$W$3)^2+(($W$4^2))/4)),IF(①再生産関数フィット!$B$2="BH",$W$2*T1421/(1+$W$3*T1421),$W$2*T1421*EXP(-$W$3*T1421)))</f>
        <v>1486.1767038516541</v>
      </c>
      <c r="F1421" s="5">
        <f t="shared" ca="1" si="380"/>
        <v>533700.33880076918</v>
      </c>
      <c r="G1421" s="76">
        <f t="shared" si="374"/>
        <v>1289.5589275005757</v>
      </c>
      <c r="H1421" s="77">
        <f t="shared" si="390"/>
        <v>662.697203981646</v>
      </c>
      <c r="I1421" s="77">
        <f t="shared" si="390"/>
        <v>437.16367749654057</v>
      </c>
      <c r="J1421" s="77" t="str">
        <f t="shared" si="390"/>
        <v/>
      </c>
      <c r="K1421" s="77" t="str">
        <f t="shared" si="390"/>
        <v/>
      </c>
      <c r="L1421" s="77" t="str">
        <f t="shared" si="390"/>
        <v/>
      </c>
      <c r="M1421" s="77" t="str">
        <f t="shared" si="390"/>
        <v/>
      </c>
      <c r="N1421" s="77" t="str">
        <f t="shared" si="390"/>
        <v/>
      </c>
      <c r="O1421" s="77" t="str">
        <f t="shared" si="390"/>
        <v/>
      </c>
      <c r="P1421" s="77" t="str">
        <f t="shared" si="390"/>
        <v/>
      </c>
      <c r="Q1421" s="77" t="str">
        <f t="shared" si="390"/>
        <v/>
      </c>
      <c r="R1421" s="98">
        <f t="shared" si="383"/>
        <v>964.59625421473106</v>
      </c>
      <c r="S1421" s="74">
        <f t="shared" si="375"/>
        <v>584946.29992398981</v>
      </c>
      <c r="T1421" s="72">
        <f t="shared" si="376"/>
        <v>500229.08262488444</v>
      </c>
      <c r="U1421" s="7">
        <f t="shared" si="382"/>
        <v>13.279275326998848</v>
      </c>
      <c r="V1421" s="7">
        <f t="shared" si="382"/>
        <v>13.122821437728447</v>
      </c>
      <c r="W1421" s="69">
        <f t="shared" si="377"/>
        <v>3413</v>
      </c>
      <c r="X1421" s="64">
        <f t="shared" si="389"/>
        <v>0</v>
      </c>
      <c r="Y1421" s="7">
        <f t="shared" si="389"/>
        <v>0</v>
      </c>
      <c r="Z1421" s="7">
        <f t="shared" si="389"/>
        <v>0</v>
      </c>
      <c r="AA1421" s="7" t="str">
        <f t="shared" si="389"/>
        <v/>
      </c>
      <c r="AB1421" s="7" t="str">
        <f t="shared" si="389"/>
        <v/>
      </c>
      <c r="AC1421" s="7" t="str">
        <f t="shared" si="389"/>
        <v/>
      </c>
      <c r="AD1421" s="7" t="str">
        <f t="shared" si="389"/>
        <v/>
      </c>
      <c r="AE1421" s="7" t="str">
        <f t="shared" si="389"/>
        <v/>
      </c>
      <c r="AF1421" s="7" t="str">
        <f t="shared" si="389"/>
        <v/>
      </c>
      <c r="AG1421" s="7" t="str">
        <f t="shared" si="388"/>
        <v/>
      </c>
      <c r="AH1421" s="7" t="str">
        <f t="shared" si="388"/>
        <v/>
      </c>
      <c r="AI1421" s="7">
        <f t="shared" si="388"/>
        <v>0</v>
      </c>
      <c r="AJ1421" s="69">
        <f t="shared" si="386"/>
        <v>0</v>
      </c>
      <c r="AK1421" s="11" t="e">
        <f t="shared" si="378"/>
        <v>#NUM!</v>
      </c>
    </row>
    <row r="1422" spans="1:37" hidden="1">
      <c r="A1422" s="8">
        <v>1419</v>
      </c>
      <c r="B1422" s="8"/>
      <c r="C1422">
        <f>②MSY管理基準値計算!C1422</f>
        <v>-5.6582126223704773E-3</v>
      </c>
      <c r="D1422" s="69">
        <f t="shared" si="379"/>
        <v>3414</v>
      </c>
      <c r="E1422" s="5">
        <f>IF(①再生産関数フィット!$B$2="HS",$W$2*(T1422+SQRT($W$3^2+(($W$4^2))/4)-SQRT((T1422-$W$3)^2+(($W$4^2))/4)),IF(①再生産関数フィット!$B$2="BH",$W$2*T1422/(1+$W$3*T1422),$W$2*T1422*EXP(-$W$3*T1422)))</f>
        <v>1486.1767038516541</v>
      </c>
      <c r="F1422" s="5">
        <f t="shared" ca="1" si="380"/>
        <v>525966.63536545832</v>
      </c>
      <c r="G1422" s="76">
        <f t="shared" si="374"/>
        <v>1477.7913455087414</v>
      </c>
      <c r="H1422" s="77">
        <f t="shared" si="390"/>
        <v>782.15702703524016</v>
      </c>
      <c r="I1422" s="77">
        <f t="shared" si="390"/>
        <v>401.94617232070533</v>
      </c>
      <c r="J1422" s="77" t="str">
        <f t="shared" si="390"/>
        <v/>
      </c>
      <c r="K1422" s="77" t="str">
        <f t="shared" si="390"/>
        <v/>
      </c>
      <c r="L1422" s="77" t="str">
        <f t="shared" si="390"/>
        <v/>
      </c>
      <c r="M1422" s="77" t="str">
        <f t="shared" si="390"/>
        <v/>
      </c>
      <c r="N1422" s="77" t="str">
        <f t="shared" si="390"/>
        <v/>
      </c>
      <c r="O1422" s="77" t="str">
        <f t="shared" si="390"/>
        <v/>
      </c>
      <c r="P1422" s="77" t="str">
        <f t="shared" si="390"/>
        <v/>
      </c>
      <c r="Q1422" s="77" t="str">
        <f t="shared" si="390"/>
        <v/>
      </c>
      <c r="R1422" s="98">
        <f t="shared" si="383"/>
        <v>850.21037613957355</v>
      </c>
      <c r="S1422" s="74">
        <f t="shared" si="375"/>
        <v>552854.91909067379</v>
      </c>
      <c r="T1422" s="72">
        <f t="shared" si="376"/>
        <v>454635.41391856218</v>
      </c>
      <c r="U1422" s="7">
        <f t="shared" si="382"/>
        <v>13.222850893625951</v>
      </c>
      <c r="V1422" s="7">
        <f t="shared" si="382"/>
        <v>13.027251088639117</v>
      </c>
      <c r="W1422" s="69">
        <f t="shared" si="377"/>
        <v>3414</v>
      </c>
      <c r="X1422" s="64">
        <f t="shared" si="389"/>
        <v>0</v>
      </c>
      <c r="Y1422" s="7">
        <f t="shared" si="389"/>
        <v>0</v>
      </c>
      <c r="Z1422" s="7">
        <f t="shared" si="389"/>
        <v>0</v>
      </c>
      <c r="AA1422" s="7" t="str">
        <f t="shared" si="389"/>
        <v/>
      </c>
      <c r="AB1422" s="7" t="str">
        <f t="shared" si="389"/>
        <v/>
      </c>
      <c r="AC1422" s="7" t="str">
        <f t="shared" si="389"/>
        <v/>
      </c>
      <c r="AD1422" s="7" t="str">
        <f t="shared" si="389"/>
        <v/>
      </c>
      <c r="AE1422" s="7" t="str">
        <f t="shared" si="389"/>
        <v/>
      </c>
      <c r="AF1422" s="7" t="str">
        <f t="shared" si="389"/>
        <v/>
      </c>
      <c r="AG1422" s="7" t="str">
        <f t="shared" si="388"/>
        <v/>
      </c>
      <c r="AH1422" s="7" t="str">
        <f t="shared" si="388"/>
        <v/>
      </c>
      <c r="AI1422" s="7">
        <f t="shared" si="388"/>
        <v>0</v>
      </c>
      <c r="AJ1422" s="69">
        <f t="shared" si="386"/>
        <v>0</v>
      </c>
      <c r="AK1422" s="11" t="e">
        <f t="shared" si="378"/>
        <v>#NUM!</v>
      </c>
    </row>
    <row r="1423" spans="1:37" hidden="1">
      <c r="A1423" s="8">
        <v>1420</v>
      </c>
      <c r="B1423" s="8"/>
      <c r="C1423">
        <f>②MSY管理基準値計算!C1423</f>
        <v>-0.43399967703789072</v>
      </c>
      <c r="D1423" s="69">
        <f t="shared" si="379"/>
        <v>3415</v>
      </c>
      <c r="E1423" s="5">
        <f>IF(①再生産関数フィット!$B$2="HS",$W$2*(T1423+SQRT($W$3^2+(($W$4^2))/4)-SQRT((T1423-$W$3)^2+(($W$4^2))/4)),IF(①再生産関数フィット!$B$2="BH",$W$2*T1423/(1+$W$3*T1423),$W$2*T1423*EXP(-$W$3*T1423)))</f>
        <v>1486.1767038516541</v>
      </c>
      <c r="F1423" s="5">
        <f t="shared" ca="1" si="380"/>
        <v>532974.0106262631</v>
      </c>
      <c r="G1423" s="76">
        <f t="shared" si="374"/>
        <v>962.91241122648273</v>
      </c>
      <c r="H1423" s="77">
        <f t="shared" si="390"/>
        <v>896.32575970903713</v>
      </c>
      <c r="I1423" s="77">
        <f t="shared" si="390"/>
        <v>474.40221760655629</v>
      </c>
      <c r="J1423" s="77" t="str">
        <f t="shared" si="390"/>
        <v/>
      </c>
      <c r="K1423" s="77" t="str">
        <f t="shared" si="390"/>
        <v/>
      </c>
      <c r="L1423" s="77" t="str">
        <f t="shared" si="390"/>
        <v/>
      </c>
      <c r="M1423" s="77" t="str">
        <f t="shared" si="390"/>
        <v/>
      </c>
      <c r="N1423" s="77" t="str">
        <f t="shared" si="390"/>
        <v/>
      </c>
      <c r="O1423" s="77" t="str">
        <f t="shared" si="390"/>
        <v/>
      </c>
      <c r="P1423" s="77" t="str">
        <f t="shared" si="390"/>
        <v/>
      </c>
      <c r="Q1423" s="77" t="str">
        <f t="shared" si="390"/>
        <v/>
      </c>
      <c r="R1423" s="98">
        <f t="shared" si="383"/>
        <v>759.47133740110689</v>
      </c>
      <c r="S1423" s="74">
        <f t="shared" si="375"/>
        <v>525860.69068189152</v>
      </c>
      <c r="T1423" s="72">
        <f t="shared" si="376"/>
        <v>442527.90624738042</v>
      </c>
      <c r="U1423" s="7">
        <f t="shared" si="382"/>
        <v>13.172791610029416</v>
      </c>
      <c r="V1423" s="7">
        <f t="shared" si="382"/>
        <v>13.000258806407441</v>
      </c>
      <c r="W1423" s="69">
        <f t="shared" si="377"/>
        <v>3415</v>
      </c>
      <c r="X1423" s="64">
        <f t="shared" si="389"/>
        <v>0</v>
      </c>
      <c r="Y1423" s="7">
        <f t="shared" si="389"/>
        <v>0</v>
      </c>
      <c r="Z1423" s="7">
        <f t="shared" si="389"/>
        <v>0</v>
      </c>
      <c r="AA1423" s="7" t="str">
        <f t="shared" si="389"/>
        <v/>
      </c>
      <c r="AB1423" s="7" t="str">
        <f t="shared" si="389"/>
        <v/>
      </c>
      <c r="AC1423" s="7" t="str">
        <f t="shared" si="389"/>
        <v/>
      </c>
      <c r="AD1423" s="7" t="str">
        <f t="shared" si="389"/>
        <v/>
      </c>
      <c r="AE1423" s="7" t="str">
        <f t="shared" si="389"/>
        <v/>
      </c>
      <c r="AF1423" s="7" t="str">
        <f t="shared" si="389"/>
        <v/>
      </c>
      <c r="AG1423" s="7" t="str">
        <f t="shared" si="388"/>
        <v/>
      </c>
      <c r="AH1423" s="7" t="str">
        <f t="shared" si="388"/>
        <v/>
      </c>
      <c r="AI1423" s="7">
        <f t="shared" si="388"/>
        <v>0</v>
      </c>
      <c r="AJ1423" s="69">
        <f t="shared" si="386"/>
        <v>0</v>
      </c>
      <c r="AK1423" s="11" t="e">
        <f t="shared" si="378"/>
        <v>#NUM!</v>
      </c>
    </row>
    <row r="1424" spans="1:37" hidden="1">
      <c r="A1424" s="8">
        <v>1421</v>
      </c>
      <c r="B1424" s="8"/>
      <c r="C1424">
        <f>②MSY管理基準値計算!C1424</f>
        <v>8.0295816371562273E-2</v>
      </c>
      <c r="D1424" s="69">
        <f t="shared" si="379"/>
        <v>3416</v>
      </c>
      <c r="E1424" s="5">
        <f>IF(①再生産関数フィット!$B$2="HS",$W$2*(T1424+SQRT($W$3^2+(($W$4^2))/4)-SQRT((T1424-$W$3)^2+(($W$4^2))/4)),IF(①再生産関数フィット!$B$2="BH",$W$2*T1424/(1+$W$3*T1424),$W$2*T1424*EXP(-$W$3*T1424)))</f>
        <v>1486.1767038516541</v>
      </c>
      <c r="F1424" s="5">
        <f t="shared" ca="1" si="380"/>
        <v>500229.08262488444</v>
      </c>
      <c r="G1424" s="76">
        <f t="shared" si="374"/>
        <v>1610.432325354061</v>
      </c>
      <c r="H1424" s="77">
        <f t="shared" si="390"/>
        <v>584.03590002668113</v>
      </c>
      <c r="I1424" s="77">
        <f t="shared" si="390"/>
        <v>543.64905435374965</v>
      </c>
      <c r="J1424" s="77" t="str">
        <f t="shared" si="390"/>
        <v/>
      </c>
      <c r="K1424" s="77" t="str">
        <f t="shared" si="390"/>
        <v/>
      </c>
      <c r="L1424" s="77" t="str">
        <f t="shared" si="390"/>
        <v/>
      </c>
      <c r="M1424" s="77" t="str">
        <f t="shared" si="390"/>
        <v/>
      </c>
      <c r="N1424" s="77" t="str">
        <f t="shared" si="390"/>
        <v/>
      </c>
      <c r="O1424" s="77" t="str">
        <f t="shared" si="390"/>
        <v/>
      </c>
      <c r="P1424" s="77" t="str">
        <f t="shared" si="390"/>
        <v/>
      </c>
      <c r="Q1424" s="77" t="str">
        <f t="shared" si="390"/>
        <v/>
      </c>
      <c r="R1424" s="98">
        <f t="shared" si="383"/>
        <v>748.38214132077019</v>
      </c>
      <c r="S1424" s="74">
        <f t="shared" si="375"/>
        <v>532245.37922008568</v>
      </c>
      <c r="T1424" s="72">
        <f t="shared" si="376"/>
        <v>438626.29120458913</v>
      </c>
      <c r="U1424" s="7">
        <f t="shared" si="382"/>
        <v>13.184859901121207</v>
      </c>
      <c r="V1424" s="7">
        <f t="shared" si="382"/>
        <v>12.991403056636303</v>
      </c>
      <c r="W1424" s="69">
        <f t="shared" si="377"/>
        <v>3416</v>
      </c>
      <c r="X1424" s="64">
        <f t="shared" si="389"/>
        <v>0</v>
      </c>
      <c r="Y1424" s="7">
        <f t="shared" si="389"/>
        <v>0</v>
      </c>
      <c r="Z1424" s="7">
        <f t="shared" si="389"/>
        <v>0</v>
      </c>
      <c r="AA1424" s="7" t="str">
        <f t="shared" si="389"/>
        <v/>
      </c>
      <c r="AB1424" s="7" t="str">
        <f t="shared" si="389"/>
        <v/>
      </c>
      <c r="AC1424" s="7" t="str">
        <f t="shared" si="389"/>
        <v/>
      </c>
      <c r="AD1424" s="7" t="str">
        <f t="shared" si="389"/>
        <v/>
      </c>
      <c r="AE1424" s="7" t="str">
        <f t="shared" si="389"/>
        <v/>
      </c>
      <c r="AF1424" s="7" t="str">
        <f t="shared" si="389"/>
        <v/>
      </c>
      <c r="AG1424" s="7" t="str">
        <f t="shared" si="388"/>
        <v/>
      </c>
      <c r="AH1424" s="7" t="str">
        <f t="shared" si="388"/>
        <v/>
      </c>
      <c r="AI1424" s="7">
        <f t="shared" si="388"/>
        <v>0</v>
      </c>
      <c r="AJ1424" s="69">
        <f t="shared" si="386"/>
        <v>0</v>
      </c>
      <c r="AK1424" s="11" t="e">
        <f t="shared" si="378"/>
        <v>#NUM!</v>
      </c>
    </row>
    <row r="1425" spans="1:37" hidden="1">
      <c r="A1425" s="8">
        <v>1422</v>
      </c>
      <c r="B1425" s="8"/>
      <c r="C1425">
        <f>②MSY管理基準値計算!C1425</f>
        <v>-0.11277321244262488</v>
      </c>
      <c r="D1425" s="69">
        <f t="shared" si="379"/>
        <v>3417</v>
      </c>
      <c r="E1425" s="5">
        <f>IF(①再生産関数フィット!$B$2="HS",$W$2*(T1425+SQRT($W$3^2+(($W$4^2))/4)-SQRT((T1425-$W$3)^2+(($W$4^2))/4)),IF(①再生産関数フィット!$B$2="BH",$W$2*T1425/(1+$W$3*T1425),$W$2*T1425*EXP(-$W$3*T1425)))</f>
        <v>1486.1767038516541</v>
      </c>
      <c r="F1425" s="5">
        <f t="shared" ca="1" si="380"/>
        <v>454635.41391856218</v>
      </c>
      <c r="G1425" s="76">
        <f t="shared" si="374"/>
        <v>1327.6807714328229</v>
      </c>
      <c r="H1425" s="77">
        <f t="shared" si="390"/>
        <v>976.77658071954897</v>
      </c>
      <c r="I1425" s="77">
        <f t="shared" si="390"/>
        <v>354.23567973904454</v>
      </c>
      <c r="J1425" s="77" t="str">
        <f t="shared" si="390"/>
        <v/>
      </c>
      <c r="K1425" s="77" t="str">
        <f t="shared" si="390"/>
        <v/>
      </c>
      <c r="L1425" s="77" t="str">
        <f t="shared" si="390"/>
        <v/>
      </c>
      <c r="M1425" s="77" t="str">
        <f t="shared" si="390"/>
        <v/>
      </c>
      <c r="N1425" s="77" t="str">
        <f t="shared" si="390"/>
        <v/>
      </c>
      <c r="O1425" s="77" t="str">
        <f t="shared" si="390"/>
        <v/>
      </c>
      <c r="P1425" s="77" t="str">
        <f t="shared" si="390"/>
        <v/>
      </c>
      <c r="Q1425" s="77" t="str">
        <f t="shared" si="390"/>
        <v/>
      </c>
      <c r="R1425" s="98">
        <f t="shared" si="383"/>
        <v>783.65653348176909</v>
      </c>
      <c r="S1425" s="74">
        <f t="shared" si="375"/>
        <v>530048.57799232029</v>
      </c>
      <c r="T1425" s="72">
        <f t="shared" si="376"/>
        <v>428102.5180990299</v>
      </c>
      <c r="U1425" s="7">
        <f t="shared" si="382"/>
        <v>13.18072393791738</v>
      </c>
      <c r="V1425" s="7">
        <f t="shared" si="382"/>
        <v>12.96711797415038</v>
      </c>
      <c r="W1425" s="69">
        <f t="shared" si="377"/>
        <v>3417</v>
      </c>
      <c r="X1425" s="64">
        <f t="shared" si="389"/>
        <v>0</v>
      </c>
      <c r="Y1425" s="7">
        <f t="shared" si="389"/>
        <v>0</v>
      </c>
      <c r="Z1425" s="7">
        <f t="shared" si="389"/>
        <v>0</v>
      </c>
      <c r="AA1425" s="7" t="str">
        <f t="shared" si="389"/>
        <v/>
      </c>
      <c r="AB1425" s="7" t="str">
        <f t="shared" si="389"/>
        <v/>
      </c>
      <c r="AC1425" s="7" t="str">
        <f t="shared" si="389"/>
        <v/>
      </c>
      <c r="AD1425" s="7" t="str">
        <f t="shared" si="389"/>
        <v/>
      </c>
      <c r="AE1425" s="7" t="str">
        <f t="shared" si="389"/>
        <v/>
      </c>
      <c r="AF1425" s="7" t="str">
        <f t="shared" si="389"/>
        <v/>
      </c>
      <c r="AG1425" s="7" t="str">
        <f t="shared" si="388"/>
        <v/>
      </c>
      <c r="AH1425" s="7" t="str">
        <f t="shared" si="388"/>
        <v/>
      </c>
      <c r="AI1425" s="7">
        <f t="shared" si="388"/>
        <v>0</v>
      </c>
      <c r="AJ1425" s="69">
        <f t="shared" si="386"/>
        <v>0</v>
      </c>
      <c r="AK1425" s="11" t="e">
        <f t="shared" si="378"/>
        <v>#NUM!</v>
      </c>
    </row>
    <row r="1426" spans="1:37" hidden="1">
      <c r="A1426" s="8">
        <v>1423</v>
      </c>
      <c r="B1426" s="8"/>
      <c r="C1426">
        <f>②MSY管理基準値計算!C1426</f>
        <v>-3.3900148207125481E-2</v>
      </c>
      <c r="D1426" s="69">
        <f t="shared" si="379"/>
        <v>3418</v>
      </c>
      <c r="E1426" s="5">
        <f>IF(①再生産関数フィット!$B$2="HS",$W$2*(T1426+SQRT($W$3^2+(($W$4^2))/4)-SQRT((T1426-$W$3)^2+(($W$4^2))/4)),IF(①再生産関数フィット!$B$2="BH",$W$2*T1426/(1+$W$3*T1426),$W$2*T1426*EXP(-$W$3*T1426)))</f>
        <v>1486.1767038516541</v>
      </c>
      <c r="F1426" s="5">
        <f t="shared" ca="1" si="380"/>
        <v>442527.90624738042</v>
      </c>
      <c r="G1426" s="76">
        <f t="shared" si="374"/>
        <v>1436.6394966668772</v>
      </c>
      <c r="H1426" s="77">
        <f t="shared" si="390"/>
        <v>805.27909418492811</v>
      </c>
      <c r="I1426" s="77">
        <f t="shared" si="390"/>
        <v>592.44494389567842</v>
      </c>
      <c r="J1426" s="77" t="str">
        <f t="shared" si="390"/>
        <v/>
      </c>
      <c r="K1426" s="77" t="str">
        <f t="shared" si="390"/>
        <v/>
      </c>
      <c r="L1426" s="77" t="str">
        <f t="shared" si="390"/>
        <v/>
      </c>
      <c r="M1426" s="77" t="str">
        <f t="shared" si="390"/>
        <v/>
      </c>
      <c r="N1426" s="77" t="str">
        <f t="shared" si="390"/>
        <v/>
      </c>
      <c r="O1426" s="77" t="str">
        <f t="shared" si="390"/>
        <v/>
      </c>
      <c r="P1426" s="77" t="str">
        <f t="shared" si="390"/>
        <v/>
      </c>
      <c r="Q1426" s="77" t="str">
        <f t="shared" si="390"/>
        <v/>
      </c>
      <c r="R1426" s="98">
        <f t="shared" si="383"/>
        <v>690.16651476668858</v>
      </c>
      <c r="S1426" s="74">
        <f t="shared" si="375"/>
        <v>536519.10199251561</v>
      </c>
      <c r="T1426" s="72">
        <f t="shared" si="376"/>
        <v>438789.56741659407</v>
      </c>
      <c r="U1426" s="7">
        <f t="shared" si="382"/>
        <v>13.192857445251329</v>
      </c>
      <c r="V1426" s="7">
        <f t="shared" si="382"/>
        <v>12.99177523184213</v>
      </c>
      <c r="W1426" s="69">
        <f t="shared" si="377"/>
        <v>3418</v>
      </c>
      <c r="X1426" s="64">
        <f t="shared" si="389"/>
        <v>0</v>
      </c>
      <c r="Y1426" s="7">
        <f t="shared" si="389"/>
        <v>0</v>
      </c>
      <c r="Z1426" s="7">
        <f t="shared" si="389"/>
        <v>0</v>
      </c>
      <c r="AA1426" s="7" t="str">
        <f t="shared" si="389"/>
        <v/>
      </c>
      <c r="AB1426" s="7" t="str">
        <f t="shared" si="389"/>
        <v/>
      </c>
      <c r="AC1426" s="7" t="str">
        <f t="shared" si="389"/>
        <v/>
      </c>
      <c r="AD1426" s="7" t="str">
        <f t="shared" si="389"/>
        <v/>
      </c>
      <c r="AE1426" s="7" t="str">
        <f t="shared" si="389"/>
        <v/>
      </c>
      <c r="AF1426" s="7" t="str">
        <f t="shared" si="389"/>
        <v/>
      </c>
      <c r="AG1426" s="7" t="str">
        <f t="shared" si="388"/>
        <v/>
      </c>
      <c r="AH1426" s="7" t="str">
        <f t="shared" si="388"/>
        <v/>
      </c>
      <c r="AI1426" s="7">
        <f t="shared" si="388"/>
        <v>0</v>
      </c>
      <c r="AJ1426" s="69">
        <f t="shared" si="386"/>
        <v>0</v>
      </c>
      <c r="AK1426" s="11" t="e">
        <f t="shared" si="378"/>
        <v>#NUM!</v>
      </c>
    </row>
    <row r="1427" spans="1:37" hidden="1">
      <c r="A1427" s="8">
        <v>1424</v>
      </c>
      <c r="B1427" s="8"/>
      <c r="C1427">
        <f>②MSY管理基準値計算!C1427</f>
        <v>-0.25703890227133674</v>
      </c>
      <c r="D1427" s="69">
        <f t="shared" si="379"/>
        <v>3419</v>
      </c>
      <c r="E1427" s="5">
        <f>IF(①再生産関数フィット!$B$2="HS",$W$2*(T1427+SQRT($W$3^2+(($W$4^2))/4)-SQRT((T1427-$W$3)^2+(($W$4^2))/4)),IF(①再生産関数フィット!$B$2="BH",$W$2*T1427/(1+$W$3*T1427),$W$2*T1427*EXP(-$W$3*T1427)))</f>
        <v>1486.1767038516541</v>
      </c>
      <c r="F1427" s="5">
        <f t="shared" ca="1" si="380"/>
        <v>438626.29120458913</v>
      </c>
      <c r="G1427" s="76">
        <f t="shared" si="374"/>
        <v>1149.317110881786</v>
      </c>
      <c r="H1427" s="77">
        <f t="shared" si="390"/>
        <v>871.3659016825867</v>
      </c>
      <c r="I1427" s="77">
        <f t="shared" si="390"/>
        <v>488.42646024877632</v>
      </c>
      <c r="J1427" s="77" t="str">
        <f t="shared" si="390"/>
        <v/>
      </c>
      <c r="K1427" s="77" t="str">
        <f t="shared" si="390"/>
        <v/>
      </c>
      <c r="L1427" s="77" t="str">
        <f t="shared" si="390"/>
        <v/>
      </c>
      <c r="M1427" s="77" t="str">
        <f t="shared" si="390"/>
        <v/>
      </c>
      <c r="N1427" s="77" t="str">
        <f t="shared" si="390"/>
        <v/>
      </c>
      <c r="O1427" s="77" t="str">
        <f t="shared" si="390"/>
        <v/>
      </c>
      <c r="P1427" s="77" t="str">
        <f t="shared" si="390"/>
        <v/>
      </c>
      <c r="Q1427" s="77" t="str">
        <f t="shared" si="390"/>
        <v/>
      </c>
      <c r="R1427" s="98">
        <f t="shared" si="383"/>
        <v>777.94317417746856</v>
      </c>
      <c r="S1427" s="74">
        <f t="shared" si="375"/>
        <v>541065.76664818672</v>
      </c>
      <c r="T1427" s="72">
        <f t="shared" si="376"/>
        <v>451524.78712878597</v>
      </c>
      <c r="U1427" s="7">
        <f t="shared" si="382"/>
        <v>13.201296115409118</v>
      </c>
      <c r="V1427" s="7">
        <f t="shared" si="382"/>
        <v>13.020385549842301</v>
      </c>
      <c r="W1427" s="69">
        <f t="shared" si="377"/>
        <v>3419</v>
      </c>
      <c r="X1427" s="64">
        <f t="shared" si="389"/>
        <v>0</v>
      </c>
      <c r="Y1427" s="7">
        <f t="shared" si="389"/>
        <v>0</v>
      </c>
      <c r="Z1427" s="7">
        <f t="shared" si="389"/>
        <v>0</v>
      </c>
      <c r="AA1427" s="7" t="str">
        <f t="shared" si="389"/>
        <v/>
      </c>
      <c r="AB1427" s="7" t="str">
        <f t="shared" si="389"/>
        <v/>
      </c>
      <c r="AC1427" s="7" t="str">
        <f t="shared" si="389"/>
        <v/>
      </c>
      <c r="AD1427" s="7" t="str">
        <f t="shared" si="389"/>
        <v/>
      </c>
      <c r="AE1427" s="7" t="str">
        <f t="shared" si="389"/>
        <v/>
      </c>
      <c r="AF1427" s="7" t="str">
        <f t="shared" si="389"/>
        <v/>
      </c>
      <c r="AG1427" s="7" t="str">
        <f t="shared" si="388"/>
        <v/>
      </c>
      <c r="AH1427" s="7" t="str">
        <f t="shared" si="388"/>
        <v/>
      </c>
      <c r="AI1427" s="7">
        <f t="shared" si="388"/>
        <v>0</v>
      </c>
      <c r="AJ1427" s="69">
        <f t="shared" si="386"/>
        <v>0</v>
      </c>
      <c r="AK1427" s="11" t="e">
        <f t="shared" si="378"/>
        <v>#NUM!</v>
      </c>
    </row>
    <row r="1428" spans="1:37" hidden="1">
      <c r="A1428" s="8">
        <v>1425</v>
      </c>
      <c r="B1428" s="8"/>
      <c r="C1428">
        <f>②MSY管理基準値計算!C1428</f>
        <v>-0.37104573869449275</v>
      </c>
      <c r="D1428" s="69">
        <f t="shared" si="379"/>
        <v>3420</v>
      </c>
      <c r="E1428" s="5">
        <f>IF(①再生産関数フィット!$B$2="HS",$W$2*(T1428+SQRT($W$3^2+(($W$4^2))/4)-SQRT((T1428-$W$3)^2+(($W$4^2))/4)),IF(①再生産関数フィット!$B$2="BH",$W$2*T1428/(1+$W$3*T1428),$W$2*T1428*EXP(-$W$3*T1428)))</f>
        <v>1486.1767038516541</v>
      </c>
      <c r="F1428" s="5">
        <f t="shared" ca="1" si="380"/>
        <v>428102.5180990299</v>
      </c>
      <c r="G1428" s="76">
        <f t="shared" ref="G1428:G1491" si="391">IF($W$6="対数",EXP(LN(E1428)+C1428),IF(E1428+C1428&lt;0,0.01,E1428+C1428))</f>
        <v>1025.4803253746511</v>
      </c>
      <c r="H1428" s="77">
        <f t="shared" si="390"/>
        <v>697.09606548214754</v>
      </c>
      <c r="I1428" s="77">
        <f t="shared" si="390"/>
        <v>528.51013519863295</v>
      </c>
      <c r="J1428" s="77" t="str">
        <f t="shared" si="390"/>
        <v/>
      </c>
      <c r="K1428" s="77" t="str">
        <f t="shared" si="390"/>
        <v/>
      </c>
      <c r="L1428" s="77" t="str">
        <f t="shared" si="390"/>
        <v/>
      </c>
      <c r="M1428" s="77" t="str">
        <f t="shared" si="390"/>
        <v/>
      </c>
      <c r="N1428" s="77" t="str">
        <f t="shared" si="390"/>
        <v/>
      </c>
      <c r="O1428" s="77" t="str">
        <f t="shared" si="390"/>
        <v/>
      </c>
      <c r="P1428" s="77" t="str">
        <f t="shared" si="390"/>
        <v/>
      </c>
      <c r="Q1428" s="77" t="str">
        <f t="shared" si="390"/>
        <v/>
      </c>
      <c r="R1428" s="98">
        <f t="shared" si="383"/>
        <v>768.09200980859669</v>
      </c>
      <c r="S1428" s="74">
        <f t="shared" ref="S1428:S1491" si="392">SUMPRODUCT(G1428:R1428,G$3:R$3)</f>
        <v>524161.11438615317</v>
      </c>
      <c r="T1428" s="72">
        <f t="shared" ref="T1428:T1491" si="393">SUMPRODUCT(H1428:R1428,H$3:R$3,H$5:R$5)</f>
        <v>448287.09809705976</v>
      </c>
      <c r="U1428" s="7">
        <f t="shared" si="382"/>
        <v>13.169554386246485</v>
      </c>
      <c r="V1428" s="7">
        <f t="shared" si="382"/>
        <v>13.013189150110964</v>
      </c>
      <c r="W1428" s="69">
        <f t="shared" ref="W1428:W1491" si="394">D1428</f>
        <v>3420</v>
      </c>
      <c r="X1428" s="64">
        <f t="shared" si="389"/>
        <v>0</v>
      </c>
      <c r="Y1428" s="7">
        <f t="shared" si="389"/>
        <v>0</v>
      </c>
      <c r="Z1428" s="7">
        <f t="shared" si="389"/>
        <v>0</v>
      </c>
      <c r="AA1428" s="7" t="str">
        <f t="shared" si="389"/>
        <v/>
      </c>
      <c r="AB1428" s="7" t="str">
        <f t="shared" si="389"/>
        <v/>
      </c>
      <c r="AC1428" s="7" t="str">
        <f t="shared" si="389"/>
        <v/>
      </c>
      <c r="AD1428" s="7" t="str">
        <f t="shared" si="389"/>
        <v/>
      </c>
      <c r="AE1428" s="7" t="str">
        <f t="shared" si="389"/>
        <v/>
      </c>
      <c r="AF1428" s="7" t="str">
        <f t="shared" si="389"/>
        <v/>
      </c>
      <c r="AG1428" s="7" t="str">
        <f t="shared" si="388"/>
        <v/>
      </c>
      <c r="AH1428" s="7" t="str">
        <f t="shared" si="388"/>
        <v/>
      </c>
      <c r="AI1428" s="7">
        <f t="shared" si="388"/>
        <v>0</v>
      </c>
      <c r="AJ1428" s="69">
        <f t="shared" si="386"/>
        <v>0</v>
      </c>
      <c r="AK1428" s="11" t="e">
        <f t="shared" ref="AK1428:AK1491" si="395">LN(AJ1428)</f>
        <v>#NUM!</v>
      </c>
    </row>
    <row r="1429" spans="1:37" hidden="1">
      <c r="A1429" s="8">
        <v>1426</v>
      </c>
      <c r="B1429" s="8"/>
      <c r="C1429">
        <f>②MSY管理基準値計算!C1429</f>
        <v>-0.29208995025763351</v>
      </c>
      <c r="D1429" s="69">
        <f t="shared" ref="D1429:D1492" si="396">D1428+1</f>
        <v>3421</v>
      </c>
      <c r="E1429" s="5">
        <f>IF(①再生産関数フィット!$B$2="HS",$W$2*(T1429+SQRT($W$3^2+(($W$4^2))/4)-SQRT((T1429-$W$3)^2+(($W$4^2))/4)),IF(①再生産関数フィット!$B$2="BH",$W$2*T1429/(1+$W$3*T1429),$W$2*T1429*EXP(-$W$3*T1429)))</f>
        <v>1486.1767038516541</v>
      </c>
      <c r="F1429" s="5">
        <f t="shared" ref="F1429:F1492" ca="1" si="397">INDIRECT("T"&amp;A1429-$G$16)</f>
        <v>438789.56741659407</v>
      </c>
      <c r="G1429" s="76">
        <f t="shared" si="391"/>
        <v>1109.7301763281705</v>
      </c>
      <c r="H1429" s="77">
        <f t="shared" ref="H1429:Q1444" si="398">IF(H$2&lt;&gt;"",G1428*EXP(-G$4-G$6*$S$6),"")</f>
        <v>621.98525827181311</v>
      </c>
      <c r="I1429" s="77">
        <f t="shared" si="398"/>
        <v>422.81013647996804</v>
      </c>
      <c r="J1429" s="77" t="str">
        <f t="shared" si="398"/>
        <v/>
      </c>
      <c r="K1429" s="77" t="str">
        <f t="shared" si="398"/>
        <v/>
      </c>
      <c r="L1429" s="77" t="str">
        <f t="shared" si="398"/>
        <v/>
      </c>
      <c r="M1429" s="77" t="str">
        <f t="shared" si="398"/>
        <v/>
      </c>
      <c r="N1429" s="77" t="str">
        <f t="shared" si="398"/>
        <v/>
      </c>
      <c r="O1429" s="77" t="str">
        <f t="shared" si="398"/>
        <v/>
      </c>
      <c r="P1429" s="77" t="str">
        <f t="shared" si="398"/>
        <v/>
      </c>
      <c r="Q1429" s="77" t="str">
        <f t="shared" si="398"/>
        <v/>
      </c>
      <c r="R1429" s="98">
        <f t="shared" si="383"/>
        <v>786.42895439605059</v>
      </c>
      <c r="S1429" s="74">
        <f t="shared" si="392"/>
        <v>502677.06694119994</v>
      </c>
      <c r="T1429" s="72">
        <f t="shared" si="393"/>
        <v>427188.59697448253</v>
      </c>
      <c r="U1429" s="7">
        <f t="shared" ref="U1429:V1492" si="399">LN(S1429)</f>
        <v>13.127703228869215</v>
      </c>
      <c r="V1429" s="7">
        <f t="shared" si="399"/>
        <v>12.96498087379641</v>
      </c>
      <c r="W1429" s="69">
        <f t="shared" si="394"/>
        <v>3421</v>
      </c>
      <c r="X1429" s="64">
        <f t="shared" si="389"/>
        <v>0</v>
      </c>
      <c r="Y1429" s="7">
        <f t="shared" si="389"/>
        <v>0</v>
      </c>
      <c r="Z1429" s="7">
        <f t="shared" si="389"/>
        <v>0</v>
      </c>
      <c r="AA1429" s="7" t="str">
        <f t="shared" si="389"/>
        <v/>
      </c>
      <c r="AB1429" s="7" t="str">
        <f t="shared" si="389"/>
        <v/>
      </c>
      <c r="AC1429" s="7" t="str">
        <f t="shared" si="389"/>
        <v/>
      </c>
      <c r="AD1429" s="7" t="str">
        <f t="shared" si="389"/>
        <v/>
      </c>
      <c r="AE1429" s="7" t="str">
        <f t="shared" si="389"/>
        <v/>
      </c>
      <c r="AF1429" s="7" t="str">
        <f t="shared" si="389"/>
        <v/>
      </c>
      <c r="AG1429" s="7" t="str">
        <f t="shared" si="388"/>
        <v/>
      </c>
      <c r="AH1429" s="7" t="str">
        <f t="shared" si="388"/>
        <v/>
      </c>
      <c r="AI1429" s="7">
        <f t="shared" si="388"/>
        <v>0</v>
      </c>
      <c r="AJ1429" s="69">
        <f t="shared" si="386"/>
        <v>0</v>
      </c>
      <c r="AK1429" s="11" t="e">
        <f t="shared" si="395"/>
        <v>#NUM!</v>
      </c>
    </row>
    <row r="1430" spans="1:37" hidden="1">
      <c r="A1430" s="8">
        <v>1427</v>
      </c>
      <c r="B1430" s="8"/>
      <c r="C1430">
        <f>②MSY管理基準値計算!C1430</f>
        <v>3.9934398277070668E-2</v>
      </c>
      <c r="D1430" s="69">
        <f t="shared" si="396"/>
        <v>3422</v>
      </c>
      <c r="E1430" s="5">
        <f>IF(①再生産関数フィット!$B$2="HS",$W$2*(T1430+SQRT($W$3^2+(($W$4^2))/4)-SQRT((T1430-$W$3)^2+(($W$4^2))/4)),IF(①再生産関数フィット!$B$2="BH",$W$2*T1430/(1+$W$3*T1430),$W$2*T1430*EXP(-$W$3*T1430)))</f>
        <v>1486.1767038516541</v>
      </c>
      <c r="F1430" s="5">
        <f t="shared" ca="1" si="397"/>
        <v>451524.78712878597</v>
      </c>
      <c r="G1430" s="76">
        <f t="shared" si="391"/>
        <v>1546.7272544214306</v>
      </c>
      <c r="H1430" s="77">
        <f t="shared" si="398"/>
        <v>673.08537595134226</v>
      </c>
      <c r="I1430" s="77">
        <f t="shared" si="398"/>
        <v>377.25312903113547</v>
      </c>
      <c r="J1430" s="77" t="str">
        <f t="shared" si="398"/>
        <v/>
      </c>
      <c r="K1430" s="77" t="str">
        <f t="shared" si="398"/>
        <v/>
      </c>
      <c r="L1430" s="77" t="str">
        <f t="shared" si="398"/>
        <v/>
      </c>
      <c r="M1430" s="77" t="str">
        <f t="shared" si="398"/>
        <v/>
      </c>
      <c r="N1430" s="77" t="str">
        <f t="shared" si="398"/>
        <v/>
      </c>
      <c r="O1430" s="77" t="str">
        <f t="shared" si="398"/>
        <v/>
      </c>
      <c r="P1430" s="77" t="str">
        <f t="shared" si="398"/>
        <v/>
      </c>
      <c r="Q1430" s="77" t="str">
        <f t="shared" si="398"/>
        <v/>
      </c>
      <c r="R1430" s="98">
        <f t="shared" ref="R1430:R1493" si="400">INDEX(G1429:Q1429,MATCH(MAX(G1429:Q1429)+1,G1429:Q1429,1))*EXP(-INDEX(G$4:Q$4,MATCH(MAX(G$4:Q$4)+1,G$4:Q$4,1))-INDEX(G$6:Q$6,MATCH(MAX(G$6:Q$6)+1,G$6:Q$6,1))*$S$6)+R1429*EXP(-R$4-R$6*$S$6)</f>
        <v>733.44058353933667</v>
      </c>
      <c r="S1430" s="74">
        <f t="shared" si="392"/>
        <v>494653.26919410058</v>
      </c>
      <c r="T1430" s="72">
        <f t="shared" si="393"/>
        <v>399129.91021967621</v>
      </c>
      <c r="U1430" s="7">
        <f t="shared" si="399"/>
        <v>13.111612329835159</v>
      </c>
      <c r="V1430" s="7">
        <f t="shared" si="399"/>
        <v>12.897042232402232</v>
      </c>
      <c r="W1430" s="69">
        <f t="shared" si="394"/>
        <v>3422</v>
      </c>
      <c r="X1430" s="64">
        <f t="shared" si="389"/>
        <v>0</v>
      </c>
      <c r="Y1430" s="7">
        <f t="shared" si="389"/>
        <v>0</v>
      </c>
      <c r="Z1430" s="7">
        <f t="shared" si="389"/>
        <v>0</v>
      </c>
      <c r="AA1430" s="7" t="str">
        <f t="shared" si="389"/>
        <v/>
      </c>
      <c r="AB1430" s="7" t="str">
        <f t="shared" si="389"/>
        <v/>
      </c>
      <c r="AC1430" s="7" t="str">
        <f t="shared" si="389"/>
        <v/>
      </c>
      <c r="AD1430" s="7" t="str">
        <f t="shared" si="389"/>
        <v/>
      </c>
      <c r="AE1430" s="7" t="str">
        <f t="shared" si="389"/>
        <v/>
      </c>
      <c r="AF1430" s="7" t="str">
        <f t="shared" si="389"/>
        <v/>
      </c>
      <c r="AG1430" s="7" t="str">
        <f t="shared" si="388"/>
        <v/>
      </c>
      <c r="AH1430" s="7" t="str">
        <f t="shared" si="388"/>
        <v/>
      </c>
      <c r="AI1430" s="7">
        <f t="shared" si="388"/>
        <v>0</v>
      </c>
      <c r="AJ1430" s="69">
        <f t="shared" si="386"/>
        <v>0</v>
      </c>
      <c r="AK1430" s="11" t="e">
        <f t="shared" si="395"/>
        <v>#NUM!</v>
      </c>
    </row>
    <row r="1431" spans="1:37" hidden="1">
      <c r="A1431" s="8">
        <v>1428</v>
      </c>
      <c r="B1431" s="8"/>
      <c r="C1431">
        <f>②MSY管理基準値計算!C1431</f>
        <v>-0.51813196713899767</v>
      </c>
      <c r="D1431" s="69">
        <f t="shared" si="396"/>
        <v>3423</v>
      </c>
      <c r="E1431" s="5">
        <f>IF(①再生産関数フィット!$B$2="HS",$W$2*(T1431+SQRT($W$3^2+(($W$4^2))/4)-SQRT((T1431-$W$3)^2+(($W$4^2))/4)),IF(①再生産関数フィット!$B$2="BH",$W$2*T1431/(1+$W$3*T1431),$W$2*T1431*EXP(-$W$3*T1431)))</f>
        <v>1486.1767038516541</v>
      </c>
      <c r="F1431" s="5">
        <f t="shared" ca="1" si="397"/>
        <v>448287.09809705976</v>
      </c>
      <c r="G1431" s="76">
        <f t="shared" si="391"/>
        <v>885.21465488108788</v>
      </c>
      <c r="H1431" s="77">
        <f t="shared" si="398"/>
        <v>938.13750201974051</v>
      </c>
      <c r="I1431" s="77">
        <f t="shared" si="398"/>
        <v>408.24691711869349</v>
      </c>
      <c r="J1431" s="77" t="str">
        <f t="shared" si="398"/>
        <v/>
      </c>
      <c r="K1431" s="77" t="str">
        <f t="shared" si="398"/>
        <v/>
      </c>
      <c r="L1431" s="77" t="str">
        <f t="shared" si="398"/>
        <v/>
      </c>
      <c r="M1431" s="77" t="str">
        <f t="shared" si="398"/>
        <v/>
      </c>
      <c r="N1431" s="77" t="str">
        <f t="shared" si="398"/>
        <v/>
      </c>
      <c r="O1431" s="77" t="str">
        <f t="shared" si="398"/>
        <v/>
      </c>
      <c r="P1431" s="77" t="str">
        <f t="shared" si="398"/>
        <v/>
      </c>
      <c r="Q1431" s="77" t="str">
        <f t="shared" si="398"/>
        <v/>
      </c>
      <c r="R1431" s="98">
        <f t="shared" si="400"/>
        <v>673.66979022404257</v>
      </c>
      <c r="S1431" s="74">
        <f t="shared" si="392"/>
        <v>479113.64761965326</v>
      </c>
      <c r="T1431" s="72">
        <f t="shared" si="393"/>
        <v>396798.18632342271</v>
      </c>
      <c r="U1431" s="7">
        <f t="shared" si="399"/>
        <v>13.079693108417601</v>
      </c>
      <c r="V1431" s="7">
        <f t="shared" si="399"/>
        <v>12.891183083624906</v>
      </c>
      <c r="W1431" s="69">
        <f t="shared" si="394"/>
        <v>3423</v>
      </c>
      <c r="X1431" s="64">
        <f t="shared" si="389"/>
        <v>0</v>
      </c>
      <c r="Y1431" s="7">
        <f t="shared" si="389"/>
        <v>0</v>
      </c>
      <c r="Z1431" s="7">
        <f t="shared" si="389"/>
        <v>0</v>
      </c>
      <c r="AA1431" s="7" t="str">
        <f t="shared" si="389"/>
        <v/>
      </c>
      <c r="AB1431" s="7" t="str">
        <f t="shared" si="389"/>
        <v/>
      </c>
      <c r="AC1431" s="7" t="str">
        <f t="shared" si="389"/>
        <v/>
      </c>
      <c r="AD1431" s="7" t="str">
        <f t="shared" si="389"/>
        <v/>
      </c>
      <c r="AE1431" s="7" t="str">
        <f t="shared" si="389"/>
        <v/>
      </c>
      <c r="AF1431" s="7" t="str">
        <f t="shared" si="389"/>
        <v/>
      </c>
      <c r="AG1431" s="7" t="str">
        <f t="shared" si="388"/>
        <v/>
      </c>
      <c r="AH1431" s="7" t="str">
        <f t="shared" si="388"/>
        <v/>
      </c>
      <c r="AI1431" s="7">
        <f t="shared" si="388"/>
        <v>0</v>
      </c>
      <c r="AJ1431" s="69">
        <f t="shared" si="386"/>
        <v>0</v>
      </c>
      <c r="AK1431" s="11" t="e">
        <f t="shared" si="395"/>
        <v>#NUM!</v>
      </c>
    </row>
    <row r="1432" spans="1:37" hidden="1">
      <c r="A1432" s="8">
        <v>1429</v>
      </c>
      <c r="B1432" s="8"/>
      <c r="C1432">
        <f>②MSY管理基準値計算!C1432</f>
        <v>-0.31814573962078968</v>
      </c>
      <c r="D1432" s="69">
        <f t="shared" si="396"/>
        <v>3424</v>
      </c>
      <c r="E1432" s="5">
        <f>IF(①再生産関数フィット!$B$2="HS",$W$2*(T1432+SQRT($W$3^2+(($W$4^2))/4)-SQRT((T1432-$W$3)^2+(($W$4^2))/4)),IF(①再生産関数フィット!$B$2="BH",$W$2*T1432/(1+$W$3*T1432),$W$2*T1432*EXP(-$W$3*T1432)))</f>
        <v>1486.1767038516541</v>
      </c>
      <c r="F1432" s="5">
        <f t="shared" ca="1" si="397"/>
        <v>427188.59697448253</v>
      </c>
      <c r="G1432" s="76">
        <f t="shared" si="391"/>
        <v>1081.1887302809207</v>
      </c>
      <c r="H1432" s="77">
        <f t="shared" si="398"/>
        <v>536.90982861231737</v>
      </c>
      <c r="I1432" s="77">
        <f t="shared" si="398"/>
        <v>569.00915800119515</v>
      </c>
      <c r="J1432" s="77" t="str">
        <f t="shared" si="398"/>
        <v/>
      </c>
      <c r="K1432" s="77" t="str">
        <f t="shared" si="398"/>
        <v/>
      </c>
      <c r="L1432" s="77" t="str">
        <f t="shared" si="398"/>
        <v/>
      </c>
      <c r="M1432" s="77" t="str">
        <f t="shared" si="398"/>
        <v/>
      </c>
      <c r="N1432" s="77" t="str">
        <f t="shared" si="398"/>
        <v/>
      </c>
      <c r="O1432" s="77" t="str">
        <f t="shared" si="398"/>
        <v/>
      </c>
      <c r="P1432" s="77" t="str">
        <f t="shared" si="398"/>
        <v/>
      </c>
      <c r="Q1432" s="77" t="str">
        <f t="shared" si="398"/>
        <v/>
      </c>
      <c r="R1432" s="98">
        <f t="shared" si="400"/>
        <v>656.21565425870983</v>
      </c>
      <c r="S1432" s="74">
        <f t="shared" si="392"/>
        <v>477172.5870310532</v>
      </c>
      <c r="T1432" s="72">
        <f t="shared" si="393"/>
        <v>407079.54638920049</v>
      </c>
      <c r="U1432" s="7">
        <f t="shared" si="399"/>
        <v>13.075633522105411</v>
      </c>
      <c r="V1432" s="7">
        <f t="shared" si="399"/>
        <v>12.916763891001425</v>
      </c>
      <c r="W1432" s="69">
        <f t="shared" si="394"/>
        <v>3424</v>
      </c>
      <c r="X1432" s="64">
        <f t="shared" si="389"/>
        <v>0</v>
      </c>
      <c r="Y1432" s="7">
        <f t="shared" si="389"/>
        <v>0</v>
      </c>
      <c r="Z1432" s="7">
        <f t="shared" si="389"/>
        <v>0</v>
      </c>
      <c r="AA1432" s="7" t="str">
        <f t="shared" si="389"/>
        <v/>
      </c>
      <c r="AB1432" s="7" t="str">
        <f t="shared" si="389"/>
        <v/>
      </c>
      <c r="AC1432" s="7" t="str">
        <f t="shared" si="389"/>
        <v/>
      </c>
      <c r="AD1432" s="7" t="str">
        <f t="shared" si="389"/>
        <v/>
      </c>
      <c r="AE1432" s="7" t="str">
        <f t="shared" si="389"/>
        <v/>
      </c>
      <c r="AF1432" s="7" t="str">
        <f t="shared" si="389"/>
        <v/>
      </c>
      <c r="AG1432" s="7" t="str">
        <f t="shared" si="388"/>
        <v/>
      </c>
      <c r="AH1432" s="7" t="str">
        <f t="shared" si="388"/>
        <v/>
      </c>
      <c r="AI1432" s="7">
        <f t="shared" si="388"/>
        <v>0</v>
      </c>
      <c r="AJ1432" s="69">
        <f t="shared" si="386"/>
        <v>0</v>
      </c>
      <c r="AK1432" s="11" t="e">
        <f t="shared" si="395"/>
        <v>#NUM!</v>
      </c>
    </row>
    <row r="1433" spans="1:37" hidden="1">
      <c r="A1433" s="8">
        <v>1430</v>
      </c>
      <c r="B1433" s="8"/>
      <c r="C1433">
        <f>②MSY管理基準値計算!C1433</f>
        <v>0.2123007584420287</v>
      </c>
      <c r="D1433" s="69">
        <f t="shared" si="396"/>
        <v>3425</v>
      </c>
      <c r="E1433" s="5">
        <f>IF(①再生産関数フィット!$B$2="HS",$W$2*(T1433+SQRT($W$3^2+(($W$4^2))/4)-SQRT((T1433-$W$3)^2+(($W$4^2))/4)),IF(①再生産関数フィット!$B$2="BH",$W$2*T1433/(1+$W$3*T1433),$W$2*T1433*EXP(-$W$3*T1433)))</f>
        <v>1486.1767038516541</v>
      </c>
      <c r="F1433" s="5">
        <f t="shared" ca="1" si="397"/>
        <v>399129.91021967621</v>
      </c>
      <c r="G1433" s="76">
        <f t="shared" si="391"/>
        <v>1837.6868060336478</v>
      </c>
      <c r="H1433" s="77">
        <f t="shared" si="398"/>
        <v>655.77411385115136</v>
      </c>
      <c r="I1433" s="77">
        <f t="shared" si="398"/>
        <v>325.65227255442579</v>
      </c>
      <c r="J1433" s="77" t="str">
        <f t="shared" si="398"/>
        <v/>
      </c>
      <c r="K1433" s="77" t="str">
        <f t="shared" si="398"/>
        <v/>
      </c>
      <c r="L1433" s="77" t="str">
        <f t="shared" si="398"/>
        <v/>
      </c>
      <c r="M1433" s="77" t="str">
        <f t="shared" si="398"/>
        <v/>
      </c>
      <c r="N1433" s="77" t="str">
        <f t="shared" si="398"/>
        <v/>
      </c>
      <c r="O1433" s="77" t="str">
        <f t="shared" si="398"/>
        <v/>
      </c>
      <c r="P1433" s="77" t="str">
        <f t="shared" si="398"/>
        <v/>
      </c>
      <c r="Q1433" s="77" t="str">
        <f t="shared" si="398"/>
        <v/>
      </c>
      <c r="R1433" s="98">
        <f t="shared" si="400"/>
        <v>743.13641367628759</v>
      </c>
      <c r="S1433" s="74">
        <f t="shared" si="392"/>
        <v>496376.74351096823</v>
      </c>
      <c r="T1433" s="72">
        <f t="shared" si="393"/>
        <v>390080.56557706476</v>
      </c>
      <c r="U1433" s="7">
        <f t="shared" si="399"/>
        <v>13.115090480914855</v>
      </c>
      <c r="V1433" s="7">
        <f t="shared" si="399"/>
        <v>12.87410857517418</v>
      </c>
      <c r="W1433" s="69">
        <f t="shared" si="394"/>
        <v>3425</v>
      </c>
      <c r="X1433" s="64">
        <f t="shared" si="389"/>
        <v>0</v>
      </c>
      <c r="Y1433" s="7">
        <f t="shared" si="389"/>
        <v>0</v>
      </c>
      <c r="Z1433" s="7">
        <f t="shared" si="389"/>
        <v>0</v>
      </c>
      <c r="AA1433" s="7" t="str">
        <f t="shared" si="389"/>
        <v/>
      </c>
      <c r="AB1433" s="7" t="str">
        <f t="shared" si="389"/>
        <v/>
      </c>
      <c r="AC1433" s="7" t="str">
        <f t="shared" si="389"/>
        <v/>
      </c>
      <c r="AD1433" s="7" t="str">
        <f t="shared" si="389"/>
        <v/>
      </c>
      <c r="AE1433" s="7" t="str">
        <f t="shared" si="389"/>
        <v/>
      </c>
      <c r="AF1433" s="7" t="str">
        <f t="shared" si="389"/>
        <v/>
      </c>
      <c r="AG1433" s="7" t="str">
        <f t="shared" si="388"/>
        <v/>
      </c>
      <c r="AH1433" s="7" t="str">
        <f t="shared" si="388"/>
        <v/>
      </c>
      <c r="AI1433" s="7">
        <f t="shared" si="388"/>
        <v>0</v>
      </c>
      <c r="AJ1433" s="69">
        <f t="shared" si="386"/>
        <v>0</v>
      </c>
      <c r="AK1433" s="11" t="e">
        <f t="shared" si="395"/>
        <v>#NUM!</v>
      </c>
    </row>
    <row r="1434" spans="1:37" hidden="1">
      <c r="A1434" s="8">
        <v>1431</v>
      </c>
      <c r="B1434" s="8"/>
      <c r="C1434">
        <f>②MSY管理基準値計算!C1434</f>
        <v>5.8085471834685348E-2</v>
      </c>
      <c r="D1434" s="69">
        <f t="shared" si="396"/>
        <v>3426</v>
      </c>
      <c r="E1434" s="5">
        <f>IF(①再生産関数フィット!$B$2="HS",$W$2*(T1434+SQRT($W$3^2+(($W$4^2))/4)-SQRT((T1434-$W$3)^2+(($W$4^2))/4)),IF(①再生産関数フィット!$B$2="BH",$W$2*T1434/(1+$W$3*T1434),$W$2*T1434*EXP(-$W$3*T1434)))</f>
        <v>1486.1767038516541</v>
      </c>
      <c r="F1434" s="5">
        <f t="shared" ca="1" si="397"/>
        <v>396798.18632342271</v>
      </c>
      <c r="G1434" s="76">
        <f t="shared" si="391"/>
        <v>1575.0583567212918</v>
      </c>
      <c r="H1434" s="77">
        <f t="shared" si="398"/>
        <v>1114.6133908087907</v>
      </c>
      <c r="I1434" s="77">
        <f t="shared" si="398"/>
        <v>397.7471058966064</v>
      </c>
      <c r="J1434" s="77" t="str">
        <f t="shared" si="398"/>
        <v/>
      </c>
      <c r="K1434" s="77" t="str">
        <f t="shared" si="398"/>
        <v/>
      </c>
      <c r="L1434" s="77" t="str">
        <f t="shared" si="398"/>
        <v/>
      </c>
      <c r="M1434" s="77" t="str">
        <f t="shared" si="398"/>
        <v/>
      </c>
      <c r="N1434" s="77" t="str">
        <f t="shared" si="398"/>
        <v/>
      </c>
      <c r="O1434" s="77" t="str">
        <f t="shared" si="398"/>
        <v/>
      </c>
      <c r="P1434" s="77" t="str">
        <f t="shared" si="398"/>
        <v/>
      </c>
      <c r="Q1434" s="77" t="str">
        <f t="shared" si="398"/>
        <v/>
      </c>
      <c r="R1434" s="98">
        <f t="shared" si="400"/>
        <v>648.25310695291341</v>
      </c>
      <c r="S1434" s="74">
        <f t="shared" si="392"/>
        <v>512281.68834805727</v>
      </c>
      <c r="T1434" s="72">
        <f t="shared" si="393"/>
        <v>393548.6845387661</v>
      </c>
      <c r="U1434" s="7">
        <f t="shared" si="399"/>
        <v>13.146629925287012</v>
      </c>
      <c r="V1434" s="7">
        <f t="shared" si="399"/>
        <v>12.882960061013279</v>
      </c>
      <c r="W1434" s="69">
        <f t="shared" si="394"/>
        <v>3426</v>
      </c>
      <c r="X1434" s="64">
        <f t="shared" si="389"/>
        <v>0</v>
      </c>
      <c r="Y1434" s="7">
        <f t="shared" si="389"/>
        <v>0</v>
      </c>
      <c r="Z1434" s="7">
        <f t="shared" si="389"/>
        <v>0</v>
      </c>
      <c r="AA1434" s="7" t="str">
        <f t="shared" si="389"/>
        <v/>
      </c>
      <c r="AB1434" s="7" t="str">
        <f t="shared" si="389"/>
        <v/>
      </c>
      <c r="AC1434" s="7" t="str">
        <f t="shared" si="389"/>
        <v/>
      </c>
      <c r="AD1434" s="7" t="str">
        <f t="shared" si="389"/>
        <v/>
      </c>
      <c r="AE1434" s="7" t="str">
        <f t="shared" si="389"/>
        <v/>
      </c>
      <c r="AF1434" s="7" t="str">
        <f t="shared" si="389"/>
        <v/>
      </c>
      <c r="AG1434" s="7" t="str">
        <f t="shared" si="388"/>
        <v/>
      </c>
      <c r="AH1434" s="7" t="str">
        <f t="shared" si="388"/>
        <v/>
      </c>
      <c r="AI1434" s="7">
        <f t="shared" si="388"/>
        <v>0</v>
      </c>
      <c r="AJ1434" s="69">
        <f t="shared" si="386"/>
        <v>0</v>
      </c>
      <c r="AK1434" s="11" t="e">
        <f t="shared" si="395"/>
        <v>#NUM!</v>
      </c>
    </row>
    <row r="1435" spans="1:37" hidden="1">
      <c r="A1435" s="8">
        <v>1432</v>
      </c>
      <c r="B1435" s="8"/>
      <c r="C1435">
        <f>②MSY管理基準値計算!C1435</f>
        <v>0.14908186388340963</v>
      </c>
      <c r="D1435" s="69">
        <f t="shared" si="396"/>
        <v>3427</v>
      </c>
      <c r="E1435" s="5">
        <f>IF(①再生産関数フィット!$B$2="HS",$W$2*(T1435+SQRT($W$3^2+(($W$4^2))/4)-SQRT((T1435-$W$3)^2+(($W$4^2))/4)),IF(①再生産関数フィット!$B$2="BH",$W$2*T1435/(1+$W$3*T1435),$W$2*T1435*EXP(-$W$3*T1435)))</f>
        <v>1486.1767038516541</v>
      </c>
      <c r="F1435" s="5">
        <f t="shared" ca="1" si="397"/>
        <v>407079.54638920049</v>
      </c>
      <c r="G1435" s="76">
        <f t="shared" si="391"/>
        <v>1725.1063754791869</v>
      </c>
      <c r="H1435" s="77">
        <f t="shared" si="398"/>
        <v>955.32118418806147</v>
      </c>
      <c r="I1435" s="77">
        <f t="shared" si="398"/>
        <v>676.04719525179109</v>
      </c>
      <c r="J1435" s="77" t="str">
        <f t="shared" si="398"/>
        <v/>
      </c>
      <c r="K1435" s="77" t="str">
        <f t="shared" si="398"/>
        <v/>
      </c>
      <c r="L1435" s="77" t="str">
        <f t="shared" si="398"/>
        <v/>
      </c>
      <c r="M1435" s="77" t="str">
        <f t="shared" si="398"/>
        <v/>
      </c>
      <c r="N1435" s="77" t="str">
        <f t="shared" si="398"/>
        <v/>
      </c>
      <c r="O1435" s="77" t="str">
        <f t="shared" si="398"/>
        <v/>
      </c>
      <c r="P1435" s="77" t="str">
        <f t="shared" si="398"/>
        <v/>
      </c>
      <c r="Q1435" s="77" t="str">
        <f t="shared" si="398"/>
        <v/>
      </c>
      <c r="R1435" s="98">
        <f t="shared" si="400"/>
        <v>634.43119915917418</v>
      </c>
      <c r="S1435" s="74">
        <f t="shared" si="392"/>
        <v>561111.08402637171</v>
      </c>
      <c r="T1435" s="72">
        <f t="shared" si="393"/>
        <v>444340.76979780121</v>
      </c>
      <c r="U1435" s="7">
        <f t="shared" si="399"/>
        <v>13.237674175645489</v>
      </c>
      <c r="V1435" s="7">
        <f t="shared" si="399"/>
        <v>13.004347046581797</v>
      </c>
      <c r="W1435" s="69">
        <f t="shared" si="394"/>
        <v>3427</v>
      </c>
      <c r="X1435" s="64">
        <f t="shared" si="389"/>
        <v>0</v>
      </c>
      <c r="Y1435" s="7">
        <f t="shared" si="389"/>
        <v>0</v>
      </c>
      <c r="Z1435" s="7">
        <f t="shared" si="389"/>
        <v>0</v>
      </c>
      <c r="AA1435" s="7" t="str">
        <f t="shared" si="389"/>
        <v/>
      </c>
      <c r="AB1435" s="7" t="str">
        <f t="shared" si="389"/>
        <v/>
      </c>
      <c r="AC1435" s="7" t="str">
        <f t="shared" si="389"/>
        <v/>
      </c>
      <c r="AD1435" s="7" t="str">
        <f t="shared" si="389"/>
        <v/>
      </c>
      <c r="AE1435" s="7" t="str">
        <f t="shared" si="389"/>
        <v/>
      </c>
      <c r="AF1435" s="7" t="str">
        <f t="shared" si="389"/>
        <v/>
      </c>
      <c r="AG1435" s="7" t="str">
        <f t="shared" si="388"/>
        <v/>
      </c>
      <c r="AH1435" s="7" t="str">
        <f t="shared" si="388"/>
        <v/>
      </c>
      <c r="AI1435" s="7">
        <f t="shared" si="388"/>
        <v>0</v>
      </c>
      <c r="AJ1435" s="69">
        <f t="shared" si="386"/>
        <v>0</v>
      </c>
      <c r="AK1435" s="11" t="e">
        <f t="shared" si="395"/>
        <v>#NUM!</v>
      </c>
    </row>
    <row r="1436" spans="1:37" hidden="1">
      <c r="A1436" s="8">
        <v>1433</v>
      </c>
      <c r="B1436" s="8"/>
      <c r="C1436">
        <f>②MSY管理基準値計算!C1436</f>
        <v>-0.1707285699602519</v>
      </c>
      <c r="D1436" s="69">
        <f t="shared" si="396"/>
        <v>3428</v>
      </c>
      <c r="E1436" s="5">
        <f>IF(①再生産関数フィット!$B$2="HS",$W$2*(T1436+SQRT($W$3^2+(($W$4^2))/4)-SQRT((T1436-$W$3)^2+(($W$4^2))/4)),IF(①再生産関数フィット!$B$2="BH",$W$2*T1436/(1+$W$3*T1436),$W$2*T1436*EXP(-$W$3*T1436)))</f>
        <v>1486.1767038516541</v>
      </c>
      <c r="F1436" s="5">
        <f t="shared" ca="1" si="397"/>
        <v>390080.56557706476</v>
      </c>
      <c r="G1436" s="76">
        <f t="shared" si="391"/>
        <v>1252.9218224673184</v>
      </c>
      <c r="H1436" s="77">
        <f t="shared" si="398"/>
        <v>1046.3299079938611</v>
      </c>
      <c r="I1436" s="77">
        <f t="shared" si="398"/>
        <v>579.43158808303906</v>
      </c>
      <c r="J1436" s="77" t="str">
        <f t="shared" si="398"/>
        <v/>
      </c>
      <c r="K1436" s="77" t="str">
        <f t="shared" si="398"/>
        <v/>
      </c>
      <c r="L1436" s="77" t="str">
        <f t="shared" si="398"/>
        <v/>
      </c>
      <c r="M1436" s="77" t="str">
        <f t="shared" si="398"/>
        <v/>
      </c>
      <c r="N1436" s="77" t="str">
        <f t="shared" si="398"/>
        <v/>
      </c>
      <c r="O1436" s="77" t="str">
        <f t="shared" si="398"/>
        <v/>
      </c>
      <c r="P1436" s="77" t="str">
        <f t="shared" si="398"/>
        <v/>
      </c>
      <c r="Q1436" s="77" t="str">
        <f t="shared" si="398"/>
        <v/>
      </c>
      <c r="R1436" s="98">
        <f t="shared" si="400"/>
        <v>794.8453251012354</v>
      </c>
      <c r="S1436" s="74">
        <f t="shared" si="392"/>
        <v>590060.35249564727</v>
      </c>
      <c r="T1436" s="72">
        <f t="shared" si="393"/>
        <v>487626.98419726151</v>
      </c>
      <c r="U1436" s="7">
        <f t="shared" si="399"/>
        <v>13.287980103015899</v>
      </c>
      <c r="V1436" s="7">
        <f t="shared" si="399"/>
        <v>13.097306015905547</v>
      </c>
      <c r="W1436" s="69">
        <f t="shared" si="394"/>
        <v>3428</v>
      </c>
      <c r="X1436" s="64">
        <f t="shared" si="389"/>
        <v>0</v>
      </c>
      <c r="Y1436" s="7">
        <f t="shared" si="389"/>
        <v>0</v>
      </c>
      <c r="Z1436" s="7">
        <f t="shared" si="389"/>
        <v>0</v>
      </c>
      <c r="AA1436" s="7" t="str">
        <f t="shared" si="389"/>
        <v/>
      </c>
      <c r="AB1436" s="7" t="str">
        <f t="shared" si="389"/>
        <v/>
      </c>
      <c r="AC1436" s="7" t="str">
        <f t="shared" si="389"/>
        <v/>
      </c>
      <c r="AD1436" s="7" t="str">
        <f t="shared" si="389"/>
        <v/>
      </c>
      <c r="AE1436" s="7" t="str">
        <f t="shared" si="389"/>
        <v/>
      </c>
      <c r="AF1436" s="7" t="str">
        <f t="shared" si="389"/>
        <v/>
      </c>
      <c r="AG1436" s="7" t="str">
        <f t="shared" si="388"/>
        <v/>
      </c>
      <c r="AH1436" s="7" t="str">
        <f t="shared" si="388"/>
        <v/>
      </c>
      <c r="AI1436" s="7">
        <f t="shared" si="388"/>
        <v>0</v>
      </c>
      <c r="AJ1436" s="69">
        <f t="shared" si="386"/>
        <v>0</v>
      </c>
      <c r="AK1436" s="11" t="e">
        <f t="shared" si="395"/>
        <v>#NUM!</v>
      </c>
    </row>
    <row r="1437" spans="1:37" hidden="1">
      <c r="A1437" s="8">
        <v>1434</v>
      </c>
      <c r="B1437" s="8"/>
      <c r="C1437">
        <f>②MSY管理基準値計算!C1437</f>
        <v>-1.5344668899596722E-2</v>
      </c>
      <c r="D1437" s="69">
        <f t="shared" si="396"/>
        <v>3429</v>
      </c>
      <c r="E1437" s="5">
        <f>IF(①再生産関数フィット!$B$2="HS",$W$2*(T1437+SQRT($W$3^2+(($W$4^2))/4)-SQRT((T1437-$W$3)^2+(($W$4^2))/4)),IF(①再生産関数フィット!$B$2="BH",$W$2*T1437/(1+$W$3*T1437),$W$2*T1437*EXP(-$W$3*T1437)))</f>
        <v>1486.1767038516541</v>
      </c>
      <c r="F1437" s="5">
        <f t="shared" ca="1" si="397"/>
        <v>393548.6845387661</v>
      </c>
      <c r="G1437" s="76">
        <f t="shared" si="391"/>
        <v>1463.5458896307384</v>
      </c>
      <c r="H1437" s="77">
        <f t="shared" si="398"/>
        <v>759.93549954945763</v>
      </c>
      <c r="I1437" s="77">
        <f t="shared" si="398"/>
        <v>634.63116937257564</v>
      </c>
      <c r="J1437" s="77" t="str">
        <f t="shared" si="398"/>
        <v/>
      </c>
      <c r="K1437" s="77" t="str">
        <f t="shared" si="398"/>
        <v/>
      </c>
      <c r="L1437" s="77" t="str">
        <f t="shared" si="398"/>
        <v/>
      </c>
      <c r="M1437" s="77" t="str">
        <f t="shared" si="398"/>
        <v/>
      </c>
      <c r="N1437" s="77" t="str">
        <f t="shared" si="398"/>
        <v/>
      </c>
      <c r="O1437" s="77" t="str">
        <f t="shared" si="398"/>
        <v/>
      </c>
      <c r="P1437" s="77" t="str">
        <f t="shared" si="398"/>
        <v/>
      </c>
      <c r="Q1437" s="77" t="str">
        <f t="shared" si="398"/>
        <v/>
      </c>
      <c r="R1437" s="98">
        <f t="shared" si="400"/>
        <v>833.54108278149943</v>
      </c>
      <c r="S1437" s="74">
        <f t="shared" si="392"/>
        <v>597246.16595283744</v>
      </c>
      <c r="T1437" s="72">
        <f t="shared" si="393"/>
        <v>500707.55539013504</v>
      </c>
      <c r="U1437" s="7">
        <f t="shared" si="399"/>
        <v>13.300084645666132</v>
      </c>
      <c r="V1437" s="7">
        <f t="shared" si="399"/>
        <v>13.123777487858941</v>
      </c>
      <c r="W1437" s="69">
        <f t="shared" si="394"/>
        <v>3429</v>
      </c>
      <c r="X1437" s="64">
        <f t="shared" si="389"/>
        <v>0</v>
      </c>
      <c r="Y1437" s="7">
        <f t="shared" si="389"/>
        <v>0</v>
      </c>
      <c r="Z1437" s="7">
        <f t="shared" si="389"/>
        <v>0</v>
      </c>
      <c r="AA1437" s="7" t="str">
        <f t="shared" ref="AA1437:AI1476" si="401">IF(J1437&lt;&gt;"",IF($J$1="Baranov",J$10/(J$4+J$10)*(1-EXP(-J$4-J$10))*J1437*J$3,J1437*J$3*(1-EXP(-J$10))*EXP(-J$4/2)),"")</f>
        <v/>
      </c>
      <c r="AB1437" s="7" t="str">
        <f t="shared" si="401"/>
        <v/>
      </c>
      <c r="AC1437" s="7" t="str">
        <f t="shared" si="401"/>
        <v/>
      </c>
      <c r="AD1437" s="7" t="str">
        <f t="shared" si="401"/>
        <v/>
      </c>
      <c r="AE1437" s="7" t="str">
        <f t="shared" si="401"/>
        <v/>
      </c>
      <c r="AF1437" s="7" t="str">
        <f t="shared" si="401"/>
        <v/>
      </c>
      <c r="AG1437" s="7" t="str">
        <f t="shared" si="388"/>
        <v/>
      </c>
      <c r="AH1437" s="7" t="str">
        <f t="shared" si="388"/>
        <v/>
      </c>
      <c r="AI1437" s="7">
        <f t="shared" si="388"/>
        <v>0</v>
      </c>
      <c r="AJ1437" s="69">
        <f t="shared" si="386"/>
        <v>0</v>
      </c>
      <c r="AK1437" s="11" t="e">
        <f t="shared" si="395"/>
        <v>#NUM!</v>
      </c>
    </row>
    <row r="1438" spans="1:37" hidden="1">
      <c r="A1438" s="8">
        <v>1435</v>
      </c>
      <c r="B1438" s="8"/>
      <c r="C1438">
        <f>②MSY管理基準値計算!C1438</f>
        <v>-3.9963656956312071E-4</v>
      </c>
      <c r="D1438" s="69">
        <f t="shared" si="396"/>
        <v>3430</v>
      </c>
      <c r="E1438" s="5">
        <f>IF(①再生産関数フィット!$B$2="HS",$W$2*(T1438+SQRT($W$3^2+(($W$4^2))/4)-SQRT((T1438-$W$3)^2+(($W$4^2))/4)),IF(①再生産関数フィット!$B$2="BH",$W$2*T1438/(1+$W$3*T1438),$W$2*T1438*EXP(-$W$3*T1438)))</f>
        <v>1486.176703851655</v>
      </c>
      <c r="F1438" s="5">
        <f t="shared" ca="1" si="397"/>
        <v>444340.76979780121</v>
      </c>
      <c r="G1438" s="76">
        <f t="shared" si="391"/>
        <v>1485.5828919543408</v>
      </c>
      <c r="H1438" s="77">
        <f t="shared" si="398"/>
        <v>887.68545395744479</v>
      </c>
      <c r="I1438" s="77">
        <f t="shared" si="398"/>
        <v>460.92417988078216</v>
      </c>
      <c r="J1438" s="77" t="str">
        <f t="shared" si="398"/>
        <v/>
      </c>
      <c r="K1438" s="77" t="str">
        <f t="shared" si="398"/>
        <v/>
      </c>
      <c r="L1438" s="77" t="str">
        <f t="shared" si="398"/>
        <v/>
      </c>
      <c r="M1438" s="77" t="str">
        <f t="shared" si="398"/>
        <v/>
      </c>
      <c r="N1438" s="77" t="str">
        <f t="shared" si="398"/>
        <v/>
      </c>
      <c r="O1438" s="77" t="str">
        <f t="shared" si="398"/>
        <v/>
      </c>
      <c r="P1438" s="77" t="str">
        <f t="shared" si="398"/>
        <v/>
      </c>
      <c r="Q1438" s="77" t="str">
        <f t="shared" si="398"/>
        <v/>
      </c>
      <c r="R1438" s="98">
        <f t="shared" si="400"/>
        <v>890.49148467079397</v>
      </c>
      <c r="S1438" s="74">
        <f t="shared" si="392"/>
        <v>592591.18662139971</v>
      </c>
      <c r="T1438" s="72">
        <f t="shared" si="393"/>
        <v>488783.59824535385</v>
      </c>
      <c r="U1438" s="7">
        <f t="shared" si="399"/>
        <v>13.292260041620525</v>
      </c>
      <c r="V1438" s="7">
        <f t="shared" si="399"/>
        <v>13.099675131132006</v>
      </c>
      <c r="W1438" s="69">
        <f t="shared" si="394"/>
        <v>3430</v>
      </c>
      <c r="X1438" s="64">
        <f t="shared" ref="X1438:AF1492" si="402">IF(G1438&lt;&gt;"",IF($J$1="Baranov",G$10/(G$4+G$10)*(1-EXP(-G$4-G$10))*G1438*G$3,G1438*G$3*(1-EXP(-G$10))*EXP(-G$4/2)),"")</f>
        <v>0</v>
      </c>
      <c r="Y1438" s="7">
        <f t="shared" si="402"/>
        <v>0</v>
      </c>
      <c r="Z1438" s="7">
        <f t="shared" si="402"/>
        <v>0</v>
      </c>
      <c r="AA1438" s="7" t="str">
        <f t="shared" si="401"/>
        <v/>
      </c>
      <c r="AB1438" s="7" t="str">
        <f t="shared" si="401"/>
        <v/>
      </c>
      <c r="AC1438" s="7" t="str">
        <f t="shared" si="401"/>
        <v/>
      </c>
      <c r="AD1438" s="7" t="str">
        <f t="shared" si="401"/>
        <v/>
      </c>
      <c r="AE1438" s="7" t="str">
        <f t="shared" si="401"/>
        <v/>
      </c>
      <c r="AF1438" s="7" t="str">
        <f t="shared" si="401"/>
        <v/>
      </c>
      <c r="AG1438" s="7" t="str">
        <f t="shared" si="388"/>
        <v/>
      </c>
      <c r="AH1438" s="7" t="str">
        <f t="shared" si="388"/>
        <v/>
      </c>
      <c r="AI1438" s="7">
        <f t="shared" si="388"/>
        <v>0</v>
      </c>
      <c r="AJ1438" s="69">
        <f t="shared" si="386"/>
        <v>0</v>
      </c>
      <c r="AK1438" s="11" t="e">
        <f t="shared" si="395"/>
        <v>#NUM!</v>
      </c>
    </row>
    <row r="1439" spans="1:37" hidden="1">
      <c r="A1439" s="8">
        <v>1436</v>
      </c>
      <c r="B1439" s="8"/>
      <c r="C1439">
        <f>②MSY管理基準値計算!C1439</f>
        <v>5.7097090988192656E-2</v>
      </c>
      <c r="D1439" s="69">
        <f t="shared" si="396"/>
        <v>3431</v>
      </c>
      <c r="E1439" s="5">
        <f>IF(①再生産関数フィット!$B$2="HS",$W$2*(T1439+SQRT($W$3^2+(($W$4^2))/4)-SQRT((T1439-$W$3)^2+(($W$4^2))/4)),IF(①再生産関数フィット!$B$2="BH",$W$2*T1439/(1+$W$3*T1439),$W$2*T1439*EXP(-$W$3*T1439)))</f>
        <v>1486.1767038516541</v>
      </c>
      <c r="F1439" s="5">
        <f t="shared" ca="1" si="397"/>
        <v>487626.98419726151</v>
      </c>
      <c r="G1439" s="76">
        <f t="shared" si="391"/>
        <v>1573.5023682906517</v>
      </c>
      <c r="H1439" s="77">
        <f t="shared" si="398"/>
        <v>901.0515715148681</v>
      </c>
      <c r="I1439" s="77">
        <f t="shared" si="398"/>
        <v>538.40844400611752</v>
      </c>
      <c r="J1439" s="77" t="str">
        <f t="shared" si="398"/>
        <v/>
      </c>
      <c r="K1439" s="77" t="str">
        <f t="shared" si="398"/>
        <v/>
      </c>
      <c r="L1439" s="77" t="str">
        <f t="shared" si="398"/>
        <v/>
      </c>
      <c r="M1439" s="77" t="str">
        <f t="shared" si="398"/>
        <v/>
      </c>
      <c r="N1439" s="77" t="str">
        <f t="shared" si="398"/>
        <v/>
      </c>
      <c r="O1439" s="77" t="str">
        <f t="shared" si="398"/>
        <v/>
      </c>
      <c r="P1439" s="77" t="str">
        <f t="shared" si="398"/>
        <v/>
      </c>
      <c r="Q1439" s="77" t="str">
        <f t="shared" si="398"/>
        <v/>
      </c>
      <c r="R1439" s="98">
        <f t="shared" si="400"/>
        <v>819.67503456645443</v>
      </c>
      <c r="S1439" s="74">
        <f t="shared" si="392"/>
        <v>588355.7071397726</v>
      </c>
      <c r="T1439" s="72">
        <f t="shared" si="393"/>
        <v>480363.03383240313</v>
      </c>
      <c r="U1439" s="7">
        <f t="shared" si="399"/>
        <v>13.285086988091093</v>
      </c>
      <c r="V1439" s="7">
        <f t="shared" si="399"/>
        <v>13.082297417502039</v>
      </c>
      <c r="W1439" s="69">
        <f t="shared" si="394"/>
        <v>3431</v>
      </c>
      <c r="X1439" s="64">
        <f t="shared" si="402"/>
        <v>0</v>
      </c>
      <c r="Y1439" s="7">
        <f t="shared" si="402"/>
        <v>0</v>
      </c>
      <c r="Z1439" s="7">
        <f t="shared" si="402"/>
        <v>0</v>
      </c>
      <c r="AA1439" s="7" t="str">
        <f t="shared" si="401"/>
        <v/>
      </c>
      <c r="AB1439" s="7" t="str">
        <f t="shared" si="401"/>
        <v/>
      </c>
      <c r="AC1439" s="7" t="str">
        <f t="shared" si="401"/>
        <v/>
      </c>
      <c r="AD1439" s="7" t="str">
        <f t="shared" si="401"/>
        <v/>
      </c>
      <c r="AE1439" s="7" t="str">
        <f t="shared" si="401"/>
        <v/>
      </c>
      <c r="AF1439" s="7" t="str">
        <f t="shared" si="401"/>
        <v/>
      </c>
      <c r="AG1439" s="7" t="str">
        <f t="shared" si="388"/>
        <v/>
      </c>
      <c r="AH1439" s="7" t="str">
        <f t="shared" si="388"/>
        <v/>
      </c>
      <c r="AI1439" s="7">
        <f t="shared" si="388"/>
        <v>0</v>
      </c>
      <c r="AJ1439" s="69">
        <f t="shared" si="386"/>
        <v>0</v>
      </c>
      <c r="AK1439" s="11" t="e">
        <f t="shared" si="395"/>
        <v>#NUM!</v>
      </c>
    </row>
    <row r="1440" spans="1:37" hidden="1">
      <c r="A1440" s="8">
        <v>1437</v>
      </c>
      <c r="B1440" s="8"/>
      <c r="C1440">
        <f>②MSY管理基準値計算!C1440</f>
        <v>0.13269588928744624</v>
      </c>
      <c r="D1440" s="69">
        <f t="shared" si="396"/>
        <v>3432</v>
      </c>
      <c r="E1440" s="5">
        <f>IF(①再生産関数フィット!$B$2="HS",$W$2*(T1440+SQRT($W$3^2+(($W$4^2))/4)-SQRT((T1440-$W$3)^2+(($W$4^2))/4)),IF(①再生産関数フィット!$B$2="BH",$W$2*T1440/(1+$W$3*T1440),$W$2*T1440*EXP(-$W$3*T1440)))</f>
        <v>1486.1767038516541</v>
      </c>
      <c r="F1440" s="5">
        <f t="shared" ca="1" si="397"/>
        <v>500707.55539013504</v>
      </c>
      <c r="G1440" s="76">
        <f t="shared" si="391"/>
        <v>1697.0691620985724</v>
      </c>
      <c r="H1440" s="77">
        <f t="shared" si="398"/>
        <v>954.37742949872006</v>
      </c>
      <c r="I1440" s="77">
        <f t="shared" si="398"/>
        <v>546.51540410601808</v>
      </c>
      <c r="J1440" s="77" t="str">
        <f t="shared" si="398"/>
        <v/>
      </c>
      <c r="K1440" s="77" t="str">
        <f t="shared" si="398"/>
        <v/>
      </c>
      <c r="L1440" s="77" t="str">
        <f t="shared" si="398"/>
        <v/>
      </c>
      <c r="M1440" s="77" t="str">
        <f t="shared" si="398"/>
        <v/>
      </c>
      <c r="N1440" s="77" t="str">
        <f t="shared" si="398"/>
        <v/>
      </c>
      <c r="O1440" s="77" t="str">
        <f t="shared" si="398"/>
        <v/>
      </c>
      <c r="P1440" s="77" t="str">
        <f t="shared" si="398"/>
        <v/>
      </c>
      <c r="Q1440" s="77" t="str">
        <f t="shared" si="398"/>
        <v/>
      </c>
      <c r="R1440" s="98">
        <f t="shared" si="400"/>
        <v>823.71926820345016</v>
      </c>
      <c r="S1440" s="74">
        <f t="shared" si="392"/>
        <v>602032.37429551012</v>
      </c>
      <c r="T1440" s="72">
        <f t="shared" si="393"/>
        <v>486430.73633663123</v>
      </c>
      <c r="U1440" s="7">
        <f t="shared" si="399"/>
        <v>13.308066500744497</v>
      </c>
      <c r="V1440" s="7">
        <f t="shared" si="399"/>
        <v>13.094849799119158</v>
      </c>
      <c r="W1440" s="69">
        <f t="shared" si="394"/>
        <v>3432</v>
      </c>
      <c r="X1440" s="64">
        <f t="shared" si="402"/>
        <v>0</v>
      </c>
      <c r="Y1440" s="7">
        <f t="shared" si="402"/>
        <v>0</v>
      </c>
      <c r="Z1440" s="7">
        <f t="shared" si="402"/>
        <v>0</v>
      </c>
      <c r="AA1440" s="7" t="str">
        <f t="shared" si="401"/>
        <v/>
      </c>
      <c r="AB1440" s="7" t="str">
        <f t="shared" si="401"/>
        <v/>
      </c>
      <c r="AC1440" s="7" t="str">
        <f t="shared" si="401"/>
        <v/>
      </c>
      <c r="AD1440" s="7" t="str">
        <f t="shared" si="401"/>
        <v/>
      </c>
      <c r="AE1440" s="7" t="str">
        <f t="shared" si="401"/>
        <v/>
      </c>
      <c r="AF1440" s="7" t="str">
        <f t="shared" si="401"/>
        <v/>
      </c>
      <c r="AG1440" s="7" t="str">
        <f t="shared" si="388"/>
        <v/>
      </c>
      <c r="AH1440" s="7" t="str">
        <f t="shared" si="388"/>
        <v/>
      </c>
      <c r="AI1440" s="7">
        <f t="shared" si="388"/>
        <v>0</v>
      </c>
      <c r="AJ1440" s="69">
        <f t="shared" si="386"/>
        <v>0</v>
      </c>
      <c r="AK1440" s="11" t="e">
        <f t="shared" si="395"/>
        <v>#NUM!</v>
      </c>
    </row>
    <row r="1441" spans="1:37" hidden="1">
      <c r="A1441" s="8">
        <v>1438</v>
      </c>
      <c r="B1441" s="8"/>
      <c r="C1441">
        <f>②MSY管理基準値計算!C1441</f>
        <v>-8.2755494017608566E-2</v>
      </c>
      <c r="D1441" s="69">
        <f t="shared" si="396"/>
        <v>3433</v>
      </c>
      <c r="E1441" s="5">
        <f>IF(①再生産関数フィット!$B$2="HS",$W$2*(T1441+SQRT($W$3^2+(($W$4^2))/4)-SQRT((T1441-$W$3)^2+(($W$4^2))/4)),IF(①再生産関数フィット!$B$2="BH",$W$2*T1441/(1+$W$3*T1441),$W$2*T1441*EXP(-$W$3*T1441)))</f>
        <v>1486.1767038516541</v>
      </c>
      <c r="F1441" s="5">
        <f t="shared" ca="1" si="397"/>
        <v>488783.59824535385</v>
      </c>
      <c r="G1441" s="76">
        <f t="shared" si="391"/>
        <v>1368.1389116178154</v>
      </c>
      <c r="H1441" s="77">
        <f t="shared" si="398"/>
        <v>1029.3244784656131</v>
      </c>
      <c r="I1441" s="77">
        <f t="shared" si="398"/>
        <v>578.85917192870602</v>
      </c>
      <c r="J1441" s="77" t="str">
        <f t="shared" si="398"/>
        <v/>
      </c>
      <c r="K1441" s="77" t="str">
        <f t="shared" si="398"/>
        <v/>
      </c>
      <c r="L1441" s="77" t="str">
        <f t="shared" si="398"/>
        <v/>
      </c>
      <c r="M1441" s="77" t="str">
        <f t="shared" si="398"/>
        <v/>
      </c>
      <c r="N1441" s="77" t="str">
        <f t="shared" si="398"/>
        <v/>
      </c>
      <c r="O1441" s="77" t="str">
        <f t="shared" si="398"/>
        <v/>
      </c>
      <c r="P1441" s="77" t="str">
        <f t="shared" si="398"/>
        <v/>
      </c>
      <c r="Q1441" s="77" t="str">
        <f t="shared" si="398"/>
        <v/>
      </c>
      <c r="R1441" s="98">
        <f t="shared" si="400"/>
        <v>831.08933975698585</v>
      </c>
      <c r="S1441" s="74">
        <f t="shared" si="392"/>
        <v>606609.56296253088</v>
      </c>
      <c r="T1441" s="72">
        <f t="shared" si="393"/>
        <v>500417.78257453768</v>
      </c>
      <c r="U1441" s="7">
        <f t="shared" si="399"/>
        <v>13.315640638969807</v>
      </c>
      <c r="V1441" s="7">
        <f t="shared" si="399"/>
        <v>13.123198593663178</v>
      </c>
      <c r="W1441" s="69">
        <f t="shared" si="394"/>
        <v>3433</v>
      </c>
      <c r="X1441" s="64">
        <f t="shared" si="402"/>
        <v>0</v>
      </c>
      <c r="Y1441" s="7">
        <f t="shared" si="402"/>
        <v>0</v>
      </c>
      <c r="Z1441" s="7">
        <f t="shared" si="402"/>
        <v>0</v>
      </c>
      <c r="AA1441" s="7" t="str">
        <f t="shared" si="401"/>
        <v/>
      </c>
      <c r="AB1441" s="7" t="str">
        <f t="shared" si="401"/>
        <v/>
      </c>
      <c r="AC1441" s="7" t="str">
        <f t="shared" si="401"/>
        <v/>
      </c>
      <c r="AD1441" s="7" t="str">
        <f t="shared" si="401"/>
        <v/>
      </c>
      <c r="AE1441" s="7" t="str">
        <f t="shared" si="401"/>
        <v/>
      </c>
      <c r="AF1441" s="7" t="str">
        <f t="shared" si="401"/>
        <v/>
      </c>
      <c r="AG1441" s="7" t="str">
        <f t="shared" si="388"/>
        <v/>
      </c>
      <c r="AH1441" s="7" t="str">
        <f t="shared" si="388"/>
        <v/>
      </c>
      <c r="AI1441" s="7">
        <f t="shared" si="388"/>
        <v>0</v>
      </c>
      <c r="AJ1441" s="69">
        <f t="shared" si="386"/>
        <v>0</v>
      </c>
      <c r="AK1441" s="11" t="e">
        <f t="shared" si="395"/>
        <v>#NUM!</v>
      </c>
    </row>
    <row r="1442" spans="1:37" hidden="1">
      <c r="A1442" s="8">
        <v>1439</v>
      </c>
      <c r="B1442" s="8"/>
      <c r="C1442">
        <f>②MSY管理基準値計算!C1442</f>
        <v>0.15512105321010894</v>
      </c>
      <c r="D1442" s="69">
        <f t="shared" si="396"/>
        <v>3434</v>
      </c>
      <c r="E1442" s="5">
        <f>IF(①再生産関数フィット!$B$2="HS",$W$2*(T1442+SQRT($W$3^2+(($W$4^2))/4)-SQRT((T1442-$W$3)^2+(($W$4^2))/4)),IF(①再生産関数フィット!$B$2="BH",$W$2*T1442/(1+$W$3*T1442),$W$2*T1442*EXP(-$W$3*T1442)))</f>
        <v>1486.176703851655</v>
      </c>
      <c r="F1442" s="5">
        <f t="shared" ca="1" si="397"/>
        <v>480363.03383240313</v>
      </c>
      <c r="G1442" s="76">
        <f t="shared" si="391"/>
        <v>1735.5561417878432</v>
      </c>
      <c r="H1442" s="77">
        <f t="shared" si="398"/>
        <v>829.81819664207785</v>
      </c>
      <c r="I1442" s="77">
        <f t="shared" si="398"/>
        <v>624.31685498211061</v>
      </c>
      <c r="J1442" s="77" t="str">
        <f t="shared" si="398"/>
        <v/>
      </c>
      <c r="K1442" s="77" t="str">
        <f t="shared" si="398"/>
        <v/>
      </c>
      <c r="L1442" s="77" t="str">
        <f t="shared" si="398"/>
        <v/>
      </c>
      <c r="M1442" s="77" t="str">
        <f t="shared" si="398"/>
        <v/>
      </c>
      <c r="N1442" s="77" t="str">
        <f t="shared" si="398"/>
        <v/>
      </c>
      <c r="O1442" s="77" t="str">
        <f t="shared" si="398"/>
        <v/>
      </c>
      <c r="P1442" s="77" t="str">
        <f t="shared" si="398"/>
        <v/>
      </c>
      <c r="Q1442" s="77" t="str">
        <f t="shared" si="398"/>
        <v/>
      </c>
      <c r="R1442" s="98">
        <f t="shared" si="400"/>
        <v>855.17700095356827</v>
      </c>
      <c r="S1442" s="74">
        <f t="shared" si="392"/>
        <v>620964.20234396285</v>
      </c>
      <c r="T1442" s="72">
        <f t="shared" si="393"/>
        <v>510051.04684034531</v>
      </c>
      <c r="U1442" s="7">
        <f t="shared" si="399"/>
        <v>13.339028714075265</v>
      </c>
      <c r="V1442" s="7">
        <f t="shared" si="399"/>
        <v>13.142266091535468</v>
      </c>
      <c r="W1442" s="69">
        <f t="shared" si="394"/>
        <v>3434</v>
      </c>
      <c r="X1442" s="64">
        <f t="shared" si="402"/>
        <v>0</v>
      </c>
      <c r="Y1442" s="7">
        <f t="shared" si="402"/>
        <v>0</v>
      </c>
      <c r="Z1442" s="7">
        <f t="shared" si="402"/>
        <v>0</v>
      </c>
      <c r="AA1442" s="7" t="str">
        <f t="shared" si="401"/>
        <v/>
      </c>
      <c r="AB1442" s="7" t="str">
        <f t="shared" si="401"/>
        <v/>
      </c>
      <c r="AC1442" s="7" t="str">
        <f t="shared" si="401"/>
        <v/>
      </c>
      <c r="AD1442" s="7" t="str">
        <f t="shared" si="401"/>
        <v/>
      </c>
      <c r="AE1442" s="7" t="str">
        <f t="shared" si="401"/>
        <v/>
      </c>
      <c r="AF1442" s="7" t="str">
        <f t="shared" si="401"/>
        <v/>
      </c>
      <c r="AG1442" s="7" t="str">
        <f t="shared" si="388"/>
        <v/>
      </c>
      <c r="AH1442" s="7" t="str">
        <f t="shared" si="388"/>
        <v/>
      </c>
      <c r="AI1442" s="7">
        <f t="shared" si="388"/>
        <v>0</v>
      </c>
      <c r="AJ1442" s="69">
        <f t="shared" si="386"/>
        <v>0</v>
      </c>
      <c r="AK1442" s="11" t="e">
        <f t="shared" si="395"/>
        <v>#NUM!</v>
      </c>
    </row>
    <row r="1443" spans="1:37" hidden="1">
      <c r="A1443" s="8">
        <v>1440</v>
      </c>
      <c r="B1443" s="8"/>
      <c r="C1443">
        <f>②MSY管理基準値計算!C1443</f>
        <v>-0.35233441095724211</v>
      </c>
      <c r="D1443" s="69">
        <f t="shared" si="396"/>
        <v>3435</v>
      </c>
      <c r="E1443" s="5">
        <f>IF(①再生産関数フィット!$B$2="HS",$W$2*(T1443+SQRT($W$3^2+(($W$4^2))/4)-SQRT((T1443-$W$3)^2+(($W$4^2))/4)),IF(①再生産関数フィット!$B$2="BH",$W$2*T1443/(1+$W$3*T1443),$W$2*T1443*EXP(-$W$3*T1443)))</f>
        <v>1486.1767038516541</v>
      </c>
      <c r="F1443" s="5">
        <f t="shared" ca="1" si="397"/>
        <v>486430.73633663123</v>
      </c>
      <c r="G1443" s="76">
        <f t="shared" si="391"/>
        <v>1044.8490661571925</v>
      </c>
      <c r="H1443" s="77">
        <f t="shared" si="398"/>
        <v>1052.6680116468933</v>
      </c>
      <c r="I1443" s="77">
        <f t="shared" si="398"/>
        <v>503.31017825086724</v>
      </c>
      <c r="J1443" s="77" t="str">
        <f t="shared" si="398"/>
        <v/>
      </c>
      <c r="K1443" s="77" t="str">
        <f t="shared" si="398"/>
        <v/>
      </c>
      <c r="L1443" s="77" t="str">
        <f t="shared" si="398"/>
        <v/>
      </c>
      <c r="M1443" s="77" t="str">
        <f t="shared" si="398"/>
        <v/>
      </c>
      <c r="N1443" s="77" t="str">
        <f t="shared" si="398"/>
        <v/>
      </c>
      <c r="O1443" s="77" t="str">
        <f t="shared" si="398"/>
        <v/>
      </c>
      <c r="P1443" s="77" t="str">
        <f t="shared" si="398"/>
        <v/>
      </c>
      <c r="Q1443" s="77" t="str">
        <f t="shared" si="398"/>
        <v/>
      </c>
      <c r="R1443" s="98">
        <f t="shared" si="400"/>
        <v>897.35838448145523</v>
      </c>
      <c r="S1443" s="74">
        <f t="shared" si="392"/>
        <v>603818.29091162945</v>
      </c>
      <c r="T1443" s="72">
        <f t="shared" si="393"/>
        <v>509390.92768299708</v>
      </c>
      <c r="U1443" s="7">
        <f t="shared" si="399"/>
        <v>13.311028588793119</v>
      </c>
      <c r="V1443" s="7">
        <f t="shared" si="399"/>
        <v>13.140971031559312</v>
      </c>
      <c r="W1443" s="69">
        <f t="shared" si="394"/>
        <v>3435</v>
      </c>
      <c r="X1443" s="64">
        <f t="shared" si="402"/>
        <v>0</v>
      </c>
      <c r="Y1443" s="7">
        <f t="shared" si="402"/>
        <v>0</v>
      </c>
      <c r="Z1443" s="7">
        <f t="shared" si="402"/>
        <v>0</v>
      </c>
      <c r="AA1443" s="7" t="str">
        <f t="shared" si="401"/>
        <v/>
      </c>
      <c r="AB1443" s="7" t="str">
        <f t="shared" si="401"/>
        <v/>
      </c>
      <c r="AC1443" s="7" t="str">
        <f t="shared" si="401"/>
        <v/>
      </c>
      <c r="AD1443" s="7" t="str">
        <f t="shared" si="401"/>
        <v/>
      </c>
      <c r="AE1443" s="7" t="str">
        <f t="shared" si="401"/>
        <v/>
      </c>
      <c r="AF1443" s="7" t="str">
        <f t="shared" si="401"/>
        <v/>
      </c>
      <c r="AG1443" s="7" t="str">
        <f t="shared" si="388"/>
        <v/>
      </c>
      <c r="AH1443" s="7" t="str">
        <f t="shared" si="388"/>
        <v/>
      </c>
      <c r="AI1443" s="7">
        <f t="shared" si="388"/>
        <v>0</v>
      </c>
      <c r="AJ1443" s="69">
        <f t="shared" si="386"/>
        <v>0</v>
      </c>
      <c r="AK1443" s="11" t="e">
        <f t="shared" si="395"/>
        <v>#NUM!</v>
      </c>
    </row>
    <row r="1444" spans="1:37" hidden="1">
      <c r="A1444" s="8">
        <v>1441</v>
      </c>
      <c r="B1444" s="8"/>
      <c r="C1444">
        <f>②MSY管理基準値計算!C1444</f>
        <v>-4.7766906872623131E-3</v>
      </c>
      <c r="D1444" s="69">
        <f t="shared" si="396"/>
        <v>3436</v>
      </c>
      <c r="E1444" s="5">
        <f>IF(①再生産関数フィット!$B$2="HS",$W$2*(T1444+SQRT($W$3^2+(($W$4^2))/4)-SQRT((T1444-$W$3)^2+(($W$4^2))/4)),IF(①再生産関数フィット!$B$2="BH",$W$2*T1444/(1+$W$3*T1444),$W$2*T1444*EXP(-$W$3*T1444)))</f>
        <v>1486.1767038516541</v>
      </c>
      <c r="F1444" s="5">
        <f t="shared" ca="1" si="397"/>
        <v>500417.78257453768</v>
      </c>
      <c r="G1444" s="76">
        <f t="shared" si="391"/>
        <v>1479.094625345806</v>
      </c>
      <c r="H1444" s="77">
        <f t="shared" si="398"/>
        <v>633.73299339645098</v>
      </c>
      <c r="I1444" s="77">
        <f t="shared" si="398"/>
        <v>638.47542356257634</v>
      </c>
      <c r="J1444" s="77" t="str">
        <f t="shared" si="398"/>
        <v/>
      </c>
      <c r="K1444" s="77" t="str">
        <f t="shared" si="398"/>
        <v/>
      </c>
      <c r="L1444" s="77" t="str">
        <f t="shared" si="398"/>
        <v/>
      </c>
      <c r="M1444" s="77" t="str">
        <f t="shared" si="398"/>
        <v/>
      </c>
      <c r="N1444" s="77" t="str">
        <f t="shared" si="398"/>
        <v/>
      </c>
      <c r="O1444" s="77" t="str">
        <f t="shared" si="398"/>
        <v/>
      </c>
      <c r="P1444" s="77" t="str">
        <f t="shared" si="398"/>
        <v/>
      </c>
      <c r="Q1444" s="77" t="str">
        <f t="shared" si="398"/>
        <v/>
      </c>
      <c r="R1444" s="98">
        <f t="shared" si="400"/>
        <v>849.5484273927816</v>
      </c>
      <c r="S1444" s="74">
        <f t="shared" si="392"/>
        <v>592214.83418212691</v>
      </c>
      <c r="T1444" s="72">
        <f t="shared" si="393"/>
        <v>501364.39949847211</v>
      </c>
      <c r="U1444" s="7">
        <f t="shared" si="399"/>
        <v>13.291624743613385</v>
      </c>
      <c r="V1444" s="7">
        <f t="shared" si="399"/>
        <v>13.12508845998865</v>
      </c>
      <c r="W1444" s="69">
        <f t="shared" si="394"/>
        <v>3436</v>
      </c>
      <c r="X1444" s="64">
        <f t="shared" si="402"/>
        <v>0</v>
      </c>
      <c r="Y1444" s="7">
        <f t="shared" si="402"/>
        <v>0</v>
      </c>
      <c r="Z1444" s="7">
        <f t="shared" si="402"/>
        <v>0</v>
      </c>
      <c r="AA1444" s="7" t="str">
        <f t="shared" si="401"/>
        <v/>
      </c>
      <c r="AB1444" s="7" t="str">
        <f t="shared" si="401"/>
        <v/>
      </c>
      <c r="AC1444" s="7" t="str">
        <f t="shared" si="401"/>
        <v/>
      </c>
      <c r="AD1444" s="7" t="str">
        <f t="shared" si="401"/>
        <v/>
      </c>
      <c r="AE1444" s="7" t="str">
        <f t="shared" si="401"/>
        <v/>
      </c>
      <c r="AF1444" s="7" t="str">
        <f t="shared" si="401"/>
        <v/>
      </c>
      <c r="AG1444" s="7" t="str">
        <f t="shared" si="388"/>
        <v/>
      </c>
      <c r="AH1444" s="7" t="str">
        <f t="shared" si="388"/>
        <v/>
      </c>
      <c r="AI1444" s="7">
        <f t="shared" si="388"/>
        <v>0</v>
      </c>
      <c r="AJ1444" s="69">
        <f t="shared" si="386"/>
        <v>0</v>
      </c>
      <c r="AK1444" s="11" t="e">
        <f t="shared" si="395"/>
        <v>#NUM!</v>
      </c>
    </row>
    <row r="1445" spans="1:37" hidden="1">
      <c r="A1445" s="8">
        <v>1442</v>
      </c>
      <c r="B1445" s="8"/>
      <c r="C1445">
        <f>②MSY管理基準値計算!C1445</f>
        <v>-0.13801883666564191</v>
      </c>
      <c r="D1445" s="69">
        <f t="shared" si="396"/>
        <v>3437</v>
      </c>
      <c r="E1445" s="5">
        <f>IF(①再生産関数フィット!$B$2="HS",$W$2*(T1445+SQRT($W$3^2+(($W$4^2))/4)-SQRT((T1445-$W$3)^2+(($W$4^2))/4)),IF(①再生産関数フィット!$B$2="BH",$W$2*T1445/(1+$W$3*T1445),$W$2*T1445*EXP(-$W$3*T1445)))</f>
        <v>1486.1767038516541</v>
      </c>
      <c r="F1445" s="5">
        <f t="shared" ca="1" si="397"/>
        <v>510051.04684034531</v>
      </c>
      <c r="G1445" s="76">
        <f t="shared" si="391"/>
        <v>1294.5821965866023</v>
      </c>
      <c r="H1445" s="77">
        <f t="shared" ref="H1445:Q1460" si="403">IF(H$2&lt;&gt;"",G1444*EXP(-G$4-G$6*$S$6),"")</f>
        <v>897.11623888840211</v>
      </c>
      <c r="I1445" s="77">
        <f t="shared" si="403"/>
        <v>384.37849056641136</v>
      </c>
      <c r="J1445" s="77" t="str">
        <f t="shared" si="403"/>
        <v/>
      </c>
      <c r="K1445" s="77" t="str">
        <f t="shared" si="403"/>
        <v/>
      </c>
      <c r="L1445" s="77" t="str">
        <f t="shared" si="403"/>
        <v/>
      </c>
      <c r="M1445" s="77" t="str">
        <f t="shared" si="403"/>
        <v/>
      </c>
      <c r="N1445" s="77" t="str">
        <f t="shared" si="403"/>
        <v/>
      </c>
      <c r="O1445" s="77" t="str">
        <f t="shared" si="403"/>
        <v/>
      </c>
      <c r="P1445" s="77" t="str">
        <f t="shared" si="403"/>
        <v/>
      </c>
      <c r="Q1445" s="77" t="str">
        <f t="shared" si="403"/>
        <v/>
      </c>
      <c r="R1445" s="98">
        <f t="shared" si="400"/>
        <v>902.53208798808646</v>
      </c>
      <c r="S1445" s="74">
        <f t="shared" si="392"/>
        <v>572864.15801805176</v>
      </c>
      <c r="T1445" s="72">
        <f t="shared" si="393"/>
        <v>476225.05821016757</v>
      </c>
      <c r="U1445" s="7">
        <f t="shared" si="399"/>
        <v>13.258403896069257</v>
      </c>
      <c r="V1445" s="7">
        <f t="shared" si="399"/>
        <v>13.073645832839381</v>
      </c>
      <c r="W1445" s="69">
        <f t="shared" si="394"/>
        <v>3437</v>
      </c>
      <c r="X1445" s="64">
        <f t="shared" si="402"/>
        <v>0</v>
      </c>
      <c r="Y1445" s="7">
        <f t="shared" si="402"/>
        <v>0</v>
      </c>
      <c r="Z1445" s="7">
        <f t="shared" si="402"/>
        <v>0</v>
      </c>
      <c r="AA1445" s="7" t="str">
        <f t="shared" si="401"/>
        <v/>
      </c>
      <c r="AB1445" s="7" t="str">
        <f t="shared" si="401"/>
        <v/>
      </c>
      <c r="AC1445" s="7" t="str">
        <f t="shared" si="401"/>
        <v/>
      </c>
      <c r="AD1445" s="7" t="str">
        <f t="shared" si="401"/>
        <v/>
      </c>
      <c r="AE1445" s="7" t="str">
        <f t="shared" si="401"/>
        <v/>
      </c>
      <c r="AF1445" s="7" t="str">
        <f t="shared" si="401"/>
        <v/>
      </c>
      <c r="AG1445" s="7" t="str">
        <f t="shared" si="388"/>
        <v/>
      </c>
      <c r="AH1445" s="7" t="str">
        <f t="shared" si="388"/>
        <v/>
      </c>
      <c r="AI1445" s="7">
        <f t="shared" si="388"/>
        <v>0</v>
      </c>
      <c r="AJ1445" s="69">
        <f t="shared" si="386"/>
        <v>0</v>
      </c>
      <c r="AK1445" s="11" t="e">
        <f t="shared" si="395"/>
        <v>#NUM!</v>
      </c>
    </row>
    <row r="1446" spans="1:37" hidden="1">
      <c r="A1446" s="8">
        <v>1443</v>
      </c>
      <c r="B1446" s="8"/>
      <c r="C1446">
        <f>②MSY管理基準値計算!C1446</f>
        <v>-0.51710914168218947</v>
      </c>
      <c r="D1446" s="69">
        <f t="shared" si="396"/>
        <v>3438</v>
      </c>
      <c r="E1446" s="5">
        <f>IF(①再生産関数フィット!$B$2="HS",$W$2*(T1446+SQRT($W$3^2+(($W$4^2))/4)-SQRT((T1446-$W$3)^2+(($W$4^2))/4)),IF(①再生産関数フィット!$B$2="BH",$W$2*T1446/(1+$W$3*T1446),$W$2*T1446*EXP(-$W$3*T1446)))</f>
        <v>1486.1767038516541</v>
      </c>
      <c r="F1446" s="5">
        <f t="shared" ca="1" si="397"/>
        <v>509390.92768299708</v>
      </c>
      <c r="G1446" s="76">
        <f t="shared" si="391"/>
        <v>886.12053816610683</v>
      </c>
      <c r="H1446" s="77">
        <f t="shared" si="403"/>
        <v>785.20379374790195</v>
      </c>
      <c r="I1446" s="77">
        <f t="shared" si="403"/>
        <v>544.12850421189898</v>
      </c>
      <c r="J1446" s="77" t="str">
        <f t="shared" si="403"/>
        <v/>
      </c>
      <c r="K1446" s="77" t="str">
        <f t="shared" si="403"/>
        <v/>
      </c>
      <c r="L1446" s="77" t="str">
        <f t="shared" si="403"/>
        <v/>
      </c>
      <c r="M1446" s="77" t="str">
        <f t="shared" si="403"/>
        <v/>
      </c>
      <c r="N1446" s="77" t="str">
        <f t="shared" si="403"/>
        <v/>
      </c>
      <c r="O1446" s="77" t="str">
        <f t="shared" si="403"/>
        <v/>
      </c>
      <c r="P1446" s="77" t="str">
        <f t="shared" si="403"/>
        <v/>
      </c>
      <c r="Q1446" s="77" t="str">
        <f t="shared" si="403"/>
        <v/>
      </c>
      <c r="R1446" s="98">
        <f t="shared" si="400"/>
        <v>780.55072220182637</v>
      </c>
      <c r="S1446" s="74">
        <f t="shared" si="392"/>
        <v>535724.03130686528</v>
      </c>
      <c r="T1446" s="72">
        <f t="shared" si="393"/>
        <v>461019.02009282587</v>
      </c>
      <c r="U1446" s="7">
        <f t="shared" si="399"/>
        <v>13.191374440498628</v>
      </c>
      <c r="V1446" s="7">
        <f t="shared" si="399"/>
        <v>13.041194579463532</v>
      </c>
      <c r="W1446" s="69">
        <f t="shared" si="394"/>
        <v>3438</v>
      </c>
      <c r="X1446" s="64">
        <f t="shared" si="402"/>
        <v>0</v>
      </c>
      <c r="Y1446" s="7">
        <f t="shared" si="402"/>
        <v>0</v>
      </c>
      <c r="Z1446" s="7">
        <f t="shared" si="402"/>
        <v>0</v>
      </c>
      <c r="AA1446" s="7" t="str">
        <f t="shared" si="401"/>
        <v/>
      </c>
      <c r="AB1446" s="7" t="str">
        <f t="shared" si="401"/>
        <v/>
      </c>
      <c r="AC1446" s="7" t="str">
        <f t="shared" si="401"/>
        <v/>
      </c>
      <c r="AD1446" s="7" t="str">
        <f t="shared" si="401"/>
        <v/>
      </c>
      <c r="AE1446" s="7" t="str">
        <f t="shared" si="401"/>
        <v/>
      </c>
      <c r="AF1446" s="7" t="str">
        <f t="shared" si="401"/>
        <v/>
      </c>
      <c r="AG1446" s="7" t="str">
        <f t="shared" si="388"/>
        <v/>
      </c>
      <c r="AH1446" s="7" t="str">
        <f t="shared" si="388"/>
        <v/>
      </c>
      <c r="AI1446" s="7">
        <f t="shared" si="388"/>
        <v>0</v>
      </c>
      <c r="AJ1446" s="69">
        <f t="shared" ref="AJ1446:AJ1509" si="404">SUM(X1446:AI1446)</f>
        <v>0</v>
      </c>
      <c r="AK1446" s="11" t="e">
        <f t="shared" si="395"/>
        <v>#NUM!</v>
      </c>
    </row>
    <row r="1447" spans="1:37" hidden="1">
      <c r="A1447" s="8">
        <v>1444</v>
      </c>
      <c r="B1447" s="8"/>
      <c r="C1447">
        <f>②MSY管理基準値計算!C1447</f>
        <v>4.8624170408681444E-2</v>
      </c>
      <c r="D1447" s="69">
        <f t="shared" si="396"/>
        <v>3439</v>
      </c>
      <c r="E1447" s="5">
        <f>IF(①再生産関数フィット!$B$2="HS",$W$2*(T1447+SQRT($W$3^2+(($W$4^2))/4)-SQRT((T1447-$W$3)^2+(($W$4^2))/4)),IF(①再生産関数フィット!$B$2="BH",$W$2*T1447/(1+$W$3*T1447),$W$2*T1447*EXP(-$W$3*T1447)))</f>
        <v>1486.1767038516541</v>
      </c>
      <c r="F1447" s="5">
        <f t="shared" ca="1" si="397"/>
        <v>501364.39949847211</v>
      </c>
      <c r="G1447" s="76">
        <f t="shared" si="391"/>
        <v>1560.2265296785781</v>
      </c>
      <c r="H1447" s="77">
        <f t="shared" si="403"/>
        <v>537.45927459880249</v>
      </c>
      <c r="I1447" s="77">
        <f t="shared" si="403"/>
        <v>476.25017503077754</v>
      </c>
      <c r="J1447" s="77" t="str">
        <f t="shared" si="403"/>
        <v/>
      </c>
      <c r="K1447" s="77" t="str">
        <f t="shared" si="403"/>
        <v/>
      </c>
      <c r="L1447" s="77" t="str">
        <f t="shared" si="403"/>
        <v/>
      </c>
      <c r="M1447" s="77" t="str">
        <f t="shared" si="403"/>
        <v/>
      </c>
      <c r="N1447" s="77" t="str">
        <f t="shared" si="403"/>
        <v/>
      </c>
      <c r="O1447" s="77" t="str">
        <f t="shared" si="403"/>
        <v/>
      </c>
      <c r="P1447" s="77" t="str">
        <f t="shared" si="403"/>
        <v/>
      </c>
      <c r="Q1447" s="77" t="str">
        <f t="shared" si="403"/>
        <v/>
      </c>
      <c r="R1447" s="98">
        <f t="shared" si="400"/>
        <v>803.45856510433782</v>
      </c>
      <c r="S1447" s="74">
        <f t="shared" si="392"/>
        <v>531006.78364375059</v>
      </c>
      <c r="T1447" s="72">
        <f t="shared" si="393"/>
        <v>441724.75872666732</v>
      </c>
      <c r="U1447" s="7">
        <f t="shared" si="399"/>
        <v>13.18253007536611</v>
      </c>
      <c r="V1447" s="7">
        <f t="shared" si="399"/>
        <v>12.998442249277598</v>
      </c>
      <c r="W1447" s="69">
        <f t="shared" si="394"/>
        <v>3439</v>
      </c>
      <c r="X1447" s="64">
        <f t="shared" si="402"/>
        <v>0</v>
      </c>
      <c r="Y1447" s="7">
        <f t="shared" si="402"/>
        <v>0</v>
      </c>
      <c r="Z1447" s="7">
        <f t="shared" si="402"/>
        <v>0</v>
      </c>
      <c r="AA1447" s="7" t="str">
        <f t="shared" si="401"/>
        <v/>
      </c>
      <c r="AB1447" s="7" t="str">
        <f t="shared" si="401"/>
        <v/>
      </c>
      <c r="AC1447" s="7" t="str">
        <f t="shared" si="401"/>
        <v/>
      </c>
      <c r="AD1447" s="7" t="str">
        <f t="shared" si="401"/>
        <v/>
      </c>
      <c r="AE1447" s="7" t="str">
        <f t="shared" si="401"/>
        <v/>
      </c>
      <c r="AF1447" s="7" t="str">
        <f t="shared" si="401"/>
        <v/>
      </c>
      <c r="AG1447" s="7" t="str">
        <f t="shared" si="388"/>
        <v/>
      </c>
      <c r="AH1447" s="7" t="str">
        <f t="shared" si="388"/>
        <v/>
      </c>
      <c r="AI1447" s="7">
        <f t="shared" si="388"/>
        <v>0</v>
      </c>
      <c r="AJ1447" s="69">
        <f t="shared" si="404"/>
        <v>0</v>
      </c>
      <c r="AK1447" s="11" t="e">
        <f t="shared" si="395"/>
        <v>#NUM!</v>
      </c>
    </row>
    <row r="1448" spans="1:37" hidden="1">
      <c r="A1448" s="8">
        <v>1445</v>
      </c>
      <c r="B1448" s="8"/>
      <c r="C1448">
        <f>②MSY管理基準値計算!C1448</f>
        <v>0.5095369434673056</v>
      </c>
      <c r="D1448" s="69">
        <f t="shared" si="396"/>
        <v>3440</v>
      </c>
      <c r="E1448" s="5">
        <f>IF(①再生産関数フィット!$B$2="HS",$W$2*(T1448+SQRT($W$3^2+(($W$4^2))/4)-SQRT((T1448-$W$3)^2+(($W$4^2))/4)),IF(①再生産関数フィット!$B$2="BH",$W$2*T1448/(1+$W$3*T1448),$W$2*T1448*EXP(-$W$3*T1448)))</f>
        <v>1486.1767038516541</v>
      </c>
      <c r="F1448" s="5">
        <f t="shared" ca="1" si="397"/>
        <v>476225.05821016757</v>
      </c>
      <c r="G1448" s="76">
        <f t="shared" si="391"/>
        <v>2473.7712178794045</v>
      </c>
      <c r="H1448" s="77">
        <f t="shared" si="403"/>
        <v>946.32522634710062</v>
      </c>
      <c r="I1448" s="77">
        <f t="shared" si="403"/>
        <v>325.9855283910851</v>
      </c>
      <c r="J1448" s="77" t="str">
        <f t="shared" si="403"/>
        <v/>
      </c>
      <c r="K1448" s="77" t="str">
        <f t="shared" si="403"/>
        <v/>
      </c>
      <c r="L1448" s="77" t="str">
        <f t="shared" si="403"/>
        <v/>
      </c>
      <c r="M1448" s="77" t="str">
        <f t="shared" si="403"/>
        <v/>
      </c>
      <c r="N1448" s="77" t="str">
        <f t="shared" si="403"/>
        <v/>
      </c>
      <c r="O1448" s="77" t="str">
        <f t="shared" si="403"/>
        <v/>
      </c>
      <c r="P1448" s="77" t="str">
        <f t="shared" si="403"/>
        <v/>
      </c>
      <c r="Q1448" s="77" t="str">
        <f t="shared" si="403"/>
        <v/>
      </c>
      <c r="R1448" s="98">
        <f t="shared" si="400"/>
        <v>776.18258639417445</v>
      </c>
      <c r="S1448" s="74">
        <f t="shared" si="392"/>
        <v>563509.4257096221</v>
      </c>
      <c r="T1448" s="72">
        <f t="shared" si="393"/>
        <v>417242.3156770909</v>
      </c>
      <c r="U1448" s="7">
        <f t="shared" si="399"/>
        <v>13.241939339402146</v>
      </c>
      <c r="V1448" s="7">
        <f t="shared" si="399"/>
        <v>12.94142242476274</v>
      </c>
      <c r="W1448" s="69">
        <f t="shared" si="394"/>
        <v>3440</v>
      </c>
      <c r="X1448" s="64">
        <f t="shared" si="402"/>
        <v>0</v>
      </c>
      <c r="Y1448" s="7">
        <f t="shared" si="402"/>
        <v>0</v>
      </c>
      <c r="Z1448" s="7">
        <f t="shared" si="402"/>
        <v>0</v>
      </c>
      <c r="AA1448" s="7" t="str">
        <f t="shared" si="401"/>
        <v/>
      </c>
      <c r="AB1448" s="7" t="str">
        <f t="shared" si="401"/>
        <v/>
      </c>
      <c r="AC1448" s="7" t="str">
        <f t="shared" si="401"/>
        <v/>
      </c>
      <c r="AD1448" s="7" t="str">
        <f t="shared" si="401"/>
        <v/>
      </c>
      <c r="AE1448" s="7" t="str">
        <f t="shared" si="401"/>
        <v/>
      </c>
      <c r="AF1448" s="7" t="str">
        <f t="shared" si="401"/>
        <v/>
      </c>
      <c r="AG1448" s="7" t="str">
        <f t="shared" si="388"/>
        <v/>
      </c>
      <c r="AH1448" s="7" t="str">
        <f t="shared" si="388"/>
        <v/>
      </c>
      <c r="AI1448" s="7">
        <f t="shared" si="388"/>
        <v>0</v>
      </c>
      <c r="AJ1448" s="69">
        <f t="shared" si="404"/>
        <v>0</v>
      </c>
      <c r="AK1448" s="11" t="e">
        <f t="shared" si="395"/>
        <v>#NUM!</v>
      </c>
    </row>
    <row r="1449" spans="1:37" hidden="1">
      <c r="A1449" s="8">
        <v>1446</v>
      </c>
      <c r="B1449" s="8"/>
      <c r="C1449">
        <f>②MSY管理基準値計算!C1449</f>
        <v>-0.14226640613727998</v>
      </c>
      <c r="D1449" s="69">
        <f t="shared" si="396"/>
        <v>3441</v>
      </c>
      <c r="E1449" s="5">
        <f>IF(①再生産関数フィット!$B$2="HS",$W$2*(T1449+SQRT($W$3^2+(($W$4^2))/4)-SQRT((T1449-$W$3)^2+(($W$4^2))/4)),IF(①再生産関数フィット!$B$2="BH",$W$2*T1449/(1+$W$3*T1449),$W$2*T1449*EXP(-$W$3*T1449)))</f>
        <v>1486.1767038516541</v>
      </c>
      <c r="F1449" s="5">
        <f t="shared" ca="1" si="397"/>
        <v>461019.02009282587</v>
      </c>
      <c r="G1449" s="76">
        <f t="shared" si="391"/>
        <v>1289.0950305791469</v>
      </c>
      <c r="H1449" s="77">
        <f t="shared" si="403"/>
        <v>1500.4180887585198</v>
      </c>
      <c r="I1449" s="77">
        <f t="shared" si="403"/>
        <v>573.97526383901413</v>
      </c>
      <c r="J1449" s="77" t="str">
        <f t="shared" si="403"/>
        <v/>
      </c>
      <c r="K1449" s="77" t="str">
        <f t="shared" si="403"/>
        <v/>
      </c>
      <c r="L1449" s="77" t="str">
        <f t="shared" si="403"/>
        <v/>
      </c>
      <c r="M1449" s="77" t="str">
        <f t="shared" si="403"/>
        <v/>
      </c>
      <c r="N1449" s="77" t="str">
        <f t="shared" si="403"/>
        <v/>
      </c>
      <c r="O1449" s="77" t="str">
        <f t="shared" si="403"/>
        <v/>
      </c>
      <c r="P1449" s="77" t="str">
        <f t="shared" si="403"/>
        <v/>
      </c>
      <c r="Q1449" s="77" t="str">
        <f t="shared" si="403"/>
        <v/>
      </c>
      <c r="R1449" s="98">
        <f t="shared" si="400"/>
        <v>668.49875377493299</v>
      </c>
      <c r="S1449" s="74">
        <f t="shared" si="392"/>
        <v>587649.4472164656</v>
      </c>
      <c r="T1449" s="72">
        <f t="shared" si="393"/>
        <v>461064.74155537377</v>
      </c>
      <c r="U1449" s="7">
        <f t="shared" si="399"/>
        <v>13.283885870892584</v>
      </c>
      <c r="V1449" s="7">
        <f t="shared" si="399"/>
        <v>13.041293749331796</v>
      </c>
      <c r="W1449" s="69">
        <f t="shared" si="394"/>
        <v>3441</v>
      </c>
      <c r="X1449" s="64">
        <f t="shared" si="402"/>
        <v>0</v>
      </c>
      <c r="Y1449" s="7">
        <f t="shared" si="402"/>
        <v>0</v>
      </c>
      <c r="Z1449" s="7">
        <f t="shared" si="402"/>
        <v>0</v>
      </c>
      <c r="AA1449" s="7" t="str">
        <f t="shared" si="401"/>
        <v/>
      </c>
      <c r="AB1449" s="7" t="str">
        <f t="shared" si="401"/>
        <v/>
      </c>
      <c r="AC1449" s="7" t="str">
        <f t="shared" si="401"/>
        <v/>
      </c>
      <c r="AD1449" s="7" t="str">
        <f t="shared" si="401"/>
        <v/>
      </c>
      <c r="AE1449" s="7" t="str">
        <f t="shared" si="401"/>
        <v/>
      </c>
      <c r="AF1449" s="7" t="str">
        <f t="shared" si="401"/>
        <v/>
      </c>
      <c r="AG1449" s="7" t="str">
        <f t="shared" si="388"/>
        <v/>
      </c>
      <c r="AH1449" s="7" t="str">
        <f t="shared" si="388"/>
        <v/>
      </c>
      <c r="AI1449" s="7">
        <f t="shared" si="388"/>
        <v>0</v>
      </c>
      <c r="AJ1449" s="69">
        <f t="shared" si="404"/>
        <v>0</v>
      </c>
      <c r="AK1449" s="11" t="e">
        <f t="shared" si="395"/>
        <v>#NUM!</v>
      </c>
    </row>
    <row r="1450" spans="1:37" hidden="1">
      <c r="A1450" s="8">
        <v>1447</v>
      </c>
      <c r="B1450" s="8"/>
      <c r="C1450">
        <f>②MSY管理基準値計算!C1450</f>
        <v>0.10376592112855842</v>
      </c>
      <c r="D1450" s="69">
        <f t="shared" si="396"/>
        <v>3442</v>
      </c>
      <c r="E1450" s="5">
        <f>IF(①再生産関数フィット!$B$2="HS",$W$2*(T1450+SQRT($W$3^2+(($W$4^2))/4)-SQRT((T1450-$W$3)^2+(($W$4^2))/4)),IF(①再生産関数フィット!$B$2="BH",$W$2*T1450/(1+$W$3*T1450),$W$2*T1450*EXP(-$W$3*T1450)))</f>
        <v>1486.1767038516541</v>
      </c>
      <c r="F1450" s="5">
        <f t="shared" ca="1" si="397"/>
        <v>441724.75872666732</v>
      </c>
      <c r="G1450" s="76">
        <f t="shared" si="391"/>
        <v>1648.6763812006338</v>
      </c>
      <c r="H1450" s="77">
        <f t="shared" si="403"/>
        <v>781.87565932944733</v>
      </c>
      <c r="I1450" s="77">
        <f t="shared" si="403"/>
        <v>910.04957321947359</v>
      </c>
      <c r="J1450" s="77" t="str">
        <f t="shared" si="403"/>
        <v/>
      </c>
      <c r="K1450" s="77" t="str">
        <f t="shared" si="403"/>
        <v/>
      </c>
      <c r="L1450" s="77" t="str">
        <f t="shared" si="403"/>
        <v/>
      </c>
      <c r="M1450" s="77" t="str">
        <f t="shared" si="403"/>
        <v/>
      </c>
      <c r="N1450" s="77" t="str">
        <f t="shared" si="403"/>
        <v/>
      </c>
      <c r="O1450" s="77" t="str">
        <f t="shared" si="403"/>
        <v/>
      </c>
      <c r="P1450" s="77" t="str">
        <f t="shared" si="403"/>
        <v/>
      </c>
      <c r="Q1450" s="77" t="str">
        <f t="shared" si="403"/>
        <v/>
      </c>
      <c r="R1450" s="98">
        <f t="shared" si="400"/>
        <v>753.59858557919347</v>
      </c>
      <c r="S1450" s="74">
        <f t="shared" si="392"/>
        <v>639813.48554154253</v>
      </c>
      <c r="T1450" s="72">
        <f t="shared" si="393"/>
        <v>534772.64732704486</v>
      </c>
      <c r="U1450" s="7">
        <f t="shared" si="399"/>
        <v>13.368931984020877</v>
      </c>
      <c r="V1450" s="7">
        <f t="shared" si="399"/>
        <v>13.189596977290584</v>
      </c>
      <c r="W1450" s="69">
        <f t="shared" si="394"/>
        <v>3442</v>
      </c>
      <c r="X1450" s="64">
        <f t="shared" si="402"/>
        <v>0</v>
      </c>
      <c r="Y1450" s="7">
        <f t="shared" si="402"/>
        <v>0</v>
      </c>
      <c r="Z1450" s="7">
        <f t="shared" si="402"/>
        <v>0</v>
      </c>
      <c r="AA1450" s="7" t="str">
        <f t="shared" si="401"/>
        <v/>
      </c>
      <c r="AB1450" s="7" t="str">
        <f t="shared" si="401"/>
        <v/>
      </c>
      <c r="AC1450" s="7" t="str">
        <f t="shared" si="401"/>
        <v/>
      </c>
      <c r="AD1450" s="7" t="str">
        <f t="shared" si="401"/>
        <v/>
      </c>
      <c r="AE1450" s="7" t="str">
        <f t="shared" si="401"/>
        <v/>
      </c>
      <c r="AF1450" s="7" t="str">
        <f t="shared" si="401"/>
        <v/>
      </c>
      <c r="AG1450" s="7" t="str">
        <f t="shared" si="388"/>
        <v/>
      </c>
      <c r="AH1450" s="7" t="str">
        <f t="shared" si="388"/>
        <v/>
      </c>
      <c r="AI1450" s="7">
        <f t="shared" si="388"/>
        <v>0</v>
      </c>
      <c r="AJ1450" s="69">
        <f t="shared" si="404"/>
        <v>0</v>
      </c>
      <c r="AK1450" s="11" t="e">
        <f t="shared" si="395"/>
        <v>#NUM!</v>
      </c>
    </row>
    <row r="1451" spans="1:37" hidden="1">
      <c r="A1451" s="8">
        <v>1448</v>
      </c>
      <c r="B1451" s="8"/>
      <c r="C1451">
        <f>②MSY管理基準値計算!C1451</f>
        <v>7.6379902855032641E-2</v>
      </c>
      <c r="D1451" s="69">
        <f t="shared" si="396"/>
        <v>3443</v>
      </c>
      <c r="E1451" s="5">
        <f>IF(①再生産関数フィット!$B$2="HS",$W$2*(T1451+SQRT($W$3^2+(($W$4^2))/4)-SQRT((T1451-$W$3)^2+(($W$4^2))/4)),IF(①再生産関数フィット!$B$2="BH",$W$2*T1451/(1+$W$3*T1451),$W$2*T1451*EXP(-$W$3*T1451)))</f>
        <v>1486.1767038516541</v>
      </c>
      <c r="F1451" s="5">
        <f t="shared" ca="1" si="397"/>
        <v>417242.3156770909</v>
      </c>
      <c r="G1451" s="76">
        <f t="shared" si="391"/>
        <v>1604.1383430318326</v>
      </c>
      <c r="H1451" s="77">
        <f t="shared" si="403"/>
        <v>999.97277314225755</v>
      </c>
      <c r="I1451" s="77">
        <f t="shared" si="403"/>
        <v>474.23155946633989</v>
      </c>
      <c r="J1451" s="77" t="str">
        <f t="shared" si="403"/>
        <v/>
      </c>
      <c r="K1451" s="77" t="str">
        <f t="shared" si="403"/>
        <v/>
      </c>
      <c r="L1451" s="77" t="str">
        <f t="shared" si="403"/>
        <v/>
      </c>
      <c r="M1451" s="77" t="str">
        <f t="shared" si="403"/>
        <v/>
      </c>
      <c r="N1451" s="77" t="str">
        <f t="shared" si="403"/>
        <v/>
      </c>
      <c r="O1451" s="77" t="str">
        <f t="shared" si="403"/>
        <v/>
      </c>
      <c r="P1451" s="77" t="str">
        <f t="shared" si="403"/>
        <v/>
      </c>
      <c r="Q1451" s="77" t="str">
        <f t="shared" si="403"/>
        <v/>
      </c>
      <c r="R1451" s="98">
        <f t="shared" si="400"/>
        <v>1009.0536152858635</v>
      </c>
      <c r="S1451" s="74">
        <f t="shared" si="392"/>
        <v>656676.44352138531</v>
      </c>
      <c r="T1451" s="72">
        <f t="shared" si="393"/>
        <v>542512.27114299918</v>
      </c>
      <c r="U1451" s="7">
        <f t="shared" si="399"/>
        <v>13.394946700546473</v>
      </c>
      <c r="V1451" s="7">
        <f t="shared" si="399"/>
        <v>13.203965983759364</v>
      </c>
      <c r="W1451" s="69">
        <f t="shared" si="394"/>
        <v>3443</v>
      </c>
      <c r="X1451" s="64">
        <f t="shared" si="402"/>
        <v>0</v>
      </c>
      <c r="Y1451" s="7">
        <f t="shared" si="402"/>
        <v>0</v>
      </c>
      <c r="Z1451" s="7">
        <f t="shared" si="402"/>
        <v>0</v>
      </c>
      <c r="AA1451" s="7" t="str">
        <f t="shared" si="401"/>
        <v/>
      </c>
      <c r="AB1451" s="7" t="str">
        <f t="shared" si="401"/>
        <v/>
      </c>
      <c r="AC1451" s="7" t="str">
        <f t="shared" si="401"/>
        <v/>
      </c>
      <c r="AD1451" s="7" t="str">
        <f t="shared" si="401"/>
        <v/>
      </c>
      <c r="AE1451" s="7" t="str">
        <f t="shared" si="401"/>
        <v/>
      </c>
      <c r="AF1451" s="7" t="str">
        <f t="shared" si="401"/>
        <v/>
      </c>
      <c r="AG1451" s="7" t="str">
        <f t="shared" si="388"/>
        <v/>
      </c>
      <c r="AH1451" s="7" t="str">
        <f t="shared" si="388"/>
        <v/>
      </c>
      <c r="AI1451" s="7">
        <f t="shared" si="388"/>
        <v>0</v>
      </c>
      <c r="AJ1451" s="69">
        <f t="shared" si="404"/>
        <v>0</v>
      </c>
      <c r="AK1451" s="11" t="e">
        <f t="shared" si="395"/>
        <v>#NUM!</v>
      </c>
    </row>
    <row r="1452" spans="1:37" hidden="1">
      <c r="A1452" s="8">
        <v>1449</v>
      </c>
      <c r="B1452" s="8"/>
      <c r="C1452">
        <f>②MSY管理基準値計算!C1452</f>
        <v>4.3233079280341896E-2</v>
      </c>
      <c r="D1452" s="69">
        <f t="shared" si="396"/>
        <v>3444</v>
      </c>
      <c r="E1452" s="5">
        <f>IF(①再生産関数フィット!$B$2="HS",$W$2*(T1452+SQRT($W$3^2+(($W$4^2))/4)-SQRT((T1452-$W$3)^2+(($W$4^2))/4)),IF(①再生産関数フィット!$B$2="BH",$W$2*T1452/(1+$W$3*T1452),$W$2*T1452*EXP(-$W$3*T1452)))</f>
        <v>1486.1767038516541</v>
      </c>
      <c r="F1452" s="5">
        <f t="shared" ca="1" si="397"/>
        <v>461064.74155537377</v>
      </c>
      <c r="G1452" s="76">
        <f t="shared" si="391"/>
        <v>1551.8378386923105</v>
      </c>
      <c r="H1452" s="77">
        <f t="shared" si="403"/>
        <v>972.95908746942814</v>
      </c>
      <c r="I1452" s="77">
        <f t="shared" si="403"/>
        <v>606.51414578864501</v>
      </c>
      <c r="J1452" s="77" t="str">
        <f t="shared" si="403"/>
        <v/>
      </c>
      <c r="K1452" s="77" t="str">
        <f t="shared" si="403"/>
        <v/>
      </c>
      <c r="L1452" s="77" t="str">
        <f t="shared" si="403"/>
        <v/>
      </c>
      <c r="M1452" s="77" t="str">
        <f t="shared" si="403"/>
        <v/>
      </c>
      <c r="N1452" s="77" t="str">
        <f t="shared" si="403"/>
        <v/>
      </c>
      <c r="O1452" s="77" t="str">
        <f t="shared" si="403"/>
        <v/>
      </c>
      <c r="P1452" s="77" t="str">
        <f t="shared" si="403"/>
        <v/>
      </c>
      <c r="Q1452" s="77" t="str">
        <f t="shared" si="403"/>
        <v/>
      </c>
      <c r="R1452" s="98">
        <f t="shared" si="400"/>
        <v>899.6579355844226</v>
      </c>
      <c r="S1452" s="74">
        <f t="shared" si="392"/>
        <v>640737.69134810416</v>
      </c>
      <c r="T1452" s="72">
        <f t="shared" si="393"/>
        <v>530016.22342694039</v>
      </c>
      <c r="U1452" s="7">
        <f t="shared" si="399"/>
        <v>13.370375434284655</v>
      </c>
      <c r="V1452" s="7">
        <f t="shared" si="399"/>
        <v>13.180662895299331</v>
      </c>
      <c r="W1452" s="69">
        <f t="shared" si="394"/>
        <v>3444</v>
      </c>
      <c r="X1452" s="64">
        <f t="shared" si="402"/>
        <v>0</v>
      </c>
      <c r="Y1452" s="7">
        <f t="shared" si="402"/>
        <v>0</v>
      </c>
      <c r="Z1452" s="7">
        <f t="shared" si="402"/>
        <v>0</v>
      </c>
      <c r="AA1452" s="7" t="str">
        <f t="shared" si="401"/>
        <v/>
      </c>
      <c r="AB1452" s="7" t="str">
        <f t="shared" si="401"/>
        <v/>
      </c>
      <c r="AC1452" s="7" t="str">
        <f t="shared" si="401"/>
        <v/>
      </c>
      <c r="AD1452" s="7" t="str">
        <f t="shared" si="401"/>
        <v/>
      </c>
      <c r="AE1452" s="7" t="str">
        <f t="shared" si="401"/>
        <v/>
      </c>
      <c r="AF1452" s="7" t="str">
        <f t="shared" si="401"/>
        <v/>
      </c>
      <c r="AG1452" s="7" t="str">
        <f t="shared" si="388"/>
        <v/>
      </c>
      <c r="AH1452" s="7" t="str">
        <f t="shared" si="388"/>
        <v/>
      </c>
      <c r="AI1452" s="7">
        <f t="shared" si="388"/>
        <v>0</v>
      </c>
      <c r="AJ1452" s="69">
        <f t="shared" si="404"/>
        <v>0</v>
      </c>
      <c r="AK1452" s="11" t="e">
        <f t="shared" si="395"/>
        <v>#NUM!</v>
      </c>
    </row>
    <row r="1453" spans="1:37" hidden="1">
      <c r="A1453" s="8">
        <v>1450</v>
      </c>
      <c r="B1453" s="8"/>
      <c r="C1453">
        <f>②MSY管理基準値計算!C1453</f>
        <v>-0.11236084956120854</v>
      </c>
      <c r="D1453" s="69">
        <f t="shared" si="396"/>
        <v>3445</v>
      </c>
      <c r="E1453" s="5">
        <f>IF(①再生産関数フィット!$B$2="HS",$W$2*(T1453+SQRT($W$3^2+(($W$4^2))/4)-SQRT((T1453-$W$3)^2+(($W$4^2))/4)),IF(①再生産関数フィット!$B$2="BH",$W$2*T1453/(1+$W$3*T1453),$W$2*T1453*EXP(-$W$3*T1453)))</f>
        <v>1486.1767038516541</v>
      </c>
      <c r="F1453" s="5">
        <f t="shared" ca="1" si="397"/>
        <v>534772.64732704486</v>
      </c>
      <c r="G1453" s="76">
        <f t="shared" si="391"/>
        <v>1328.2283705983573</v>
      </c>
      <c r="H1453" s="77">
        <f t="shared" si="403"/>
        <v>941.23722806907426</v>
      </c>
      <c r="I1453" s="77">
        <f t="shared" si="403"/>
        <v>590.12951719623402</v>
      </c>
      <c r="J1453" s="77" t="str">
        <f t="shared" si="403"/>
        <v/>
      </c>
      <c r="K1453" s="77" t="str">
        <f t="shared" si="403"/>
        <v/>
      </c>
      <c r="L1453" s="77" t="str">
        <f t="shared" si="403"/>
        <v/>
      </c>
      <c r="M1453" s="77" t="str">
        <f t="shared" si="403"/>
        <v/>
      </c>
      <c r="N1453" s="77" t="str">
        <f t="shared" si="403"/>
        <v/>
      </c>
      <c r="O1453" s="77" t="str">
        <f t="shared" si="403"/>
        <v/>
      </c>
      <c r="P1453" s="77" t="str">
        <f t="shared" si="403"/>
        <v/>
      </c>
      <c r="Q1453" s="77" t="str">
        <f t="shared" si="403"/>
        <v/>
      </c>
      <c r="R1453" s="98">
        <f t="shared" si="400"/>
        <v>913.53954615595694</v>
      </c>
      <c r="S1453" s="74">
        <f t="shared" si="392"/>
        <v>630127.67412523925</v>
      </c>
      <c r="T1453" s="72">
        <f t="shared" si="393"/>
        <v>529936.67789785122</v>
      </c>
      <c r="U1453" s="7">
        <f t="shared" si="399"/>
        <v>13.35367773517714</v>
      </c>
      <c r="V1453" s="7">
        <f t="shared" si="399"/>
        <v>13.180512802726087</v>
      </c>
      <c r="W1453" s="69">
        <f t="shared" si="394"/>
        <v>3445</v>
      </c>
      <c r="X1453" s="64">
        <f t="shared" si="402"/>
        <v>0</v>
      </c>
      <c r="Y1453" s="7">
        <f t="shared" si="402"/>
        <v>0</v>
      </c>
      <c r="Z1453" s="7">
        <f t="shared" si="402"/>
        <v>0</v>
      </c>
      <c r="AA1453" s="7" t="str">
        <f t="shared" si="401"/>
        <v/>
      </c>
      <c r="AB1453" s="7" t="str">
        <f t="shared" si="401"/>
        <v/>
      </c>
      <c r="AC1453" s="7" t="str">
        <f t="shared" si="401"/>
        <v/>
      </c>
      <c r="AD1453" s="7" t="str">
        <f t="shared" si="401"/>
        <v/>
      </c>
      <c r="AE1453" s="7" t="str">
        <f t="shared" si="401"/>
        <v/>
      </c>
      <c r="AF1453" s="7" t="str">
        <f t="shared" si="401"/>
        <v/>
      </c>
      <c r="AG1453" s="7" t="str">
        <f t="shared" si="388"/>
        <v/>
      </c>
      <c r="AH1453" s="7" t="str">
        <f t="shared" si="388"/>
        <v/>
      </c>
      <c r="AI1453" s="7">
        <f t="shared" si="388"/>
        <v>0</v>
      </c>
      <c r="AJ1453" s="69">
        <f t="shared" si="404"/>
        <v>0</v>
      </c>
      <c r="AK1453" s="11" t="e">
        <f t="shared" si="395"/>
        <v>#NUM!</v>
      </c>
    </row>
    <row r="1454" spans="1:37" hidden="1">
      <c r="A1454" s="8">
        <v>1451</v>
      </c>
      <c r="B1454" s="8"/>
      <c r="C1454">
        <f>②MSY管理基準値計算!C1454</f>
        <v>0.2445826133867976</v>
      </c>
      <c r="D1454" s="69">
        <f t="shared" si="396"/>
        <v>3446</v>
      </c>
      <c r="E1454" s="5">
        <f>IF(①再生産関数フィット!$B$2="HS",$W$2*(T1454+SQRT($W$3^2+(($W$4^2))/4)-SQRT((T1454-$W$3)^2+(($W$4^2))/4)),IF(①再生産関数フィット!$B$2="BH",$W$2*T1454/(1+$W$3*T1454),$W$2*T1454*EXP(-$W$3*T1454)))</f>
        <v>1486.176703851655</v>
      </c>
      <c r="F1454" s="5">
        <f t="shared" ca="1" si="397"/>
        <v>542512.27114299918</v>
      </c>
      <c r="G1454" s="76">
        <f t="shared" si="391"/>
        <v>1897.9786757901022</v>
      </c>
      <c r="H1454" s="77">
        <f t="shared" si="403"/>
        <v>805.61122986805776</v>
      </c>
      <c r="I1454" s="77">
        <f t="shared" si="403"/>
        <v>570.88923688682598</v>
      </c>
      <c r="J1454" s="77" t="str">
        <f t="shared" si="403"/>
        <v/>
      </c>
      <c r="K1454" s="77" t="str">
        <f t="shared" si="403"/>
        <v/>
      </c>
      <c r="L1454" s="77" t="str">
        <f t="shared" si="403"/>
        <v/>
      </c>
      <c r="M1454" s="77" t="str">
        <f t="shared" si="403"/>
        <v/>
      </c>
      <c r="N1454" s="77" t="str">
        <f t="shared" si="403"/>
        <v/>
      </c>
      <c r="O1454" s="77" t="str">
        <f t="shared" si="403"/>
        <v/>
      </c>
      <c r="P1454" s="77" t="str">
        <f t="shared" si="403"/>
        <v/>
      </c>
      <c r="Q1454" s="77" t="str">
        <f t="shared" si="403"/>
        <v/>
      </c>
      <c r="R1454" s="98">
        <f t="shared" si="400"/>
        <v>912.02138898448197</v>
      </c>
      <c r="S1454" s="74">
        <f t="shared" si="392"/>
        <v>634352.92231648299</v>
      </c>
      <c r="T1454" s="72">
        <f t="shared" si="393"/>
        <v>518153.21379147604</v>
      </c>
      <c r="U1454" s="7">
        <f t="shared" si="399"/>
        <v>13.360360738346944</v>
      </c>
      <c r="V1454" s="7">
        <f t="shared" si="399"/>
        <v>13.158026257027705</v>
      </c>
      <c r="W1454" s="69">
        <f t="shared" si="394"/>
        <v>3446</v>
      </c>
      <c r="X1454" s="64">
        <f t="shared" si="402"/>
        <v>0</v>
      </c>
      <c r="Y1454" s="7">
        <f t="shared" si="402"/>
        <v>0</v>
      </c>
      <c r="Z1454" s="7">
        <f t="shared" si="402"/>
        <v>0</v>
      </c>
      <c r="AA1454" s="7" t="str">
        <f t="shared" si="401"/>
        <v/>
      </c>
      <c r="AB1454" s="7" t="str">
        <f t="shared" si="401"/>
        <v/>
      </c>
      <c r="AC1454" s="7" t="str">
        <f t="shared" si="401"/>
        <v/>
      </c>
      <c r="AD1454" s="7" t="str">
        <f t="shared" si="401"/>
        <v/>
      </c>
      <c r="AE1454" s="7" t="str">
        <f t="shared" si="401"/>
        <v/>
      </c>
      <c r="AF1454" s="7" t="str">
        <f t="shared" si="401"/>
        <v/>
      </c>
      <c r="AG1454" s="7" t="str">
        <f t="shared" si="388"/>
        <v/>
      </c>
      <c r="AH1454" s="7" t="str">
        <f t="shared" si="388"/>
        <v/>
      </c>
      <c r="AI1454" s="7">
        <f t="shared" si="388"/>
        <v>0</v>
      </c>
      <c r="AJ1454" s="69">
        <f t="shared" si="404"/>
        <v>0</v>
      </c>
      <c r="AK1454" s="11" t="e">
        <f t="shared" si="395"/>
        <v>#NUM!</v>
      </c>
    </row>
    <row r="1455" spans="1:37" hidden="1">
      <c r="A1455" s="8">
        <v>1452</v>
      </c>
      <c r="B1455" s="8"/>
      <c r="C1455">
        <f>②MSY管理基準値計算!C1455</f>
        <v>0.48464926240230127</v>
      </c>
      <c r="D1455" s="69">
        <f t="shared" si="396"/>
        <v>3447</v>
      </c>
      <c r="E1455" s="5">
        <f>IF(①再生産関数フィット!$B$2="HS",$W$2*(T1455+SQRT($W$3^2+(($W$4^2))/4)-SQRT((T1455-$W$3)^2+(($W$4^2))/4)),IF(①再生産関数フィット!$B$2="BH",$W$2*T1455/(1+$W$3*T1455),$W$2*T1455*EXP(-$W$3*T1455)))</f>
        <v>1486.1767038516541</v>
      </c>
      <c r="F1455" s="5">
        <f t="shared" ca="1" si="397"/>
        <v>530016.22342694039</v>
      </c>
      <c r="G1455" s="76">
        <f t="shared" si="391"/>
        <v>2412.9645952818464</v>
      </c>
      <c r="H1455" s="77">
        <f t="shared" si="403"/>
        <v>1151.1822583474811</v>
      </c>
      <c r="I1455" s="77">
        <f t="shared" si="403"/>
        <v>488.62791072377905</v>
      </c>
      <c r="J1455" s="77" t="str">
        <f t="shared" si="403"/>
        <v/>
      </c>
      <c r="K1455" s="77" t="str">
        <f t="shared" si="403"/>
        <v/>
      </c>
      <c r="L1455" s="77" t="str">
        <f t="shared" si="403"/>
        <v/>
      </c>
      <c r="M1455" s="77" t="str">
        <f t="shared" si="403"/>
        <v/>
      </c>
      <c r="N1455" s="77" t="str">
        <f t="shared" si="403"/>
        <v/>
      </c>
      <c r="O1455" s="77" t="str">
        <f t="shared" si="403"/>
        <v/>
      </c>
      <c r="P1455" s="77" t="str">
        <f t="shared" si="403"/>
        <v/>
      </c>
      <c r="Q1455" s="77" t="str">
        <f t="shared" si="403"/>
        <v/>
      </c>
      <c r="R1455" s="98">
        <f t="shared" si="400"/>
        <v>899.43076020459853</v>
      </c>
      <c r="S1455" s="74">
        <f t="shared" si="392"/>
        <v>665804.91799023864</v>
      </c>
      <c r="T1455" s="72">
        <f t="shared" si="393"/>
        <v>511727.22126159072</v>
      </c>
      <c r="U1455" s="7">
        <f t="shared" si="399"/>
        <v>13.408751990683703</v>
      </c>
      <c r="V1455" s="7">
        <f t="shared" si="399"/>
        <v>13.145546991075307</v>
      </c>
      <c r="W1455" s="69">
        <f t="shared" si="394"/>
        <v>3447</v>
      </c>
      <c r="X1455" s="64">
        <f t="shared" si="402"/>
        <v>0</v>
      </c>
      <c r="Y1455" s="7">
        <f t="shared" si="402"/>
        <v>0</v>
      </c>
      <c r="Z1455" s="7">
        <f t="shared" si="402"/>
        <v>0</v>
      </c>
      <c r="AA1455" s="7" t="str">
        <f t="shared" si="401"/>
        <v/>
      </c>
      <c r="AB1455" s="7" t="str">
        <f t="shared" si="401"/>
        <v/>
      </c>
      <c r="AC1455" s="7" t="str">
        <f t="shared" si="401"/>
        <v/>
      </c>
      <c r="AD1455" s="7" t="str">
        <f t="shared" si="401"/>
        <v/>
      </c>
      <c r="AE1455" s="7" t="str">
        <f t="shared" si="401"/>
        <v/>
      </c>
      <c r="AF1455" s="7" t="str">
        <f t="shared" si="401"/>
        <v/>
      </c>
      <c r="AG1455" s="7" t="str">
        <f t="shared" si="388"/>
        <v/>
      </c>
      <c r="AH1455" s="7" t="str">
        <f t="shared" si="388"/>
        <v/>
      </c>
      <c r="AI1455" s="7">
        <f t="shared" si="388"/>
        <v>0</v>
      </c>
      <c r="AJ1455" s="69">
        <f t="shared" si="404"/>
        <v>0</v>
      </c>
      <c r="AK1455" s="11" t="e">
        <f t="shared" si="395"/>
        <v>#NUM!</v>
      </c>
    </row>
    <row r="1456" spans="1:37" hidden="1">
      <c r="A1456" s="8">
        <v>1453</v>
      </c>
      <c r="B1456" s="8"/>
      <c r="C1456">
        <f>②MSY管理基準値計算!C1456</f>
        <v>0.49608775598117999</v>
      </c>
      <c r="D1456" s="69">
        <f t="shared" si="396"/>
        <v>3448</v>
      </c>
      <c r="E1456" s="5">
        <f>IF(①再生産関数フィット!$B$2="HS",$W$2*(T1456+SQRT($W$3^2+(($W$4^2))/4)-SQRT((T1456-$W$3)^2+(($W$4^2))/4)),IF(①再生産関数フィット!$B$2="BH",$W$2*T1456/(1+$W$3*T1456),$W$2*T1456*EXP(-$W$3*T1456)))</f>
        <v>1486.1767038516541</v>
      </c>
      <c r="F1456" s="5">
        <f t="shared" ca="1" si="397"/>
        <v>529936.67789785122</v>
      </c>
      <c r="G1456" s="76">
        <f t="shared" si="391"/>
        <v>2440.7237340116158</v>
      </c>
      <c r="H1456" s="77">
        <f t="shared" si="403"/>
        <v>1463.5370078395258</v>
      </c>
      <c r="I1456" s="77">
        <f t="shared" si="403"/>
        <v>698.22733460497693</v>
      </c>
      <c r="J1456" s="77" t="str">
        <f t="shared" si="403"/>
        <v/>
      </c>
      <c r="K1456" s="77" t="str">
        <f t="shared" si="403"/>
        <v/>
      </c>
      <c r="L1456" s="77" t="str">
        <f t="shared" si="403"/>
        <v/>
      </c>
      <c r="M1456" s="77" t="str">
        <f t="shared" si="403"/>
        <v/>
      </c>
      <c r="N1456" s="77" t="str">
        <f t="shared" si="403"/>
        <v/>
      </c>
      <c r="O1456" s="77" t="str">
        <f t="shared" si="403"/>
        <v/>
      </c>
      <c r="P1456" s="77" t="str">
        <f t="shared" si="403"/>
        <v/>
      </c>
      <c r="Q1456" s="77" t="str">
        <f t="shared" si="403"/>
        <v/>
      </c>
      <c r="R1456" s="98">
        <f t="shared" si="400"/>
        <v>841.90014139802997</v>
      </c>
      <c r="S1456" s="74">
        <f t="shared" si="392"/>
        <v>724496.99083481333</v>
      </c>
      <c r="T1456" s="72">
        <f t="shared" si="393"/>
        <v>553691.19108237233</v>
      </c>
      <c r="U1456" s="7">
        <f t="shared" si="399"/>
        <v>13.493232887297138</v>
      </c>
      <c r="V1456" s="7">
        <f t="shared" si="399"/>
        <v>13.224362393496087</v>
      </c>
      <c r="W1456" s="69">
        <f t="shared" si="394"/>
        <v>3448</v>
      </c>
      <c r="X1456" s="64">
        <f t="shared" si="402"/>
        <v>0</v>
      </c>
      <c r="Y1456" s="7">
        <f t="shared" si="402"/>
        <v>0</v>
      </c>
      <c r="Z1456" s="7">
        <f t="shared" si="402"/>
        <v>0</v>
      </c>
      <c r="AA1456" s="7" t="str">
        <f t="shared" si="401"/>
        <v/>
      </c>
      <c r="AB1456" s="7" t="str">
        <f t="shared" si="401"/>
        <v/>
      </c>
      <c r="AC1456" s="7" t="str">
        <f t="shared" si="401"/>
        <v/>
      </c>
      <c r="AD1456" s="7" t="str">
        <f t="shared" si="401"/>
        <v/>
      </c>
      <c r="AE1456" s="7" t="str">
        <f t="shared" si="401"/>
        <v/>
      </c>
      <c r="AF1456" s="7" t="str">
        <f t="shared" si="401"/>
        <v/>
      </c>
      <c r="AG1456" s="7" t="str">
        <f t="shared" si="388"/>
        <v/>
      </c>
      <c r="AH1456" s="7" t="str">
        <f t="shared" si="388"/>
        <v/>
      </c>
      <c r="AI1456" s="7">
        <f t="shared" si="388"/>
        <v>0</v>
      </c>
      <c r="AJ1456" s="69">
        <f t="shared" si="404"/>
        <v>0</v>
      </c>
      <c r="AK1456" s="11" t="e">
        <f t="shared" si="395"/>
        <v>#NUM!</v>
      </c>
    </row>
    <row r="1457" spans="1:37" hidden="1">
      <c r="A1457" s="8">
        <v>1454</v>
      </c>
      <c r="B1457" s="8"/>
      <c r="C1457">
        <f>②MSY管理基準値計算!C1457</f>
        <v>0.15201323416889911</v>
      </c>
      <c r="D1457" s="69">
        <f t="shared" si="396"/>
        <v>3449</v>
      </c>
      <c r="E1457" s="5">
        <f>IF(①再生産関数フィット!$B$2="HS",$W$2*(T1457+SQRT($W$3^2+(($W$4^2))/4)-SQRT((T1457-$W$3)^2+(($W$4^2))/4)),IF(①再生産関数フィット!$B$2="BH",$W$2*T1457/(1+$W$3*T1457),$W$2*T1457*EXP(-$W$3*T1457)))</f>
        <v>1486.1767038516541</v>
      </c>
      <c r="F1457" s="5">
        <f t="shared" ca="1" si="397"/>
        <v>518153.21379147604</v>
      </c>
      <c r="G1457" s="76">
        <f t="shared" si="391"/>
        <v>1730.1707201558622</v>
      </c>
      <c r="H1457" s="77">
        <f t="shared" si="403"/>
        <v>1480.3737765663473</v>
      </c>
      <c r="I1457" s="77">
        <f t="shared" si="403"/>
        <v>887.68006687876118</v>
      </c>
      <c r="J1457" s="77" t="str">
        <f t="shared" si="403"/>
        <v/>
      </c>
      <c r="K1457" s="77" t="str">
        <f t="shared" si="403"/>
        <v/>
      </c>
      <c r="L1457" s="77" t="str">
        <f t="shared" si="403"/>
        <v/>
      </c>
      <c r="M1457" s="77" t="str">
        <f t="shared" si="403"/>
        <v/>
      </c>
      <c r="N1457" s="77" t="str">
        <f t="shared" si="403"/>
        <v/>
      </c>
      <c r="O1457" s="77" t="str">
        <f t="shared" si="403"/>
        <v/>
      </c>
      <c r="P1457" s="77" t="str">
        <f t="shared" si="403"/>
        <v/>
      </c>
      <c r="Q1457" s="77" t="str">
        <f t="shared" si="403"/>
        <v/>
      </c>
      <c r="R1457" s="98">
        <f t="shared" si="400"/>
        <v>934.13453406165672</v>
      </c>
      <c r="S1457" s="74">
        <f t="shared" si="392"/>
        <v>776381.74478841387</v>
      </c>
      <c r="T1457" s="72">
        <f t="shared" si="393"/>
        <v>633156.22715386201</v>
      </c>
      <c r="U1457" s="7">
        <f t="shared" si="399"/>
        <v>13.562399617363283</v>
      </c>
      <c r="V1457" s="7">
        <f t="shared" si="399"/>
        <v>13.358472475025623</v>
      </c>
      <c r="W1457" s="69">
        <f t="shared" si="394"/>
        <v>3449</v>
      </c>
      <c r="X1457" s="64">
        <f t="shared" si="402"/>
        <v>0</v>
      </c>
      <c r="Y1457" s="7">
        <f t="shared" si="402"/>
        <v>0</v>
      </c>
      <c r="Z1457" s="7">
        <f t="shared" si="402"/>
        <v>0</v>
      </c>
      <c r="AA1457" s="7" t="str">
        <f t="shared" si="401"/>
        <v/>
      </c>
      <c r="AB1457" s="7" t="str">
        <f t="shared" si="401"/>
        <v/>
      </c>
      <c r="AC1457" s="7" t="str">
        <f t="shared" si="401"/>
        <v/>
      </c>
      <c r="AD1457" s="7" t="str">
        <f t="shared" si="401"/>
        <v/>
      </c>
      <c r="AE1457" s="7" t="str">
        <f t="shared" si="401"/>
        <v/>
      </c>
      <c r="AF1457" s="7" t="str">
        <f t="shared" si="401"/>
        <v/>
      </c>
      <c r="AG1457" s="7" t="str">
        <f t="shared" si="388"/>
        <v/>
      </c>
      <c r="AH1457" s="7" t="str">
        <f t="shared" si="388"/>
        <v/>
      </c>
      <c r="AI1457" s="7">
        <f t="shared" si="388"/>
        <v>0</v>
      </c>
      <c r="AJ1457" s="69">
        <f t="shared" si="404"/>
        <v>0</v>
      </c>
      <c r="AK1457" s="11" t="e">
        <f t="shared" si="395"/>
        <v>#NUM!</v>
      </c>
    </row>
    <row r="1458" spans="1:37" hidden="1">
      <c r="A1458" s="8">
        <v>1455</v>
      </c>
      <c r="B1458" s="8"/>
      <c r="C1458">
        <f>②MSY管理基準値計算!C1458</f>
        <v>-0.19886478175898423</v>
      </c>
      <c r="D1458" s="69">
        <f t="shared" si="396"/>
        <v>3450</v>
      </c>
      <c r="E1458" s="5">
        <f>IF(①再生産関数フィット!$B$2="HS",$W$2*(T1458+SQRT($W$3^2+(($W$4^2))/4)-SQRT((T1458-$W$3)^2+(($W$4^2))/4)),IF(①再生産関数フィット!$B$2="BH",$W$2*T1458/(1+$W$3*T1458),$W$2*T1458*EXP(-$W$3*T1458)))</f>
        <v>1486.1767038516541</v>
      </c>
      <c r="F1458" s="5">
        <f t="shared" ca="1" si="397"/>
        <v>511727.22126159072</v>
      </c>
      <c r="G1458" s="76">
        <f t="shared" si="391"/>
        <v>1218.160665522063</v>
      </c>
      <c r="H1458" s="77">
        <f t="shared" si="403"/>
        <v>1049.4015883116172</v>
      </c>
      <c r="I1458" s="77">
        <f t="shared" si="403"/>
        <v>897.8920833220692</v>
      </c>
      <c r="J1458" s="77" t="str">
        <f t="shared" si="403"/>
        <v/>
      </c>
      <c r="K1458" s="77" t="str">
        <f t="shared" si="403"/>
        <v/>
      </c>
      <c r="L1458" s="77" t="str">
        <f t="shared" si="403"/>
        <v/>
      </c>
      <c r="M1458" s="77" t="str">
        <f t="shared" si="403"/>
        <v/>
      </c>
      <c r="N1458" s="77" t="str">
        <f t="shared" si="403"/>
        <v/>
      </c>
      <c r="O1458" s="77" t="str">
        <f t="shared" si="403"/>
        <v/>
      </c>
      <c r="P1458" s="77" t="str">
        <f t="shared" si="403"/>
        <v/>
      </c>
      <c r="Q1458" s="77" t="str">
        <f t="shared" si="403"/>
        <v/>
      </c>
      <c r="R1458" s="98">
        <f t="shared" si="400"/>
        <v>1104.9864117824995</v>
      </c>
      <c r="S1458" s="74">
        <f t="shared" si="392"/>
        <v>780076.60109346989</v>
      </c>
      <c r="T1458" s="72">
        <f t="shared" si="393"/>
        <v>678880.09505700658</v>
      </c>
      <c r="U1458" s="7">
        <f t="shared" si="399"/>
        <v>13.567147400373919</v>
      </c>
      <c r="V1458" s="7">
        <f t="shared" si="399"/>
        <v>13.428199800456479</v>
      </c>
      <c r="W1458" s="69">
        <f t="shared" si="394"/>
        <v>3450</v>
      </c>
      <c r="X1458" s="64">
        <f t="shared" si="402"/>
        <v>0</v>
      </c>
      <c r="Y1458" s="7">
        <f t="shared" si="402"/>
        <v>0</v>
      </c>
      <c r="Z1458" s="7">
        <f t="shared" si="402"/>
        <v>0</v>
      </c>
      <c r="AA1458" s="7" t="str">
        <f t="shared" si="401"/>
        <v/>
      </c>
      <c r="AB1458" s="7" t="str">
        <f t="shared" si="401"/>
        <v/>
      </c>
      <c r="AC1458" s="7" t="str">
        <f t="shared" si="401"/>
        <v/>
      </c>
      <c r="AD1458" s="7" t="str">
        <f t="shared" si="401"/>
        <v/>
      </c>
      <c r="AE1458" s="7" t="str">
        <f t="shared" si="401"/>
        <v/>
      </c>
      <c r="AF1458" s="7" t="str">
        <f t="shared" si="401"/>
        <v/>
      </c>
      <c r="AG1458" s="7" t="str">
        <f t="shared" si="388"/>
        <v/>
      </c>
      <c r="AH1458" s="7" t="str">
        <f t="shared" si="388"/>
        <v/>
      </c>
      <c r="AI1458" s="7">
        <f t="shared" si="388"/>
        <v>0</v>
      </c>
      <c r="AJ1458" s="69">
        <f t="shared" si="404"/>
        <v>0</v>
      </c>
      <c r="AK1458" s="11" t="e">
        <f t="shared" si="395"/>
        <v>#NUM!</v>
      </c>
    </row>
    <row r="1459" spans="1:37" hidden="1">
      <c r="A1459" s="8">
        <v>1456</v>
      </c>
      <c r="B1459" s="8"/>
      <c r="C1459">
        <f>②MSY管理基準値計算!C1459</f>
        <v>-0.22458886022757979</v>
      </c>
      <c r="D1459" s="69">
        <f t="shared" si="396"/>
        <v>3451</v>
      </c>
      <c r="E1459" s="5">
        <f>IF(①再生産関数フィット!$B$2="HS",$W$2*(T1459+SQRT($W$3^2+(($W$4^2))/4)-SQRT((T1459-$W$3)^2+(($W$4^2))/4)),IF(①再生産関数フィット!$B$2="BH",$W$2*T1459/(1+$W$3*T1459),$W$2*T1459*EXP(-$W$3*T1459)))</f>
        <v>1486.1767038516541</v>
      </c>
      <c r="F1459" s="5">
        <f t="shared" ca="1" si="397"/>
        <v>553691.19108237233</v>
      </c>
      <c r="G1459" s="76">
        <f t="shared" si="391"/>
        <v>1187.2242167341635</v>
      </c>
      <c r="H1459" s="77">
        <f t="shared" si="403"/>
        <v>738.85179209507749</v>
      </c>
      <c r="I1459" s="77">
        <f t="shared" si="403"/>
        <v>636.49423766213044</v>
      </c>
      <c r="J1459" s="77" t="str">
        <f t="shared" si="403"/>
        <v/>
      </c>
      <c r="K1459" s="77" t="str">
        <f t="shared" si="403"/>
        <v/>
      </c>
      <c r="L1459" s="77" t="str">
        <f t="shared" si="403"/>
        <v/>
      </c>
      <c r="M1459" s="77" t="str">
        <f t="shared" si="403"/>
        <v/>
      </c>
      <c r="N1459" s="77" t="str">
        <f t="shared" si="403"/>
        <v/>
      </c>
      <c r="O1459" s="77" t="str">
        <f t="shared" si="403"/>
        <v/>
      </c>
      <c r="P1459" s="77" t="str">
        <f t="shared" si="403"/>
        <v/>
      </c>
      <c r="Q1459" s="77" t="str">
        <f t="shared" si="403"/>
        <v/>
      </c>
      <c r="R1459" s="98">
        <f t="shared" si="400"/>
        <v>1214.8072149600205</v>
      </c>
      <c r="S1459" s="74">
        <f t="shared" si="392"/>
        <v>729394.56422597205</v>
      </c>
      <c r="T1459" s="72">
        <f t="shared" si="393"/>
        <v>644963.00595185161</v>
      </c>
      <c r="U1459" s="7">
        <f t="shared" si="399"/>
        <v>13.499970104937903</v>
      </c>
      <c r="V1459" s="7">
        <f t="shared" si="399"/>
        <v>13.376948239019633</v>
      </c>
      <c r="W1459" s="69">
        <f t="shared" si="394"/>
        <v>3451</v>
      </c>
      <c r="X1459" s="64">
        <f t="shared" si="402"/>
        <v>0</v>
      </c>
      <c r="Y1459" s="7">
        <f t="shared" si="402"/>
        <v>0</v>
      </c>
      <c r="Z1459" s="7">
        <f t="shared" si="402"/>
        <v>0</v>
      </c>
      <c r="AA1459" s="7" t="str">
        <f t="shared" si="401"/>
        <v/>
      </c>
      <c r="AB1459" s="7" t="str">
        <f t="shared" si="401"/>
        <v/>
      </c>
      <c r="AC1459" s="7" t="str">
        <f t="shared" si="401"/>
        <v/>
      </c>
      <c r="AD1459" s="7" t="str">
        <f t="shared" si="401"/>
        <v/>
      </c>
      <c r="AE1459" s="7" t="str">
        <f t="shared" si="401"/>
        <v/>
      </c>
      <c r="AF1459" s="7" t="str">
        <f t="shared" si="401"/>
        <v/>
      </c>
      <c r="AG1459" s="7" t="str">
        <f t="shared" si="388"/>
        <v/>
      </c>
      <c r="AH1459" s="7" t="str">
        <f t="shared" si="388"/>
        <v/>
      </c>
      <c r="AI1459" s="7">
        <f t="shared" si="388"/>
        <v>0</v>
      </c>
      <c r="AJ1459" s="69">
        <f t="shared" si="404"/>
        <v>0</v>
      </c>
      <c r="AK1459" s="11" t="e">
        <f t="shared" si="395"/>
        <v>#NUM!</v>
      </c>
    </row>
    <row r="1460" spans="1:37" hidden="1">
      <c r="A1460" s="8">
        <v>1457</v>
      </c>
      <c r="B1460" s="8"/>
      <c r="C1460">
        <f>②MSY管理基準値計算!C1460</f>
        <v>1.2524257054824045E-2</v>
      </c>
      <c r="D1460" s="69">
        <f t="shared" si="396"/>
        <v>3452</v>
      </c>
      <c r="E1460" s="5">
        <f>IF(①再生産関数フィット!$B$2="HS",$W$2*(T1460+SQRT($W$3^2+(($W$4^2))/4)-SQRT((T1460-$W$3)^2+(($W$4^2))/4)),IF(①再生産関数フィット!$B$2="BH",$W$2*T1460/(1+$W$3*T1460),$W$2*T1460*EXP(-$W$3*T1460)))</f>
        <v>1486.1767038516541</v>
      </c>
      <c r="F1460" s="5">
        <f t="shared" ca="1" si="397"/>
        <v>633156.22715386201</v>
      </c>
      <c r="G1460" s="76">
        <f t="shared" si="391"/>
        <v>1504.907009670967</v>
      </c>
      <c r="H1460" s="77">
        <f t="shared" si="403"/>
        <v>720.08788740258672</v>
      </c>
      <c r="I1460" s="77">
        <f t="shared" si="403"/>
        <v>448.13626488928884</v>
      </c>
      <c r="J1460" s="77" t="str">
        <f t="shared" si="403"/>
        <v/>
      </c>
      <c r="K1460" s="77" t="str">
        <f t="shared" si="403"/>
        <v/>
      </c>
      <c r="L1460" s="77" t="str">
        <f t="shared" si="403"/>
        <v/>
      </c>
      <c r="M1460" s="77" t="str">
        <f t="shared" si="403"/>
        <v/>
      </c>
      <c r="N1460" s="77" t="str">
        <f t="shared" si="403"/>
        <v/>
      </c>
      <c r="O1460" s="77" t="str">
        <f t="shared" si="403"/>
        <v/>
      </c>
      <c r="P1460" s="77" t="str">
        <f t="shared" si="403"/>
        <v/>
      </c>
      <c r="Q1460" s="77" t="str">
        <f t="shared" si="403"/>
        <v/>
      </c>
      <c r="R1460" s="98">
        <f t="shared" si="400"/>
        <v>1122.8710913858699</v>
      </c>
      <c r="S1460" s="74">
        <f t="shared" si="392"/>
        <v>661967.42477826437</v>
      </c>
      <c r="T1460" s="72">
        <f t="shared" si="393"/>
        <v>565766.75002129632</v>
      </c>
      <c r="U1460" s="7">
        <f t="shared" si="399"/>
        <v>13.402971626424838</v>
      </c>
      <c r="V1460" s="7">
        <f t="shared" si="399"/>
        <v>13.245937169811903</v>
      </c>
      <c r="W1460" s="69">
        <f t="shared" si="394"/>
        <v>3452</v>
      </c>
      <c r="X1460" s="64">
        <f t="shared" si="402"/>
        <v>0</v>
      </c>
      <c r="Y1460" s="7">
        <f t="shared" si="402"/>
        <v>0</v>
      </c>
      <c r="Z1460" s="7">
        <f t="shared" si="402"/>
        <v>0</v>
      </c>
      <c r="AA1460" s="7" t="str">
        <f t="shared" si="401"/>
        <v/>
      </c>
      <c r="AB1460" s="7" t="str">
        <f t="shared" si="401"/>
        <v/>
      </c>
      <c r="AC1460" s="7" t="str">
        <f t="shared" si="401"/>
        <v/>
      </c>
      <c r="AD1460" s="7" t="str">
        <f t="shared" si="401"/>
        <v/>
      </c>
      <c r="AE1460" s="7" t="str">
        <f t="shared" si="401"/>
        <v/>
      </c>
      <c r="AF1460" s="7" t="str">
        <f t="shared" si="401"/>
        <v/>
      </c>
      <c r="AG1460" s="7" t="str">
        <f t="shared" si="388"/>
        <v/>
      </c>
      <c r="AH1460" s="7" t="str">
        <f t="shared" si="388"/>
        <v/>
      </c>
      <c r="AI1460" s="7">
        <f t="shared" si="388"/>
        <v>0</v>
      </c>
      <c r="AJ1460" s="69">
        <f t="shared" si="404"/>
        <v>0</v>
      </c>
      <c r="AK1460" s="11" t="e">
        <f t="shared" si="395"/>
        <v>#NUM!</v>
      </c>
    </row>
    <row r="1461" spans="1:37" hidden="1">
      <c r="A1461" s="8">
        <v>1458</v>
      </c>
      <c r="B1461" s="8"/>
      <c r="C1461">
        <f>②MSY管理基準値計算!C1461</f>
        <v>0.39126562877194654</v>
      </c>
      <c r="D1461" s="69">
        <f t="shared" si="396"/>
        <v>3453</v>
      </c>
      <c r="E1461" s="5">
        <f>IF(①再生産関数フィット!$B$2="HS",$W$2*(T1461+SQRT($W$3^2+(($W$4^2))/4)-SQRT((T1461-$W$3)^2+(($W$4^2))/4)),IF(①再生産関数フィット!$B$2="BH",$W$2*T1461/(1+$W$3*T1461),$W$2*T1461*EXP(-$W$3*T1461)))</f>
        <v>1486.1767038516541</v>
      </c>
      <c r="F1461" s="5">
        <f t="shared" ca="1" si="397"/>
        <v>678880.09505700658</v>
      </c>
      <c r="G1461" s="76">
        <f t="shared" si="391"/>
        <v>2197.8343307487462</v>
      </c>
      <c r="H1461" s="77">
        <f t="shared" ref="H1461:Q1476" si="405">IF(H$2&lt;&gt;"",G1460*EXP(-G$4-G$6*$S$6),"")</f>
        <v>912.77224138189797</v>
      </c>
      <c r="I1461" s="77">
        <f t="shared" si="405"/>
        <v>436.75538139736744</v>
      </c>
      <c r="J1461" s="77" t="str">
        <f t="shared" si="405"/>
        <v/>
      </c>
      <c r="K1461" s="77" t="str">
        <f t="shared" si="405"/>
        <v/>
      </c>
      <c r="L1461" s="77" t="str">
        <f t="shared" si="405"/>
        <v/>
      </c>
      <c r="M1461" s="77" t="str">
        <f t="shared" si="405"/>
        <v/>
      </c>
      <c r="N1461" s="77" t="str">
        <f t="shared" si="405"/>
        <v/>
      </c>
      <c r="O1461" s="77" t="str">
        <f t="shared" si="405"/>
        <v/>
      </c>
      <c r="P1461" s="77" t="str">
        <f t="shared" si="405"/>
        <v/>
      </c>
      <c r="Q1461" s="77" t="str">
        <f t="shared" si="405"/>
        <v/>
      </c>
      <c r="R1461" s="98">
        <f t="shared" si="400"/>
        <v>952.8641282149722</v>
      </c>
      <c r="S1461" s="74">
        <f t="shared" si="392"/>
        <v>641732.70381122362</v>
      </c>
      <c r="T1461" s="72">
        <f t="shared" si="393"/>
        <v>508180.71851217886</v>
      </c>
      <c r="U1461" s="7">
        <f t="shared" si="399"/>
        <v>13.371927146771002</v>
      </c>
      <c r="V1461" s="7">
        <f t="shared" si="399"/>
        <v>13.138592408401047</v>
      </c>
      <c r="W1461" s="69">
        <f t="shared" si="394"/>
        <v>3453</v>
      </c>
      <c r="X1461" s="64">
        <f t="shared" si="402"/>
        <v>0</v>
      </c>
      <c r="Y1461" s="7">
        <f t="shared" si="402"/>
        <v>0</v>
      </c>
      <c r="Z1461" s="7">
        <f t="shared" si="402"/>
        <v>0</v>
      </c>
      <c r="AA1461" s="7" t="str">
        <f t="shared" si="401"/>
        <v/>
      </c>
      <c r="AB1461" s="7" t="str">
        <f t="shared" si="401"/>
        <v/>
      </c>
      <c r="AC1461" s="7" t="str">
        <f t="shared" si="401"/>
        <v/>
      </c>
      <c r="AD1461" s="7" t="str">
        <f t="shared" si="401"/>
        <v/>
      </c>
      <c r="AE1461" s="7" t="str">
        <f t="shared" si="401"/>
        <v/>
      </c>
      <c r="AF1461" s="7" t="str">
        <f t="shared" si="401"/>
        <v/>
      </c>
      <c r="AG1461" s="7" t="str">
        <f t="shared" si="388"/>
        <v/>
      </c>
      <c r="AH1461" s="7" t="str">
        <f t="shared" si="388"/>
        <v/>
      </c>
      <c r="AI1461" s="7">
        <f t="shared" si="388"/>
        <v>0</v>
      </c>
      <c r="AJ1461" s="69">
        <f t="shared" si="404"/>
        <v>0</v>
      </c>
      <c r="AK1461" s="11" t="e">
        <f t="shared" si="395"/>
        <v>#NUM!</v>
      </c>
    </row>
    <row r="1462" spans="1:37" hidden="1">
      <c r="A1462" s="8">
        <v>1459</v>
      </c>
      <c r="B1462" s="8"/>
      <c r="C1462">
        <f>②MSY管理基準値計算!C1462</f>
        <v>8.2591038317760962E-2</v>
      </c>
      <c r="D1462" s="69">
        <f t="shared" si="396"/>
        <v>3454</v>
      </c>
      <c r="E1462" s="5">
        <f>IF(①再生産関数フィット!$B$2="HS",$W$2*(T1462+SQRT($W$3^2+(($W$4^2))/4)-SQRT((T1462-$W$3)^2+(($W$4^2))/4)),IF(①再生産関数フィット!$B$2="BH",$W$2*T1462/(1+$W$3*T1462),$W$2*T1462*EXP(-$W$3*T1462)))</f>
        <v>1486.176703851655</v>
      </c>
      <c r="F1462" s="5">
        <f t="shared" ca="1" si="397"/>
        <v>644963.00595185161</v>
      </c>
      <c r="G1462" s="76">
        <f t="shared" si="391"/>
        <v>1614.1328701313228</v>
      </c>
      <c r="H1462" s="77">
        <f t="shared" si="405"/>
        <v>1333.0539065681112</v>
      </c>
      <c r="I1462" s="77">
        <f t="shared" si="405"/>
        <v>553.62434973274162</v>
      </c>
      <c r="J1462" s="77" t="str">
        <f t="shared" si="405"/>
        <v/>
      </c>
      <c r="K1462" s="77" t="str">
        <f t="shared" si="405"/>
        <v/>
      </c>
      <c r="L1462" s="77" t="str">
        <f t="shared" si="405"/>
        <v/>
      </c>
      <c r="M1462" s="77" t="str">
        <f t="shared" si="405"/>
        <v/>
      </c>
      <c r="N1462" s="77" t="str">
        <f t="shared" si="405"/>
        <v/>
      </c>
      <c r="O1462" s="77" t="str">
        <f t="shared" si="405"/>
        <v/>
      </c>
      <c r="P1462" s="77" t="str">
        <f t="shared" si="405"/>
        <v/>
      </c>
      <c r="Q1462" s="77" t="str">
        <f t="shared" si="405"/>
        <v/>
      </c>
      <c r="R1462" s="98">
        <f t="shared" si="400"/>
        <v>842.84683791471844</v>
      </c>
      <c r="S1462" s="74">
        <f t="shared" si="392"/>
        <v>645486.10430818761</v>
      </c>
      <c r="T1462" s="72">
        <f t="shared" si="393"/>
        <v>514268.09417452913</v>
      </c>
      <c r="U1462" s="7">
        <f t="shared" si="399"/>
        <v>13.377758962016502</v>
      </c>
      <c r="V1462" s="7">
        <f t="shared" si="399"/>
        <v>13.150499992456789</v>
      </c>
      <c r="W1462" s="69">
        <f t="shared" si="394"/>
        <v>3454</v>
      </c>
      <c r="X1462" s="64">
        <f t="shared" si="402"/>
        <v>0</v>
      </c>
      <c r="Y1462" s="7">
        <f t="shared" si="402"/>
        <v>0</v>
      </c>
      <c r="Z1462" s="7">
        <f t="shared" si="402"/>
        <v>0</v>
      </c>
      <c r="AA1462" s="7" t="str">
        <f t="shared" si="401"/>
        <v/>
      </c>
      <c r="AB1462" s="7" t="str">
        <f t="shared" si="401"/>
        <v/>
      </c>
      <c r="AC1462" s="7" t="str">
        <f t="shared" si="401"/>
        <v/>
      </c>
      <c r="AD1462" s="7" t="str">
        <f t="shared" si="401"/>
        <v/>
      </c>
      <c r="AE1462" s="7" t="str">
        <f t="shared" si="401"/>
        <v/>
      </c>
      <c r="AF1462" s="7" t="str">
        <f t="shared" si="401"/>
        <v/>
      </c>
      <c r="AG1462" s="7" t="str">
        <f t="shared" si="388"/>
        <v/>
      </c>
      <c r="AH1462" s="7" t="str">
        <f t="shared" si="388"/>
        <v/>
      </c>
      <c r="AI1462" s="7">
        <f t="shared" si="388"/>
        <v>0</v>
      </c>
      <c r="AJ1462" s="69">
        <f t="shared" si="404"/>
        <v>0</v>
      </c>
      <c r="AK1462" s="11" t="e">
        <f t="shared" si="395"/>
        <v>#NUM!</v>
      </c>
    </row>
    <row r="1463" spans="1:37" hidden="1">
      <c r="A1463" s="8">
        <v>1460</v>
      </c>
      <c r="B1463" s="8"/>
      <c r="C1463">
        <f>②MSY管理基準値計算!C1463</f>
        <v>-0.11526551363712781</v>
      </c>
      <c r="D1463" s="69">
        <f t="shared" si="396"/>
        <v>3455</v>
      </c>
      <c r="E1463" s="5">
        <f>IF(①再生産関数フィット!$B$2="HS",$W$2*(T1463+SQRT($W$3^2+(($W$4^2))/4)-SQRT((T1463-$W$3)^2+(($W$4^2))/4)),IF(①再生産関数フィット!$B$2="BH",$W$2*T1463/(1+$W$3*T1463),$W$2*T1463*EXP(-$W$3*T1463)))</f>
        <v>1486.1767038516541</v>
      </c>
      <c r="F1463" s="5">
        <f t="shared" ca="1" si="397"/>
        <v>565766.75002129632</v>
      </c>
      <c r="G1463" s="76">
        <f t="shared" si="391"/>
        <v>1324.3759111246061</v>
      </c>
      <c r="H1463" s="77">
        <f t="shared" si="405"/>
        <v>979.02107458459761</v>
      </c>
      <c r="I1463" s="77">
        <f t="shared" si="405"/>
        <v>808.53806538325966</v>
      </c>
      <c r="J1463" s="77" t="str">
        <f t="shared" si="405"/>
        <v/>
      </c>
      <c r="K1463" s="77" t="str">
        <f t="shared" si="405"/>
        <v/>
      </c>
      <c r="L1463" s="77" t="str">
        <f t="shared" si="405"/>
        <v/>
      </c>
      <c r="M1463" s="77" t="str">
        <f t="shared" si="405"/>
        <v/>
      </c>
      <c r="N1463" s="77" t="str">
        <f t="shared" si="405"/>
        <v/>
      </c>
      <c r="O1463" s="77" t="str">
        <f t="shared" si="405"/>
        <v/>
      </c>
      <c r="P1463" s="77" t="str">
        <f t="shared" si="405"/>
        <v/>
      </c>
      <c r="Q1463" s="77" t="str">
        <f t="shared" si="405"/>
        <v/>
      </c>
      <c r="R1463" s="98">
        <f t="shared" si="400"/>
        <v>847.00259071349865</v>
      </c>
      <c r="S1463" s="74">
        <f t="shared" si="392"/>
        <v>658701.8834127232</v>
      </c>
      <c r="T1463" s="72">
        <f t="shared" si="393"/>
        <v>556775.7932385091</v>
      </c>
      <c r="U1463" s="7">
        <f t="shared" si="399"/>
        <v>13.398026333912268</v>
      </c>
      <c r="V1463" s="7">
        <f t="shared" si="399"/>
        <v>13.22991791227013</v>
      </c>
      <c r="W1463" s="69">
        <f t="shared" si="394"/>
        <v>3455</v>
      </c>
      <c r="X1463" s="64">
        <f t="shared" si="402"/>
        <v>0</v>
      </c>
      <c r="Y1463" s="7">
        <f t="shared" si="402"/>
        <v>0</v>
      </c>
      <c r="Z1463" s="7">
        <f t="shared" si="402"/>
        <v>0</v>
      </c>
      <c r="AA1463" s="7" t="str">
        <f t="shared" si="401"/>
        <v/>
      </c>
      <c r="AB1463" s="7" t="str">
        <f t="shared" si="401"/>
        <v/>
      </c>
      <c r="AC1463" s="7" t="str">
        <f t="shared" si="401"/>
        <v/>
      </c>
      <c r="AD1463" s="7" t="str">
        <f t="shared" si="401"/>
        <v/>
      </c>
      <c r="AE1463" s="7" t="str">
        <f t="shared" si="401"/>
        <v/>
      </c>
      <c r="AF1463" s="7" t="str">
        <f t="shared" si="401"/>
        <v/>
      </c>
      <c r="AG1463" s="7" t="str">
        <f t="shared" si="388"/>
        <v/>
      </c>
      <c r="AH1463" s="7" t="str">
        <f t="shared" si="388"/>
        <v/>
      </c>
      <c r="AI1463" s="7">
        <f t="shared" si="388"/>
        <v>0</v>
      </c>
      <c r="AJ1463" s="69">
        <f t="shared" si="404"/>
        <v>0</v>
      </c>
      <c r="AK1463" s="11" t="e">
        <f t="shared" si="395"/>
        <v>#NUM!</v>
      </c>
    </row>
    <row r="1464" spans="1:37" hidden="1">
      <c r="A1464" s="8">
        <v>1461</v>
      </c>
      <c r="B1464" s="8"/>
      <c r="C1464">
        <f>②MSY管理基準値計算!C1464</f>
        <v>-0.10774854046410319</v>
      </c>
      <c r="D1464" s="69">
        <f t="shared" si="396"/>
        <v>3456</v>
      </c>
      <c r="E1464" s="5">
        <f>IF(①再生産関数フィット!$B$2="HS",$W$2*(T1464+SQRT($W$3^2+(($W$4^2))/4)-SQRT((T1464-$W$3)^2+(($W$4^2))/4)),IF(①再生産関数フィット!$B$2="BH",$W$2*T1464/(1+$W$3*T1464),$W$2*T1464*EXP(-$W$3*T1464)))</f>
        <v>1486.1767038516541</v>
      </c>
      <c r="F1464" s="5">
        <f t="shared" ca="1" si="397"/>
        <v>508180.71851217886</v>
      </c>
      <c r="G1464" s="76">
        <f t="shared" si="391"/>
        <v>1334.3687201045427</v>
      </c>
      <c r="H1464" s="77">
        <f t="shared" si="405"/>
        <v>803.27459508192726</v>
      </c>
      <c r="I1464" s="77">
        <f t="shared" si="405"/>
        <v>593.80629824036725</v>
      </c>
      <c r="J1464" s="77" t="str">
        <f t="shared" si="405"/>
        <v/>
      </c>
      <c r="K1464" s="77" t="str">
        <f t="shared" si="405"/>
        <v/>
      </c>
      <c r="L1464" s="77" t="str">
        <f t="shared" si="405"/>
        <v/>
      </c>
      <c r="M1464" s="77" t="str">
        <f t="shared" si="405"/>
        <v/>
      </c>
      <c r="N1464" s="77" t="str">
        <f t="shared" si="405"/>
        <v/>
      </c>
      <c r="O1464" s="77" t="str">
        <f t="shared" si="405"/>
        <v/>
      </c>
      <c r="P1464" s="77" t="str">
        <f t="shared" si="405"/>
        <v/>
      </c>
      <c r="Q1464" s="77" t="str">
        <f t="shared" si="405"/>
        <v/>
      </c>
      <c r="R1464" s="98">
        <f t="shared" si="400"/>
        <v>1004.1361663234528</v>
      </c>
      <c r="S1464" s="74">
        <f t="shared" si="392"/>
        <v>651849.40011057095</v>
      </c>
      <c r="T1464" s="72">
        <f t="shared" si="393"/>
        <v>558310.92155229289</v>
      </c>
      <c r="U1464" s="7">
        <f t="shared" si="399"/>
        <v>13.387568832802968</v>
      </c>
      <c r="V1464" s="7">
        <f t="shared" si="399"/>
        <v>13.232671293264186</v>
      </c>
      <c r="W1464" s="69">
        <f t="shared" si="394"/>
        <v>3456</v>
      </c>
      <c r="X1464" s="64">
        <f t="shared" si="402"/>
        <v>0</v>
      </c>
      <c r="Y1464" s="7">
        <f t="shared" si="402"/>
        <v>0</v>
      </c>
      <c r="Z1464" s="7">
        <f t="shared" si="402"/>
        <v>0</v>
      </c>
      <c r="AA1464" s="7" t="str">
        <f t="shared" si="401"/>
        <v/>
      </c>
      <c r="AB1464" s="7" t="str">
        <f t="shared" si="401"/>
        <v/>
      </c>
      <c r="AC1464" s="7" t="str">
        <f t="shared" si="401"/>
        <v/>
      </c>
      <c r="AD1464" s="7" t="str">
        <f t="shared" si="401"/>
        <v/>
      </c>
      <c r="AE1464" s="7" t="str">
        <f t="shared" si="401"/>
        <v/>
      </c>
      <c r="AF1464" s="7" t="str">
        <f t="shared" si="401"/>
        <v/>
      </c>
      <c r="AG1464" s="7" t="str">
        <f t="shared" si="388"/>
        <v/>
      </c>
      <c r="AH1464" s="7" t="str">
        <f t="shared" si="388"/>
        <v/>
      </c>
      <c r="AI1464" s="7">
        <f t="shared" si="388"/>
        <v>0</v>
      </c>
      <c r="AJ1464" s="69">
        <f t="shared" si="404"/>
        <v>0</v>
      </c>
      <c r="AK1464" s="11" t="e">
        <f t="shared" si="395"/>
        <v>#NUM!</v>
      </c>
    </row>
    <row r="1465" spans="1:37" hidden="1">
      <c r="A1465" s="8">
        <v>1462</v>
      </c>
      <c r="B1465" s="8"/>
      <c r="C1465">
        <f>②MSY管理基準値計算!C1465</f>
        <v>5.7214395371933721E-2</v>
      </c>
      <c r="D1465" s="69">
        <f t="shared" si="396"/>
        <v>3457</v>
      </c>
      <c r="E1465" s="5">
        <f>IF(①再生産関数フィット!$B$2="HS",$W$2*(T1465+SQRT($W$3^2+(($W$4^2))/4)-SQRT((T1465-$W$3)^2+(($W$4^2))/4)),IF(①再生産関数フィット!$B$2="BH",$W$2*T1465/(1+$W$3*T1465),$W$2*T1465*EXP(-$W$3*T1465)))</f>
        <v>1486.1767038516541</v>
      </c>
      <c r="F1465" s="5">
        <f t="shared" ca="1" si="397"/>
        <v>514268.09417452913</v>
      </c>
      <c r="G1465" s="76">
        <f t="shared" si="391"/>
        <v>1573.6869578426488</v>
      </c>
      <c r="H1465" s="77">
        <f t="shared" si="405"/>
        <v>809.33554010491059</v>
      </c>
      <c r="I1465" s="77">
        <f t="shared" si="405"/>
        <v>487.2106700854398</v>
      </c>
      <c r="J1465" s="77" t="str">
        <f t="shared" si="405"/>
        <v/>
      </c>
      <c r="K1465" s="77" t="str">
        <f t="shared" si="405"/>
        <v/>
      </c>
      <c r="L1465" s="77" t="str">
        <f t="shared" si="405"/>
        <v/>
      </c>
      <c r="M1465" s="77" t="str">
        <f t="shared" si="405"/>
        <v/>
      </c>
      <c r="N1465" s="77" t="str">
        <f t="shared" si="405"/>
        <v/>
      </c>
      <c r="O1465" s="77" t="str">
        <f t="shared" si="405"/>
        <v/>
      </c>
      <c r="P1465" s="77" t="str">
        <f t="shared" si="405"/>
        <v/>
      </c>
      <c r="Q1465" s="77" t="str">
        <f t="shared" si="405"/>
        <v/>
      </c>
      <c r="R1465" s="98">
        <f t="shared" si="400"/>
        <v>969.20109721472522</v>
      </c>
      <c r="S1465" s="74">
        <f t="shared" si="392"/>
        <v>624235.90338544385</v>
      </c>
      <c r="T1465" s="72">
        <f t="shared" si="393"/>
        <v>520821.64806649229</v>
      </c>
      <c r="U1465" s="7">
        <f t="shared" si="399"/>
        <v>13.344283626205742</v>
      </c>
      <c r="V1465" s="7">
        <f t="shared" si="399"/>
        <v>13.163162935960564</v>
      </c>
      <c r="W1465" s="69">
        <f t="shared" si="394"/>
        <v>3457</v>
      </c>
      <c r="X1465" s="64">
        <f t="shared" si="402"/>
        <v>0</v>
      </c>
      <c r="Y1465" s="7">
        <f t="shared" si="402"/>
        <v>0</v>
      </c>
      <c r="Z1465" s="7">
        <f t="shared" si="402"/>
        <v>0</v>
      </c>
      <c r="AA1465" s="7" t="str">
        <f t="shared" si="401"/>
        <v/>
      </c>
      <c r="AB1465" s="7" t="str">
        <f t="shared" si="401"/>
        <v/>
      </c>
      <c r="AC1465" s="7" t="str">
        <f t="shared" si="401"/>
        <v/>
      </c>
      <c r="AD1465" s="7" t="str">
        <f t="shared" si="401"/>
        <v/>
      </c>
      <c r="AE1465" s="7" t="str">
        <f t="shared" si="401"/>
        <v/>
      </c>
      <c r="AF1465" s="7" t="str">
        <f t="shared" si="401"/>
        <v/>
      </c>
      <c r="AG1465" s="7" t="str">
        <f t="shared" si="388"/>
        <v/>
      </c>
      <c r="AH1465" s="7" t="str">
        <f t="shared" si="388"/>
        <v/>
      </c>
      <c r="AI1465" s="7">
        <f t="shared" si="388"/>
        <v>0</v>
      </c>
      <c r="AJ1465" s="69">
        <f t="shared" si="404"/>
        <v>0</v>
      </c>
      <c r="AK1465" s="11" t="e">
        <f t="shared" si="395"/>
        <v>#NUM!</v>
      </c>
    </row>
    <row r="1466" spans="1:37" hidden="1">
      <c r="A1466" s="8">
        <v>1463</v>
      </c>
      <c r="B1466" s="8"/>
      <c r="C1466">
        <f>②MSY管理基準値計算!C1466</f>
        <v>-5.1282206436781982E-2</v>
      </c>
      <c r="D1466" s="69">
        <f t="shared" si="396"/>
        <v>3458</v>
      </c>
      <c r="E1466" s="5">
        <f>IF(①再生産関数フィット!$B$2="HS",$W$2*(T1466+SQRT($W$3^2+(($W$4^2))/4)-SQRT((T1466-$W$3)^2+(($W$4^2))/4)),IF(①再生産関数フィット!$B$2="BH",$W$2*T1466/(1+$W$3*T1466),$W$2*T1466*EXP(-$W$3*T1466)))</f>
        <v>1486.1767038516541</v>
      </c>
      <c r="F1466" s="5">
        <f t="shared" ca="1" si="397"/>
        <v>556775.7932385091</v>
      </c>
      <c r="G1466" s="76">
        <f t="shared" si="391"/>
        <v>1411.8835234672811</v>
      </c>
      <c r="H1466" s="77">
        <f t="shared" si="405"/>
        <v>954.48938872146891</v>
      </c>
      <c r="I1466" s="77">
        <f t="shared" si="405"/>
        <v>490.88681906871193</v>
      </c>
      <c r="J1466" s="77" t="str">
        <f t="shared" si="405"/>
        <v/>
      </c>
      <c r="K1466" s="77" t="str">
        <f t="shared" si="405"/>
        <v/>
      </c>
      <c r="L1466" s="77" t="str">
        <f t="shared" si="405"/>
        <v/>
      </c>
      <c r="M1466" s="77" t="str">
        <f t="shared" si="405"/>
        <v/>
      </c>
      <c r="N1466" s="77" t="str">
        <f t="shared" si="405"/>
        <v/>
      </c>
      <c r="O1466" s="77" t="str">
        <f t="shared" si="405"/>
        <v/>
      </c>
      <c r="P1466" s="77" t="str">
        <f t="shared" si="405"/>
        <v/>
      </c>
      <c r="Q1466" s="77" t="str">
        <f t="shared" si="405"/>
        <v/>
      </c>
      <c r="R1466" s="98">
        <f t="shared" si="400"/>
        <v>883.35839003381147</v>
      </c>
      <c r="S1466" s="74">
        <f t="shared" si="392"/>
        <v>600504.43640949018</v>
      </c>
      <c r="T1466" s="72">
        <f t="shared" si="393"/>
        <v>496304.62603472557</v>
      </c>
      <c r="U1466" s="7">
        <f t="shared" si="399"/>
        <v>13.305525308334152</v>
      </c>
      <c r="V1466" s="7">
        <f t="shared" si="399"/>
        <v>13.114945182577276</v>
      </c>
      <c r="W1466" s="69">
        <f t="shared" si="394"/>
        <v>3458</v>
      </c>
      <c r="X1466" s="64">
        <f t="shared" si="402"/>
        <v>0</v>
      </c>
      <c r="Y1466" s="7">
        <f t="shared" si="402"/>
        <v>0</v>
      </c>
      <c r="Z1466" s="7">
        <f t="shared" si="402"/>
        <v>0</v>
      </c>
      <c r="AA1466" s="7" t="str">
        <f t="shared" si="401"/>
        <v/>
      </c>
      <c r="AB1466" s="7" t="str">
        <f t="shared" si="401"/>
        <v/>
      </c>
      <c r="AC1466" s="7" t="str">
        <f t="shared" si="401"/>
        <v/>
      </c>
      <c r="AD1466" s="7" t="str">
        <f t="shared" si="401"/>
        <v/>
      </c>
      <c r="AE1466" s="7" t="str">
        <f t="shared" si="401"/>
        <v/>
      </c>
      <c r="AF1466" s="7" t="str">
        <f t="shared" si="401"/>
        <v/>
      </c>
      <c r="AG1466" s="7" t="str">
        <f t="shared" si="388"/>
        <v/>
      </c>
      <c r="AH1466" s="7" t="str">
        <f t="shared" si="388"/>
        <v/>
      </c>
      <c r="AI1466" s="7">
        <f t="shared" si="388"/>
        <v>0</v>
      </c>
      <c r="AJ1466" s="69">
        <f t="shared" si="404"/>
        <v>0</v>
      </c>
      <c r="AK1466" s="11" t="e">
        <f t="shared" si="395"/>
        <v>#NUM!</v>
      </c>
    </row>
    <row r="1467" spans="1:37" hidden="1">
      <c r="A1467" s="8">
        <v>1464</v>
      </c>
      <c r="B1467" s="8"/>
      <c r="C1467">
        <f>②MSY管理基準値計算!C1467</f>
        <v>-1.8189819158046655E-2</v>
      </c>
      <c r="D1467" s="69">
        <f t="shared" si="396"/>
        <v>3459</v>
      </c>
      <c r="E1467" s="5">
        <f>IF(①再生産関数フィット!$B$2="HS",$W$2*(T1467+SQRT($W$3^2+(($W$4^2))/4)-SQRT((T1467-$W$3)^2+(($W$4^2))/4)),IF(①再生産関数フィット!$B$2="BH",$W$2*T1467/(1+$W$3*T1467),$W$2*T1467*EXP(-$W$3*T1467)))</f>
        <v>1486.1767038516541</v>
      </c>
      <c r="F1467" s="5">
        <f t="shared" ca="1" si="397"/>
        <v>558310.92155229289</v>
      </c>
      <c r="G1467" s="76">
        <f t="shared" si="391"/>
        <v>1459.3877996649089</v>
      </c>
      <c r="H1467" s="77">
        <f t="shared" si="405"/>
        <v>856.35064492600736</v>
      </c>
      <c r="I1467" s="77">
        <f t="shared" si="405"/>
        <v>578.92707862994075</v>
      </c>
      <c r="J1467" s="77" t="str">
        <f t="shared" si="405"/>
        <v/>
      </c>
      <c r="K1467" s="77" t="str">
        <f t="shared" si="405"/>
        <v/>
      </c>
      <c r="L1467" s="77" t="str">
        <f t="shared" si="405"/>
        <v/>
      </c>
      <c r="M1467" s="77" t="str">
        <f t="shared" si="405"/>
        <v/>
      </c>
      <c r="N1467" s="77" t="str">
        <f t="shared" si="405"/>
        <v/>
      </c>
      <c r="O1467" s="77" t="str">
        <f t="shared" si="405"/>
        <v/>
      </c>
      <c r="P1467" s="77" t="str">
        <f t="shared" si="405"/>
        <v/>
      </c>
      <c r="Q1467" s="77" t="str">
        <f t="shared" si="405"/>
        <v/>
      </c>
      <c r="R1467" s="98">
        <f t="shared" si="400"/>
        <v>833.52185328387941</v>
      </c>
      <c r="S1467" s="74">
        <f t="shared" si="392"/>
        <v>593902.10881195765</v>
      </c>
      <c r="T1467" s="72">
        <f t="shared" si="393"/>
        <v>492709.06457906088</v>
      </c>
      <c r="U1467" s="7">
        <f t="shared" si="399"/>
        <v>13.294469784783903</v>
      </c>
      <c r="V1467" s="7">
        <f t="shared" si="399"/>
        <v>13.107674146128316</v>
      </c>
      <c r="W1467" s="69">
        <f t="shared" si="394"/>
        <v>3459</v>
      </c>
      <c r="X1467" s="64">
        <f t="shared" si="402"/>
        <v>0</v>
      </c>
      <c r="Y1467" s="7">
        <f t="shared" si="402"/>
        <v>0</v>
      </c>
      <c r="Z1467" s="7">
        <f t="shared" si="402"/>
        <v>0</v>
      </c>
      <c r="AA1467" s="7" t="str">
        <f t="shared" si="401"/>
        <v/>
      </c>
      <c r="AB1467" s="7" t="str">
        <f t="shared" si="401"/>
        <v/>
      </c>
      <c r="AC1467" s="7" t="str">
        <f t="shared" si="401"/>
        <v/>
      </c>
      <c r="AD1467" s="7" t="str">
        <f t="shared" si="401"/>
        <v/>
      </c>
      <c r="AE1467" s="7" t="str">
        <f t="shared" si="401"/>
        <v/>
      </c>
      <c r="AF1467" s="7" t="str">
        <f t="shared" si="401"/>
        <v/>
      </c>
      <c r="AG1467" s="7" t="str">
        <f t="shared" si="388"/>
        <v/>
      </c>
      <c r="AH1467" s="7" t="str">
        <f t="shared" si="388"/>
        <v/>
      </c>
      <c r="AI1467" s="7">
        <f t="shared" si="388"/>
        <v>0</v>
      </c>
      <c r="AJ1467" s="69">
        <f t="shared" si="404"/>
        <v>0</v>
      </c>
      <c r="AK1467" s="11" t="e">
        <f t="shared" si="395"/>
        <v>#NUM!</v>
      </c>
    </row>
    <row r="1468" spans="1:37" hidden="1">
      <c r="A1468" s="8">
        <v>1465</v>
      </c>
      <c r="B1468" s="8"/>
      <c r="C1468">
        <f>②MSY管理基準値計算!C1468</f>
        <v>2.9199359678025075E-2</v>
      </c>
      <c r="D1468" s="69">
        <f t="shared" si="396"/>
        <v>3460</v>
      </c>
      <c r="E1468" s="5">
        <f>IF(①再生産関数フィット!$B$2="HS",$W$2*(T1468+SQRT($W$3^2+(($W$4^2))/4)-SQRT((T1468-$W$3)^2+(($W$4^2))/4)),IF(①再生産関数フィット!$B$2="BH",$W$2*T1468/(1+$W$3*T1468),$W$2*T1468*EXP(-$W$3*T1468)))</f>
        <v>1486.1767038516541</v>
      </c>
      <c r="F1468" s="5">
        <f t="shared" ca="1" si="397"/>
        <v>520821.64806649229</v>
      </c>
      <c r="G1468" s="76">
        <f t="shared" si="391"/>
        <v>1530.2118828225812</v>
      </c>
      <c r="H1468" s="77">
        <f t="shared" si="405"/>
        <v>885.1634449073257</v>
      </c>
      <c r="I1468" s="77">
        <f t="shared" si="405"/>
        <v>519.40292161231037</v>
      </c>
      <c r="J1468" s="77" t="str">
        <f t="shared" si="405"/>
        <v/>
      </c>
      <c r="K1468" s="77" t="str">
        <f t="shared" si="405"/>
        <v/>
      </c>
      <c r="L1468" s="77" t="str">
        <f t="shared" si="405"/>
        <v/>
      </c>
      <c r="M1468" s="77" t="str">
        <f t="shared" si="405"/>
        <v/>
      </c>
      <c r="N1468" s="77" t="str">
        <f t="shared" si="405"/>
        <v/>
      </c>
      <c r="O1468" s="77" t="str">
        <f t="shared" si="405"/>
        <v/>
      </c>
      <c r="P1468" s="77" t="str">
        <f t="shared" si="405"/>
        <v/>
      </c>
      <c r="Q1468" s="77" t="str">
        <f t="shared" si="405"/>
        <v/>
      </c>
      <c r="R1468" s="98">
        <f t="shared" si="400"/>
        <v>856.69358248409378</v>
      </c>
      <c r="S1468" s="74">
        <f t="shared" si="392"/>
        <v>594731.05311842286</v>
      </c>
      <c r="T1468" s="72">
        <f t="shared" si="393"/>
        <v>489264.4055601533</v>
      </c>
      <c r="U1468" s="7">
        <f t="shared" si="399"/>
        <v>13.295864570774068</v>
      </c>
      <c r="V1468" s="7">
        <f t="shared" si="399"/>
        <v>13.100658328994813</v>
      </c>
      <c r="W1468" s="69">
        <f t="shared" si="394"/>
        <v>3460</v>
      </c>
      <c r="X1468" s="64">
        <f t="shared" si="402"/>
        <v>0</v>
      </c>
      <c r="Y1468" s="7">
        <f t="shared" si="402"/>
        <v>0</v>
      </c>
      <c r="Z1468" s="7">
        <f t="shared" si="402"/>
        <v>0</v>
      </c>
      <c r="AA1468" s="7" t="str">
        <f t="shared" si="401"/>
        <v/>
      </c>
      <c r="AB1468" s="7" t="str">
        <f t="shared" si="401"/>
        <v/>
      </c>
      <c r="AC1468" s="7" t="str">
        <f t="shared" si="401"/>
        <v/>
      </c>
      <c r="AD1468" s="7" t="str">
        <f t="shared" si="401"/>
        <v/>
      </c>
      <c r="AE1468" s="7" t="str">
        <f t="shared" si="401"/>
        <v/>
      </c>
      <c r="AF1468" s="7" t="str">
        <f t="shared" si="401"/>
        <v/>
      </c>
      <c r="AG1468" s="7" t="str">
        <f t="shared" si="388"/>
        <v/>
      </c>
      <c r="AH1468" s="7" t="str">
        <f t="shared" si="388"/>
        <v/>
      </c>
      <c r="AI1468" s="7">
        <f t="shared" si="388"/>
        <v>0</v>
      </c>
      <c r="AJ1468" s="69">
        <f t="shared" si="404"/>
        <v>0</v>
      </c>
      <c r="AK1468" s="11" t="e">
        <f t="shared" si="395"/>
        <v>#NUM!</v>
      </c>
    </row>
    <row r="1469" spans="1:37" hidden="1">
      <c r="A1469" s="8">
        <v>1466</v>
      </c>
      <c r="B1469" s="8"/>
      <c r="C1469">
        <f>②MSY管理基準値計算!C1469</f>
        <v>-1.7612147407950071E-2</v>
      </c>
      <c r="D1469" s="69">
        <f t="shared" si="396"/>
        <v>3461</v>
      </c>
      <c r="E1469" s="5">
        <f>IF(①再生産関数フィット!$B$2="HS",$W$2*(T1469+SQRT($W$3^2+(($W$4^2))/4)-SQRT((T1469-$W$3)^2+(($W$4^2))/4)),IF(①再生産関数フィット!$B$2="BH",$W$2*T1469/(1+$W$3*T1469),$W$2*T1469*EXP(-$W$3*T1469)))</f>
        <v>1486.1767038516541</v>
      </c>
      <c r="F1469" s="5">
        <f t="shared" ca="1" si="397"/>
        <v>496304.62603472557</v>
      </c>
      <c r="G1469" s="76">
        <f t="shared" si="391"/>
        <v>1460.2310903183534</v>
      </c>
      <c r="H1469" s="77">
        <f t="shared" si="405"/>
        <v>928.12042278849106</v>
      </c>
      <c r="I1469" s="77">
        <f t="shared" si="405"/>
        <v>536.87876819314749</v>
      </c>
      <c r="J1469" s="77" t="str">
        <f t="shared" si="405"/>
        <v/>
      </c>
      <c r="K1469" s="77" t="str">
        <f t="shared" si="405"/>
        <v/>
      </c>
      <c r="L1469" s="77" t="str">
        <f t="shared" si="405"/>
        <v/>
      </c>
      <c r="M1469" s="77" t="str">
        <f t="shared" si="405"/>
        <v/>
      </c>
      <c r="N1469" s="77" t="str">
        <f t="shared" si="405"/>
        <v/>
      </c>
      <c r="O1469" s="77" t="str">
        <f t="shared" si="405"/>
        <v/>
      </c>
      <c r="P1469" s="77" t="str">
        <f t="shared" si="405"/>
        <v/>
      </c>
      <c r="Q1469" s="77" t="str">
        <f t="shared" si="405"/>
        <v/>
      </c>
      <c r="R1469" s="98">
        <f t="shared" si="400"/>
        <v>834.64472045784055</v>
      </c>
      <c r="S1469" s="74">
        <f t="shared" si="392"/>
        <v>591868.39634998655</v>
      </c>
      <c r="T1469" s="72">
        <f t="shared" si="393"/>
        <v>487053.13159782789</v>
      </c>
      <c r="U1469" s="7">
        <f t="shared" si="399"/>
        <v>13.291039585690205</v>
      </c>
      <c r="V1469" s="7">
        <f t="shared" si="399"/>
        <v>13.096128495903979</v>
      </c>
      <c r="W1469" s="69">
        <f t="shared" si="394"/>
        <v>3461</v>
      </c>
      <c r="X1469" s="64">
        <f t="shared" si="402"/>
        <v>0</v>
      </c>
      <c r="Y1469" s="7">
        <f t="shared" si="402"/>
        <v>0</v>
      </c>
      <c r="Z1469" s="7">
        <f t="shared" si="402"/>
        <v>0</v>
      </c>
      <c r="AA1469" s="7" t="str">
        <f t="shared" si="401"/>
        <v/>
      </c>
      <c r="AB1469" s="7" t="str">
        <f t="shared" si="401"/>
        <v/>
      </c>
      <c r="AC1469" s="7" t="str">
        <f t="shared" si="401"/>
        <v/>
      </c>
      <c r="AD1469" s="7" t="str">
        <f t="shared" si="401"/>
        <v/>
      </c>
      <c r="AE1469" s="7" t="str">
        <f t="shared" si="401"/>
        <v/>
      </c>
      <c r="AF1469" s="7" t="str">
        <f t="shared" si="401"/>
        <v/>
      </c>
      <c r="AG1469" s="7" t="str">
        <f t="shared" si="388"/>
        <v/>
      </c>
      <c r="AH1469" s="7" t="str">
        <f t="shared" si="388"/>
        <v/>
      </c>
      <c r="AI1469" s="7">
        <f t="shared" si="388"/>
        <v>0</v>
      </c>
      <c r="AJ1469" s="69">
        <f t="shared" si="404"/>
        <v>0</v>
      </c>
      <c r="AK1469" s="11" t="e">
        <f t="shared" si="395"/>
        <v>#NUM!</v>
      </c>
    </row>
    <row r="1470" spans="1:37" hidden="1">
      <c r="A1470" s="8">
        <v>1467</v>
      </c>
      <c r="B1470" s="8"/>
      <c r="C1470">
        <f>②MSY管理基準値計算!C1470</f>
        <v>-0.54916173733483475</v>
      </c>
      <c r="D1470" s="69">
        <f t="shared" si="396"/>
        <v>3462</v>
      </c>
      <c r="E1470" s="5">
        <f>IF(①再生産関数フィット!$B$2="HS",$W$2*(T1470+SQRT($W$3^2+(($W$4^2))/4)-SQRT((T1470-$W$3)^2+(($W$4^2))/4)),IF(①再生産関数フィット!$B$2="BH",$W$2*T1470/(1+$W$3*T1470),$W$2*T1470*EXP(-$W$3*T1470)))</f>
        <v>1486.1767038516541</v>
      </c>
      <c r="F1470" s="5">
        <f t="shared" ca="1" si="397"/>
        <v>492709.06457906088</v>
      </c>
      <c r="G1470" s="76">
        <f t="shared" si="391"/>
        <v>858.1684366134341</v>
      </c>
      <c r="H1470" s="77">
        <f t="shared" si="405"/>
        <v>885.67492654368891</v>
      </c>
      <c r="I1470" s="77">
        <f t="shared" si="405"/>
        <v>562.93349232667174</v>
      </c>
      <c r="J1470" s="77" t="str">
        <f t="shared" si="405"/>
        <v/>
      </c>
      <c r="K1470" s="77" t="str">
        <f t="shared" si="405"/>
        <v/>
      </c>
      <c r="L1470" s="77" t="str">
        <f t="shared" si="405"/>
        <v/>
      </c>
      <c r="M1470" s="77" t="str">
        <f t="shared" si="405"/>
        <v/>
      </c>
      <c r="N1470" s="77" t="str">
        <f t="shared" si="405"/>
        <v/>
      </c>
      <c r="O1470" s="77" t="str">
        <f t="shared" si="405"/>
        <v/>
      </c>
      <c r="P1470" s="77" t="str">
        <f t="shared" si="405"/>
        <v/>
      </c>
      <c r="Q1470" s="77" t="str">
        <f t="shared" si="405"/>
        <v/>
      </c>
      <c r="R1470" s="98">
        <f t="shared" si="400"/>
        <v>831.87104638285632</v>
      </c>
      <c r="S1470" s="74">
        <f t="shared" si="392"/>
        <v>568479.93097952614</v>
      </c>
      <c r="T1470" s="72">
        <f t="shared" si="393"/>
        <v>489869.44718780438</v>
      </c>
      <c r="U1470" s="7">
        <f t="shared" si="399"/>
        <v>13.250721289842529</v>
      </c>
      <c r="V1470" s="7">
        <f t="shared" si="399"/>
        <v>13.101894200276279</v>
      </c>
      <c r="W1470" s="69">
        <f t="shared" si="394"/>
        <v>3462</v>
      </c>
      <c r="X1470" s="64">
        <f t="shared" si="402"/>
        <v>0</v>
      </c>
      <c r="Y1470" s="7">
        <f t="shared" si="402"/>
        <v>0</v>
      </c>
      <c r="Z1470" s="7">
        <f t="shared" si="402"/>
        <v>0</v>
      </c>
      <c r="AA1470" s="7" t="str">
        <f t="shared" si="401"/>
        <v/>
      </c>
      <c r="AB1470" s="7" t="str">
        <f t="shared" si="401"/>
        <v/>
      </c>
      <c r="AC1470" s="7" t="str">
        <f t="shared" si="401"/>
        <v/>
      </c>
      <c r="AD1470" s="7" t="str">
        <f t="shared" si="401"/>
        <v/>
      </c>
      <c r="AE1470" s="7" t="str">
        <f t="shared" si="401"/>
        <v/>
      </c>
      <c r="AF1470" s="7" t="str">
        <f t="shared" si="401"/>
        <v/>
      </c>
      <c r="AG1470" s="7" t="str">
        <f t="shared" si="388"/>
        <v/>
      </c>
      <c r="AH1470" s="7" t="str">
        <f t="shared" si="388"/>
        <v/>
      </c>
      <c r="AI1470" s="7">
        <f t="shared" si="388"/>
        <v>0</v>
      </c>
      <c r="AJ1470" s="69">
        <f t="shared" si="404"/>
        <v>0</v>
      </c>
      <c r="AK1470" s="11" t="e">
        <f t="shared" si="395"/>
        <v>#NUM!</v>
      </c>
    </row>
    <row r="1471" spans="1:37" hidden="1">
      <c r="A1471" s="8">
        <v>1468</v>
      </c>
      <c r="B1471" s="8"/>
      <c r="C1471">
        <f>②MSY管理基準値計算!C1471</f>
        <v>-0.28237284588184769</v>
      </c>
      <c r="D1471" s="69">
        <f t="shared" si="396"/>
        <v>3463</v>
      </c>
      <c r="E1471" s="5">
        <f>IF(①再生産関数フィット!$B$2="HS",$W$2*(T1471+SQRT($W$3^2+(($W$4^2))/4)-SQRT((T1471-$W$3)^2+(($W$4^2))/4)),IF(①再生産関数フィット!$B$2="BH",$W$2*T1471/(1+$W$3*T1471),$W$2*T1471*EXP(-$W$3*T1471)))</f>
        <v>1486.1767038516541</v>
      </c>
      <c r="F1471" s="5">
        <f t="shared" ca="1" si="397"/>
        <v>489264.4055601533</v>
      </c>
      <c r="G1471" s="76">
        <f t="shared" si="391"/>
        <v>1120.566101928089</v>
      </c>
      <c r="H1471" s="77">
        <f t="shared" si="405"/>
        <v>520.50546800370546</v>
      </c>
      <c r="I1471" s="77">
        <f t="shared" si="405"/>
        <v>537.18899748748174</v>
      </c>
      <c r="J1471" s="77" t="str">
        <f t="shared" si="405"/>
        <v/>
      </c>
      <c r="K1471" s="77" t="str">
        <f t="shared" si="405"/>
        <v/>
      </c>
      <c r="L1471" s="77" t="str">
        <f t="shared" si="405"/>
        <v/>
      </c>
      <c r="M1471" s="77" t="str">
        <f t="shared" si="405"/>
        <v/>
      </c>
      <c r="N1471" s="77" t="str">
        <f t="shared" si="405"/>
        <v/>
      </c>
      <c r="O1471" s="77" t="str">
        <f t="shared" si="405"/>
        <v/>
      </c>
      <c r="P1471" s="77" t="str">
        <f t="shared" si="405"/>
        <v/>
      </c>
      <c r="Q1471" s="77" t="str">
        <f t="shared" si="405"/>
        <v/>
      </c>
      <c r="R1471" s="98">
        <f t="shared" si="400"/>
        <v>845.9917170336654</v>
      </c>
      <c r="S1471" s="74">
        <f t="shared" si="392"/>
        <v>541903.51277240773</v>
      </c>
      <c r="T1471" s="72">
        <f t="shared" si="393"/>
        <v>471055.59529509896</v>
      </c>
      <c r="U1471" s="7">
        <f t="shared" si="399"/>
        <v>13.2028432438591</v>
      </c>
      <c r="V1471" s="7">
        <f t="shared" si="399"/>
        <v>13.062731402752725</v>
      </c>
      <c r="W1471" s="69">
        <f t="shared" si="394"/>
        <v>3463</v>
      </c>
      <c r="X1471" s="64">
        <f t="shared" si="402"/>
        <v>0</v>
      </c>
      <c r="Y1471" s="7">
        <f t="shared" si="402"/>
        <v>0</v>
      </c>
      <c r="Z1471" s="7">
        <f t="shared" si="402"/>
        <v>0</v>
      </c>
      <c r="AA1471" s="7" t="str">
        <f t="shared" si="401"/>
        <v/>
      </c>
      <c r="AB1471" s="7" t="str">
        <f t="shared" si="401"/>
        <v/>
      </c>
      <c r="AC1471" s="7" t="str">
        <f t="shared" si="401"/>
        <v/>
      </c>
      <c r="AD1471" s="7" t="str">
        <f t="shared" si="401"/>
        <v/>
      </c>
      <c r="AE1471" s="7" t="str">
        <f t="shared" si="401"/>
        <v/>
      </c>
      <c r="AF1471" s="7" t="str">
        <f t="shared" si="401"/>
        <v/>
      </c>
      <c r="AG1471" s="7" t="str">
        <f t="shared" si="401"/>
        <v/>
      </c>
      <c r="AH1471" s="7" t="str">
        <f t="shared" si="401"/>
        <v/>
      </c>
      <c r="AI1471" s="7">
        <f t="shared" si="401"/>
        <v>0</v>
      </c>
      <c r="AJ1471" s="69">
        <f t="shared" si="404"/>
        <v>0</v>
      </c>
      <c r="AK1471" s="11" t="e">
        <f t="shared" si="395"/>
        <v>#NUM!</v>
      </c>
    </row>
    <row r="1472" spans="1:37" hidden="1">
      <c r="A1472" s="8">
        <v>1469</v>
      </c>
      <c r="B1472" s="8"/>
      <c r="C1472">
        <f>②MSY管理基準値計算!C1472</f>
        <v>2.2595686588483613E-3</v>
      </c>
      <c r="D1472" s="69">
        <f t="shared" si="396"/>
        <v>3464</v>
      </c>
      <c r="E1472" s="5">
        <f>IF(①再生産関数フィット!$B$2="HS",$W$2*(T1472+SQRT($W$3^2+(($W$4^2))/4)-SQRT((T1472-$W$3)^2+(($W$4^2))/4)),IF(①再生産関数フィット!$B$2="BH",$W$2*T1472/(1+$W$3*T1472),$W$2*T1472*EXP(-$W$3*T1472)))</f>
        <v>1486.1767038516541</v>
      </c>
      <c r="F1472" s="5">
        <f t="shared" ca="1" si="397"/>
        <v>487053.13159782789</v>
      </c>
      <c r="G1472" s="76">
        <f t="shared" si="391"/>
        <v>1489.5386189618</v>
      </c>
      <c r="H1472" s="77">
        <f t="shared" si="405"/>
        <v>679.65769705405785</v>
      </c>
      <c r="I1472" s="77">
        <f t="shared" si="405"/>
        <v>315.70252489232047</v>
      </c>
      <c r="J1472" s="77" t="str">
        <f t="shared" si="405"/>
        <v/>
      </c>
      <c r="K1472" s="77" t="str">
        <f t="shared" si="405"/>
        <v/>
      </c>
      <c r="L1472" s="77" t="str">
        <f t="shared" si="405"/>
        <v/>
      </c>
      <c r="M1472" s="77" t="str">
        <f t="shared" si="405"/>
        <v/>
      </c>
      <c r="N1472" s="77" t="str">
        <f t="shared" si="405"/>
        <v/>
      </c>
      <c r="O1472" s="77" t="str">
        <f t="shared" si="405"/>
        <v/>
      </c>
      <c r="P1472" s="77" t="str">
        <f t="shared" si="405"/>
        <v/>
      </c>
      <c r="Q1472" s="77" t="str">
        <f t="shared" si="405"/>
        <v/>
      </c>
      <c r="R1472" s="98">
        <f t="shared" si="400"/>
        <v>838.94151128030308</v>
      </c>
      <c r="S1472" s="74">
        <f t="shared" si="392"/>
        <v>518956.66947562667</v>
      </c>
      <c r="T1472" s="72">
        <f t="shared" si="393"/>
        <v>425392.23986445181</v>
      </c>
      <c r="U1472" s="7">
        <f t="shared" si="399"/>
        <v>13.1595756701764</v>
      </c>
      <c r="V1472" s="7">
        <f t="shared" si="399"/>
        <v>12.960766939608337</v>
      </c>
      <c r="W1472" s="69">
        <f t="shared" si="394"/>
        <v>3464</v>
      </c>
      <c r="X1472" s="64">
        <f t="shared" si="402"/>
        <v>0</v>
      </c>
      <c r="Y1472" s="7">
        <f t="shared" si="402"/>
        <v>0</v>
      </c>
      <c r="Z1472" s="7">
        <f t="shared" si="402"/>
        <v>0</v>
      </c>
      <c r="AA1472" s="7" t="str">
        <f t="shared" si="401"/>
        <v/>
      </c>
      <c r="AB1472" s="7" t="str">
        <f t="shared" si="401"/>
        <v/>
      </c>
      <c r="AC1472" s="7" t="str">
        <f t="shared" si="401"/>
        <v/>
      </c>
      <c r="AD1472" s="7" t="str">
        <f t="shared" si="401"/>
        <v/>
      </c>
      <c r="AE1472" s="7" t="str">
        <f t="shared" si="401"/>
        <v/>
      </c>
      <c r="AF1472" s="7" t="str">
        <f t="shared" si="401"/>
        <v/>
      </c>
      <c r="AG1472" s="7" t="str">
        <f t="shared" si="401"/>
        <v/>
      </c>
      <c r="AH1472" s="7" t="str">
        <f t="shared" si="401"/>
        <v/>
      </c>
      <c r="AI1472" s="7">
        <f t="shared" si="401"/>
        <v>0</v>
      </c>
      <c r="AJ1472" s="69">
        <f t="shared" si="404"/>
        <v>0</v>
      </c>
      <c r="AK1472" s="11" t="e">
        <f t="shared" si="395"/>
        <v>#NUM!</v>
      </c>
    </row>
    <row r="1473" spans="1:37" hidden="1">
      <c r="A1473" s="8">
        <v>1470</v>
      </c>
      <c r="B1473" s="8"/>
      <c r="C1473">
        <f>②MSY管理基準値計算!C1473</f>
        <v>-0.28233639969079211</v>
      </c>
      <c r="D1473" s="69">
        <f t="shared" si="396"/>
        <v>3465</v>
      </c>
      <c r="E1473" s="5">
        <f>IF(①再生産関数フィット!$B$2="HS",$W$2*(T1473+SQRT($W$3^2+(($W$4^2))/4)-SQRT((T1473-$W$3)^2+(($W$4^2))/4)),IF(①再生産関数フィット!$B$2="BH",$W$2*T1473/(1+$W$3*T1473),$W$2*T1473*EXP(-$W$3*T1473)))</f>
        <v>1486.1767038516541</v>
      </c>
      <c r="F1473" s="5">
        <f t="shared" ca="1" si="397"/>
        <v>489869.44718780438</v>
      </c>
      <c r="G1473" s="76">
        <f t="shared" si="391"/>
        <v>1120.6069430385769</v>
      </c>
      <c r="H1473" s="77">
        <f t="shared" si="405"/>
        <v>903.45084122634546</v>
      </c>
      <c r="I1473" s="77">
        <f t="shared" si="405"/>
        <v>412.23323137296688</v>
      </c>
      <c r="J1473" s="77" t="str">
        <f t="shared" si="405"/>
        <v/>
      </c>
      <c r="K1473" s="77" t="str">
        <f t="shared" si="405"/>
        <v/>
      </c>
      <c r="L1473" s="77" t="str">
        <f t="shared" si="405"/>
        <v/>
      </c>
      <c r="M1473" s="77" t="str">
        <f t="shared" si="405"/>
        <v/>
      </c>
      <c r="N1473" s="77" t="str">
        <f t="shared" si="405"/>
        <v/>
      </c>
      <c r="O1473" s="77" t="str">
        <f t="shared" si="405"/>
        <v/>
      </c>
      <c r="P1473" s="77" t="str">
        <f t="shared" si="405"/>
        <v/>
      </c>
      <c r="Q1473" s="77" t="str">
        <f t="shared" si="405"/>
        <v/>
      </c>
      <c r="R1473" s="98">
        <f t="shared" si="400"/>
        <v>700.32700899303916</v>
      </c>
      <c r="S1473" s="74">
        <f t="shared" si="392"/>
        <v>496107.26847731491</v>
      </c>
      <c r="T1473" s="72">
        <f t="shared" si="393"/>
        <v>406110.44869445456</v>
      </c>
      <c r="U1473" s="7">
        <f t="shared" si="399"/>
        <v>13.114547449416069</v>
      </c>
      <c r="V1473" s="7">
        <f t="shared" si="399"/>
        <v>12.91438044270674</v>
      </c>
      <c r="W1473" s="69">
        <f t="shared" si="394"/>
        <v>3465</v>
      </c>
      <c r="X1473" s="64">
        <f t="shared" si="402"/>
        <v>0</v>
      </c>
      <c r="Y1473" s="7">
        <f t="shared" si="402"/>
        <v>0</v>
      </c>
      <c r="Z1473" s="7">
        <f t="shared" si="402"/>
        <v>0</v>
      </c>
      <c r="AA1473" s="7" t="str">
        <f t="shared" si="401"/>
        <v/>
      </c>
      <c r="AB1473" s="7" t="str">
        <f t="shared" si="401"/>
        <v/>
      </c>
      <c r="AC1473" s="7" t="str">
        <f t="shared" si="401"/>
        <v/>
      </c>
      <c r="AD1473" s="7" t="str">
        <f t="shared" si="401"/>
        <v/>
      </c>
      <c r="AE1473" s="7" t="str">
        <f t="shared" si="401"/>
        <v/>
      </c>
      <c r="AF1473" s="7" t="str">
        <f t="shared" si="401"/>
        <v/>
      </c>
      <c r="AG1473" s="7" t="str">
        <f t="shared" si="401"/>
        <v/>
      </c>
      <c r="AH1473" s="7" t="str">
        <f t="shared" si="401"/>
        <v/>
      </c>
      <c r="AI1473" s="7">
        <f t="shared" si="401"/>
        <v>0</v>
      </c>
      <c r="AJ1473" s="69">
        <f t="shared" si="404"/>
        <v>0</v>
      </c>
      <c r="AK1473" s="11" t="e">
        <f t="shared" si="395"/>
        <v>#NUM!</v>
      </c>
    </row>
    <row r="1474" spans="1:37" hidden="1">
      <c r="A1474" s="8">
        <v>1471</v>
      </c>
      <c r="B1474" s="8"/>
      <c r="C1474">
        <f>②MSY管理基準値計算!C1474</f>
        <v>-0.38940878647080929</v>
      </c>
      <c r="D1474" s="69">
        <f t="shared" si="396"/>
        <v>3466</v>
      </c>
      <c r="E1474" s="5">
        <f>IF(①再生産関数フィット!$B$2="HS",$W$2*(T1474+SQRT($W$3^2+(($W$4^2))/4)-SQRT((T1474-$W$3)^2+(($W$4^2))/4)),IF(①再生産関数フィット!$B$2="BH",$W$2*T1474/(1+$W$3*T1474),$W$2*T1474*EXP(-$W$3*T1474)))</f>
        <v>1486.1767038516541</v>
      </c>
      <c r="F1474" s="5">
        <f t="shared" ca="1" si="397"/>
        <v>471055.59529509896</v>
      </c>
      <c r="G1474" s="76">
        <f t="shared" si="391"/>
        <v>1006.8212244669973</v>
      </c>
      <c r="H1474" s="77">
        <f t="shared" si="405"/>
        <v>679.68246843974543</v>
      </c>
      <c r="I1474" s="77">
        <f t="shared" si="405"/>
        <v>547.97063474694892</v>
      </c>
      <c r="J1474" s="77" t="str">
        <f t="shared" si="405"/>
        <v/>
      </c>
      <c r="K1474" s="77" t="str">
        <f t="shared" si="405"/>
        <v/>
      </c>
      <c r="L1474" s="77" t="str">
        <f t="shared" si="405"/>
        <v/>
      </c>
      <c r="M1474" s="77" t="str">
        <f t="shared" si="405"/>
        <v/>
      </c>
      <c r="N1474" s="77" t="str">
        <f t="shared" si="405"/>
        <v/>
      </c>
      <c r="O1474" s="77" t="str">
        <f t="shared" si="405"/>
        <v/>
      </c>
      <c r="P1474" s="77" t="str">
        <f t="shared" si="405"/>
        <v/>
      </c>
      <c r="Q1474" s="77" t="str">
        <f t="shared" si="405"/>
        <v/>
      </c>
      <c r="R1474" s="98">
        <f t="shared" si="400"/>
        <v>674.80189655923959</v>
      </c>
      <c r="S1474" s="74">
        <f t="shared" si="392"/>
        <v>490699.06250696373</v>
      </c>
      <c r="T1474" s="72">
        <f t="shared" si="393"/>
        <v>416442.09010629659</v>
      </c>
      <c r="U1474" s="7">
        <f t="shared" si="399"/>
        <v>13.103586311554393</v>
      </c>
      <c r="V1474" s="7">
        <f t="shared" si="399"/>
        <v>12.939502691561534</v>
      </c>
      <c r="W1474" s="69">
        <f t="shared" si="394"/>
        <v>3466</v>
      </c>
      <c r="X1474" s="64">
        <f t="shared" si="402"/>
        <v>0</v>
      </c>
      <c r="Y1474" s="7">
        <f t="shared" si="402"/>
        <v>0</v>
      </c>
      <c r="Z1474" s="7">
        <f t="shared" si="402"/>
        <v>0</v>
      </c>
      <c r="AA1474" s="7" t="str">
        <f t="shared" si="401"/>
        <v/>
      </c>
      <c r="AB1474" s="7" t="str">
        <f t="shared" si="401"/>
        <v/>
      </c>
      <c r="AC1474" s="7" t="str">
        <f t="shared" si="401"/>
        <v/>
      </c>
      <c r="AD1474" s="7" t="str">
        <f t="shared" si="401"/>
        <v/>
      </c>
      <c r="AE1474" s="7" t="str">
        <f t="shared" si="401"/>
        <v/>
      </c>
      <c r="AF1474" s="7" t="str">
        <f t="shared" si="401"/>
        <v/>
      </c>
      <c r="AG1474" s="7" t="str">
        <f t="shared" si="401"/>
        <v/>
      </c>
      <c r="AH1474" s="7" t="str">
        <f t="shared" si="401"/>
        <v/>
      </c>
      <c r="AI1474" s="7">
        <f t="shared" si="401"/>
        <v>0</v>
      </c>
      <c r="AJ1474" s="69">
        <f t="shared" si="404"/>
        <v>0</v>
      </c>
      <c r="AK1474" s="11" t="e">
        <f t="shared" si="395"/>
        <v>#NUM!</v>
      </c>
    </row>
    <row r="1475" spans="1:37" hidden="1">
      <c r="A1475" s="8">
        <v>1472</v>
      </c>
      <c r="B1475" s="8"/>
      <c r="C1475">
        <f>②MSY管理基準値計算!C1475</f>
        <v>-0.15209498481243527</v>
      </c>
      <c r="D1475" s="69">
        <f t="shared" si="396"/>
        <v>3467</v>
      </c>
      <c r="E1475" s="5">
        <f>IF(①再生産関数フィット!$B$2="HS",$W$2*(T1475+SQRT($W$3^2+(($W$4^2))/4)-SQRT((T1475-$W$3)^2+(($W$4^2))/4)),IF(①再生産関数フィット!$B$2="BH",$W$2*T1475/(1+$W$3*T1475),$W$2*T1475*EXP(-$W$3*T1475)))</f>
        <v>1486.1767038516541</v>
      </c>
      <c r="F1475" s="5">
        <f t="shared" ca="1" si="397"/>
        <v>425392.23986445181</v>
      </c>
      <c r="G1475" s="76">
        <f t="shared" si="391"/>
        <v>1276.487119070973</v>
      </c>
      <c r="H1475" s="77">
        <f t="shared" si="405"/>
        <v>610.66794148864926</v>
      </c>
      <c r="I1475" s="77">
        <f t="shared" si="405"/>
        <v>412.24825597786992</v>
      </c>
      <c r="J1475" s="77" t="str">
        <f t="shared" si="405"/>
        <v/>
      </c>
      <c r="K1475" s="77" t="str">
        <f t="shared" si="405"/>
        <v/>
      </c>
      <c r="L1475" s="77" t="str">
        <f t="shared" si="405"/>
        <v/>
      </c>
      <c r="M1475" s="77" t="str">
        <f t="shared" si="405"/>
        <v/>
      </c>
      <c r="N1475" s="77" t="str">
        <f t="shared" si="405"/>
        <v/>
      </c>
      <c r="O1475" s="77" t="str">
        <f t="shared" si="405"/>
        <v/>
      </c>
      <c r="P1475" s="77" t="str">
        <f t="shared" si="405"/>
        <v/>
      </c>
      <c r="Q1475" s="77" t="str">
        <f t="shared" si="405"/>
        <v/>
      </c>
      <c r="R1475" s="98">
        <f t="shared" si="400"/>
        <v>741.64903009162913</v>
      </c>
      <c r="S1475" s="74">
        <f t="shared" si="392"/>
        <v>488770.00922143302</v>
      </c>
      <c r="T1475" s="72">
        <f t="shared" si="393"/>
        <v>407177.12738416163</v>
      </c>
      <c r="U1475" s="7">
        <f t="shared" si="399"/>
        <v>13.099647329027205</v>
      </c>
      <c r="V1475" s="7">
        <f t="shared" si="399"/>
        <v>12.917003572169714</v>
      </c>
      <c r="W1475" s="69">
        <f t="shared" si="394"/>
        <v>3467</v>
      </c>
      <c r="X1475" s="64">
        <f t="shared" si="402"/>
        <v>0</v>
      </c>
      <c r="Y1475" s="7">
        <f t="shared" si="402"/>
        <v>0</v>
      </c>
      <c r="Z1475" s="7">
        <f t="shared" si="402"/>
        <v>0</v>
      </c>
      <c r="AA1475" s="7" t="str">
        <f t="shared" si="401"/>
        <v/>
      </c>
      <c r="AB1475" s="7" t="str">
        <f t="shared" si="401"/>
        <v/>
      </c>
      <c r="AC1475" s="7" t="str">
        <f t="shared" si="401"/>
        <v/>
      </c>
      <c r="AD1475" s="7" t="str">
        <f t="shared" si="401"/>
        <v/>
      </c>
      <c r="AE1475" s="7" t="str">
        <f t="shared" si="401"/>
        <v/>
      </c>
      <c r="AF1475" s="7" t="str">
        <f t="shared" si="401"/>
        <v/>
      </c>
      <c r="AG1475" s="7" t="str">
        <f t="shared" si="401"/>
        <v/>
      </c>
      <c r="AH1475" s="7" t="str">
        <f t="shared" si="401"/>
        <v/>
      </c>
      <c r="AI1475" s="7">
        <f t="shared" si="401"/>
        <v>0</v>
      </c>
      <c r="AJ1475" s="69">
        <f t="shared" si="404"/>
        <v>0</v>
      </c>
      <c r="AK1475" s="11" t="e">
        <f t="shared" si="395"/>
        <v>#NUM!</v>
      </c>
    </row>
    <row r="1476" spans="1:37" hidden="1">
      <c r="A1476" s="8">
        <v>1473</v>
      </c>
      <c r="B1476" s="8"/>
      <c r="C1476">
        <f>②MSY管理基準値計算!C1476</f>
        <v>-2.9222609883625406E-2</v>
      </c>
      <c r="D1476" s="69">
        <f t="shared" si="396"/>
        <v>3468</v>
      </c>
      <c r="E1476" s="5">
        <f>IF(①再生産関数フィット!$B$2="HS",$W$2*(T1476+SQRT($W$3^2+(($W$4^2))/4)-SQRT((T1476-$W$3)^2+(($W$4^2))/4)),IF(①再生産関数フィット!$B$2="BH",$W$2*T1476/(1+$W$3*T1476),$W$2*T1476*EXP(-$W$3*T1476)))</f>
        <v>1486.1767038516541</v>
      </c>
      <c r="F1476" s="5">
        <f t="shared" ca="1" si="397"/>
        <v>406110.44869445456</v>
      </c>
      <c r="G1476" s="76">
        <f t="shared" si="391"/>
        <v>1443.3751738827232</v>
      </c>
      <c r="H1476" s="77">
        <f t="shared" si="405"/>
        <v>774.2285744447961</v>
      </c>
      <c r="I1476" s="77">
        <f t="shared" si="405"/>
        <v>370.38882941646625</v>
      </c>
      <c r="J1476" s="77" t="str">
        <f t="shared" si="405"/>
        <v/>
      </c>
      <c r="K1476" s="77" t="str">
        <f t="shared" si="405"/>
        <v/>
      </c>
      <c r="L1476" s="77" t="str">
        <f t="shared" si="405"/>
        <v/>
      </c>
      <c r="M1476" s="77" t="str">
        <f t="shared" si="405"/>
        <v/>
      </c>
      <c r="N1476" s="77" t="str">
        <f t="shared" si="405"/>
        <v/>
      </c>
      <c r="O1476" s="77" t="str">
        <f t="shared" si="405"/>
        <v/>
      </c>
      <c r="P1476" s="77" t="str">
        <f t="shared" si="405"/>
        <v/>
      </c>
      <c r="Q1476" s="77" t="str">
        <f t="shared" si="405"/>
        <v/>
      </c>
      <c r="R1476" s="98">
        <f t="shared" si="400"/>
        <v>699.87408216035055</v>
      </c>
      <c r="S1476" s="74">
        <f t="shared" si="392"/>
        <v>486299.44638650899</v>
      </c>
      <c r="T1476" s="72">
        <f t="shared" si="393"/>
        <v>389853.01070896024</v>
      </c>
      <c r="U1476" s="7">
        <f t="shared" si="399"/>
        <v>13.094579857971548</v>
      </c>
      <c r="V1476" s="7">
        <f t="shared" si="399"/>
        <v>12.873525051444775</v>
      </c>
      <c r="W1476" s="69">
        <f t="shared" si="394"/>
        <v>3468</v>
      </c>
      <c r="X1476" s="64">
        <f t="shared" si="402"/>
        <v>0</v>
      </c>
      <c r="Y1476" s="7">
        <f t="shared" si="402"/>
        <v>0</v>
      </c>
      <c r="Z1476" s="7">
        <f t="shared" si="402"/>
        <v>0</v>
      </c>
      <c r="AA1476" s="7" t="str">
        <f t="shared" si="401"/>
        <v/>
      </c>
      <c r="AB1476" s="7" t="str">
        <f t="shared" si="401"/>
        <v/>
      </c>
      <c r="AC1476" s="7" t="str">
        <f t="shared" si="401"/>
        <v/>
      </c>
      <c r="AD1476" s="7" t="str">
        <f t="shared" si="401"/>
        <v/>
      </c>
      <c r="AE1476" s="7" t="str">
        <f t="shared" si="401"/>
        <v/>
      </c>
      <c r="AF1476" s="7" t="str">
        <f t="shared" si="401"/>
        <v/>
      </c>
      <c r="AG1476" s="7" t="str">
        <f t="shared" ref="AG1476:AI1539" si="406">IF(P1476&lt;&gt;"",IF($J$1="Baranov",P$10/(P$4+P$10)*(1-EXP(-P$4-P$10))*P1476*P$3,P1476*P$3*(1-EXP(-P$10))*EXP(-P$4/2)),"")</f>
        <v/>
      </c>
      <c r="AH1476" s="7" t="str">
        <f t="shared" si="406"/>
        <v/>
      </c>
      <c r="AI1476" s="7">
        <f t="shared" si="406"/>
        <v>0</v>
      </c>
      <c r="AJ1476" s="69">
        <f t="shared" si="404"/>
        <v>0</v>
      </c>
      <c r="AK1476" s="11" t="e">
        <f t="shared" si="395"/>
        <v>#NUM!</v>
      </c>
    </row>
    <row r="1477" spans="1:37" hidden="1">
      <c r="A1477" s="8">
        <v>1474</v>
      </c>
      <c r="B1477" s="8"/>
      <c r="C1477">
        <f>②MSY管理基準値計算!C1477</f>
        <v>-0.44220812630749462</v>
      </c>
      <c r="D1477" s="69">
        <f t="shared" si="396"/>
        <v>3469</v>
      </c>
      <c r="E1477" s="5">
        <f>IF(①再生産関数フィット!$B$2="HS",$W$2*(T1477+SQRT($W$3^2+(($W$4^2))/4)-SQRT((T1477-$W$3)^2+(($W$4^2))/4)),IF(①再生産関数フィット!$B$2="BH",$W$2*T1477/(1+$W$3*T1477),$W$2*T1477*EXP(-$W$3*T1477)))</f>
        <v>1486.1767038516541</v>
      </c>
      <c r="F1477" s="5">
        <f t="shared" ca="1" si="397"/>
        <v>416442.09010629659</v>
      </c>
      <c r="G1477" s="76">
        <f t="shared" si="391"/>
        <v>955.04074483344959</v>
      </c>
      <c r="H1477" s="77">
        <f t="shared" ref="H1477:Q1492" si="407">IF(H$2&lt;&gt;"",G1476*EXP(-G$4-G$6*$S$6),"")</f>
        <v>875.45129642792506</v>
      </c>
      <c r="I1477" s="77">
        <f t="shared" si="407"/>
        <v>469.59336802637387</v>
      </c>
      <c r="J1477" s="77" t="str">
        <f t="shared" si="407"/>
        <v/>
      </c>
      <c r="K1477" s="77" t="str">
        <f t="shared" si="407"/>
        <v/>
      </c>
      <c r="L1477" s="77" t="str">
        <f t="shared" si="407"/>
        <v/>
      </c>
      <c r="M1477" s="77" t="str">
        <f t="shared" si="407"/>
        <v/>
      </c>
      <c r="N1477" s="77" t="str">
        <f t="shared" si="407"/>
        <v/>
      </c>
      <c r="O1477" s="77" t="str">
        <f t="shared" si="407"/>
        <v/>
      </c>
      <c r="P1477" s="77" t="str">
        <f t="shared" si="407"/>
        <v/>
      </c>
      <c r="Q1477" s="77" t="str">
        <f t="shared" si="407"/>
        <v/>
      </c>
      <c r="R1477" s="98">
        <f t="shared" si="400"/>
        <v>649.14726982465049</v>
      </c>
      <c r="S1477" s="74">
        <f t="shared" si="392"/>
        <v>480429.19661556371</v>
      </c>
      <c r="T1477" s="72">
        <f t="shared" si="393"/>
        <v>398455.00200082944</v>
      </c>
      <c r="U1477" s="7">
        <f t="shared" si="399"/>
        <v>13.082435142977262</v>
      </c>
      <c r="V1477" s="7">
        <f t="shared" si="399"/>
        <v>12.895349852394554</v>
      </c>
      <c r="W1477" s="69">
        <f t="shared" si="394"/>
        <v>3469</v>
      </c>
      <c r="X1477" s="64">
        <f t="shared" si="402"/>
        <v>0</v>
      </c>
      <c r="Y1477" s="7">
        <f t="shared" si="402"/>
        <v>0</v>
      </c>
      <c r="Z1477" s="7">
        <f t="shared" si="402"/>
        <v>0</v>
      </c>
      <c r="AA1477" s="7" t="str">
        <f t="shared" si="402"/>
        <v/>
      </c>
      <c r="AB1477" s="7" t="str">
        <f t="shared" si="402"/>
        <v/>
      </c>
      <c r="AC1477" s="7" t="str">
        <f t="shared" si="402"/>
        <v/>
      </c>
      <c r="AD1477" s="7" t="str">
        <f t="shared" si="402"/>
        <v/>
      </c>
      <c r="AE1477" s="7" t="str">
        <f t="shared" si="402"/>
        <v/>
      </c>
      <c r="AF1477" s="7" t="str">
        <f t="shared" si="402"/>
        <v/>
      </c>
      <c r="AG1477" s="7" t="str">
        <f t="shared" si="406"/>
        <v/>
      </c>
      <c r="AH1477" s="7" t="str">
        <f t="shared" si="406"/>
        <v/>
      </c>
      <c r="AI1477" s="7">
        <f t="shared" si="406"/>
        <v>0</v>
      </c>
      <c r="AJ1477" s="69">
        <f t="shared" si="404"/>
        <v>0</v>
      </c>
      <c r="AK1477" s="11" t="e">
        <f t="shared" si="395"/>
        <v>#NUM!</v>
      </c>
    </row>
    <row r="1478" spans="1:37" hidden="1">
      <c r="A1478" s="8">
        <v>1475</v>
      </c>
      <c r="B1478" s="8"/>
      <c r="C1478">
        <f>②MSY管理基準値計算!C1478</f>
        <v>0.31538022154091161</v>
      </c>
      <c r="D1478" s="69">
        <f t="shared" si="396"/>
        <v>3470</v>
      </c>
      <c r="E1478" s="5">
        <f>IF(①再生産関数フィット!$B$2="HS",$W$2*(T1478+SQRT($W$3^2+(($W$4^2))/4)-SQRT((T1478-$W$3)^2+(($W$4^2))/4)),IF(①再生産関数フィット!$B$2="BH",$W$2*T1478/(1+$W$3*T1478),$W$2*T1478*EXP(-$W$3*T1478)))</f>
        <v>1486.1767038516541</v>
      </c>
      <c r="F1478" s="5">
        <f t="shared" ca="1" si="397"/>
        <v>407177.12738416163</v>
      </c>
      <c r="G1478" s="76">
        <f t="shared" si="391"/>
        <v>2037.2219145953393</v>
      </c>
      <c r="H1478" s="77">
        <f t="shared" si="407"/>
        <v>579.26149301627697</v>
      </c>
      <c r="I1478" s="77">
        <f t="shared" si="407"/>
        <v>530.98805236870953</v>
      </c>
      <c r="J1478" s="77" t="str">
        <f t="shared" si="407"/>
        <v/>
      </c>
      <c r="K1478" s="77" t="str">
        <f t="shared" si="407"/>
        <v/>
      </c>
      <c r="L1478" s="77" t="str">
        <f t="shared" si="407"/>
        <v/>
      </c>
      <c r="M1478" s="77" t="str">
        <f t="shared" si="407"/>
        <v/>
      </c>
      <c r="N1478" s="77" t="str">
        <f t="shared" si="407"/>
        <v/>
      </c>
      <c r="O1478" s="77" t="str">
        <f t="shared" si="407"/>
        <v/>
      </c>
      <c r="P1478" s="77" t="str">
        <f t="shared" si="407"/>
        <v/>
      </c>
      <c r="Q1478" s="77" t="str">
        <f t="shared" si="407"/>
        <v/>
      </c>
      <c r="R1478" s="98">
        <f t="shared" si="400"/>
        <v>678.55049712311416</v>
      </c>
      <c r="S1478" s="74">
        <f t="shared" si="392"/>
        <v>519391.46683702781</v>
      </c>
      <c r="T1478" s="72">
        <f t="shared" si="393"/>
        <v>408939.51560240041</v>
      </c>
      <c r="U1478" s="7">
        <f t="shared" si="399"/>
        <v>13.160413149190632</v>
      </c>
      <c r="V1478" s="7">
        <f t="shared" si="399"/>
        <v>12.921322540476366</v>
      </c>
      <c r="W1478" s="69">
        <f t="shared" si="394"/>
        <v>3470</v>
      </c>
      <c r="X1478" s="64">
        <f t="shared" si="402"/>
        <v>0</v>
      </c>
      <c r="Y1478" s="7">
        <f t="shared" si="402"/>
        <v>0</v>
      </c>
      <c r="Z1478" s="7">
        <f t="shared" si="402"/>
        <v>0</v>
      </c>
      <c r="AA1478" s="7" t="str">
        <f t="shared" si="402"/>
        <v/>
      </c>
      <c r="AB1478" s="7" t="str">
        <f t="shared" si="402"/>
        <v/>
      </c>
      <c r="AC1478" s="7" t="str">
        <f t="shared" si="402"/>
        <v/>
      </c>
      <c r="AD1478" s="7" t="str">
        <f t="shared" si="402"/>
        <v/>
      </c>
      <c r="AE1478" s="7" t="str">
        <f t="shared" si="402"/>
        <v/>
      </c>
      <c r="AF1478" s="7" t="str">
        <f t="shared" si="402"/>
        <v/>
      </c>
      <c r="AG1478" s="7" t="str">
        <f t="shared" si="406"/>
        <v/>
      </c>
      <c r="AH1478" s="7" t="str">
        <f t="shared" si="406"/>
        <v/>
      </c>
      <c r="AI1478" s="7">
        <f t="shared" si="406"/>
        <v>0</v>
      </c>
      <c r="AJ1478" s="69">
        <f t="shared" si="404"/>
        <v>0</v>
      </c>
      <c r="AK1478" s="11" t="e">
        <f t="shared" si="395"/>
        <v>#NUM!</v>
      </c>
    </row>
    <row r="1479" spans="1:37" hidden="1">
      <c r="A1479" s="8">
        <v>1476</v>
      </c>
      <c r="B1479" s="8"/>
      <c r="C1479">
        <f>②MSY管理基準値計算!C1479</f>
        <v>0.21952646168558076</v>
      </c>
      <c r="D1479" s="69">
        <f t="shared" si="396"/>
        <v>3471</v>
      </c>
      <c r="E1479" s="5">
        <f>IF(①再生産関数フィット!$B$2="HS",$W$2*(T1479+SQRT($W$3^2+(($W$4^2))/4)-SQRT((T1479-$W$3)^2+(($W$4^2))/4)),IF(①再生産関数フィット!$B$2="BH",$W$2*T1479/(1+$W$3*T1479),$W$2*T1479*EXP(-$W$3*T1479)))</f>
        <v>1486.1767038516541</v>
      </c>
      <c r="F1479" s="5">
        <f t="shared" ca="1" si="397"/>
        <v>389853.01070896024</v>
      </c>
      <c r="G1479" s="76">
        <f t="shared" si="391"/>
        <v>1851.0134748427176</v>
      </c>
      <c r="H1479" s="77">
        <f t="shared" si="407"/>
        <v>1235.6375518405453</v>
      </c>
      <c r="I1479" s="77">
        <f t="shared" si="407"/>
        <v>351.33985550528746</v>
      </c>
      <c r="J1479" s="77" t="str">
        <f t="shared" si="407"/>
        <v/>
      </c>
      <c r="K1479" s="77" t="str">
        <f t="shared" si="407"/>
        <v/>
      </c>
      <c r="L1479" s="77" t="str">
        <f t="shared" si="407"/>
        <v/>
      </c>
      <c r="M1479" s="77" t="str">
        <f t="shared" si="407"/>
        <v/>
      </c>
      <c r="N1479" s="77" t="str">
        <f t="shared" si="407"/>
        <v/>
      </c>
      <c r="O1479" s="77" t="str">
        <f t="shared" si="407"/>
        <v/>
      </c>
      <c r="P1479" s="77" t="str">
        <f t="shared" si="407"/>
        <v/>
      </c>
      <c r="Q1479" s="77" t="str">
        <f t="shared" si="407"/>
        <v/>
      </c>
      <c r="R1479" s="98">
        <f t="shared" si="400"/>
        <v>733.62221437113749</v>
      </c>
      <c r="S1479" s="74">
        <f t="shared" si="392"/>
        <v>557188.90240501158</v>
      </c>
      <c r="T1479" s="72">
        <f t="shared" si="393"/>
        <v>421366.48581927561</v>
      </c>
      <c r="U1479" s="7">
        <f t="shared" si="399"/>
        <v>13.230659603971953</v>
      </c>
      <c r="V1479" s="7">
        <f t="shared" si="399"/>
        <v>12.951258246622999</v>
      </c>
      <c r="W1479" s="69">
        <f t="shared" si="394"/>
        <v>3471</v>
      </c>
      <c r="X1479" s="64">
        <f t="shared" si="402"/>
        <v>0</v>
      </c>
      <c r="Y1479" s="7">
        <f t="shared" si="402"/>
        <v>0</v>
      </c>
      <c r="Z1479" s="7">
        <f t="shared" si="402"/>
        <v>0</v>
      </c>
      <c r="AA1479" s="7" t="str">
        <f t="shared" si="402"/>
        <v/>
      </c>
      <c r="AB1479" s="7" t="str">
        <f t="shared" si="402"/>
        <v/>
      </c>
      <c r="AC1479" s="7" t="str">
        <f t="shared" si="402"/>
        <v/>
      </c>
      <c r="AD1479" s="7" t="str">
        <f t="shared" si="402"/>
        <v/>
      </c>
      <c r="AE1479" s="7" t="str">
        <f t="shared" si="402"/>
        <v/>
      </c>
      <c r="AF1479" s="7" t="str">
        <f t="shared" si="402"/>
        <v/>
      </c>
      <c r="AG1479" s="7" t="str">
        <f t="shared" si="406"/>
        <v/>
      </c>
      <c r="AH1479" s="7" t="str">
        <f t="shared" si="406"/>
        <v/>
      </c>
      <c r="AI1479" s="7">
        <f t="shared" si="406"/>
        <v>0</v>
      </c>
      <c r="AJ1479" s="69">
        <f t="shared" si="404"/>
        <v>0</v>
      </c>
      <c r="AK1479" s="11" t="e">
        <f t="shared" si="395"/>
        <v>#NUM!</v>
      </c>
    </row>
    <row r="1480" spans="1:37" hidden="1">
      <c r="A1480" s="8">
        <v>1477</v>
      </c>
      <c r="B1480" s="8"/>
      <c r="C1480">
        <f>②MSY管理基準値計算!C1480</f>
        <v>-0.17386817362031504</v>
      </c>
      <c r="D1480" s="69">
        <f t="shared" si="396"/>
        <v>3472</v>
      </c>
      <c r="E1480" s="5">
        <f>IF(①再生産関数フィット!$B$2="HS",$W$2*(T1480+SQRT($W$3^2+(($W$4^2))/4)-SQRT((T1480-$W$3)^2+(($W$4^2))/4)),IF(①再生産関数フィット!$B$2="BH",$W$2*T1480/(1+$W$3*T1480),$W$2*T1480*EXP(-$W$3*T1480)))</f>
        <v>1486.1767038516541</v>
      </c>
      <c r="F1480" s="5">
        <f t="shared" ca="1" si="397"/>
        <v>398455.00200082944</v>
      </c>
      <c r="G1480" s="76">
        <f t="shared" si="391"/>
        <v>1248.9943131651742</v>
      </c>
      <c r="H1480" s="77">
        <f t="shared" si="407"/>
        <v>1122.6964240333275</v>
      </c>
      <c r="I1480" s="77">
        <f t="shared" si="407"/>
        <v>749.45205948354919</v>
      </c>
      <c r="J1480" s="77" t="str">
        <f t="shared" si="407"/>
        <v/>
      </c>
      <c r="K1480" s="77" t="str">
        <f t="shared" si="407"/>
        <v/>
      </c>
      <c r="L1480" s="77" t="str">
        <f t="shared" si="407"/>
        <v/>
      </c>
      <c r="M1480" s="77" t="str">
        <f t="shared" si="407"/>
        <v/>
      </c>
      <c r="N1480" s="77" t="str">
        <f t="shared" si="407"/>
        <v/>
      </c>
      <c r="O1480" s="77" t="str">
        <f t="shared" si="407"/>
        <v/>
      </c>
      <c r="P1480" s="77" t="str">
        <f t="shared" si="407"/>
        <v/>
      </c>
      <c r="Q1480" s="77" t="str">
        <f t="shared" si="407"/>
        <v/>
      </c>
      <c r="R1480" s="98">
        <f t="shared" si="400"/>
        <v>658.06276000533228</v>
      </c>
      <c r="S1480" s="74">
        <f t="shared" si="392"/>
        <v>584667.23741318227</v>
      </c>
      <c r="T1480" s="72">
        <f t="shared" si="393"/>
        <v>478572.64368490898</v>
      </c>
      <c r="U1480" s="7">
        <f t="shared" si="399"/>
        <v>13.278798139436983</v>
      </c>
      <c r="V1480" s="7">
        <f t="shared" si="399"/>
        <v>13.078563293785805</v>
      </c>
      <c r="W1480" s="69">
        <f t="shared" si="394"/>
        <v>3472</v>
      </c>
      <c r="X1480" s="64">
        <f t="shared" si="402"/>
        <v>0</v>
      </c>
      <c r="Y1480" s="7">
        <f t="shared" si="402"/>
        <v>0</v>
      </c>
      <c r="Z1480" s="7">
        <f t="shared" si="402"/>
        <v>0</v>
      </c>
      <c r="AA1480" s="7" t="str">
        <f t="shared" si="402"/>
        <v/>
      </c>
      <c r="AB1480" s="7" t="str">
        <f t="shared" si="402"/>
        <v/>
      </c>
      <c r="AC1480" s="7" t="str">
        <f t="shared" si="402"/>
        <v/>
      </c>
      <c r="AD1480" s="7" t="str">
        <f t="shared" si="402"/>
        <v/>
      </c>
      <c r="AE1480" s="7" t="str">
        <f t="shared" si="402"/>
        <v/>
      </c>
      <c r="AF1480" s="7" t="str">
        <f t="shared" si="402"/>
        <v/>
      </c>
      <c r="AG1480" s="7" t="str">
        <f t="shared" si="406"/>
        <v/>
      </c>
      <c r="AH1480" s="7" t="str">
        <f t="shared" si="406"/>
        <v/>
      </c>
      <c r="AI1480" s="7">
        <f t="shared" si="406"/>
        <v>0</v>
      </c>
      <c r="AJ1480" s="69">
        <f t="shared" si="404"/>
        <v>0</v>
      </c>
      <c r="AK1480" s="11" t="e">
        <f t="shared" si="395"/>
        <v>#NUM!</v>
      </c>
    </row>
    <row r="1481" spans="1:37" hidden="1">
      <c r="A1481" s="8">
        <v>1478</v>
      </c>
      <c r="B1481" s="8"/>
      <c r="C1481">
        <f>②MSY管理基準値計算!C1481</f>
        <v>0.13262597951551908</v>
      </c>
      <c r="D1481" s="69">
        <f t="shared" si="396"/>
        <v>3473</v>
      </c>
      <c r="E1481" s="5">
        <f>IF(①再生産関数フィット!$B$2="HS",$W$2*(T1481+SQRT($W$3^2+(($W$4^2))/4)-SQRT((T1481-$W$3)^2+(($W$4^2))/4)),IF(①再生産関数フィット!$B$2="BH",$W$2*T1481/(1+$W$3*T1481),$W$2*T1481*EXP(-$W$3*T1481)))</f>
        <v>1486.176703851655</v>
      </c>
      <c r="F1481" s="5">
        <f t="shared" ca="1" si="397"/>
        <v>408939.51560240041</v>
      </c>
      <c r="G1481" s="76">
        <f t="shared" si="391"/>
        <v>1696.9505245275168</v>
      </c>
      <c r="H1481" s="77">
        <f t="shared" si="407"/>
        <v>757.55334474140056</v>
      </c>
      <c r="I1481" s="77">
        <f t="shared" si="407"/>
        <v>680.94980272594853</v>
      </c>
      <c r="J1481" s="77" t="str">
        <f t="shared" si="407"/>
        <v/>
      </c>
      <c r="K1481" s="77" t="str">
        <f t="shared" si="407"/>
        <v/>
      </c>
      <c r="L1481" s="77" t="str">
        <f t="shared" si="407"/>
        <v/>
      </c>
      <c r="M1481" s="77" t="str">
        <f t="shared" si="407"/>
        <v/>
      </c>
      <c r="N1481" s="77" t="str">
        <f t="shared" si="407"/>
        <v/>
      </c>
      <c r="O1481" s="77" t="str">
        <f t="shared" si="407"/>
        <v/>
      </c>
      <c r="P1481" s="77" t="str">
        <f t="shared" si="407"/>
        <v/>
      </c>
      <c r="Q1481" s="77" t="str">
        <f t="shared" si="407"/>
        <v/>
      </c>
      <c r="R1481" s="98">
        <f t="shared" si="400"/>
        <v>853.70089201989936</v>
      </c>
      <c r="S1481" s="74">
        <f t="shared" si="392"/>
        <v>624658.14904977067</v>
      </c>
      <c r="T1481" s="72">
        <f t="shared" si="393"/>
        <v>518902.46083159995</v>
      </c>
      <c r="U1481" s="7">
        <f t="shared" si="399"/>
        <v>13.344959817560152</v>
      </c>
      <c r="V1481" s="7">
        <f t="shared" si="399"/>
        <v>13.159471207745048</v>
      </c>
      <c r="W1481" s="69">
        <f t="shared" si="394"/>
        <v>3473</v>
      </c>
      <c r="X1481" s="64">
        <f t="shared" si="402"/>
        <v>0</v>
      </c>
      <c r="Y1481" s="7">
        <f t="shared" si="402"/>
        <v>0</v>
      </c>
      <c r="Z1481" s="7">
        <f t="shared" si="402"/>
        <v>0</v>
      </c>
      <c r="AA1481" s="7" t="str">
        <f t="shared" si="402"/>
        <v/>
      </c>
      <c r="AB1481" s="7" t="str">
        <f t="shared" si="402"/>
        <v/>
      </c>
      <c r="AC1481" s="7" t="str">
        <f t="shared" si="402"/>
        <v/>
      </c>
      <c r="AD1481" s="7" t="str">
        <f t="shared" si="402"/>
        <v/>
      </c>
      <c r="AE1481" s="7" t="str">
        <f t="shared" si="402"/>
        <v/>
      </c>
      <c r="AF1481" s="7" t="str">
        <f t="shared" si="402"/>
        <v/>
      </c>
      <c r="AG1481" s="7" t="str">
        <f t="shared" si="406"/>
        <v/>
      </c>
      <c r="AH1481" s="7" t="str">
        <f t="shared" si="406"/>
        <v/>
      </c>
      <c r="AI1481" s="7">
        <f t="shared" si="406"/>
        <v>0</v>
      </c>
      <c r="AJ1481" s="69">
        <f t="shared" si="404"/>
        <v>0</v>
      </c>
      <c r="AK1481" s="11" t="e">
        <f t="shared" si="395"/>
        <v>#NUM!</v>
      </c>
    </row>
    <row r="1482" spans="1:37" hidden="1">
      <c r="A1482" s="8">
        <v>1479</v>
      </c>
      <c r="B1482" s="8"/>
      <c r="C1482">
        <f>②MSY管理基準値計算!C1482</f>
        <v>-0.19315867465480624</v>
      </c>
      <c r="D1482" s="69">
        <f t="shared" si="396"/>
        <v>3474</v>
      </c>
      <c r="E1482" s="5">
        <f>IF(①再生産関数フィット!$B$2="HS",$W$2*(T1482+SQRT($W$3^2+(($W$4^2))/4)-SQRT((T1482-$W$3)^2+(($W$4^2))/4)),IF(①再生産関数フィット!$B$2="BH",$W$2*T1482/(1+$W$3*T1482),$W$2*T1482*EXP(-$W$3*T1482)))</f>
        <v>1486.1767038516541</v>
      </c>
      <c r="F1482" s="5">
        <f t="shared" ca="1" si="397"/>
        <v>421366.48581927561</v>
      </c>
      <c r="G1482" s="76">
        <f t="shared" si="391"/>
        <v>1225.1314899711224</v>
      </c>
      <c r="H1482" s="77">
        <f t="shared" si="407"/>
        <v>1029.252521141374</v>
      </c>
      <c r="I1482" s="77">
        <f t="shared" si="407"/>
        <v>459.47932995351368</v>
      </c>
      <c r="J1482" s="77" t="str">
        <f t="shared" si="407"/>
        <v/>
      </c>
      <c r="K1482" s="77" t="str">
        <f t="shared" si="407"/>
        <v/>
      </c>
      <c r="L1482" s="77" t="str">
        <f t="shared" si="407"/>
        <v/>
      </c>
      <c r="M1482" s="77" t="str">
        <f t="shared" si="407"/>
        <v/>
      </c>
      <c r="N1482" s="77" t="str">
        <f t="shared" si="407"/>
        <v/>
      </c>
      <c r="O1482" s="77" t="str">
        <f t="shared" si="407"/>
        <v/>
      </c>
      <c r="P1482" s="77" t="str">
        <f t="shared" si="407"/>
        <v/>
      </c>
      <c r="Q1482" s="77" t="str">
        <f t="shared" si="407"/>
        <v/>
      </c>
      <c r="R1482" s="98">
        <f t="shared" si="400"/>
        <v>930.81269831265035</v>
      </c>
      <c r="S1482" s="74">
        <f t="shared" si="392"/>
        <v>611319.58296109759</v>
      </c>
      <c r="T1482" s="72">
        <f t="shared" si="393"/>
        <v>510851.69730518397</v>
      </c>
      <c r="U1482" s="7">
        <f t="shared" si="399"/>
        <v>13.323375150447431</v>
      </c>
      <c r="V1482" s="7">
        <f t="shared" si="399"/>
        <v>13.14383460652591</v>
      </c>
      <c r="W1482" s="69">
        <f t="shared" si="394"/>
        <v>3474</v>
      </c>
      <c r="X1482" s="64">
        <f t="shared" si="402"/>
        <v>0</v>
      </c>
      <c r="Y1482" s="7">
        <f t="shared" si="402"/>
        <v>0</v>
      </c>
      <c r="Z1482" s="7">
        <f t="shared" si="402"/>
        <v>0</v>
      </c>
      <c r="AA1482" s="7" t="str">
        <f t="shared" si="402"/>
        <v/>
      </c>
      <c r="AB1482" s="7" t="str">
        <f t="shared" si="402"/>
        <v/>
      </c>
      <c r="AC1482" s="7" t="str">
        <f t="shared" si="402"/>
        <v/>
      </c>
      <c r="AD1482" s="7" t="str">
        <f t="shared" si="402"/>
        <v/>
      </c>
      <c r="AE1482" s="7" t="str">
        <f t="shared" si="402"/>
        <v/>
      </c>
      <c r="AF1482" s="7" t="str">
        <f t="shared" si="402"/>
        <v/>
      </c>
      <c r="AG1482" s="7" t="str">
        <f t="shared" si="406"/>
        <v/>
      </c>
      <c r="AH1482" s="7" t="str">
        <f t="shared" si="406"/>
        <v/>
      </c>
      <c r="AI1482" s="7">
        <f t="shared" si="406"/>
        <v>0</v>
      </c>
      <c r="AJ1482" s="69">
        <f t="shared" si="404"/>
        <v>0</v>
      </c>
      <c r="AK1482" s="11" t="e">
        <f t="shared" si="395"/>
        <v>#NUM!</v>
      </c>
    </row>
    <row r="1483" spans="1:37" hidden="1">
      <c r="A1483" s="8">
        <v>1480</v>
      </c>
      <c r="B1483" s="8"/>
      <c r="C1483">
        <f>②MSY管理基準値計算!C1483</f>
        <v>1.1220157955391552E-2</v>
      </c>
      <c r="D1483" s="69">
        <f t="shared" si="396"/>
        <v>3475</v>
      </c>
      <c r="E1483" s="5">
        <f>IF(①再生産関数フィット!$B$2="HS",$W$2*(T1483+SQRT($W$3^2+(($W$4^2))/4)-SQRT((T1483-$W$3)^2+(($W$4^2))/4)),IF(①再生産関数フィット!$B$2="BH",$W$2*T1483/(1+$W$3*T1483),$W$2*T1483*EXP(-$W$3*T1483)))</f>
        <v>1486.1767038516541</v>
      </c>
      <c r="F1483" s="5">
        <f t="shared" ca="1" si="397"/>
        <v>478572.64368490898</v>
      </c>
      <c r="G1483" s="76">
        <f t="shared" si="391"/>
        <v>1502.9457409172905</v>
      </c>
      <c r="H1483" s="77">
        <f t="shared" si="407"/>
        <v>743.07981084690641</v>
      </c>
      <c r="I1483" s="77">
        <f t="shared" si="407"/>
        <v>624.27321065876879</v>
      </c>
      <c r="J1483" s="77" t="str">
        <f t="shared" si="407"/>
        <v/>
      </c>
      <c r="K1483" s="77" t="str">
        <f t="shared" si="407"/>
        <v/>
      </c>
      <c r="L1483" s="77" t="str">
        <f t="shared" si="407"/>
        <v/>
      </c>
      <c r="M1483" s="77" t="str">
        <f t="shared" si="407"/>
        <v/>
      </c>
      <c r="N1483" s="77" t="str">
        <f t="shared" si="407"/>
        <v/>
      </c>
      <c r="O1483" s="77" t="str">
        <f t="shared" si="407"/>
        <v/>
      </c>
      <c r="P1483" s="77" t="str">
        <f t="shared" si="407"/>
        <v/>
      </c>
      <c r="Q1483" s="77" t="str">
        <f t="shared" si="407"/>
        <v/>
      </c>
      <c r="R1483" s="98">
        <f t="shared" si="400"/>
        <v>843.25474109749166</v>
      </c>
      <c r="S1483" s="74">
        <f t="shared" si="392"/>
        <v>598445.4507899459</v>
      </c>
      <c r="T1483" s="72">
        <f t="shared" si="393"/>
        <v>501173.63061090896</v>
      </c>
      <c r="U1483" s="7">
        <f t="shared" si="399"/>
        <v>13.30209065661826</v>
      </c>
      <c r="V1483" s="7">
        <f t="shared" si="399"/>
        <v>13.124707888111802</v>
      </c>
      <c r="W1483" s="69">
        <f t="shared" si="394"/>
        <v>3475</v>
      </c>
      <c r="X1483" s="64">
        <f t="shared" si="402"/>
        <v>0</v>
      </c>
      <c r="Y1483" s="7">
        <f t="shared" si="402"/>
        <v>0</v>
      </c>
      <c r="Z1483" s="7">
        <f t="shared" si="402"/>
        <v>0</v>
      </c>
      <c r="AA1483" s="7" t="str">
        <f t="shared" si="402"/>
        <v/>
      </c>
      <c r="AB1483" s="7" t="str">
        <f t="shared" si="402"/>
        <v/>
      </c>
      <c r="AC1483" s="7" t="str">
        <f t="shared" si="402"/>
        <v/>
      </c>
      <c r="AD1483" s="7" t="str">
        <f t="shared" si="402"/>
        <v/>
      </c>
      <c r="AE1483" s="7" t="str">
        <f t="shared" si="402"/>
        <v/>
      </c>
      <c r="AF1483" s="7" t="str">
        <f t="shared" si="402"/>
        <v/>
      </c>
      <c r="AG1483" s="7" t="str">
        <f t="shared" si="406"/>
        <v/>
      </c>
      <c r="AH1483" s="7" t="str">
        <f t="shared" si="406"/>
        <v/>
      </c>
      <c r="AI1483" s="7">
        <f t="shared" si="406"/>
        <v>0</v>
      </c>
      <c r="AJ1483" s="69">
        <f t="shared" si="404"/>
        <v>0</v>
      </c>
      <c r="AK1483" s="11" t="e">
        <f t="shared" si="395"/>
        <v>#NUM!</v>
      </c>
    </row>
    <row r="1484" spans="1:37" hidden="1">
      <c r="A1484" s="8">
        <v>1481</v>
      </c>
      <c r="B1484" s="8"/>
      <c r="C1484">
        <f>②MSY管理基準値計算!C1484</f>
        <v>-0.15026806811467078</v>
      </c>
      <c r="D1484" s="69">
        <f t="shared" si="396"/>
        <v>3476</v>
      </c>
      <c r="E1484" s="5">
        <f>IF(①再生産関数フィット!$B$2="HS",$W$2*(T1484+SQRT($W$3^2+(($W$4^2))/4)-SQRT((T1484-$W$3)^2+(($W$4^2))/4)),IF(①再生産関数フィット!$B$2="BH",$W$2*T1484/(1+$W$3*T1484),$W$2*T1484*EXP(-$W$3*T1484)))</f>
        <v>1486.176703851655</v>
      </c>
      <c r="F1484" s="5">
        <f t="shared" ca="1" si="397"/>
        <v>518902.46083159995</v>
      </c>
      <c r="G1484" s="76">
        <f t="shared" si="391"/>
        <v>1278.8212862185389</v>
      </c>
      <c r="H1484" s="77">
        <f t="shared" si="407"/>
        <v>911.58267175085689</v>
      </c>
      <c r="I1484" s="77">
        <f t="shared" si="407"/>
        <v>450.70068789211302</v>
      </c>
      <c r="J1484" s="77" t="str">
        <f t="shared" si="407"/>
        <v/>
      </c>
      <c r="K1484" s="77" t="str">
        <f t="shared" si="407"/>
        <v/>
      </c>
      <c r="L1484" s="77" t="str">
        <f t="shared" si="407"/>
        <v/>
      </c>
      <c r="M1484" s="77" t="str">
        <f t="shared" si="407"/>
        <v/>
      </c>
      <c r="N1484" s="77" t="str">
        <f t="shared" si="407"/>
        <v/>
      </c>
      <c r="O1484" s="77" t="str">
        <f t="shared" si="407"/>
        <v/>
      </c>
      <c r="P1484" s="77" t="str">
        <f t="shared" si="407"/>
        <v/>
      </c>
      <c r="Q1484" s="77" t="str">
        <f t="shared" si="407"/>
        <v/>
      </c>
      <c r="R1484" s="98">
        <f t="shared" si="400"/>
        <v>890.10069672545433</v>
      </c>
      <c r="S1484" s="74">
        <f t="shared" si="392"/>
        <v>584210.54159468587</v>
      </c>
      <c r="T1484" s="72">
        <f t="shared" si="393"/>
        <v>487478.5565584015</v>
      </c>
      <c r="U1484" s="7">
        <f t="shared" si="399"/>
        <v>13.278016713269187</v>
      </c>
      <c r="V1484" s="7">
        <f t="shared" si="399"/>
        <v>13.097001581905733</v>
      </c>
      <c r="W1484" s="69">
        <f t="shared" si="394"/>
        <v>3476</v>
      </c>
      <c r="X1484" s="64">
        <f t="shared" si="402"/>
        <v>0</v>
      </c>
      <c r="Y1484" s="7">
        <f t="shared" si="402"/>
        <v>0</v>
      </c>
      <c r="Z1484" s="7">
        <f t="shared" si="402"/>
        <v>0</v>
      </c>
      <c r="AA1484" s="7" t="str">
        <f t="shared" si="402"/>
        <v/>
      </c>
      <c r="AB1484" s="7" t="str">
        <f t="shared" si="402"/>
        <v/>
      </c>
      <c r="AC1484" s="7" t="str">
        <f t="shared" si="402"/>
        <v/>
      </c>
      <c r="AD1484" s="7" t="str">
        <f t="shared" si="402"/>
        <v/>
      </c>
      <c r="AE1484" s="7" t="str">
        <f t="shared" si="402"/>
        <v/>
      </c>
      <c r="AF1484" s="7" t="str">
        <f t="shared" si="402"/>
        <v/>
      </c>
      <c r="AG1484" s="7" t="str">
        <f t="shared" si="406"/>
        <v/>
      </c>
      <c r="AH1484" s="7" t="str">
        <f t="shared" si="406"/>
        <v/>
      </c>
      <c r="AI1484" s="7">
        <f t="shared" si="406"/>
        <v>0</v>
      </c>
      <c r="AJ1484" s="69">
        <f t="shared" si="404"/>
        <v>0</v>
      </c>
      <c r="AK1484" s="11" t="e">
        <f t="shared" si="395"/>
        <v>#NUM!</v>
      </c>
    </row>
    <row r="1485" spans="1:37" hidden="1">
      <c r="A1485" s="8">
        <v>1482</v>
      </c>
      <c r="B1485" s="8"/>
      <c r="C1485">
        <f>②MSY管理基準値計算!C1485</f>
        <v>-0.1003596725687923</v>
      </c>
      <c r="D1485" s="69">
        <f t="shared" si="396"/>
        <v>3477</v>
      </c>
      <c r="E1485" s="5">
        <f>IF(①再生産関数フィット!$B$2="HS",$W$2*(T1485+SQRT($W$3^2+(($W$4^2))/4)-SQRT((T1485-$W$3)^2+(($W$4^2))/4)),IF(①再生産関数フィット!$B$2="BH",$W$2*T1485/(1+$W$3*T1485),$W$2*T1485*EXP(-$W$3*T1485)))</f>
        <v>1486.176703851655</v>
      </c>
      <c r="F1485" s="5">
        <f t="shared" ca="1" si="397"/>
        <v>510851.69730518397</v>
      </c>
      <c r="G1485" s="76">
        <f t="shared" si="391"/>
        <v>1344.2647093567773</v>
      </c>
      <c r="H1485" s="77">
        <f t="shared" si="407"/>
        <v>775.64431838468886</v>
      </c>
      <c r="I1485" s="77">
        <f t="shared" si="407"/>
        <v>552.9028392796522</v>
      </c>
      <c r="J1485" s="77" t="str">
        <f t="shared" si="407"/>
        <v/>
      </c>
      <c r="K1485" s="77" t="str">
        <f t="shared" si="407"/>
        <v/>
      </c>
      <c r="L1485" s="77" t="str">
        <f t="shared" si="407"/>
        <v/>
      </c>
      <c r="M1485" s="77" t="str">
        <f t="shared" si="407"/>
        <v/>
      </c>
      <c r="N1485" s="77" t="str">
        <f t="shared" si="407"/>
        <v/>
      </c>
      <c r="O1485" s="77" t="str">
        <f t="shared" si="407"/>
        <v/>
      </c>
      <c r="P1485" s="77" t="str">
        <f t="shared" si="407"/>
        <v/>
      </c>
      <c r="Q1485" s="77" t="str">
        <f t="shared" si="407"/>
        <v/>
      </c>
      <c r="R1485" s="98">
        <f t="shared" si="400"/>
        <v>813.23714835570559</v>
      </c>
      <c r="S1485" s="74">
        <f t="shared" si="392"/>
        <v>567532.78962222813</v>
      </c>
      <c r="T1485" s="72">
        <f t="shared" si="393"/>
        <v>474979.98532872257</v>
      </c>
      <c r="U1485" s="7">
        <f t="shared" si="399"/>
        <v>13.249053805738555</v>
      </c>
      <c r="V1485" s="7">
        <f t="shared" si="399"/>
        <v>13.071027945978969</v>
      </c>
      <c r="W1485" s="69">
        <f t="shared" si="394"/>
        <v>3477</v>
      </c>
      <c r="X1485" s="64">
        <f t="shared" si="402"/>
        <v>0</v>
      </c>
      <c r="Y1485" s="7">
        <f t="shared" si="402"/>
        <v>0</v>
      </c>
      <c r="Z1485" s="7">
        <f t="shared" si="402"/>
        <v>0</v>
      </c>
      <c r="AA1485" s="7" t="str">
        <f t="shared" si="402"/>
        <v/>
      </c>
      <c r="AB1485" s="7" t="str">
        <f t="shared" si="402"/>
        <v/>
      </c>
      <c r="AC1485" s="7" t="str">
        <f t="shared" si="402"/>
        <v/>
      </c>
      <c r="AD1485" s="7" t="str">
        <f t="shared" si="402"/>
        <v/>
      </c>
      <c r="AE1485" s="7" t="str">
        <f t="shared" si="402"/>
        <v/>
      </c>
      <c r="AF1485" s="7" t="str">
        <f t="shared" si="402"/>
        <v/>
      </c>
      <c r="AG1485" s="7" t="str">
        <f t="shared" si="406"/>
        <v/>
      </c>
      <c r="AH1485" s="7" t="str">
        <f t="shared" si="406"/>
        <v/>
      </c>
      <c r="AI1485" s="7">
        <f t="shared" si="406"/>
        <v>0</v>
      </c>
      <c r="AJ1485" s="69">
        <f t="shared" si="404"/>
        <v>0</v>
      </c>
      <c r="AK1485" s="11" t="e">
        <f t="shared" si="395"/>
        <v>#NUM!</v>
      </c>
    </row>
    <row r="1486" spans="1:37" hidden="1">
      <c r="A1486" s="8">
        <v>1483</v>
      </c>
      <c r="B1486" s="8"/>
      <c r="C1486">
        <f>②MSY管理基準値計算!C1486</f>
        <v>-4.9209290826577073E-2</v>
      </c>
      <c r="D1486" s="69">
        <f t="shared" si="396"/>
        <v>3478</v>
      </c>
      <c r="E1486" s="5">
        <f>IF(①再生産関数フィット!$B$2="HS",$W$2*(T1486+SQRT($W$3^2+(($W$4^2))/4)-SQRT((T1486-$W$3)^2+(($W$4^2))/4)),IF(①再生産関数フィット!$B$2="BH",$W$2*T1486/(1+$W$3*T1486),$W$2*T1486*EXP(-$W$3*T1486)))</f>
        <v>1486.1767038516541</v>
      </c>
      <c r="F1486" s="5">
        <f t="shared" ca="1" si="397"/>
        <v>501173.63061090896</v>
      </c>
      <c r="G1486" s="76">
        <f t="shared" si="391"/>
        <v>1414.8132743769747</v>
      </c>
      <c r="H1486" s="77">
        <f t="shared" si="407"/>
        <v>815.33776099457759</v>
      </c>
      <c r="I1486" s="77">
        <f t="shared" si="407"/>
        <v>470.45206013222122</v>
      </c>
      <c r="J1486" s="77" t="str">
        <f t="shared" si="407"/>
        <v/>
      </c>
      <c r="K1486" s="77" t="str">
        <f t="shared" si="407"/>
        <v/>
      </c>
      <c r="L1486" s="77" t="str">
        <f t="shared" si="407"/>
        <v/>
      </c>
      <c r="M1486" s="77" t="str">
        <f t="shared" si="407"/>
        <v/>
      </c>
      <c r="N1486" s="77" t="str">
        <f t="shared" si="407"/>
        <v/>
      </c>
      <c r="O1486" s="77" t="str">
        <f t="shared" si="407"/>
        <v/>
      </c>
      <c r="P1486" s="77" t="str">
        <f t="shared" si="407"/>
        <v/>
      </c>
      <c r="Q1486" s="77" t="str">
        <f t="shared" si="407"/>
        <v/>
      </c>
      <c r="R1486" s="98">
        <f t="shared" si="400"/>
        <v>828.60578796028244</v>
      </c>
      <c r="S1486" s="74">
        <f t="shared" si="392"/>
        <v>561200.48032985488</v>
      </c>
      <c r="T1486" s="72">
        <f t="shared" si="393"/>
        <v>463841.06130504707</v>
      </c>
      <c r="U1486" s="7">
        <f t="shared" si="399"/>
        <v>13.237833483107893</v>
      </c>
      <c r="V1486" s="7">
        <f t="shared" si="399"/>
        <v>13.04729723223722</v>
      </c>
      <c r="W1486" s="69">
        <f t="shared" si="394"/>
        <v>3478</v>
      </c>
      <c r="X1486" s="64">
        <f t="shared" si="402"/>
        <v>0</v>
      </c>
      <c r="Y1486" s="7">
        <f t="shared" si="402"/>
        <v>0</v>
      </c>
      <c r="Z1486" s="7">
        <f t="shared" si="402"/>
        <v>0</v>
      </c>
      <c r="AA1486" s="7" t="str">
        <f t="shared" si="402"/>
        <v/>
      </c>
      <c r="AB1486" s="7" t="str">
        <f t="shared" si="402"/>
        <v/>
      </c>
      <c r="AC1486" s="7" t="str">
        <f t="shared" si="402"/>
        <v/>
      </c>
      <c r="AD1486" s="7" t="str">
        <f t="shared" si="402"/>
        <v/>
      </c>
      <c r="AE1486" s="7" t="str">
        <f t="shared" si="402"/>
        <v/>
      </c>
      <c r="AF1486" s="7" t="str">
        <f t="shared" si="402"/>
        <v/>
      </c>
      <c r="AG1486" s="7" t="str">
        <f t="shared" si="406"/>
        <v/>
      </c>
      <c r="AH1486" s="7" t="str">
        <f t="shared" si="406"/>
        <v/>
      </c>
      <c r="AI1486" s="7">
        <f t="shared" si="406"/>
        <v>0</v>
      </c>
      <c r="AJ1486" s="69">
        <f t="shared" si="404"/>
        <v>0</v>
      </c>
      <c r="AK1486" s="11" t="e">
        <f t="shared" si="395"/>
        <v>#NUM!</v>
      </c>
    </row>
    <row r="1487" spans="1:37" hidden="1">
      <c r="A1487" s="8">
        <v>1484</v>
      </c>
      <c r="B1487" s="8"/>
      <c r="C1487">
        <f>②MSY管理基準値計算!C1487</f>
        <v>6.7405043256054051E-3</v>
      </c>
      <c r="D1487" s="69">
        <f t="shared" si="396"/>
        <v>3479</v>
      </c>
      <c r="E1487" s="5">
        <f>IF(①再生産関数フィット!$B$2="HS",$W$2*(T1487+SQRT($W$3^2+(($W$4^2))/4)-SQRT((T1487-$W$3)^2+(($W$4^2))/4)),IF(①再生産関数フィット!$B$2="BH",$W$2*T1487/(1+$W$3*T1487),$W$2*T1487*EXP(-$W$3*T1487)))</f>
        <v>1486.1767038516541</v>
      </c>
      <c r="F1487" s="5">
        <f t="shared" ca="1" si="397"/>
        <v>487478.5565584015</v>
      </c>
      <c r="G1487" s="76">
        <f t="shared" si="391"/>
        <v>1496.228122110055</v>
      </c>
      <c r="H1487" s="77">
        <f t="shared" si="407"/>
        <v>858.12762867805748</v>
      </c>
      <c r="I1487" s="77">
        <f t="shared" si="407"/>
        <v>494.52735006466258</v>
      </c>
      <c r="J1487" s="77" t="str">
        <f t="shared" si="407"/>
        <v/>
      </c>
      <c r="K1487" s="77" t="str">
        <f t="shared" si="407"/>
        <v/>
      </c>
      <c r="L1487" s="77" t="str">
        <f t="shared" si="407"/>
        <v/>
      </c>
      <c r="M1487" s="77" t="str">
        <f t="shared" si="407"/>
        <v/>
      </c>
      <c r="N1487" s="77" t="str">
        <f t="shared" si="407"/>
        <v/>
      </c>
      <c r="O1487" s="77" t="str">
        <f t="shared" si="407"/>
        <v/>
      </c>
      <c r="P1487" s="77" t="str">
        <f t="shared" si="407"/>
        <v/>
      </c>
      <c r="Q1487" s="77" t="str">
        <f t="shared" si="407"/>
        <v/>
      </c>
      <c r="R1487" s="98">
        <f t="shared" si="400"/>
        <v>787.91841360842022</v>
      </c>
      <c r="S1487" s="74">
        <f t="shared" si="392"/>
        <v>558812.17543827998</v>
      </c>
      <c r="T1487" s="72">
        <f t="shared" si="393"/>
        <v>456056.66911997495</v>
      </c>
      <c r="U1487" s="7">
        <f t="shared" si="399"/>
        <v>13.233568694671385</v>
      </c>
      <c r="V1487" s="7">
        <f t="shared" si="399"/>
        <v>13.030372355161012</v>
      </c>
      <c r="W1487" s="69">
        <f t="shared" si="394"/>
        <v>3479</v>
      </c>
      <c r="X1487" s="64">
        <f t="shared" si="402"/>
        <v>0</v>
      </c>
      <c r="Y1487" s="7">
        <f t="shared" si="402"/>
        <v>0</v>
      </c>
      <c r="Z1487" s="7">
        <f t="shared" si="402"/>
        <v>0</v>
      </c>
      <c r="AA1487" s="7" t="str">
        <f t="shared" si="402"/>
        <v/>
      </c>
      <c r="AB1487" s="7" t="str">
        <f t="shared" si="402"/>
        <v/>
      </c>
      <c r="AC1487" s="7" t="str">
        <f t="shared" si="402"/>
        <v/>
      </c>
      <c r="AD1487" s="7" t="str">
        <f t="shared" si="402"/>
        <v/>
      </c>
      <c r="AE1487" s="7" t="str">
        <f t="shared" si="402"/>
        <v/>
      </c>
      <c r="AF1487" s="7" t="str">
        <f t="shared" si="402"/>
        <v/>
      </c>
      <c r="AG1487" s="7" t="str">
        <f t="shared" si="406"/>
        <v/>
      </c>
      <c r="AH1487" s="7" t="str">
        <f t="shared" si="406"/>
        <v/>
      </c>
      <c r="AI1487" s="7">
        <f t="shared" si="406"/>
        <v>0</v>
      </c>
      <c r="AJ1487" s="69">
        <f t="shared" si="404"/>
        <v>0</v>
      </c>
      <c r="AK1487" s="11" t="e">
        <f t="shared" si="395"/>
        <v>#NUM!</v>
      </c>
    </row>
    <row r="1488" spans="1:37" hidden="1">
      <c r="A1488" s="8">
        <v>1485</v>
      </c>
      <c r="B1488" s="8"/>
      <c r="C1488">
        <f>②MSY管理基準値計算!C1488</f>
        <v>9.5394159850427429E-2</v>
      </c>
      <c r="D1488" s="69">
        <f t="shared" si="396"/>
        <v>3480</v>
      </c>
      <c r="E1488" s="5">
        <f>IF(①再生産関数フィット!$B$2="HS",$W$2*(T1488+SQRT($W$3^2+(($W$4^2))/4)-SQRT((T1488-$W$3)^2+(($W$4^2))/4)),IF(①再生産関数フィット!$B$2="BH",$W$2*T1488/(1+$W$3*T1488),$W$2*T1488*EXP(-$W$3*T1488)))</f>
        <v>1486.1767038516541</v>
      </c>
      <c r="F1488" s="5">
        <f t="shared" ca="1" si="397"/>
        <v>474979.98532872257</v>
      </c>
      <c r="G1488" s="76">
        <f t="shared" si="391"/>
        <v>1634.9316701087134</v>
      </c>
      <c r="H1488" s="77">
        <f t="shared" si="407"/>
        <v>907.50822998400633</v>
      </c>
      <c r="I1488" s="77">
        <f t="shared" si="407"/>
        <v>520.48071673973993</v>
      </c>
      <c r="J1488" s="77" t="str">
        <f t="shared" si="407"/>
        <v/>
      </c>
      <c r="K1488" s="77" t="str">
        <f t="shared" si="407"/>
        <v/>
      </c>
      <c r="L1488" s="77" t="str">
        <f t="shared" si="407"/>
        <v/>
      </c>
      <c r="M1488" s="77" t="str">
        <f t="shared" si="407"/>
        <v/>
      </c>
      <c r="N1488" s="77" t="str">
        <f t="shared" si="407"/>
        <v/>
      </c>
      <c r="O1488" s="77" t="str">
        <f t="shared" si="407"/>
        <v/>
      </c>
      <c r="P1488" s="77" t="str">
        <f t="shared" si="407"/>
        <v/>
      </c>
      <c r="Q1488" s="77" t="str">
        <f t="shared" si="407"/>
        <v/>
      </c>
      <c r="R1488" s="98">
        <f t="shared" si="400"/>
        <v>777.84267508630683</v>
      </c>
      <c r="S1488" s="74">
        <f t="shared" si="392"/>
        <v>571438.87118568597</v>
      </c>
      <c r="T1488" s="72">
        <f t="shared" si="393"/>
        <v>460666.19288213714</v>
      </c>
      <c r="U1488" s="7">
        <f t="shared" si="399"/>
        <v>13.255912794441361</v>
      </c>
      <c r="V1488" s="7">
        <f t="shared" si="399"/>
        <v>13.04042896616529</v>
      </c>
      <c r="W1488" s="69">
        <f t="shared" si="394"/>
        <v>3480</v>
      </c>
      <c r="X1488" s="64">
        <f t="shared" si="402"/>
        <v>0</v>
      </c>
      <c r="Y1488" s="7">
        <f t="shared" si="402"/>
        <v>0</v>
      </c>
      <c r="Z1488" s="7">
        <f t="shared" si="402"/>
        <v>0</v>
      </c>
      <c r="AA1488" s="7" t="str">
        <f t="shared" si="402"/>
        <v/>
      </c>
      <c r="AB1488" s="7" t="str">
        <f t="shared" si="402"/>
        <v/>
      </c>
      <c r="AC1488" s="7" t="str">
        <f t="shared" si="402"/>
        <v/>
      </c>
      <c r="AD1488" s="7" t="str">
        <f t="shared" si="402"/>
        <v/>
      </c>
      <c r="AE1488" s="7" t="str">
        <f t="shared" si="402"/>
        <v/>
      </c>
      <c r="AF1488" s="7" t="str">
        <f t="shared" si="402"/>
        <v/>
      </c>
      <c r="AG1488" s="7" t="str">
        <f t="shared" si="406"/>
        <v/>
      </c>
      <c r="AH1488" s="7" t="str">
        <f t="shared" si="406"/>
        <v/>
      </c>
      <c r="AI1488" s="7">
        <f t="shared" si="406"/>
        <v>0</v>
      </c>
      <c r="AJ1488" s="69">
        <f t="shared" si="404"/>
        <v>0</v>
      </c>
      <c r="AK1488" s="11" t="e">
        <f t="shared" si="395"/>
        <v>#NUM!</v>
      </c>
    </row>
    <row r="1489" spans="1:37" hidden="1">
      <c r="A1489" s="8">
        <v>1486</v>
      </c>
      <c r="B1489" s="8"/>
      <c r="C1489">
        <f>②MSY管理基準値計算!C1489</f>
        <v>-0.13306693903458283</v>
      </c>
      <c r="D1489" s="69">
        <f t="shared" si="396"/>
        <v>3481</v>
      </c>
      <c r="E1489" s="5">
        <f>IF(①再生産関数フィット!$B$2="HS",$W$2*(T1489+SQRT($W$3^2+(($W$4^2))/4)-SQRT((T1489-$W$3)^2+(($W$4^2))/4)),IF(①再生産関数フィット!$B$2="BH",$W$2*T1489/(1+$W$3*T1489),$W$2*T1489*EXP(-$W$3*T1489)))</f>
        <v>1486.176703851655</v>
      </c>
      <c r="F1489" s="5">
        <f t="shared" ca="1" si="397"/>
        <v>463841.06130504707</v>
      </c>
      <c r="G1489" s="76">
        <f t="shared" si="391"/>
        <v>1301.0087337439106</v>
      </c>
      <c r="H1489" s="77">
        <f t="shared" si="407"/>
        <v>991.63618445611553</v>
      </c>
      <c r="I1489" s="77">
        <f t="shared" si="407"/>
        <v>550.43156542684358</v>
      </c>
      <c r="J1489" s="77" t="str">
        <f t="shared" si="407"/>
        <v/>
      </c>
      <c r="K1489" s="77" t="str">
        <f t="shared" si="407"/>
        <v/>
      </c>
      <c r="L1489" s="77" t="str">
        <f t="shared" si="407"/>
        <v/>
      </c>
      <c r="M1489" s="77" t="str">
        <f t="shared" si="407"/>
        <v/>
      </c>
      <c r="N1489" s="77" t="str">
        <f t="shared" si="407"/>
        <v/>
      </c>
      <c r="O1489" s="77" t="str">
        <f t="shared" si="407"/>
        <v/>
      </c>
      <c r="P1489" s="77" t="str">
        <f t="shared" si="407"/>
        <v/>
      </c>
      <c r="Q1489" s="77" t="str">
        <f t="shared" si="407"/>
        <v/>
      </c>
      <c r="R1489" s="98">
        <f t="shared" si="400"/>
        <v>787.47294336459595</v>
      </c>
      <c r="S1489" s="74">
        <f t="shared" si="392"/>
        <v>577042.94632208848</v>
      </c>
      <c r="T1489" s="72">
        <f t="shared" si="393"/>
        <v>475420.78774952627</v>
      </c>
      <c r="U1489" s="7">
        <f t="shared" si="399"/>
        <v>13.265671973088006</v>
      </c>
      <c r="V1489" s="7">
        <f t="shared" si="399"/>
        <v>13.071955559812833</v>
      </c>
      <c r="W1489" s="69">
        <f t="shared" si="394"/>
        <v>3481</v>
      </c>
      <c r="X1489" s="64">
        <f t="shared" si="402"/>
        <v>0</v>
      </c>
      <c r="Y1489" s="7">
        <f t="shared" si="402"/>
        <v>0</v>
      </c>
      <c r="Z1489" s="7">
        <f t="shared" si="402"/>
        <v>0</v>
      </c>
      <c r="AA1489" s="7" t="str">
        <f t="shared" si="402"/>
        <v/>
      </c>
      <c r="AB1489" s="7" t="str">
        <f t="shared" si="402"/>
        <v/>
      </c>
      <c r="AC1489" s="7" t="str">
        <f t="shared" si="402"/>
        <v/>
      </c>
      <c r="AD1489" s="7" t="str">
        <f t="shared" si="402"/>
        <v/>
      </c>
      <c r="AE1489" s="7" t="str">
        <f t="shared" si="402"/>
        <v/>
      </c>
      <c r="AF1489" s="7" t="str">
        <f t="shared" si="402"/>
        <v/>
      </c>
      <c r="AG1489" s="7" t="str">
        <f t="shared" si="406"/>
        <v/>
      </c>
      <c r="AH1489" s="7" t="str">
        <f t="shared" si="406"/>
        <v/>
      </c>
      <c r="AI1489" s="7">
        <f t="shared" si="406"/>
        <v>0</v>
      </c>
      <c r="AJ1489" s="69">
        <f t="shared" si="404"/>
        <v>0</v>
      </c>
      <c r="AK1489" s="11" t="e">
        <f t="shared" si="395"/>
        <v>#NUM!</v>
      </c>
    </row>
    <row r="1490" spans="1:37" hidden="1">
      <c r="A1490" s="8">
        <v>1487</v>
      </c>
      <c r="B1490" s="8"/>
      <c r="C1490">
        <f>②MSY管理基準値計算!C1490</f>
        <v>-0.20800343631952353</v>
      </c>
      <c r="D1490" s="69">
        <f t="shared" si="396"/>
        <v>3482</v>
      </c>
      <c r="E1490" s="5">
        <f>IF(①再生産関数フィット!$B$2="HS",$W$2*(T1490+SQRT($W$3^2+(($W$4^2))/4)-SQRT((T1490-$W$3)^2+(($W$4^2))/4)),IF(①再生産関数フィット!$B$2="BH",$W$2*T1490/(1+$W$3*T1490),$W$2*T1490*EXP(-$W$3*T1490)))</f>
        <v>1486.1767038516541</v>
      </c>
      <c r="F1490" s="5">
        <f t="shared" ca="1" si="397"/>
        <v>456056.66911997495</v>
      </c>
      <c r="G1490" s="76">
        <f t="shared" si="391"/>
        <v>1207.0790287493098</v>
      </c>
      <c r="H1490" s="77">
        <f t="shared" si="407"/>
        <v>789.10168556959195</v>
      </c>
      <c r="I1490" s="77">
        <f t="shared" si="407"/>
        <v>601.45774915308641</v>
      </c>
      <c r="J1490" s="77" t="str">
        <f t="shared" si="407"/>
        <v/>
      </c>
      <c r="K1490" s="77" t="str">
        <f t="shared" si="407"/>
        <v/>
      </c>
      <c r="L1490" s="77" t="str">
        <f t="shared" si="407"/>
        <v/>
      </c>
      <c r="M1490" s="77" t="str">
        <f t="shared" si="407"/>
        <v/>
      </c>
      <c r="N1490" s="77" t="str">
        <f t="shared" si="407"/>
        <v/>
      </c>
      <c r="O1490" s="77" t="str">
        <f t="shared" si="407"/>
        <v/>
      </c>
      <c r="P1490" s="77" t="str">
        <f t="shared" si="407"/>
        <v/>
      </c>
      <c r="Q1490" s="77" t="str">
        <f t="shared" si="407"/>
        <v/>
      </c>
      <c r="R1490" s="98">
        <f t="shared" si="400"/>
        <v>811.48010434977868</v>
      </c>
      <c r="S1490" s="74">
        <f t="shared" si="392"/>
        <v>573891.05166505743</v>
      </c>
      <c r="T1490" s="72">
        <f t="shared" si="393"/>
        <v>486152.80623660539</v>
      </c>
      <c r="U1490" s="7">
        <f t="shared" si="399"/>
        <v>13.260194851824794</v>
      </c>
      <c r="V1490" s="7">
        <f t="shared" si="399"/>
        <v>13.094278269588942</v>
      </c>
      <c r="W1490" s="69">
        <f t="shared" si="394"/>
        <v>3482</v>
      </c>
      <c r="X1490" s="64">
        <f t="shared" si="402"/>
        <v>0</v>
      </c>
      <c r="Y1490" s="7">
        <f t="shared" si="402"/>
        <v>0</v>
      </c>
      <c r="Z1490" s="7">
        <f t="shared" si="402"/>
        <v>0</v>
      </c>
      <c r="AA1490" s="7" t="str">
        <f t="shared" si="402"/>
        <v/>
      </c>
      <c r="AB1490" s="7" t="str">
        <f t="shared" si="402"/>
        <v/>
      </c>
      <c r="AC1490" s="7" t="str">
        <f t="shared" si="402"/>
        <v/>
      </c>
      <c r="AD1490" s="7" t="str">
        <f t="shared" si="402"/>
        <v/>
      </c>
      <c r="AE1490" s="7" t="str">
        <f t="shared" si="402"/>
        <v/>
      </c>
      <c r="AF1490" s="7" t="str">
        <f t="shared" si="402"/>
        <v/>
      </c>
      <c r="AG1490" s="7" t="str">
        <f t="shared" si="406"/>
        <v/>
      </c>
      <c r="AH1490" s="7" t="str">
        <f t="shared" si="406"/>
        <v/>
      </c>
      <c r="AI1490" s="7">
        <f t="shared" si="406"/>
        <v>0</v>
      </c>
      <c r="AJ1490" s="69">
        <f t="shared" si="404"/>
        <v>0</v>
      </c>
      <c r="AK1490" s="11" t="e">
        <f t="shared" si="395"/>
        <v>#NUM!</v>
      </c>
    </row>
    <row r="1491" spans="1:37" hidden="1">
      <c r="A1491" s="8">
        <v>1488</v>
      </c>
      <c r="B1491" s="8"/>
      <c r="C1491">
        <f>②MSY管理基準値計算!C1491</f>
        <v>6.4046435456023093E-2</v>
      </c>
      <c r="D1491" s="69">
        <f t="shared" si="396"/>
        <v>3483</v>
      </c>
      <c r="E1491" s="5">
        <f>IF(①再生産関数フィット!$B$2="HS",$W$2*(T1491+SQRT($W$3^2+(($W$4^2))/4)-SQRT((T1491-$W$3)^2+(($W$4^2))/4)),IF(①再生産関数フィット!$B$2="BH",$W$2*T1491/(1+$W$3*T1491),$W$2*T1491*EXP(-$W$3*T1491)))</f>
        <v>1486.1767038516541</v>
      </c>
      <c r="F1491" s="5">
        <f t="shared" ca="1" si="397"/>
        <v>460666.19288213714</v>
      </c>
      <c r="G1491" s="76">
        <f t="shared" si="391"/>
        <v>1584.4752613157577</v>
      </c>
      <c r="H1491" s="77">
        <f t="shared" si="407"/>
        <v>732.13043963260372</v>
      </c>
      <c r="I1491" s="77">
        <f t="shared" si="407"/>
        <v>478.61436592887566</v>
      </c>
      <c r="J1491" s="77" t="str">
        <f t="shared" si="407"/>
        <v/>
      </c>
      <c r="K1491" s="77" t="str">
        <f t="shared" si="407"/>
        <v/>
      </c>
      <c r="L1491" s="77" t="str">
        <f t="shared" si="407"/>
        <v/>
      </c>
      <c r="M1491" s="77" t="str">
        <f t="shared" si="407"/>
        <v/>
      </c>
      <c r="N1491" s="77" t="str">
        <f t="shared" si="407"/>
        <v/>
      </c>
      <c r="O1491" s="77" t="str">
        <f t="shared" si="407"/>
        <v/>
      </c>
      <c r="P1491" s="77" t="str">
        <f t="shared" si="407"/>
        <v/>
      </c>
      <c r="Q1491" s="77" t="str">
        <f t="shared" si="407"/>
        <v/>
      </c>
      <c r="R1491" s="98">
        <f t="shared" si="400"/>
        <v>856.99012841804495</v>
      </c>
      <c r="S1491" s="74">
        <f t="shared" si="392"/>
        <v>572329.60737838922</v>
      </c>
      <c r="T1491" s="72">
        <f t="shared" si="393"/>
        <v>472344.07494412869</v>
      </c>
      <c r="U1491" s="7">
        <f t="shared" si="399"/>
        <v>13.257470341076839</v>
      </c>
      <c r="V1491" s="7">
        <f t="shared" si="399"/>
        <v>13.065462971335668</v>
      </c>
      <c r="W1491" s="69">
        <f t="shared" si="394"/>
        <v>3483</v>
      </c>
      <c r="X1491" s="64">
        <f t="shared" si="402"/>
        <v>0</v>
      </c>
      <c r="Y1491" s="7">
        <f t="shared" si="402"/>
        <v>0</v>
      </c>
      <c r="Z1491" s="7">
        <f t="shared" si="402"/>
        <v>0</v>
      </c>
      <c r="AA1491" s="7" t="str">
        <f t="shared" si="402"/>
        <v/>
      </c>
      <c r="AB1491" s="7" t="str">
        <f t="shared" si="402"/>
        <v/>
      </c>
      <c r="AC1491" s="7" t="str">
        <f t="shared" si="402"/>
        <v/>
      </c>
      <c r="AD1491" s="7" t="str">
        <f t="shared" si="402"/>
        <v/>
      </c>
      <c r="AE1491" s="7" t="str">
        <f t="shared" si="402"/>
        <v/>
      </c>
      <c r="AF1491" s="7" t="str">
        <f t="shared" si="402"/>
        <v/>
      </c>
      <c r="AG1491" s="7" t="str">
        <f t="shared" si="406"/>
        <v/>
      </c>
      <c r="AH1491" s="7" t="str">
        <f t="shared" si="406"/>
        <v/>
      </c>
      <c r="AI1491" s="7">
        <f t="shared" si="406"/>
        <v>0</v>
      </c>
      <c r="AJ1491" s="69">
        <f t="shared" si="404"/>
        <v>0</v>
      </c>
      <c r="AK1491" s="11" t="e">
        <f t="shared" si="395"/>
        <v>#NUM!</v>
      </c>
    </row>
    <row r="1492" spans="1:37" hidden="1">
      <c r="A1492" s="8">
        <v>1489</v>
      </c>
      <c r="B1492" s="8"/>
      <c r="C1492">
        <f>②MSY管理基準値計算!C1492</f>
        <v>-4.8111189778632518E-2</v>
      </c>
      <c r="D1492" s="69">
        <f t="shared" si="396"/>
        <v>3484</v>
      </c>
      <c r="E1492" s="5">
        <f>IF(①再生産関数フィット!$B$2="HS",$W$2*(T1492+SQRT($W$3^2+(($W$4^2))/4)-SQRT((T1492-$W$3)^2+(($W$4^2))/4)),IF(①再生産関数フィット!$B$2="BH",$W$2*T1492/(1+$W$3*T1492),$W$2*T1492*EXP(-$W$3*T1492)))</f>
        <v>1486.1767038516541</v>
      </c>
      <c r="F1492" s="5">
        <f t="shared" ca="1" si="397"/>
        <v>475420.78774952627</v>
      </c>
      <c r="G1492" s="76">
        <f t="shared" ref="G1492:G1555" si="408">IF($W$6="対数",EXP(LN(E1492)+C1492),IF(E1492+C1492&lt;0,0.01,E1492+C1492))</f>
        <v>1416.3677356377834</v>
      </c>
      <c r="H1492" s="77">
        <f t="shared" si="407"/>
        <v>961.03282554419377</v>
      </c>
      <c r="I1492" s="77">
        <f t="shared" si="407"/>
        <v>444.0595585460635</v>
      </c>
      <c r="J1492" s="77" t="str">
        <f t="shared" si="407"/>
        <v/>
      </c>
      <c r="K1492" s="77" t="str">
        <f t="shared" si="407"/>
        <v/>
      </c>
      <c r="L1492" s="77" t="str">
        <f t="shared" si="407"/>
        <v/>
      </c>
      <c r="M1492" s="77" t="str">
        <f t="shared" si="407"/>
        <v/>
      </c>
      <c r="N1492" s="77" t="str">
        <f t="shared" si="407"/>
        <v/>
      </c>
      <c r="O1492" s="77" t="str">
        <f t="shared" si="407"/>
        <v/>
      </c>
      <c r="P1492" s="77" t="str">
        <f t="shared" si="407"/>
        <v/>
      </c>
      <c r="Q1492" s="77" t="str">
        <f t="shared" si="407"/>
        <v/>
      </c>
      <c r="R1492" s="98">
        <f t="shared" si="400"/>
        <v>810.08507507139598</v>
      </c>
      <c r="S1492" s="74">
        <f t="shared" ref="S1492:S1555" si="409">SUMPRODUCT(G1492:R1492,G$3:R$3)</f>
        <v>562724.01897265576</v>
      </c>
      <c r="T1492" s="72">
        <f t="shared" ref="T1492:T1555" si="410">SUMPRODUCT(H1492:R1492,H$3:R$3,H$5:R$5)</f>
        <v>458017.66826993477</v>
      </c>
      <c r="U1492" s="7">
        <f t="shared" si="399"/>
        <v>13.240544589729248</v>
      </c>
      <c r="V1492" s="7">
        <f t="shared" si="399"/>
        <v>13.03466303936084</v>
      </c>
      <c r="W1492" s="69">
        <f t="shared" ref="W1492:W1555" si="411">D1492</f>
        <v>3484</v>
      </c>
      <c r="X1492" s="64">
        <f t="shared" si="402"/>
        <v>0</v>
      </c>
      <c r="Y1492" s="7">
        <f t="shared" si="402"/>
        <v>0</v>
      </c>
      <c r="Z1492" s="7">
        <f t="shared" si="402"/>
        <v>0</v>
      </c>
      <c r="AA1492" s="7" t="str">
        <f t="shared" ref="AA1492:AF1534" si="412">IF(J1492&lt;&gt;"",IF($J$1="Baranov",J$10/(J$4+J$10)*(1-EXP(-J$4-J$10))*J1492*J$3,J1492*J$3*(1-EXP(-J$10))*EXP(-J$4/2)),"")</f>
        <v/>
      </c>
      <c r="AB1492" s="7" t="str">
        <f t="shared" si="412"/>
        <v/>
      </c>
      <c r="AC1492" s="7" t="str">
        <f t="shared" si="412"/>
        <v/>
      </c>
      <c r="AD1492" s="7" t="str">
        <f t="shared" si="412"/>
        <v/>
      </c>
      <c r="AE1492" s="7" t="str">
        <f t="shared" si="412"/>
        <v/>
      </c>
      <c r="AF1492" s="7" t="str">
        <f t="shared" si="412"/>
        <v/>
      </c>
      <c r="AG1492" s="7" t="str">
        <f t="shared" si="406"/>
        <v/>
      </c>
      <c r="AH1492" s="7" t="str">
        <f t="shared" si="406"/>
        <v/>
      </c>
      <c r="AI1492" s="7">
        <f t="shared" si="406"/>
        <v>0</v>
      </c>
      <c r="AJ1492" s="69">
        <f t="shared" si="404"/>
        <v>0</v>
      </c>
      <c r="AK1492" s="11" t="e">
        <f t="shared" ref="AK1492:AK1555" si="413">LN(AJ1492)</f>
        <v>#NUM!</v>
      </c>
    </row>
    <row r="1493" spans="1:37" hidden="1">
      <c r="A1493" s="8">
        <v>1490</v>
      </c>
      <c r="B1493" s="8"/>
      <c r="C1493">
        <f>②MSY管理基準値計算!C1493</f>
        <v>0.22329770636406765</v>
      </c>
      <c r="D1493" s="69">
        <f t="shared" ref="D1493:D1556" si="414">D1492+1</f>
        <v>3485</v>
      </c>
      <c r="E1493" s="5">
        <f>IF(①再生産関数フィット!$B$2="HS",$W$2*(T1493+SQRT($W$3^2+(($W$4^2))/4)-SQRT((T1493-$W$3)^2+(($W$4^2))/4)),IF(①再生産関数フィット!$B$2="BH",$W$2*T1493/(1+$W$3*T1493),$W$2*T1493*EXP(-$W$3*T1493)))</f>
        <v>1486.1767038516541</v>
      </c>
      <c r="F1493" s="5">
        <f t="shared" ref="F1493:F1556" ca="1" si="415">INDIRECT("T"&amp;A1493-$G$16)</f>
        <v>486152.80623660539</v>
      </c>
      <c r="G1493" s="76">
        <f t="shared" si="408"/>
        <v>1858.0072789437866</v>
      </c>
      <c r="H1493" s="77">
        <f t="shared" ref="H1493:Q1508" si="416">IF(H$2&lt;&gt;"",G1492*EXP(-G$4-G$6*$S$6),"")</f>
        <v>859.07045709207353</v>
      </c>
      <c r="I1493" s="77">
        <f t="shared" si="416"/>
        <v>582.89587368281605</v>
      </c>
      <c r="J1493" s="77" t="str">
        <f t="shared" si="416"/>
        <v/>
      </c>
      <c r="K1493" s="77" t="str">
        <f t="shared" si="416"/>
        <v/>
      </c>
      <c r="L1493" s="77" t="str">
        <f t="shared" si="416"/>
        <v/>
      </c>
      <c r="M1493" s="77" t="str">
        <f t="shared" si="416"/>
        <v/>
      </c>
      <c r="N1493" s="77" t="str">
        <f t="shared" si="416"/>
        <v/>
      </c>
      <c r="O1493" s="77" t="str">
        <f t="shared" si="416"/>
        <v/>
      </c>
      <c r="P1493" s="77" t="str">
        <f t="shared" si="416"/>
        <v/>
      </c>
      <c r="Q1493" s="77" t="str">
        <f t="shared" si="416"/>
        <v/>
      </c>
      <c r="R1493" s="98">
        <f t="shared" si="400"/>
        <v>760.67717200305663</v>
      </c>
      <c r="S1493" s="74">
        <f t="shared" si="409"/>
        <v>583350.71317516803</v>
      </c>
      <c r="T1493" s="72">
        <f t="shared" si="410"/>
        <v>466076.89916281286</v>
      </c>
      <c r="U1493" s="7">
        <f t="shared" ref="U1493:V1556" si="417">LN(S1493)</f>
        <v>13.276543850802328</v>
      </c>
      <c r="V1493" s="7">
        <f t="shared" si="417"/>
        <v>13.052105919156224</v>
      </c>
      <c r="W1493" s="69">
        <f t="shared" si="411"/>
        <v>3485</v>
      </c>
      <c r="X1493" s="64">
        <f t="shared" ref="X1493:AC1556" si="418">IF(G1493&lt;&gt;"",IF($J$1="Baranov",G$10/(G$4+G$10)*(1-EXP(-G$4-G$10))*G1493*G$3,G1493*G$3*(1-EXP(-G$10))*EXP(-G$4/2)),"")</f>
        <v>0</v>
      </c>
      <c r="Y1493" s="7">
        <f t="shared" si="418"/>
        <v>0</v>
      </c>
      <c r="Z1493" s="7">
        <f t="shared" si="418"/>
        <v>0</v>
      </c>
      <c r="AA1493" s="7" t="str">
        <f t="shared" si="412"/>
        <v/>
      </c>
      <c r="AB1493" s="7" t="str">
        <f t="shared" si="412"/>
        <v/>
      </c>
      <c r="AC1493" s="7" t="str">
        <f t="shared" si="412"/>
        <v/>
      </c>
      <c r="AD1493" s="7" t="str">
        <f t="shared" si="412"/>
        <v/>
      </c>
      <c r="AE1493" s="7" t="str">
        <f t="shared" si="412"/>
        <v/>
      </c>
      <c r="AF1493" s="7" t="str">
        <f t="shared" si="412"/>
        <v/>
      </c>
      <c r="AG1493" s="7" t="str">
        <f t="shared" si="406"/>
        <v/>
      </c>
      <c r="AH1493" s="7" t="str">
        <f t="shared" si="406"/>
        <v/>
      </c>
      <c r="AI1493" s="7">
        <f t="shared" si="406"/>
        <v>0</v>
      </c>
      <c r="AJ1493" s="69">
        <f t="shared" si="404"/>
        <v>0</v>
      </c>
      <c r="AK1493" s="11" t="e">
        <f t="shared" si="413"/>
        <v>#NUM!</v>
      </c>
    </row>
    <row r="1494" spans="1:37" hidden="1">
      <c r="A1494" s="8">
        <v>1491</v>
      </c>
      <c r="B1494" s="8"/>
      <c r="C1494">
        <f>②MSY管理基準値計算!C1494</f>
        <v>-8.5791310145052146E-2</v>
      </c>
      <c r="D1494" s="69">
        <f t="shared" si="414"/>
        <v>3486</v>
      </c>
      <c r="E1494" s="5">
        <f>IF(①再生産関数フィット!$B$2="HS",$W$2*(T1494+SQRT($W$3^2+(($W$4^2))/4)-SQRT((T1494-$W$3)^2+(($W$4^2))/4)),IF(①再生産関数フィット!$B$2="BH",$W$2*T1494/(1+$W$3*T1494),$W$2*T1494*EXP(-$W$3*T1494)))</f>
        <v>1486.176703851655</v>
      </c>
      <c r="F1494" s="5">
        <f t="shared" ca="1" si="415"/>
        <v>472344.07494412869</v>
      </c>
      <c r="G1494" s="76">
        <f t="shared" si="408"/>
        <v>1363.9917915773433</v>
      </c>
      <c r="H1494" s="77">
        <f t="shared" si="416"/>
        <v>1126.9383806486499</v>
      </c>
      <c r="I1494" s="77">
        <f t="shared" si="416"/>
        <v>521.05257107968885</v>
      </c>
      <c r="J1494" s="77" t="str">
        <f t="shared" si="416"/>
        <v/>
      </c>
      <c r="K1494" s="77" t="str">
        <f t="shared" si="416"/>
        <v/>
      </c>
      <c r="L1494" s="77" t="str">
        <f t="shared" si="416"/>
        <v/>
      </c>
      <c r="M1494" s="77" t="str">
        <f t="shared" si="416"/>
        <v/>
      </c>
      <c r="N1494" s="77" t="str">
        <f t="shared" si="416"/>
        <v/>
      </c>
      <c r="O1494" s="77" t="str">
        <f t="shared" si="416"/>
        <v/>
      </c>
      <c r="P1494" s="77" t="str">
        <f t="shared" si="416"/>
        <v/>
      </c>
      <c r="Q1494" s="77" t="str">
        <f t="shared" si="416"/>
        <v/>
      </c>
      <c r="R1494" s="98">
        <f t="shared" ref="R1494:R1557" si="419">INDEX(G1493:Q1493,MATCH(MAX(G1493:Q1493)+1,G1493:Q1493,1))*EXP(-INDEX(G$4:Q$4,MATCH(MAX(G$4:Q$4)+1,G$4:Q$4,1))-INDEX(G$6:Q$6,MATCH(MAX(G$6:Q$6)+1,G$6:Q$6,1))*$S$6)+R1493*EXP(-R$4-R$6*$S$6)</f>
        <v>814.91824577196451</v>
      </c>
      <c r="S1494" s="74">
        <f t="shared" si="409"/>
        <v>596764.5344696336</v>
      </c>
      <c r="T1494" s="72">
        <f t="shared" si="410"/>
        <v>485857.94377410744</v>
      </c>
      <c r="U1494" s="7">
        <f t="shared" si="417"/>
        <v>13.299277899949104</v>
      </c>
      <c r="V1494" s="7">
        <f t="shared" si="417"/>
        <v>13.09367156339451</v>
      </c>
      <c r="W1494" s="69">
        <f t="shared" si="411"/>
        <v>3486</v>
      </c>
      <c r="X1494" s="64">
        <f t="shared" si="418"/>
        <v>0</v>
      </c>
      <c r="Y1494" s="7">
        <f t="shared" si="418"/>
        <v>0</v>
      </c>
      <c r="Z1494" s="7">
        <f t="shared" si="418"/>
        <v>0</v>
      </c>
      <c r="AA1494" s="7" t="str">
        <f t="shared" si="412"/>
        <v/>
      </c>
      <c r="AB1494" s="7" t="str">
        <f t="shared" si="412"/>
        <v/>
      </c>
      <c r="AC1494" s="7" t="str">
        <f t="shared" si="412"/>
        <v/>
      </c>
      <c r="AD1494" s="7" t="str">
        <f t="shared" si="412"/>
        <v/>
      </c>
      <c r="AE1494" s="7" t="str">
        <f t="shared" si="412"/>
        <v/>
      </c>
      <c r="AF1494" s="7" t="str">
        <f t="shared" si="412"/>
        <v/>
      </c>
      <c r="AG1494" s="7" t="str">
        <f t="shared" si="406"/>
        <v/>
      </c>
      <c r="AH1494" s="7" t="str">
        <f t="shared" si="406"/>
        <v/>
      </c>
      <c r="AI1494" s="7">
        <f t="shared" si="406"/>
        <v>0</v>
      </c>
      <c r="AJ1494" s="69">
        <f t="shared" si="404"/>
        <v>0</v>
      </c>
      <c r="AK1494" s="11" t="e">
        <f t="shared" si="413"/>
        <v>#NUM!</v>
      </c>
    </row>
    <row r="1495" spans="1:37" hidden="1">
      <c r="A1495" s="8">
        <v>1492</v>
      </c>
      <c r="B1495" s="8"/>
      <c r="C1495">
        <f>②MSY管理基準値計算!C1495</f>
        <v>4.0937796033128498E-3</v>
      </c>
      <c r="D1495" s="69">
        <f t="shared" si="414"/>
        <v>3487</v>
      </c>
      <c r="E1495" s="5">
        <f>IF(①再生産関数フィット!$B$2="HS",$W$2*(T1495+SQRT($W$3^2+(($W$4^2))/4)-SQRT((T1495-$W$3)^2+(($W$4^2))/4)),IF(①再生産関数フィット!$B$2="BH",$W$2*T1495/(1+$W$3*T1495),$W$2*T1495*EXP(-$W$3*T1495)))</f>
        <v>1486.1767038516541</v>
      </c>
      <c r="F1495" s="5">
        <f t="shared" ca="1" si="415"/>
        <v>458017.66826993477</v>
      </c>
      <c r="G1495" s="76">
        <f t="shared" si="408"/>
        <v>1492.2732541811415</v>
      </c>
      <c r="H1495" s="77">
        <f t="shared" si="416"/>
        <v>827.30284118802285</v>
      </c>
      <c r="I1495" s="77">
        <f t="shared" si="416"/>
        <v>683.52267947031237</v>
      </c>
      <c r="J1495" s="77" t="str">
        <f t="shared" si="416"/>
        <v/>
      </c>
      <c r="K1495" s="77" t="str">
        <f t="shared" si="416"/>
        <v/>
      </c>
      <c r="L1495" s="77" t="str">
        <f t="shared" si="416"/>
        <v/>
      </c>
      <c r="M1495" s="77" t="str">
        <f t="shared" si="416"/>
        <v/>
      </c>
      <c r="N1495" s="77" t="str">
        <f t="shared" si="416"/>
        <v/>
      </c>
      <c r="O1495" s="77" t="str">
        <f t="shared" si="416"/>
        <v/>
      </c>
      <c r="P1495" s="77" t="str">
        <f t="shared" si="416"/>
        <v/>
      </c>
      <c r="Q1495" s="77" t="str">
        <f t="shared" si="416"/>
        <v/>
      </c>
      <c r="R1495" s="98">
        <f t="shared" si="419"/>
        <v>810.30726090185908</v>
      </c>
      <c r="S1495" s="74">
        <f t="shared" si="409"/>
        <v>607548.18970692623</v>
      </c>
      <c r="T1495" s="72">
        <f t="shared" si="410"/>
        <v>506492.11748027941</v>
      </c>
      <c r="U1495" s="7">
        <f t="shared" si="417"/>
        <v>13.317186775671264</v>
      </c>
      <c r="V1495" s="7">
        <f t="shared" si="417"/>
        <v>13.135264039825746</v>
      </c>
      <c r="W1495" s="69">
        <f t="shared" si="411"/>
        <v>3487</v>
      </c>
      <c r="X1495" s="64">
        <f t="shared" si="418"/>
        <v>0</v>
      </c>
      <c r="Y1495" s="7">
        <f t="shared" si="418"/>
        <v>0</v>
      </c>
      <c r="Z1495" s="7">
        <f t="shared" si="418"/>
        <v>0</v>
      </c>
      <c r="AA1495" s="7" t="str">
        <f t="shared" si="412"/>
        <v/>
      </c>
      <c r="AB1495" s="7" t="str">
        <f t="shared" si="412"/>
        <v/>
      </c>
      <c r="AC1495" s="7" t="str">
        <f t="shared" si="412"/>
        <v/>
      </c>
      <c r="AD1495" s="7" t="str">
        <f t="shared" si="412"/>
        <v/>
      </c>
      <c r="AE1495" s="7" t="str">
        <f t="shared" si="412"/>
        <v/>
      </c>
      <c r="AF1495" s="7" t="str">
        <f t="shared" si="412"/>
        <v/>
      </c>
      <c r="AG1495" s="7" t="str">
        <f t="shared" si="406"/>
        <v/>
      </c>
      <c r="AH1495" s="7" t="str">
        <f t="shared" si="406"/>
        <v/>
      </c>
      <c r="AI1495" s="7">
        <f t="shared" si="406"/>
        <v>0</v>
      </c>
      <c r="AJ1495" s="69">
        <f t="shared" si="404"/>
        <v>0</v>
      </c>
      <c r="AK1495" s="11" t="e">
        <f t="shared" si="413"/>
        <v>#NUM!</v>
      </c>
    </row>
    <row r="1496" spans="1:37" hidden="1">
      <c r="A1496" s="8">
        <v>1493</v>
      </c>
      <c r="B1496" s="8"/>
      <c r="C1496">
        <f>②MSY管理基準値計算!C1496</f>
        <v>0.24144951821563587</v>
      </c>
      <c r="D1496" s="69">
        <f t="shared" si="414"/>
        <v>3488</v>
      </c>
      <c r="E1496" s="5">
        <f>IF(①再生産関数フィット!$B$2="HS",$W$2*(T1496+SQRT($W$3^2+(($W$4^2))/4)-SQRT((T1496-$W$3)^2+(($W$4^2))/4)),IF(①再生産関数フィット!$B$2="BH",$W$2*T1496/(1+$W$3*T1496),$W$2*T1496*EXP(-$W$3*T1496)))</f>
        <v>1486.1767038516541</v>
      </c>
      <c r="F1496" s="5">
        <f t="shared" ca="1" si="415"/>
        <v>466076.89916281286</v>
      </c>
      <c r="G1496" s="76">
        <f t="shared" si="408"/>
        <v>1892.0414337949333</v>
      </c>
      <c r="H1496" s="77">
        <f t="shared" si="416"/>
        <v>905.10948133000602</v>
      </c>
      <c r="I1496" s="77">
        <f t="shared" si="416"/>
        <v>501.78453804790752</v>
      </c>
      <c r="J1496" s="77" t="str">
        <f t="shared" si="416"/>
        <v/>
      </c>
      <c r="K1496" s="77" t="str">
        <f t="shared" si="416"/>
        <v/>
      </c>
      <c r="L1496" s="77" t="str">
        <f t="shared" si="416"/>
        <v/>
      </c>
      <c r="M1496" s="77" t="str">
        <f t="shared" si="416"/>
        <v/>
      </c>
      <c r="N1496" s="77" t="str">
        <f t="shared" si="416"/>
        <v/>
      </c>
      <c r="O1496" s="77" t="str">
        <f t="shared" si="416"/>
        <v/>
      </c>
      <c r="P1496" s="77" t="str">
        <f t="shared" si="416"/>
        <v/>
      </c>
      <c r="Q1496" s="77" t="str">
        <f t="shared" si="416"/>
        <v/>
      </c>
      <c r="R1496" s="98">
        <f t="shared" si="419"/>
        <v>906.05365923241698</v>
      </c>
      <c r="S1496" s="74">
        <f t="shared" si="409"/>
        <v>625903.43974413513</v>
      </c>
      <c r="T1496" s="72">
        <f t="shared" si="410"/>
        <v>504966.30832583748</v>
      </c>
      <c r="U1496" s="7">
        <f t="shared" si="417"/>
        <v>13.346951388574533</v>
      </c>
      <c r="V1496" s="7">
        <f t="shared" si="417"/>
        <v>13.132246989845413</v>
      </c>
      <c r="W1496" s="69">
        <f t="shared" si="411"/>
        <v>3488</v>
      </c>
      <c r="X1496" s="64">
        <f t="shared" si="418"/>
        <v>0</v>
      </c>
      <c r="Y1496" s="7">
        <f t="shared" si="418"/>
        <v>0</v>
      </c>
      <c r="Z1496" s="7">
        <f t="shared" si="418"/>
        <v>0</v>
      </c>
      <c r="AA1496" s="7" t="str">
        <f t="shared" si="412"/>
        <v/>
      </c>
      <c r="AB1496" s="7" t="str">
        <f t="shared" si="412"/>
        <v/>
      </c>
      <c r="AC1496" s="7" t="str">
        <f t="shared" si="412"/>
        <v/>
      </c>
      <c r="AD1496" s="7" t="str">
        <f t="shared" si="412"/>
        <v/>
      </c>
      <c r="AE1496" s="7" t="str">
        <f t="shared" si="412"/>
        <v/>
      </c>
      <c r="AF1496" s="7" t="str">
        <f t="shared" si="412"/>
        <v/>
      </c>
      <c r="AG1496" s="7" t="str">
        <f t="shared" si="406"/>
        <v/>
      </c>
      <c r="AH1496" s="7" t="str">
        <f t="shared" si="406"/>
        <v/>
      </c>
      <c r="AI1496" s="7">
        <f t="shared" si="406"/>
        <v>0</v>
      </c>
      <c r="AJ1496" s="69">
        <f t="shared" si="404"/>
        <v>0</v>
      </c>
      <c r="AK1496" s="11" t="e">
        <f t="shared" si="413"/>
        <v>#NUM!</v>
      </c>
    </row>
    <row r="1497" spans="1:37" hidden="1">
      <c r="A1497" s="8">
        <v>1494</v>
      </c>
      <c r="B1497" s="8"/>
      <c r="C1497">
        <f>②MSY管理基準値計算!C1497</f>
        <v>-6.162764523960635E-2</v>
      </c>
      <c r="D1497" s="69">
        <f t="shared" si="414"/>
        <v>3489</v>
      </c>
      <c r="E1497" s="5">
        <f>IF(①再生産関数フィット!$B$2="HS",$W$2*(T1497+SQRT($W$3^2+(($W$4^2))/4)-SQRT((T1497-$W$3)^2+(($W$4^2))/4)),IF(①再生産関数フィット!$B$2="BH",$W$2*T1497/(1+$W$3*T1497),$W$2*T1497*EXP(-$W$3*T1497)))</f>
        <v>1486.1767038516541</v>
      </c>
      <c r="F1497" s="5">
        <f t="shared" ca="1" si="415"/>
        <v>485857.94377410744</v>
      </c>
      <c r="G1497" s="76">
        <f t="shared" si="408"/>
        <v>1397.3522646073586</v>
      </c>
      <c r="H1497" s="77">
        <f t="shared" si="416"/>
        <v>1147.5811390432777</v>
      </c>
      <c r="I1497" s="77">
        <f t="shared" si="416"/>
        <v>548.97665082324806</v>
      </c>
      <c r="J1497" s="77" t="str">
        <f t="shared" si="416"/>
        <v/>
      </c>
      <c r="K1497" s="77" t="str">
        <f t="shared" si="416"/>
        <v/>
      </c>
      <c r="L1497" s="77" t="str">
        <f t="shared" si="416"/>
        <v/>
      </c>
      <c r="M1497" s="77" t="str">
        <f t="shared" si="416"/>
        <v/>
      </c>
      <c r="N1497" s="77" t="str">
        <f t="shared" si="416"/>
        <v/>
      </c>
      <c r="O1497" s="77" t="str">
        <f t="shared" si="416"/>
        <v/>
      </c>
      <c r="P1497" s="77" t="str">
        <f t="shared" si="416"/>
        <v/>
      </c>
      <c r="Q1497" s="77" t="str">
        <f t="shared" si="416"/>
        <v/>
      </c>
      <c r="R1497" s="98">
        <f t="shared" si="419"/>
        <v>853.89703056507983</v>
      </c>
      <c r="S1497" s="74">
        <f t="shared" si="409"/>
        <v>621397.70579269947</v>
      </c>
      <c r="T1497" s="72">
        <f t="shared" si="410"/>
        <v>508124.55825624126</v>
      </c>
      <c r="U1497" s="7">
        <f t="shared" si="417"/>
        <v>13.339726583936681</v>
      </c>
      <c r="V1497" s="7">
        <f t="shared" si="417"/>
        <v>13.138481889923423</v>
      </c>
      <c r="W1497" s="69">
        <f t="shared" si="411"/>
        <v>3489</v>
      </c>
      <c r="X1497" s="64">
        <f t="shared" si="418"/>
        <v>0</v>
      </c>
      <c r="Y1497" s="7">
        <f t="shared" si="418"/>
        <v>0</v>
      </c>
      <c r="Z1497" s="7">
        <f t="shared" si="418"/>
        <v>0</v>
      </c>
      <c r="AA1497" s="7" t="str">
        <f t="shared" si="412"/>
        <v/>
      </c>
      <c r="AB1497" s="7" t="str">
        <f t="shared" si="412"/>
        <v/>
      </c>
      <c r="AC1497" s="7" t="str">
        <f t="shared" si="412"/>
        <v/>
      </c>
      <c r="AD1497" s="7" t="str">
        <f t="shared" si="412"/>
        <v/>
      </c>
      <c r="AE1497" s="7" t="str">
        <f t="shared" si="412"/>
        <v/>
      </c>
      <c r="AF1497" s="7" t="str">
        <f t="shared" si="412"/>
        <v/>
      </c>
      <c r="AG1497" s="7" t="str">
        <f t="shared" si="406"/>
        <v/>
      </c>
      <c r="AH1497" s="7" t="str">
        <f t="shared" si="406"/>
        <v/>
      </c>
      <c r="AI1497" s="7">
        <f t="shared" si="406"/>
        <v>0</v>
      </c>
      <c r="AJ1497" s="69">
        <f t="shared" si="404"/>
        <v>0</v>
      </c>
      <c r="AK1497" s="11" t="e">
        <f t="shared" si="413"/>
        <v>#NUM!</v>
      </c>
    </row>
    <row r="1498" spans="1:37" hidden="1">
      <c r="A1498" s="8">
        <v>1495</v>
      </c>
      <c r="B1498" s="8"/>
      <c r="C1498">
        <f>②MSY管理基準値計算!C1498</f>
        <v>0.51881811107216458</v>
      </c>
      <c r="D1498" s="69">
        <f t="shared" si="414"/>
        <v>3490</v>
      </c>
      <c r="E1498" s="5">
        <f>IF(①再生産関数フィット!$B$2="HS",$W$2*(T1498+SQRT($W$3^2+(($W$4^2))/4)-SQRT((T1498-$W$3)^2+(($W$4^2))/4)),IF(①再生産関数フィット!$B$2="BH",$W$2*T1498/(1+$W$3*T1498),$W$2*T1498*EXP(-$W$3*T1498)))</f>
        <v>1486.1767038516541</v>
      </c>
      <c r="F1498" s="5">
        <f t="shared" ca="1" si="415"/>
        <v>506492.11748027941</v>
      </c>
      <c r="G1498" s="76">
        <f t="shared" si="408"/>
        <v>2496.8375789723573</v>
      </c>
      <c r="H1498" s="77">
        <f t="shared" si="416"/>
        <v>847.53699090324358</v>
      </c>
      <c r="I1498" s="77">
        <f t="shared" si="416"/>
        <v>696.04314533769457</v>
      </c>
      <c r="J1498" s="77" t="str">
        <f t="shared" si="416"/>
        <v/>
      </c>
      <c r="K1498" s="77" t="str">
        <f t="shared" si="416"/>
        <v/>
      </c>
      <c r="L1498" s="77" t="str">
        <f t="shared" si="416"/>
        <v/>
      </c>
      <c r="M1498" s="77" t="str">
        <f t="shared" si="416"/>
        <v/>
      </c>
      <c r="N1498" s="77" t="str">
        <f t="shared" si="416"/>
        <v/>
      </c>
      <c r="O1498" s="77" t="str">
        <f t="shared" si="416"/>
        <v/>
      </c>
      <c r="P1498" s="77" t="str">
        <f t="shared" si="416"/>
        <v/>
      </c>
      <c r="Q1498" s="77" t="str">
        <f t="shared" si="416"/>
        <v/>
      </c>
      <c r="R1498" s="98">
        <f t="shared" si="419"/>
        <v>850.88589946595334</v>
      </c>
      <c r="S1498" s="74">
        <f t="shared" si="409"/>
        <v>668053.76747395063</v>
      </c>
      <c r="T1498" s="72">
        <f t="shared" si="410"/>
        <v>525803.41476989421</v>
      </c>
      <c r="U1498" s="7">
        <f t="shared" si="417"/>
        <v>13.412123939510083</v>
      </c>
      <c r="V1498" s="7">
        <f t="shared" si="417"/>
        <v>13.172682685684167</v>
      </c>
      <c r="W1498" s="69">
        <f t="shared" si="411"/>
        <v>3490</v>
      </c>
      <c r="X1498" s="64">
        <f t="shared" si="418"/>
        <v>0</v>
      </c>
      <c r="Y1498" s="7">
        <f t="shared" si="418"/>
        <v>0</v>
      </c>
      <c r="Z1498" s="7">
        <f t="shared" si="418"/>
        <v>0</v>
      </c>
      <c r="AA1498" s="7" t="str">
        <f t="shared" si="412"/>
        <v/>
      </c>
      <c r="AB1498" s="7" t="str">
        <f t="shared" si="412"/>
        <v/>
      </c>
      <c r="AC1498" s="7" t="str">
        <f t="shared" si="412"/>
        <v/>
      </c>
      <c r="AD1498" s="7" t="str">
        <f t="shared" si="412"/>
        <v/>
      </c>
      <c r="AE1498" s="7" t="str">
        <f t="shared" si="412"/>
        <v/>
      </c>
      <c r="AF1498" s="7" t="str">
        <f t="shared" si="412"/>
        <v/>
      </c>
      <c r="AG1498" s="7" t="str">
        <f t="shared" si="406"/>
        <v/>
      </c>
      <c r="AH1498" s="7" t="str">
        <f t="shared" si="406"/>
        <v/>
      </c>
      <c r="AI1498" s="7">
        <f t="shared" si="406"/>
        <v>0</v>
      </c>
      <c r="AJ1498" s="69">
        <f t="shared" si="404"/>
        <v>0</v>
      </c>
      <c r="AK1498" s="11" t="e">
        <f t="shared" si="413"/>
        <v>#NUM!</v>
      </c>
    </row>
    <row r="1499" spans="1:37" hidden="1">
      <c r="A1499" s="8">
        <v>1496</v>
      </c>
      <c r="B1499" s="8"/>
      <c r="C1499">
        <f>②MSY管理基準値計算!C1499</f>
        <v>0.106896245119595</v>
      </c>
      <c r="D1499" s="69">
        <f t="shared" si="414"/>
        <v>3491</v>
      </c>
      <c r="E1499" s="5">
        <f>IF(①再生産関数フィット!$B$2="HS",$W$2*(T1499+SQRT($W$3^2+(($W$4^2))/4)-SQRT((T1499-$W$3)^2+(($W$4^2))/4)),IF(①再生産関数フィット!$B$2="BH",$W$2*T1499/(1+$W$3*T1499),$W$2*T1499*EXP(-$W$3*T1499)))</f>
        <v>1486.1767038516541</v>
      </c>
      <c r="F1499" s="5">
        <f t="shared" ca="1" si="415"/>
        <v>504966.30832583748</v>
      </c>
      <c r="G1499" s="76">
        <f t="shared" si="408"/>
        <v>1653.8453584961105</v>
      </c>
      <c r="H1499" s="77">
        <f t="shared" si="416"/>
        <v>1514.4085439693984</v>
      </c>
      <c r="I1499" s="77">
        <f t="shared" si="416"/>
        <v>514.05717022340457</v>
      </c>
      <c r="J1499" s="77" t="str">
        <f t="shared" si="416"/>
        <v/>
      </c>
      <c r="K1499" s="77" t="str">
        <f t="shared" si="416"/>
        <v/>
      </c>
      <c r="L1499" s="77" t="str">
        <f t="shared" si="416"/>
        <v/>
      </c>
      <c r="M1499" s="77" t="str">
        <f t="shared" si="416"/>
        <v/>
      </c>
      <c r="N1499" s="77" t="str">
        <f t="shared" si="416"/>
        <v/>
      </c>
      <c r="O1499" s="77" t="str">
        <f t="shared" si="416"/>
        <v/>
      </c>
      <c r="P1499" s="77" t="str">
        <f t="shared" si="416"/>
        <v/>
      </c>
      <c r="Q1499" s="77" t="str">
        <f t="shared" si="416"/>
        <v/>
      </c>
      <c r="R1499" s="98">
        <f t="shared" si="419"/>
        <v>938.25989407339057</v>
      </c>
      <c r="S1499" s="74">
        <f t="shared" si="409"/>
        <v>692366.57763605576</v>
      </c>
      <c r="T1499" s="72">
        <f t="shared" si="410"/>
        <v>550492.33609774138</v>
      </c>
      <c r="U1499" s="7">
        <f t="shared" si="417"/>
        <v>13.447870830807265</v>
      </c>
      <c r="V1499" s="7">
        <f t="shared" si="417"/>
        <v>13.218568313336322</v>
      </c>
      <c r="W1499" s="69">
        <f t="shared" si="411"/>
        <v>3491</v>
      </c>
      <c r="X1499" s="64">
        <f t="shared" si="418"/>
        <v>0</v>
      </c>
      <c r="Y1499" s="7">
        <f t="shared" si="418"/>
        <v>0</v>
      </c>
      <c r="Z1499" s="7">
        <f t="shared" si="418"/>
        <v>0</v>
      </c>
      <c r="AA1499" s="7" t="str">
        <f t="shared" si="412"/>
        <v/>
      </c>
      <c r="AB1499" s="7" t="str">
        <f t="shared" si="412"/>
        <v/>
      </c>
      <c r="AC1499" s="7" t="str">
        <f t="shared" si="412"/>
        <v/>
      </c>
      <c r="AD1499" s="7" t="str">
        <f t="shared" si="412"/>
        <v/>
      </c>
      <c r="AE1499" s="7" t="str">
        <f t="shared" si="412"/>
        <v/>
      </c>
      <c r="AF1499" s="7" t="str">
        <f t="shared" si="412"/>
        <v/>
      </c>
      <c r="AG1499" s="7" t="str">
        <f t="shared" si="406"/>
        <v/>
      </c>
      <c r="AH1499" s="7" t="str">
        <f t="shared" si="406"/>
        <v/>
      </c>
      <c r="AI1499" s="7">
        <f t="shared" si="406"/>
        <v>0</v>
      </c>
      <c r="AJ1499" s="69">
        <f t="shared" si="404"/>
        <v>0</v>
      </c>
      <c r="AK1499" s="11" t="e">
        <f t="shared" si="413"/>
        <v>#NUM!</v>
      </c>
    </row>
    <row r="1500" spans="1:37" hidden="1">
      <c r="A1500" s="8">
        <v>1497</v>
      </c>
      <c r="B1500" s="8"/>
      <c r="C1500">
        <f>②MSY管理基準値計算!C1500</f>
        <v>-0.29044796647990029</v>
      </c>
      <c r="D1500" s="69">
        <f t="shared" si="414"/>
        <v>3492</v>
      </c>
      <c r="E1500" s="5">
        <f>IF(①再生産関数フィット!$B$2="HS",$W$2*(T1500+SQRT($W$3^2+(($W$4^2))/4)-SQRT((T1500-$W$3)^2+(($W$4^2))/4)),IF(①再生産関数フィット!$B$2="BH",$W$2*T1500/(1+$W$3*T1500),$W$2*T1500*EXP(-$W$3*T1500)))</f>
        <v>1486.1767038516541</v>
      </c>
      <c r="F1500" s="5">
        <f t="shared" ca="1" si="415"/>
        <v>508124.55825624126</v>
      </c>
      <c r="G1500" s="76">
        <f t="shared" si="408"/>
        <v>1111.5538320722048</v>
      </c>
      <c r="H1500" s="77">
        <f t="shared" si="416"/>
        <v>1003.1079163513226</v>
      </c>
      <c r="I1500" s="77">
        <f t="shared" si="416"/>
        <v>918.53521324820781</v>
      </c>
      <c r="J1500" s="77" t="str">
        <f t="shared" si="416"/>
        <v/>
      </c>
      <c r="K1500" s="77" t="str">
        <f t="shared" si="416"/>
        <v/>
      </c>
      <c r="L1500" s="77" t="str">
        <f t="shared" si="416"/>
        <v/>
      </c>
      <c r="M1500" s="77" t="str">
        <f t="shared" si="416"/>
        <v/>
      </c>
      <c r="N1500" s="77" t="str">
        <f t="shared" si="416"/>
        <v/>
      </c>
      <c r="O1500" s="77" t="str">
        <f t="shared" si="416"/>
        <v/>
      </c>
      <c r="P1500" s="77" t="str">
        <f t="shared" si="416"/>
        <v/>
      </c>
      <c r="Q1500" s="77" t="str">
        <f t="shared" si="416"/>
        <v/>
      </c>
      <c r="R1500" s="98">
        <f t="shared" si="419"/>
        <v>880.87482711985012</v>
      </c>
      <c r="S1500" s="74">
        <f t="shared" si="409"/>
        <v>690768.47827065131</v>
      </c>
      <c r="T1500" s="72">
        <f t="shared" si="410"/>
        <v>596150.92917019699</v>
      </c>
      <c r="U1500" s="7">
        <f t="shared" si="417"/>
        <v>13.445559993453053</v>
      </c>
      <c r="V1500" s="7">
        <f t="shared" si="417"/>
        <v>13.298249150851191</v>
      </c>
      <c r="W1500" s="69">
        <f t="shared" si="411"/>
        <v>3492</v>
      </c>
      <c r="X1500" s="64">
        <f t="shared" si="418"/>
        <v>0</v>
      </c>
      <c r="Y1500" s="7">
        <f t="shared" si="418"/>
        <v>0</v>
      </c>
      <c r="Z1500" s="7">
        <f t="shared" si="418"/>
        <v>0</v>
      </c>
      <c r="AA1500" s="7" t="str">
        <f t="shared" si="412"/>
        <v/>
      </c>
      <c r="AB1500" s="7" t="str">
        <f t="shared" si="412"/>
        <v/>
      </c>
      <c r="AC1500" s="7" t="str">
        <f t="shared" si="412"/>
        <v/>
      </c>
      <c r="AD1500" s="7" t="str">
        <f t="shared" si="412"/>
        <v/>
      </c>
      <c r="AE1500" s="7" t="str">
        <f t="shared" si="412"/>
        <v/>
      </c>
      <c r="AF1500" s="7" t="str">
        <f t="shared" si="412"/>
        <v/>
      </c>
      <c r="AG1500" s="7" t="str">
        <f t="shared" si="406"/>
        <v/>
      </c>
      <c r="AH1500" s="7" t="str">
        <f t="shared" si="406"/>
        <v/>
      </c>
      <c r="AI1500" s="7">
        <f t="shared" si="406"/>
        <v>0</v>
      </c>
      <c r="AJ1500" s="69">
        <f t="shared" si="404"/>
        <v>0</v>
      </c>
      <c r="AK1500" s="11" t="e">
        <f t="shared" si="413"/>
        <v>#NUM!</v>
      </c>
    </row>
    <row r="1501" spans="1:37" hidden="1">
      <c r="A1501" s="8">
        <v>1498</v>
      </c>
      <c r="B1501" s="8"/>
      <c r="C1501">
        <f>②MSY管理基準値計算!C1501</f>
        <v>-0.50101943304764218</v>
      </c>
      <c r="D1501" s="69">
        <f t="shared" si="414"/>
        <v>3493</v>
      </c>
      <c r="E1501" s="5">
        <f>IF(①再生産関数フィット!$B$2="HS",$W$2*(T1501+SQRT($W$3^2+(($W$4^2))/4)-SQRT((T1501-$W$3)^2+(($W$4^2))/4)),IF(①再生産関数フィット!$B$2="BH",$W$2*T1501/(1+$W$3*T1501),$W$2*T1501*EXP(-$W$3*T1501)))</f>
        <v>1486.1767038516541</v>
      </c>
      <c r="F1501" s="5">
        <f t="shared" ca="1" si="415"/>
        <v>525803.41476989421</v>
      </c>
      <c r="G1501" s="76">
        <f t="shared" si="408"/>
        <v>900.49327595695786</v>
      </c>
      <c r="H1501" s="77">
        <f t="shared" si="416"/>
        <v>674.19147907286015</v>
      </c>
      <c r="I1501" s="77">
        <f t="shared" si="416"/>
        <v>608.41570626753276</v>
      </c>
      <c r="J1501" s="77" t="str">
        <f t="shared" si="416"/>
        <v/>
      </c>
      <c r="K1501" s="77" t="str">
        <f t="shared" si="416"/>
        <v/>
      </c>
      <c r="L1501" s="77" t="str">
        <f t="shared" si="416"/>
        <v/>
      </c>
      <c r="M1501" s="77" t="str">
        <f t="shared" si="416"/>
        <v/>
      </c>
      <c r="N1501" s="77" t="str">
        <f t="shared" si="416"/>
        <v/>
      </c>
      <c r="O1501" s="77" t="str">
        <f t="shared" si="416"/>
        <v/>
      </c>
      <c r="P1501" s="77" t="str">
        <f t="shared" si="416"/>
        <v/>
      </c>
      <c r="Q1501" s="77" t="str">
        <f t="shared" si="416"/>
        <v/>
      </c>
      <c r="R1501" s="98">
        <f t="shared" si="419"/>
        <v>1091.3973588779745</v>
      </c>
      <c r="S1501" s="74">
        <f t="shared" si="409"/>
        <v>658105.48776072718</v>
      </c>
      <c r="T1501" s="72">
        <f t="shared" si="410"/>
        <v>588376.18276880588</v>
      </c>
      <c r="U1501" s="7">
        <f t="shared" si="417"/>
        <v>13.397120513204044</v>
      </c>
      <c r="V1501" s="7">
        <f t="shared" si="417"/>
        <v>13.285121788930963</v>
      </c>
      <c r="W1501" s="69">
        <f t="shared" si="411"/>
        <v>3493</v>
      </c>
      <c r="X1501" s="64">
        <f t="shared" si="418"/>
        <v>0</v>
      </c>
      <c r="Y1501" s="7">
        <f t="shared" si="418"/>
        <v>0</v>
      </c>
      <c r="Z1501" s="7">
        <f t="shared" si="418"/>
        <v>0</v>
      </c>
      <c r="AA1501" s="7" t="str">
        <f t="shared" si="412"/>
        <v/>
      </c>
      <c r="AB1501" s="7" t="str">
        <f t="shared" si="412"/>
        <v/>
      </c>
      <c r="AC1501" s="7" t="str">
        <f t="shared" si="412"/>
        <v/>
      </c>
      <c r="AD1501" s="7" t="str">
        <f t="shared" si="412"/>
        <v/>
      </c>
      <c r="AE1501" s="7" t="str">
        <f t="shared" si="412"/>
        <v/>
      </c>
      <c r="AF1501" s="7" t="str">
        <f t="shared" si="412"/>
        <v/>
      </c>
      <c r="AG1501" s="7" t="str">
        <f t="shared" si="406"/>
        <v/>
      </c>
      <c r="AH1501" s="7" t="str">
        <f t="shared" si="406"/>
        <v/>
      </c>
      <c r="AI1501" s="7">
        <f t="shared" si="406"/>
        <v>0</v>
      </c>
      <c r="AJ1501" s="69">
        <f t="shared" si="404"/>
        <v>0</v>
      </c>
      <c r="AK1501" s="11" t="e">
        <f t="shared" si="413"/>
        <v>#NUM!</v>
      </c>
    </row>
    <row r="1502" spans="1:37" hidden="1">
      <c r="A1502" s="8">
        <v>1499</v>
      </c>
      <c r="B1502" s="8"/>
      <c r="C1502">
        <f>②MSY管理基準値計算!C1502</f>
        <v>0.23688768573357144</v>
      </c>
      <c r="D1502" s="69">
        <f t="shared" si="414"/>
        <v>3494</v>
      </c>
      <c r="E1502" s="5">
        <f>IF(①再生産関数フィット!$B$2="HS",$W$2*(T1502+SQRT($W$3^2+(($W$4^2))/4)-SQRT((T1502-$W$3)^2+(($W$4^2))/4)),IF(①再生産関数フィット!$B$2="BH",$W$2*T1502/(1+$W$3*T1502),$W$2*T1502*EXP(-$W$3*T1502)))</f>
        <v>1486.1767038516541</v>
      </c>
      <c r="F1502" s="5">
        <f t="shared" ca="1" si="415"/>
        <v>550492.33609774138</v>
      </c>
      <c r="G1502" s="76">
        <f t="shared" si="408"/>
        <v>1883.4299148123735</v>
      </c>
      <c r="H1502" s="77">
        <f t="shared" si="416"/>
        <v>546.17678073296406</v>
      </c>
      <c r="I1502" s="77">
        <f t="shared" si="416"/>
        <v>408.91780257469793</v>
      </c>
      <c r="J1502" s="77" t="str">
        <f t="shared" si="416"/>
        <v/>
      </c>
      <c r="K1502" s="77" t="str">
        <f t="shared" si="416"/>
        <v/>
      </c>
      <c r="L1502" s="77" t="str">
        <f t="shared" si="416"/>
        <v/>
      </c>
      <c r="M1502" s="77" t="str">
        <f t="shared" si="416"/>
        <v/>
      </c>
      <c r="N1502" s="77" t="str">
        <f t="shared" si="416"/>
        <v/>
      </c>
      <c r="O1502" s="77" t="str">
        <f t="shared" si="416"/>
        <v/>
      </c>
      <c r="P1502" s="77" t="str">
        <f t="shared" si="416"/>
        <v/>
      </c>
      <c r="Q1502" s="77" t="str">
        <f t="shared" si="416"/>
        <v/>
      </c>
      <c r="R1502" s="98">
        <f t="shared" si="419"/>
        <v>1030.9887397908581</v>
      </c>
      <c r="S1502" s="74">
        <f t="shared" si="409"/>
        <v>615781.69037849794</v>
      </c>
      <c r="T1502" s="72">
        <f t="shared" si="410"/>
        <v>513135.65474935481</v>
      </c>
      <c r="U1502" s="7">
        <f t="shared" si="417"/>
        <v>13.330647780965379</v>
      </c>
      <c r="V1502" s="7">
        <f t="shared" si="417"/>
        <v>13.148295523405611</v>
      </c>
      <c r="W1502" s="69">
        <f t="shared" si="411"/>
        <v>3494</v>
      </c>
      <c r="X1502" s="64">
        <f t="shared" si="418"/>
        <v>0</v>
      </c>
      <c r="Y1502" s="7">
        <f t="shared" si="418"/>
        <v>0</v>
      </c>
      <c r="Z1502" s="7">
        <f t="shared" si="418"/>
        <v>0</v>
      </c>
      <c r="AA1502" s="7" t="str">
        <f t="shared" si="412"/>
        <v/>
      </c>
      <c r="AB1502" s="7" t="str">
        <f t="shared" si="412"/>
        <v/>
      </c>
      <c r="AC1502" s="7" t="str">
        <f t="shared" si="412"/>
        <v/>
      </c>
      <c r="AD1502" s="7" t="str">
        <f t="shared" si="412"/>
        <v/>
      </c>
      <c r="AE1502" s="7" t="str">
        <f t="shared" si="412"/>
        <v/>
      </c>
      <c r="AF1502" s="7" t="str">
        <f t="shared" si="412"/>
        <v/>
      </c>
      <c r="AG1502" s="7" t="str">
        <f t="shared" si="406"/>
        <v/>
      </c>
      <c r="AH1502" s="7" t="str">
        <f t="shared" si="406"/>
        <v/>
      </c>
      <c r="AI1502" s="7">
        <f t="shared" si="406"/>
        <v>0</v>
      </c>
      <c r="AJ1502" s="69">
        <f t="shared" si="404"/>
        <v>0</v>
      </c>
      <c r="AK1502" s="11" t="e">
        <f t="shared" si="413"/>
        <v>#NUM!</v>
      </c>
    </row>
    <row r="1503" spans="1:37" hidden="1">
      <c r="A1503" s="8">
        <v>1500</v>
      </c>
      <c r="B1503" s="8"/>
      <c r="C1503">
        <f>②MSY管理基準値計算!C1503</f>
        <v>-0.52122535044680729</v>
      </c>
      <c r="D1503" s="69">
        <f t="shared" si="414"/>
        <v>3495</v>
      </c>
      <c r="E1503" s="5">
        <f>IF(①再生産関数フィット!$B$2="HS",$W$2*(T1503+SQRT($W$3^2+(($W$4^2))/4)-SQRT((T1503-$W$3)^2+(($W$4^2))/4)),IF(①再生産関数フィット!$B$2="BH",$W$2*T1503/(1+$W$3*T1503),$W$2*T1503*EXP(-$W$3*T1503)))</f>
        <v>1486.1767038516541</v>
      </c>
      <c r="F1503" s="5">
        <f t="shared" ca="1" si="415"/>
        <v>596150.92917019699</v>
      </c>
      <c r="G1503" s="76">
        <f t="shared" si="408"/>
        <v>882.48057759856761</v>
      </c>
      <c r="H1503" s="77">
        <f t="shared" si="416"/>
        <v>1142.3579887536578</v>
      </c>
      <c r="I1503" s="77">
        <f t="shared" si="416"/>
        <v>331.27296313768704</v>
      </c>
      <c r="J1503" s="77" t="str">
        <f t="shared" si="416"/>
        <v/>
      </c>
      <c r="K1503" s="77" t="str">
        <f t="shared" si="416"/>
        <v/>
      </c>
      <c r="L1503" s="77" t="str">
        <f t="shared" si="416"/>
        <v/>
      </c>
      <c r="M1503" s="77" t="str">
        <f t="shared" si="416"/>
        <v/>
      </c>
      <c r="N1503" s="77" t="str">
        <f t="shared" si="416"/>
        <v/>
      </c>
      <c r="O1503" s="77" t="str">
        <f t="shared" si="416"/>
        <v/>
      </c>
      <c r="P1503" s="77" t="str">
        <f t="shared" si="416"/>
        <v/>
      </c>
      <c r="Q1503" s="77" t="str">
        <f t="shared" si="416"/>
        <v/>
      </c>
      <c r="R1503" s="98">
        <f t="shared" si="419"/>
        <v>873.34746506551755</v>
      </c>
      <c r="S1503" s="74">
        <f t="shared" si="409"/>
        <v>557599.84022587317</v>
      </c>
      <c r="T1503" s="72">
        <f t="shared" si="410"/>
        <v>465182.71768424759</v>
      </c>
      <c r="U1503" s="7">
        <f t="shared" si="417"/>
        <v>13.231396851889444</v>
      </c>
      <c r="V1503" s="7">
        <f t="shared" si="417"/>
        <v>13.050185548644743</v>
      </c>
      <c r="W1503" s="69">
        <f t="shared" si="411"/>
        <v>3495</v>
      </c>
      <c r="X1503" s="64">
        <f t="shared" si="418"/>
        <v>0</v>
      </c>
      <c r="Y1503" s="7">
        <f t="shared" si="418"/>
        <v>0</v>
      </c>
      <c r="Z1503" s="7">
        <f t="shared" si="418"/>
        <v>0</v>
      </c>
      <c r="AA1503" s="7" t="str">
        <f t="shared" si="412"/>
        <v/>
      </c>
      <c r="AB1503" s="7" t="str">
        <f t="shared" si="412"/>
        <v/>
      </c>
      <c r="AC1503" s="7" t="str">
        <f t="shared" si="412"/>
        <v/>
      </c>
      <c r="AD1503" s="7" t="str">
        <f t="shared" si="412"/>
        <v/>
      </c>
      <c r="AE1503" s="7" t="str">
        <f t="shared" si="412"/>
        <v/>
      </c>
      <c r="AF1503" s="7" t="str">
        <f t="shared" si="412"/>
        <v/>
      </c>
      <c r="AG1503" s="7" t="str">
        <f t="shared" si="406"/>
        <v/>
      </c>
      <c r="AH1503" s="7" t="str">
        <f t="shared" si="406"/>
        <v/>
      </c>
      <c r="AI1503" s="7">
        <f t="shared" si="406"/>
        <v>0</v>
      </c>
      <c r="AJ1503" s="69">
        <f t="shared" si="404"/>
        <v>0</v>
      </c>
      <c r="AK1503" s="11" t="e">
        <f t="shared" si="413"/>
        <v>#NUM!</v>
      </c>
    </row>
    <row r="1504" spans="1:37" hidden="1">
      <c r="A1504" s="8">
        <v>1501</v>
      </c>
      <c r="B1504" s="8"/>
      <c r="C1504">
        <f>②MSY管理基準値計算!C1504</f>
        <v>0.32778096631859843</v>
      </c>
      <c r="D1504" s="69">
        <f t="shared" si="414"/>
        <v>3496</v>
      </c>
      <c r="E1504" s="5">
        <f>IF(①再生産関数フィット!$B$2="HS",$W$2*(T1504+SQRT($W$3^2+(($W$4^2))/4)-SQRT((T1504-$W$3)^2+(($W$4^2))/4)),IF(①再生産関数フィット!$B$2="BH",$W$2*T1504/(1+$W$3*T1504),$W$2*T1504*EXP(-$W$3*T1504)))</f>
        <v>1486.1767038516541</v>
      </c>
      <c r="F1504" s="5">
        <f t="shared" ca="1" si="415"/>
        <v>588376.18276880588</v>
      </c>
      <c r="G1504" s="76">
        <f t="shared" si="408"/>
        <v>2062.6422735476835</v>
      </c>
      <c r="H1504" s="77">
        <f t="shared" si="416"/>
        <v>535.25152691444498</v>
      </c>
      <c r="I1504" s="77">
        <f t="shared" si="416"/>
        <v>692.87514454675306</v>
      </c>
      <c r="J1504" s="77" t="str">
        <f t="shared" si="416"/>
        <v/>
      </c>
      <c r="K1504" s="77" t="str">
        <f t="shared" si="416"/>
        <v/>
      </c>
      <c r="L1504" s="77" t="str">
        <f t="shared" si="416"/>
        <v/>
      </c>
      <c r="M1504" s="77" t="str">
        <f t="shared" si="416"/>
        <v/>
      </c>
      <c r="N1504" s="77" t="str">
        <f t="shared" si="416"/>
        <v/>
      </c>
      <c r="O1504" s="77" t="str">
        <f t="shared" si="416"/>
        <v/>
      </c>
      <c r="P1504" s="77" t="str">
        <f t="shared" si="416"/>
        <v/>
      </c>
      <c r="Q1504" s="77" t="str">
        <f t="shared" si="416"/>
        <v/>
      </c>
      <c r="R1504" s="98">
        <f t="shared" si="419"/>
        <v>730.63922302140463</v>
      </c>
      <c r="S1504" s="74">
        <f t="shared" si="409"/>
        <v>573035.03162723873</v>
      </c>
      <c r="T1504" s="72">
        <f t="shared" si="410"/>
        <v>463766.76433960919</v>
      </c>
      <c r="U1504" s="7">
        <f t="shared" si="417"/>
        <v>13.258702131048384</v>
      </c>
      <c r="V1504" s="7">
        <f t="shared" si="417"/>
        <v>13.047137041769776</v>
      </c>
      <c r="W1504" s="69">
        <f t="shared" si="411"/>
        <v>3496</v>
      </c>
      <c r="X1504" s="64">
        <f t="shared" si="418"/>
        <v>0</v>
      </c>
      <c r="Y1504" s="7">
        <f t="shared" si="418"/>
        <v>0</v>
      </c>
      <c r="Z1504" s="7">
        <f t="shared" si="418"/>
        <v>0</v>
      </c>
      <c r="AA1504" s="7" t="str">
        <f t="shared" si="412"/>
        <v/>
      </c>
      <c r="AB1504" s="7" t="str">
        <f t="shared" si="412"/>
        <v/>
      </c>
      <c r="AC1504" s="7" t="str">
        <f t="shared" si="412"/>
        <v/>
      </c>
      <c r="AD1504" s="7" t="str">
        <f t="shared" si="412"/>
        <v/>
      </c>
      <c r="AE1504" s="7" t="str">
        <f t="shared" si="412"/>
        <v/>
      </c>
      <c r="AF1504" s="7" t="str">
        <f t="shared" si="412"/>
        <v/>
      </c>
      <c r="AG1504" s="7" t="str">
        <f t="shared" si="406"/>
        <v/>
      </c>
      <c r="AH1504" s="7" t="str">
        <f t="shared" si="406"/>
        <v/>
      </c>
      <c r="AI1504" s="7">
        <f t="shared" si="406"/>
        <v>0</v>
      </c>
      <c r="AJ1504" s="69">
        <f t="shared" si="404"/>
        <v>0</v>
      </c>
      <c r="AK1504" s="11" t="e">
        <f t="shared" si="413"/>
        <v>#NUM!</v>
      </c>
    </row>
    <row r="1505" spans="1:37" hidden="1">
      <c r="A1505" s="8">
        <v>1502</v>
      </c>
      <c r="B1505" s="8"/>
      <c r="C1505">
        <f>②MSY管理基準値計算!C1505</f>
        <v>8.0705284239803887E-2</v>
      </c>
      <c r="D1505" s="69">
        <f t="shared" si="414"/>
        <v>3497</v>
      </c>
      <c r="E1505" s="5">
        <f>IF(①再生産関数フィット!$B$2="HS",$W$2*(T1505+SQRT($W$3^2+(($W$4^2))/4)-SQRT((T1505-$W$3)^2+(($W$4^2))/4)),IF(①再生産関数フィット!$B$2="BH",$W$2*T1505/(1+$W$3*T1505),$W$2*T1505*EXP(-$W$3*T1505)))</f>
        <v>1486.1767038516541</v>
      </c>
      <c r="F1505" s="5">
        <f t="shared" ca="1" si="415"/>
        <v>513135.65474935481</v>
      </c>
      <c r="G1505" s="76">
        <f t="shared" si="408"/>
        <v>1611.0918806694112</v>
      </c>
      <c r="H1505" s="77">
        <f t="shared" si="416"/>
        <v>1251.0557789260426</v>
      </c>
      <c r="I1505" s="77">
        <f t="shared" si="416"/>
        <v>324.6464617316127</v>
      </c>
      <c r="J1505" s="77" t="str">
        <f t="shared" si="416"/>
        <v/>
      </c>
      <c r="K1505" s="77" t="str">
        <f t="shared" si="416"/>
        <v/>
      </c>
      <c r="L1505" s="77" t="str">
        <f t="shared" si="416"/>
        <v/>
      </c>
      <c r="M1505" s="77" t="str">
        <f t="shared" si="416"/>
        <v/>
      </c>
      <c r="N1505" s="77" t="str">
        <f t="shared" si="416"/>
        <v/>
      </c>
      <c r="O1505" s="77" t="str">
        <f t="shared" si="416"/>
        <v/>
      </c>
      <c r="P1505" s="77" t="str">
        <f t="shared" si="416"/>
        <v/>
      </c>
      <c r="Q1505" s="77" t="str">
        <f t="shared" si="416"/>
        <v/>
      </c>
      <c r="R1505" s="98">
        <f t="shared" si="419"/>
        <v>863.40510847152677</v>
      </c>
      <c r="S1505" s="74">
        <f t="shared" si="409"/>
        <v>592311.88053683192</v>
      </c>
      <c r="T1505" s="72">
        <f t="shared" si="410"/>
        <v>465315.41636375326</v>
      </c>
      <c r="U1505" s="7">
        <f t="shared" si="417"/>
        <v>13.291788600373586</v>
      </c>
      <c r="V1505" s="7">
        <f t="shared" si="417"/>
        <v>13.050470769378776</v>
      </c>
      <c r="W1505" s="69">
        <f t="shared" si="411"/>
        <v>3497</v>
      </c>
      <c r="X1505" s="64">
        <f t="shared" si="418"/>
        <v>0</v>
      </c>
      <c r="Y1505" s="7">
        <f t="shared" si="418"/>
        <v>0</v>
      </c>
      <c r="Z1505" s="7">
        <f t="shared" si="418"/>
        <v>0</v>
      </c>
      <c r="AA1505" s="7" t="str">
        <f t="shared" si="412"/>
        <v/>
      </c>
      <c r="AB1505" s="7" t="str">
        <f t="shared" si="412"/>
        <v/>
      </c>
      <c r="AC1505" s="7" t="str">
        <f t="shared" si="412"/>
        <v/>
      </c>
      <c r="AD1505" s="7" t="str">
        <f t="shared" si="412"/>
        <v/>
      </c>
      <c r="AE1505" s="7" t="str">
        <f t="shared" si="412"/>
        <v/>
      </c>
      <c r="AF1505" s="7" t="str">
        <f t="shared" si="412"/>
        <v/>
      </c>
      <c r="AG1505" s="7" t="str">
        <f t="shared" si="406"/>
        <v/>
      </c>
      <c r="AH1505" s="7" t="str">
        <f t="shared" si="406"/>
        <v/>
      </c>
      <c r="AI1505" s="7">
        <f t="shared" si="406"/>
        <v>0</v>
      </c>
      <c r="AJ1505" s="69">
        <f t="shared" si="404"/>
        <v>0</v>
      </c>
      <c r="AK1505" s="11" t="e">
        <f t="shared" si="413"/>
        <v>#NUM!</v>
      </c>
    </row>
    <row r="1506" spans="1:37" hidden="1">
      <c r="A1506" s="8">
        <v>1503</v>
      </c>
      <c r="B1506" s="8"/>
      <c r="C1506">
        <f>②MSY管理基準値計算!C1506</f>
        <v>-4.5774767419105952E-2</v>
      </c>
      <c r="D1506" s="69">
        <f t="shared" si="414"/>
        <v>3498</v>
      </c>
      <c r="E1506" s="5">
        <f>IF(①再生産関数フィット!$B$2="HS",$W$2*(T1506+SQRT($W$3^2+(($W$4^2))/4)-SQRT((T1506-$W$3)^2+(($W$4^2))/4)),IF(①再生産関数フィット!$B$2="BH",$W$2*T1506/(1+$W$3*T1506),$W$2*T1506*EXP(-$W$3*T1506)))</f>
        <v>1486.176703851655</v>
      </c>
      <c r="F1506" s="5">
        <f t="shared" ca="1" si="415"/>
        <v>465182.71768424759</v>
      </c>
      <c r="G1506" s="76">
        <f t="shared" si="408"/>
        <v>1419.6808377804532</v>
      </c>
      <c r="H1506" s="77">
        <f t="shared" si="416"/>
        <v>977.1766212400853</v>
      </c>
      <c r="I1506" s="77">
        <f t="shared" si="416"/>
        <v>758.80368692931518</v>
      </c>
      <c r="J1506" s="77" t="str">
        <f t="shared" si="416"/>
        <v/>
      </c>
      <c r="K1506" s="77" t="str">
        <f t="shared" si="416"/>
        <v/>
      </c>
      <c r="L1506" s="77" t="str">
        <f t="shared" si="416"/>
        <v/>
      </c>
      <c r="M1506" s="77" t="str">
        <f t="shared" si="416"/>
        <v/>
      </c>
      <c r="N1506" s="77" t="str">
        <f t="shared" si="416"/>
        <v/>
      </c>
      <c r="O1506" s="77" t="str">
        <f t="shared" si="416"/>
        <v/>
      </c>
      <c r="P1506" s="77" t="str">
        <f t="shared" si="416"/>
        <v/>
      </c>
      <c r="Q1506" s="77" t="str">
        <f t="shared" si="416"/>
        <v/>
      </c>
      <c r="R1506" s="98">
        <f t="shared" si="419"/>
        <v>720.58970264794016</v>
      </c>
      <c r="S1506" s="74">
        <f t="shared" si="409"/>
        <v>602853.83063518652</v>
      </c>
      <c r="T1506" s="72">
        <f t="shared" si="410"/>
        <v>497207.76606196404</v>
      </c>
      <c r="U1506" s="7">
        <f t="shared" si="417"/>
        <v>13.309430042734752</v>
      </c>
      <c r="V1506" s="7">
        <f t="shared" si="417"/>
        <v>13.11676325809036</v>
      </c>
      <c r="W1506" s="69">
        <f t="shared" si="411"/>
        <v>3498</v>
      </c>
      <c r="X1506" s="64">
        <f t="shared" si="418"/>
        <v>0</v>
      </c>
      <c r="Y1506" s="7">
        <f t="shared" si="418"/>
        <v>0</v>
      </c>
      <c r="Z1506" s="7">
        <f t="shared" si="418"/>
        <v>0</v>
      </c>
      <c r="AA1506" s="7" t="str">
        <f t="shared" si="412"/>
        <v/>
      </c>
      <c r="AB1506" s="7" t="str">
        <f t="shared" si="412"/>
        <v/>
      </c>
      <c r="AC1506" s="7" t="str">
        <f t="shared" si="412"/>
        <v/>
      </c>
      <c r="AD1506" s="7" t="str">
        <f t="shared" si="412"/>
        <v/>
      </c>
      <c r="AE1506" s="7" t="str">
        <f t="shared" si="412"/>
        <v/>
      </c>
      <c r="AF1506" s="7" t="str">
        <f t="shared" si="412"/>
        <v/>
      </c>
      <c r="AG1506" s="7" t="str">
        <f t="shared" si="406"/>
        <v/>
      </c>
      <c r="AH1506" s="7" t="str">
        <f t="shared" si="406"/>
        <v/>
      </c>
      <c r="AI1506" s="7">
        <f t="shared" si="406"/>
        <v>0</v>
      </c>
      <c r="AJ1506" s="69">
        <f t="shared" si="404"/>
        <v>0</v>
      </c>
      <c r="AK1506" s="11" t="e">
        <f t="shared" si="413"/>
        <v>#NUM!</v>
      </c>
    </row>
    <row r="1507" spans="1:37" hidden="1">
      <c r="A1507" s="8">
        <v>1504</v>
      </c>
      <c r="B1507" s="8"/>
      <c r="C1507">
        <f>②MSY管理基準値計算!C1507</f>
        <v>-0.41721904217243683</v>
      </c>
      <c r="D1507" s="69">
        <f t="shared" si="414"/>
        <v>3499</v>
      </c>
      <c r="E1507" s="5">
        <f>IF(①再生産関数フィット!$B$2="HS",$W$2*(T1507+SQRT($W$3^2+(($W$4^2))/4)-SQRT((T1507-$W$3)^2+(($W$4^2))/4)),IF(①再生産関数フィット!$B$2="BH",$W$2*T1507/(1+$W$3*T1507),$W$2*T1507*EXP(-$W$3*T1507)))</f>
        <v>1486.176703851655</v>
      </c>
      <c r="F1507" s="5">
        <f t="shared" ca="1" si="415"/>
        <v>463766.76433960919</v>
      </c>
      <c r="G1507" s="76">
        <f t="shared" si="408"/>
        <v>979.20702744464802</v>
      </c>
      <c r="H1507" s="77">
        <f t="shared" si="416"/>
        <v>861.07995512036234</v>
      </c>
      <c r="I1507" s="77">
        <f t="shared" si="416"/>
        <v>592.68758073651111</v>
      </c>
      <c r="J1507" s="77" t="str">
        <f t="shared" si="416"/>
        <v/>
      </c>
      <c r="K1507" s="77" t="str">
        <f t="shared" si="416"/>
        <v/>
      </c>
      <c r="L1507" s="77" t="str">
        <f t="shared" si="416"/>
        <v/>
      </c>
      <c r="M1507" s="77" t="str">
        <f t="shared" si="416"/>
        <v/>
      </c>
      <c r="N1507" s="77" t="str">
        <f t="shared" si="416"/>
        <v/>
      </c>
      <c r="O1507" s="77" t="str">
        <f t="shared" si="416"/>
        <v/>
      </c>
      <c r="P1507" s="77" t="str">
        <f t="shared" si="416"/>
        <v/>
      </c>
      <c r="Q1507" s="77" t="str">
        <f t="shared" si="416"/>
        <v/>
      </c>
      <c r="R1507" s="98">
        <f t="shared" si="419"/>
        <v>897.29744855480158</v>
      </c>
      <c r="S1507" s="74">
        <f t="shared" si="409"/>
        <v>602567.45063004433</v>
      </c>
      <c r="T1507" s="72">
        <f t="shared" si="410"/>
        <v>520345.17177624028</v>
      </c>
      <c r="U1507" s="7">
        <f t="shared" si="417"/>
        <v>13.308954889334059</v>
      </c>
      <c r="V1507" s="7">
        <f t="shared" si="417"/>
        <v>13.162247662222612</v>
      </c>
      <c r="W1507" s="69">
        <f t="shared" si="411"/>
        <v>3499</v>
      </c>
      <c r="X1507" s="64">
        <f t="shared" si="418"/>
        <v>0</v>
      </c>
      <c r="Y1507" s="7">
        <f t="shared" si="418"/>
        <v>0</v>
      </c>
      <c r="Z1507" s="7">
        <f t="shared" si="418"/>
        <v>0</v>
      </c>
      <c r="AA1507" s="7" t="str">
        <f t="shared" si="412"/>
        <v/>
      </c>
      <c r="AB1507" s="7" t="str">
        <f t="shared" si="412"/>
        <v/>
      </c>
      <c r="AC1507" s="7" t="str">
        <f t="shared" si="412"/>
        <v/>
      </c>
      <c r="AD1507" s="7" t="str">
        <f t="shared" si="412"/>
        <v/>
      </c>
      <c r="AE1507" s="7" t="str">
        <f t="shared" si="412"/>
        <v/>
      </c>
      <c r="AF1507" s="7" t="str">
        <f t="shared" si="412"/>
        <v/>
      </c>
      <c r="AG1507" s="7" t="str">
        <f t="shared" si="406"/>
        <v/>
      </c>
      <c r="AH1507" s="7" t="str">
        <f t="shared" si="406"/>
        <v/>
      </c>
      <c r="AI1507" s="7">
        <f t="shared" si="406"/>
        <v>0</v>
      </c>
      <c r="AJ1507" s="69">
        <f t="shared" si="404"/>
        <v>0</v>
      </c>
      <c r="AK1507" s="11" t="e">
        <f t="shared" si="413"/>
        <v>#NUM!</v>
      </c>
    </row>
    <row r="1508" spans="1:37" hidden="1">
      <c r="A1508" s="8">
        <v>1505</v>
      </c>
      <c r="B1508" s="8"/>
      <c r="C1508">
        <f>②MSY管理基準値計算!C1508</f>
        <v>-0.57708806784867162</v>
      </c>
      <c r="D1508" s="69">
        <f t="shared" si="414"/>
        <v>3500</v>
      </c>
      <c r="E1508" s="5">
        <f>IF(①再生産関数フィット!$B$2="HS",$W$2*(T1508+SQRT($W$3^2+(($W$4^2))/4)-SQRT((T1508-$W$3)^2+(($W$4^2))/4)),IF(①再生産関数フィット!$B$2="BH",$W$2*T1508/(1+$W$3*T1508),$W$2*T1508*EXP(-$W$3*T1508)))</f>
        <v>1486.176703851655</v>
      </c>
      <c r="F1508" s="5">
        <f t="shared" ca="1" si="415"/>
        <v>465315.41636375326</v>
      </c>
      <c r="G1508" s="76">
        <f t="shared" si="408"/>
        <v>834.53448198085539</v>
      </c>
      <c r="H1508" s="77">
        <f t="shared" si="416"/>
        <v>593.91908435124913</v>
      </c>
      <c r="I1508" s="77">
        <f t="shared" si="416"/>
        <v>522.27139324447819</v>
      </c>
      <c r="J1508" s="77" t="str">
        <f t="shared" si="416"/>
        <v/>
      </c>
      <c r="K1508" s="77" t="str">
        <f t="shared" si="416"/>
        <v/>
      </c>
      <c r="L1508" s="77" t="str">
        <f t="shared" si="416"/>
        <v/>
      </c>
      <c r="M1508" s="77" t="str">
        <f t="shared" si="416"/>
        <v/>
      </c>
      <c r="N1508" s="77" t="str">
        <f t="shared" si="416"/>
        <v/>
      </c>
      <c r="O1508" s="77" t="str">
        <f t="shared" si="416"/>
        <v/>
      </c>
      <c r="P1508" s="77" t="str">
        <f t="shared" si="416"/>
        <v/>
      </c>
      <c r="Q1508" s="77" t="str">
        <f t="shared" si="416"/>
        <v/>
      </c>
      <c r="R1508" s="98">
        <f t="shared" si="419"/>
        <v>903.72160277800731</v>
      </c>
      <c r="S1508" s="74">
        <f t="shared" si="409"/>
        <v>556309.91721623181</v>
      </c>
      <c r="T1508" s="72">
        <f t="shared" si="410"/>
        <v>493232.58371943521</v>
      </c>
      <c r="U1508" s="7">
        <f t="shared" si="417"/>
        <v>13.229080823005386</v>
      </c>
      <c r="V1508" s="7">
        <f t="shared" si="417"/>
        <v>13.108736114025662</v>
      </c>
      <c r="W1508" s="69">
        <f t="shared" si="411"/>
        <v>3500</v>
      </c>
      <c r="X1508" s="64">
        <f t="shared" si="418"/>
        <v>0</v>
      </c>
      <c r="Y1508" s="7">
        <f t="shared" si="418"/>
        <v>0</v>
      </c>
      <c r="Z1508" s="7">
        <f t="shared" si="418"/>
        <v>0</v>
      </c>
      <c r="AA1508" s="7" t="str">
        <f t="shared" si="412"/>
        <v/>
      </c>
      <c r="AB1508" s="7" t="str">
        <f t="shared" si="412"/>
        <v/>
      </c>
      <c r="AC1508" s="7" t="str">
        <f t="shared" si="412"/>
        <v/>
      </c>
      <c r="AD1508" s="7" t="str">
        <f t="shared" si="412"/>
        <v/>
      </c>
      <c r="AE1508" s="7" t="str">
        <f t="shared" si="412"/>
        <v/>
      </c>
      <c r="AF1508" s="7" t="str">
        <f t="shared" si="412"/>
        <v/>
      </c>
      <c r="AG1508" s="7" t="str">
        <f t="shared" si="406"/>
        <v/>
      </c>
      <c r="AH1508" s="7" t="str">
        <f t="shared" si="406"/>
        <v/>
      </c>
      <c r="AI1508" s="7">
        <f t="shared" si="406"/>
        <v>0</v>
      </c>
      <c r="AJ1508" s="69">
        <f t="shared" si="404"/>
        <v>0</v>
      </c>
      <c r="AK1508" s="11" t="e">
        <f t="shared" si="413"/>
        <v>#NUM!</v>
      </c>
    </row>
    <row r="1509" spans="1:37" hidden="1">
      <c r="A1509" s="8">
        <v>1506</v>
      </c>
      <c r="B1509" s="8"/>
      <c r="C1509">
        <f>②MSY管理基準値計算!C1509</f>
        <v>0.34051457188550138</v>
      </c>
      <c r="D1509" s="69">
        <f t="shared" si="414"/>
        <v>3501</v>
      </c>
      <c r="E1509" s="5">
        <f>IF(①再生産関数フィット!$B$2="HS",$W$2*(T1509+SQRT($W$3^2+(($W$4^2))/4)-SQRT((T1509-$W$3)^2+(($W$4^2))/4)),IF(①再生産関数フィット!$B$2="BH",$W$2*T1509/(1+$W$3*T1509),$W$2*T1509*EXP(-$W$3*T1509)))</f>
        <v>1486.1767038516541</v>
      </c>
      <c r="F1509" s="5">
        <f t="shared" ca="1" si="415"/>
        <v>497207.76606196404</v>
      </c>
      <c r="G1509" s="76">
        <f t="shared" si="408"/>
        <v>2089.0750820023959</v>
      </c>
      <c r="H1509" s="77">
        <f t="shared" ref="H1509:Q1524" si="420">IF(H$2&lt;&gt;"",G1508*EXP(-G$4-G$6*$S$6),"")</f>
        <v>506.17074990878899</v>
      </c>
      <c r="I1509" s="77">
        <f t="shared" si="420"/>
        <v>360.23013404748633</v>
      </c>
      <c r="J1509" s="77" t="str">
        <f t="shared" si="420"/>
        <v/>
      </c>
      <c r="K1509" s="77" t="str">
        <f t="shared" si="420"/>
        <v/>
      </c>
      <c r="L1509" s="77" t="str">
        <f t="shared" si="420"/>
        <v/>
      </c>
      <c r="M1509" s="77" t="str">
        <f t="shared" si="420"/>
        <v/>
      </c>
      <c r="N1509" s="77" t="str">
        <f t="shared" si="420"/>
        <v/>
      </c>
      <c r="O1509" s="77" t="str">
        <f t="shared" si="420"/>
        <v/>
      </c>
      <c r="P1509" s="77" t="str">
        <f t="shared" si="420"/>
        <v/>
      </c>
      <c r="Q1509" s="77" t="str">
        <f t="shared" si="420"/>
        <v/>
      </c>
      <c r="R1509" s="98">
        <f t="shared" si="419"/>
        <v>864.90847262311286</v>
      </c>
      <c r="S1509" s="74">
        <f t="shared" si="409"/>
        <v>545698.22869867948</v>
      </c>
      <c r="T1509" s="72">
        <f t="shared" si="410"/>
        <v>436826.6879231442</v>
      </c>
      <c r="U1509" s="7">
        <f t="shared" si="417"/>
        <v>13.209821407243968</v>
      </c>
      <c r="V1509" s="7">
        <f t="shared" si="417"/>
        <v>12.987291800271528</v>
      </c>
      <c r="W1509" s="69">
        <f t="shared" si="411"/>
        <v>3501</v>
      </c>
      <c r="X1509" s="64">
        <f t="shared" si="418"/>
        <v>0</v>
      </c>
      <c r="Y1509" s="7">
        <f t="shared" si="418"/>
        <v>0</v>
      </c>
      <c r="Z1509" s="7">
        <f t="shared" si="418"/>
        <v>0</v>
      </c>
      <c r="AA1509" s="7" t="str">
        <f t="shared" si="412"/>
        <v/>
      </c>
      <c r="AB1509" s="7" t="str">
        <f t="shared" si="412"/>
        <v/>
      </c>
      <c r="AC1509" s="7" t="str">
        <f t="shared" si="412"/>
        <v/>
      </c>
      <c r="AD1509" s="7" t="str">
        <f t="shared" si="412"/>
        <v/>
      </c>
      <c r="AE1509" s="7" t="str">
        <f t="shared" si="412"/>
        <v/>
      </c>
      <c r="AF1509" s="7" t="str">
        <f t="shared" si="412"/>
        <v/>
      </c>
      <c r="AG1509" s="7" t="str">
        <f t="shared" si="406"/>
        <v/>
      </c>
      <c r="AH1509" s="7" t="str">
        <f t="shared" si="406"/>
        <v/>
      </c>
      <c r="AI1509" s="7">
        <f t="shared" si="406"/>
        <v>0</v>
      </c>
      <c r="AJ1509" s="69">
        <f t="shared" si="404"/>
        <v>0</v>
      </c>
      <c r="AK1509" s="11" t="e">
        <f t="shared" si="413"/>
        <v>#NUM!</v>
      </c>
    </row>
    <row r="1510" spans="1:37" hidden="1">
      <c r="A1510" s="8">
        <v>1507</v>
      </c>
      <c r="B1510" s="8"/>
      <c r="C1510">
        <f>②MSY管理基準値計算!C1510</f>
        <v>-4.5527050949053731E-2</v>
      </c>
      <c r="D1510" s="69">
        <f t="shared" si="414"/>
        <v>3502</v>
      </c>
      <c r="E1510" s="5">
        <f>IF(①再生産関数フィット!$B$2="HS",$W$2*(T1510+SQRT($W$3^2+(($W$4^2))/4)-SQRT((T1510-$W$3)^2+(($W$4^2))/4)),IF(①再生産関数フィット!$B$2="BH",$W$2*T1510/(1+$W$3*T1510),$W$2*T1510*EXP(-$W$3*T1510)))</f>
        <v>1486.1767038516541</v>
      </c>
      <c r="F1510" s="5">
        <f t="shared" ca="1" si="415"/>
        <v>520345.17177624028</v>
      </c>
      <c r="G1510" s="76">
        <f t="shared" si="408"/>
        <v>1420.0325596680423</v>
      </c>
      <c r="H1510" s="77">
        <f t="shared" si="420"/>
        <v>1267.0880876761369</v>
      </c>
      <c r="I1510" s="77">
        <f t="shared" si="420"/>
        <v>307.00807886941618</v>
      </c>
      <c r="J1510" s="77" t="str">
        <f t="shared" si="420"/>
        <v/>
      </c>
      <c r="K1510" s="77" t="str">
        <f t="shared" si="420"/>
        <v/>
      </c>
      <c r="L1510" s="77" t="str">
        <f t="shared" si="420"/>
        <v/>
      </c>
      <c r="M1510" s="77" t="str">
        <f t="shared" si="420"/>
        <v/>
      </c>
      <c r="N1510" s="77" t="str">
        <f t="shared" si="420"/>
        <v/>
      </c>
      <c r="O1510" s="77" t="str">
        <f t="shared" si="420"/>
        <v/>
      </c>
      <c r="P1510" s="77" t="str">
        <f t="shared" si="420"/>
        <v/>
      </c>
      <c r="Q1510" s="77" t="str">
        <f t="shared" si="420"/>
        <v/>
      </c>
      <c r="R1510" s="98">
        <f t="shared" si="419"/>
        <v>743.08412734333501</v>
      </c>
      <c r="S1510" s="74">
        <f t="shared" si="409"/>
        <v>536493.93768476835</v>
      </c>
      <c r="T1510" s="72">
        <f t="shared" si="410"/>
        <v>416338.23091423989</v>
      </c>
      <c r="U1510" s="7">
        <f t="shared" si="417"/>
        <v>13.192810541240247</v>
      </c>
      <c r="V1510" s="7">
        <f t="shared" si="417"/>
        <v>12.939253263975473</v>
      </c>
      <c r="W1510" s="69">
        <f t="shared" si="411"/>
        <v>3502</v>
      </c>
      <c r="X1510" s="64">
        <f t="shared" si="418"/>
        <v>0</v>
      </c>
      <c r="Y1510" s="7">
        <f t="shared" si="418"/>
        <v>0</v>
      </c>
      <c r="Z1510" s="7">
        <f t="shared" si="418"/>
        <v>0</v>
      </c>
      <c r="AA1510" s="7" t="str">
        <f t="shared" si="412"/>
        <v/>
      </c>
      <c r="AB1510" s="7" t="str">
        <f t="shared" si="412"/>
        <v/>
      </c>
      <c r="AC1510" s="7" t="str">
        <f t="shared" si="412"/>
        <v/>
      </c>
      <c r="AD1510" s="7" t="str">
        <f t="shared" si="412"/>
        <v/>
      </c>
      <c r="AE1510" s="7" t="str">
        <f t="shared" si="412"/>
        <v/>
      </c>
      <c r="AF1510" s="7" t="str">
        <f t="shared" si="412"/>
        <v/>
      </c>
      <c r="AG1510" s="7" t="str">
        <f t="shared" si="406"/>
        <v/>
      </c>
      <c r="AH1510" s="7" t="str">
        <f t="shared" si="406"/>
        <v/>
      </c>
      <c r="AI1510" s="7">
        <f t="shared" si="406"/>
        <v>0</v>
      </c>
      <c r="AJ1510" s="69">
        <f t="shared" ref="AJ1510:AJ1573" si="421">SUM(X1510:AI1510)</f>
        <v>0</v>
      </c>
      <c r="AK1510" s="11" t="e">
        <f t="shared" si="413"/>
        <v>#NUM!</v>
      </c>
    </row>
    <row r="1511" spans="1:37" hidden="1">
      <c r="A1511" s="8">
        <v>1508</v>
      </c>
      <c r="B1511" s="8"/>
      <c r="C1511">
        <f>②MSY管理基準値計算!C1511</f>
        <v>-1.761913165339242E-2</v>
      </c>
      <c r="D1511" s="69">
        <f t="shared" si="414"/>
        <v>3503</v>
      </c>
      <c r="E1511" s="5">
        <f>IF(①再生産関数フィット!$B$2="HS",$W$2*(T1511+SQRT($W$3^2+(($W$4^2))/4)-SQRT((T1511-$W$3)^2+(($W$4^2))/4)),IF(①再生産関数フィット!$B$2="BH",$W$2*T1511/(1+$W$3*T1511),$W$2*T1511*EXP(-$W$3*T1511)))</f>
        <v>1486.1767038516541</v>
      </c>
      <c r="F1511" s="5">
        <f t="shared" ca="1" si="415"/>
        <v>493232.58371943521</v>
      </c>
      <c r="G1511" s="76">
        <f t="shared" si="408"/>
        <v>1460.2208917416319</v>
      </c>
      <c r="H1511" s="77">
        <f t="shared" si="420"/>
        <v>861.29328522887715</v>
      </c>
      <c r="I1511" s="77">
        <f t="shared" si="420"/>
        <v>768.52777373222636</v>
      </c>
      <c r="J1511" s="77" t="str">
        <f t="shared" si="420"/>
        <v/>
      </c>
      <c r="K1511" s="77" t="str">
        <f t="shared" si="420"/>
        <v/>
      </c>
      <c r="L1511" s="77" t="str">
        <f t="shared" si="420"/>
        <v/>
      </c>
      <c r="M1511" s="77" t="str">
        <f t="shared" si="420"/>
        <v/>
      </c>
      <c r="N1511" s="77" t="str">
        <f t="shared" si="420"/>
        <v/>
      </c>
      <c r="O1511" s="77" t="str">
        <f t="shared" si="420"/>
        <v/>
      </c>
      <c r="P1511" s="77" t="str">
        <f t="shared" si="420"/>
        <v/>
      </c>
      <c r="Q1511" s="77" t="str">
        <f t="shared" si="420"/>
        <v/>
      </c>
      <c r="R1511" s="98">
        <f t="shared" si="419"/>
        <v>636.91311859331472</v>
      </c>
      <c r="S1511" s="74">
        <f t="shared" si="409"/>
        <v>563326.53721642471</v>
      </c>
      <c r="T1511" s="72">
        <f t="shared" si="410"/>
        <v>461853.03728531551</v>
      </c>
      <c r="U1511" s="7">
        <f t="shared" si="417"/>
        <v>13.24161473404552</v>
      </c>
      <c r="V1511" s="7">
        <f t="shared" si="417"/>
        <v>13.043002018344948</v>
      </c>
      <c r="W1511" s="69">
        <f t="shared" si="411"/>
        <v>3503</v>
      </c>
      <c r="X1511" s="64">
        <f t="shared" si="418"/>
        <v>0</v>
      </c>
      <c r="Y1511" s="7">
        <f t="shared" si="418"/>
        <v>0</v>
      </c>
      <c r="Z1511" s="7">
        <f t="shared" si="418"/>
        <v>0</v>
      </c>
      <c r="AA1511" s="7" t="str">
        <f t="shared" si="412"/>
        <v/>
      </c>
      <c r="AB1511" s="7" t="str">
        <f t="shared" si="412"/>
        <v/>
      </c>
      <c r="AC1511" s="7" t="str">
        <f t="shared" si="412"/>
        <v/>
      </c>
      <c r="AD1511" s="7" t="str">
        <f t="shared" si="412"/>
        <v/>
      </c>
      <c r="AE1511" s="7" t="str">
        <f t="shared" si="412"/>
        <v/>
      </c>
      <c r="AF1511" s="7" t="str">
        <f t="shared" si="412"/>
        <v/>
      </c>
      <c r="AG1511" s="7" t="str">
        <f t="shared" si="406"/>
        <v/>
      </c>
      <c r="AH1511" s="7" t="str">
        <f t="shared" si="406"/>
        <v/>
      </c>
      <c r="AI1511" s="7">
        <f t="shared" si="406"/>
        <v>0</v>
      </c>
      <c r="AJ1511" s="69">
        <f t="shared" si="421"/>
        <v>0</v>
      </c>
      <c r="AK1511" s="11" t="e">
        <f t="shared" si="413"/>
        <v>#NUM!</v>
      </c>
    </row>
    <row r="1512" spans="1:37" hidden="1">
      <c r="A1512" s="8">
        <v>1509</v>
      </c>
      <c r="B1512" s="8"/>
      <c r="C1512">
        <f>②MSY管理基準値計算!C1512</f>
        <v>-5.5024613025221415E-2</v>
      </c>
      <c r="D1512" s="69">
        <f t="shared" si="414"/>
        <v>3504</v>
      </c>
      <c r="E1512" s="5">
        <f>IF(①再生産関数フィット!$B$2="HS",$W$2*(T1512+SQRT($W$3^2+(($W$4^2))/4)-SQRT((T1512-$W$3)^2+(($W$4^2))/4)),IF(①再生産関数フィット!$B$2="BH",$W$2*T1512/(1+$W$3*T1512),$W$2*T1512*EXP(-$W$3*T1512)))</f>
        <v>1486.1767038516541</v>
      </c>
      <c r="F1512" s="5">
        <f t="shared" ca="1" si="415"/>
        <v>436826.6879231442</v>
      </c>
      <c r="G1512" s="76">
        <f t="shared" si="408"/>
        <v>1406.6095560875078</v>
      </c>
      <c r="H1512" s="77">
        <f t="shared" si="420"/>
        <v>885.66874079422189</v>
      </c>
      <c r="I1512" s="77">
        <f t="shared" si="420"/>
        <v>522.40078449593216</v>
      </c>
      <c r="J1512" s="77" t="str">
        <f t="shared" si="420"/>
        <v/>
      </c>
      <c r="K1512" s="77" t="str">
        <f t="shared" si="420"/>
        <v/>
      </c>
      <c r="L1512" s="77" t="str">
        <f t="shared" si="420"/>
        <v/>
      </c>
      <c r="M1512" s="77" t="str">
        <f t="shared" si="420"/>
        <v/>
      </c>
      <c r="N1512" s="77" t="str">
        <f t="shared" si="420"/>
        <v/>
      </c>
      <c r="O1512" s="77" t="str">
        <f t="shared" si="420"/>
        <v/>
      </c>
      <c r="P1512" s="77" t="str">
        <f t="shared" si="420"/>
        <v/>
      </c>
      <c r="Q1512" s="77" t="str">
        <f t="shared" si="420"/>
        <v/>
      </c>
      <c r="R1512" s="98">
        <f t="shared" si="419"/>
        <v>852.44299160932269</v>
      </c>
      <c r="S1512" s="74">
        <f t="shared" si="409"/>
        <v>588911.77356852952</v>
      </c>
      <c r="T1512" s="72">
        <f t="shared" si="410"/>
        <v>488363.95428531815</v>
      </c>
      <c r="U1512" s="7">
        <f t="shared" si="417"/>
        <v>13.286031661207819</v>
      </c>
      <c r="V1512" s="7">
        <f t="shared" si="417"/>
        <v>13.098816214820447</v>
      </c>
      <c r="W1512" s="69">
        <f t="shared" si="411"/>
        <v>3504</v>
      </c>
      <c r="X1512" s="64">
        <f t="shared" si="418"/>
        <v>0</v>
      </c>
      <c r="Y1512" s="7">
        <f t="shared" si="418"/>
        <v>0</v>
      </c>
      <c r="Z1512" s="7">
        <f t="shared" si="418"/>
        <v>0</v>
      </c>
      <c r="AA1512" s="7" t="str">
        <f t="shared" si="412"/>
        <v/>
      </c>
      <c r="AB1512" s="7" t="str">
        <f t="shared" si="412"/>
        <v/>
      </c>
      <c r="AC1512" s="7" t="str">
        <f t="shared" si="412"/>
        <v/>
      </c>
      <c r="AD1512" s="7" t="str">
        <f t="shared" si="412"/>
        <v/>
      </c>
      <c r="AE1512" s="7" t="str">
        <f t="shared" si="412"/>
        <v/>
      </c>
      <c r="AF1512" s="7" t="str">
        <f t="shared" si="412"/>
        <v/>
      </c>
      <c r="AG1512" s="7" t="str">
        <f t="shared" si="406"/>
        <v/>
      </c>
      <c r="AH1512" s="7" t="str">
        <f t="shared" si="406"/>
        <v/>
      </c>
      <c r="AI1512" s="7">
        <f t="shared" si="406"/>
        <v>0</v>
      </c>
      <c r="AJ1512" s="69">
        <f t="shared" si="421"/>
        <v>0</v>
      </c>
      <c r="AK1512" s="11" t="e">
        <f t="shared" si="413"/>
        <v>#NUM!</v>
      </c>
    </row>
    <row r="1513" spans="1:37" hidden="1">
      <c r="A1513" s="8">
        <v>1510</v>
      </c>
      <c r="B1513" s="8"/>
      <c r="C1513">
        <f>②MSY管理基準値計算!C1513</f>
        <v>-0.29663639970884143</v>
      </c>
      <c r="D1513" s="69">
        <f t="shared" si="414"/>
        <v>3505</v>
      </c>
      <c r="E1513" s="5">
        <f>IF(①再生産関数フィット!$B$2="HS",$W$2*(T1513+SQRT($W$3^2+(($W$4^2))/4)-SQRT((T1513-$W$3)^2+(($W$4^2))/4)),IF(①再生産関数フィット!$B$2="BH",$W$2*T1513/(1+$W$3*T1513),$W$2*T1513*EXP(-$W$3*T1513)))</f>
        <v>1486.1767038516541</v>
      </c>
      <c r="F1513" s="5">
        <f t="shared" ca="1" si="415"/>
        <v>416338.23091423989</v>
      </c>
      <c r="G1513" s="76">
        <f t="shared" si="408"/>
        <v>1104.6962959892071</v>
      </c>
      <c r="H1513" s="77">
        <f t="shared" si="420"/>
        <v>853.15182201185053</v>
      </c>
      <c r="I1513" s="77">
        <f t="shared" si="420"/>
        <v>537.18524564077677</v>
      </c>
      <c r="J1513" s="77" t="str">
        <f t="shared" si="420"/>
        <v/>
      </c>
      <c r="K1513" s="77" t="str">
        <f t="shared" si="420"/>
        <v/>
      </c>
      <c r="L1513" s="77" t="str">
        <f t="shared" si="420"/>
        <v/>
      </c>
      <c r="M1513" s="77" t="str">
        <f t="shared" si="420"/>
        <v/>
      </c>
      <c r="N1513" s="77" t="str">
        <f t="shared" si="420"/>
        <v/>
      </c>
      <c r="O1513" s="77" t="str">
        <f t="shared" si="420"/>
        <v/>
      </c>
      <c r="P1513" s="77" t="str">
        <f t="shared" si="420"/>
        <v/>
      </c>
      <c r="Q1513" s="77" t="str">
        <f t="shared" si="420"/>
        <v/>
      </c>
      <c r="R1513" s="98">
        <f t="shared" si="419"/>
        <v>833.88490252292831</v>
      </c>
      <c r="S1513" s="74">
        <f t="shared" si="409"/>
        <v>569931.90349684469</v>
      </c>
      <c r="T1513" s="72">
        <f t="shared" si="410"/>
        <v>483086.46055668395</v>
      </c>
      <c r="U1513" s="7">
        <f t="shared" si="417"/>
        <v>13.253272165124521</v>
      </c>
      <c r="V1513" s="7">
        <f t="shared" si="417"/>
        <v>13.087950923978537</v>
      </c>
      <c r="W1513" s="69">
        <f t="shared" si="411"/>
        <v>3505</v>
      </c>
      <c r="X1513" s="64">
        <f t="shared" si="418"/>
        <v>0</v>
      </c>
      <c r="Y1513" s="7">
        <f t="shared" si="418"/>
        <v>0</v>
      </c>
      <c r="Z1513" s="7">
        <f t="shared" si="418"/>
        <v>0</v>
      </c>
      <c r="AA1513" s="7" t="str">
        <f t="shared" si="412"/>
        <v/>
      </c>
      <c r="AB1513" s="7" t="str">
        <f t="shared" si="412"/>
        <v/>
      </c>
      <c r="AC1513" s="7" t="str">
        <f t="shared" si="412"/>
        <v/>
      </c>
      <c r="AD1513" s="7" t="str">
        <f t="shared" si="412"/>
        <v/>
      </c>
      <c r="AE1513" s="7" t="str">
        <f t="shared" si="412"/>
        <v/>
      </c>
      <c r="AF1513" s="7" t="str">
        <f t="shared" si="412"/>
        <v/>
      </c>
      <c r="AG1513" s="7" t="str">
        <f t="shared" si="406"/>
        <v/>
      </c>
      <c r="AH1513" s="7" t="str">
        <f t="shared" si="406"/>
        <v/>
      </c>
      <c r="AI1513" s="7">
        <f t="shared" si="406"/>
        <v>0</v>
      </c>
      <c r="AJ1513" s="69">
        <f t="shared" si="421"/>
        <v>0</v>
      </c>
      <c r="AK1513" s="11" t="e">
        <f t="shared" si="413"/>
        <v>#NUM!</v>
      </c>
    </row>
    <row r="1514" spans="1:37" hidden="1">
      <c r="A1514" s="8">
        <v>1511</v>
      </c>
      <c r="B1514" s="8"/>
      <c r="C1514">
        <f>②MSY管理基準値計算!C1514</f>
        <v>0.2132341311600692</v>
      </c>
      <c r="D1514" s="69">
        <f t="shared" si="414"/>
        <v>3506</v>
      </c>
      <c r="E1514" s="5">
        <f>IF(①再生産関数フィット!$B$2="HS",$W$2*(T1514+SQRT($W$3^2+(($W$4^2))/4)-SQRT((T1514-$W$3)^2+(($W$4^2))/4)),IF(①再生産関数フィット!$B$2="BH",$W$2*T1514/(1+$W$3*T1514),$W$2*T1514*EXP(-$W$3*T1514)))</f>
        <v>1486.1767038516541</v>
      </c>
      <c r="F1514" s="5">
        <f t="shared" ca="1" si="415"/>
        <v>461853.03728531551</v>
      </c>
      <c r="G1514" s="76">
        <f t="shared" si="408"/>
        <v>1839.4028534940605</v>
      </c>
      <c r="H1514" s="77">
        <f t="shared" si="420"/>
        <v>670.03217318843633</v>
      </c>
      <c r="I1514" s="77">
        <f t="shared" si="420"/>
        <v>517.46273743988286</v>
      </c>
      <c r="J1514" s="77" t="str">
        <f t="shared" si="420"/>
        <v/>
      </c>
      <c r="K1514" s="77" t="str">
        <f t="shared" si="420"/>
        <v/>
      </c>
      <c r="L1514" s="77" t="str">
        <f t="shared" si="420"/>
        <v/>
      </c>
      <c r="M1514" s="77" t="str">
        <f t="shared" si="420"/>
        <v/>
      </c>
      <c r="N1514" s="77" t="str">
        <f t="shared" si="420"/>
        <v/>
      </c>
      <c r="O1514" s="77" t="str">
        <f t="shared" si="420"/>
        <v/>
      </c>
      <c r="P1514" s="77" t="str">
        <f t="shared" si="420"/>
        <v/>
      </c>
      <c r="Q1514" s="77" t="str">
        <f t="shared" si="420"/>
        <v/>
      </c>
      <c r="R1514" s="98">
        <f t="shared" si="419"/>
        <v>831.5960814780301</v>
      </c>
      <c r="S1514" s="74">
        <f t="shared" si="409"/>
        <v>575602.27203143062</v>
      </c>
      <c r="T1514" s="72">
        <f t="shared" si="410"/>
        <v>468524.54923224635</v>
      </c>
      <c r="U1514" s="7">
        <f t="shared" si="417"/>
        <v>13.263172201227709</v>
      </c>
      <c r="V1514" s="7">
        <f t="shared" si="417"/>
        <v>13.057343778929734</v>
      </c>
      <c r="W1514" s="69">
        <f t="shared" si="411"/>
        <v>3506</v>
      </c>
      <c r="X1514" s="64">
        <f t="shared" si="418"/>
        <v>0</v>
      </c>
      <c r="Y1514" s="7">
        <f t="shared" si="418"/>
        <v>0</v>
      </c>
      <c r="Z1514" s="7">
        <f t="shared" si="418"/>
        <v>0</v>
      </c>
      <c r="AA1514" s="7" t="str">
        <f t="shared" si="412"/>
        <v/>
      </c>
      <c r="AB1514" s="7" t="str">
        <f t="shared" si="412"/>
        <v/>
      </c>
      <c r="AC1514" s="7" t="str">
        <f t="shared" si="412"/>
        <v/>
      </c>
      <c r="AD1514" s="7" t="str">
        <f t="shared" si="412"/>
        <v/>
      </c>
      <c r="AE1514" s="7" t="str">
        <f t="shared" si="412"/>
        <v/>
      </c>
      <c r="AF1514" s="7" t="str">
        <f t="shared" si="412"/>
        <v/>
      </c>
      <c r="AG1514" s="7" t="str">
        <f t="shared" si="406"/>
        <v/>
      </c>
      <c r="AH1514" s="7" t="str">
        <f t="shared" si="406"/>
        <v/>
      </c>
      <c r="AI1514" s="7">
        <f t="shared" si="406"/>
        <v>0</v>
      </c>
      <c r="AJ1514" s="69">
        <f t="shared" si="421"/>
        <v>0</v>
      </c>
      <c r="AK1514" s="11" t="e">
        <f t="shared" si="413"/>
        <v>#NUM!</v>
      </c>
    </row>
    <row r="1515" spans="1:37" hidden="1">
      <c r="A1515" s="8">
        <v>1512</v>
      </c>
      <c r="B1515" s="8"/>
      <c r="C1515">
        <f>②MSY管理基準値計算!C1515</f>
        <v>-0.14484427896259838</v>
      </c>
      <c r="D1515" s="69">
        <f t="shared" si="414"/>
        <v>3507</v>
      </c>
      <c r="E1515" s="5">
        <f>IF(①再生産関数フィット!$B$2="HS",$W$2*(T1515+SQRT($W$3^2+(($W$4^2))/4)-SQRT((T1515-$W$3)^2+(($W$4^2))/4)),IF(①再生産関数フィット!$B$2="BH",$W$2*T1515/(1+$W$3*T1515),$W$2*T1515*EXP(-$W$3*T1515)))</f>
        <v>1486.1767038516541</v>
      </c>
      <c r="F1515" s="5">
        <f t="shared" ca="1" si="415"/>
        <v>488363.95428531815</v>
      </c>
      <c r="G1515" s="76">
        <f t="shared" si="408"/>
        <v>1285.7761871466387</v>
      </c>
      <c r="H1515" s="77">
        <f t="shared" si="420"/>
        <v>1115.6542262070529</v>
      </c>
      <c r="I1515" s="77">
        <f t="shared" si="420"/>
        <v>406.39505603267173</v>
      </c>
      <c r="J1515" s="77" t="str">
        <f t="shared" si="420"/>
        <v/>
      </c>
      <c r="K1515" s="77" t="str">
        <f t="shared" si="420"/>
        <v/>
      </c>
      <c r="L1515" s="77" t="str">
        <f t="shared" si="420"/>
        <v/>
      </c>
      <c r="M1515" s="77" t="str">
        <f t="shared" si="420"/>
        <v/>
      </c>
      <c r="N1515" s="77" t="str">
        <f t="shared" si="420"/>
        <v/>
      </c>
      <c r="O1515" s="77" t="str">
        <f t="shared" si="420"/>
        <v/>
      </c>
      <c r="P1515" s="77" t="str">
        <f t="shared" si="420"/>
        <v/>
      </c>
      <c r="Q1515" s="77" t="str">
        <f t="shared" si="420"/>
        <v/>
      </c>
      <c r="R1515" s="98">
        <f t="shared" si="419"/>
        <v>818.24553542942783</v>
      </c>
      <c r="S1515" s="74">
        <f t="shared" si="409"/>
        <v>567400.63645726792</v>
      </c>
      <c r="T1515" s="72">
        <f t="shared" si="410"/>
        <v>460186.87766104972</v>
      </c>
      <c r="U1515" s="7">
        <f t="shared" si="417"/>
        <v>13.248820923064521</v>
      </c>
      <c r="V1515" s="7">
        <f t="shared" si="417"/>
        <v>13.039387941750631</v>
      </c>
      <c r="W1515" s="69">
        <f t="shared" si="411"/>
        <v>3507</v>
      </c>
      <c r="X1515" s="64">
        <f t="shared" si="418"/>
        <v>0</v>
      </c>
      <c r="Y1515" s="7">
        <f t="shared" si="418"/>
        <v>0</v>
      </c>
      <c r="Z1515" s="7">
        <f t="shared" si="418"/>
        <v>0</v>
      </c>
      <c r="AA1515" s="7" t="str">
        <f t="shared" si="412"/>
        <v/>
      </c>
      <c r="AB1515" s="7" t="str">
        <f t="shared" si="412"/>
        <v/>
      </c>
      <c r="AC1515" s="7" t="str">
        <f t="shared" si="412"/>
        <v/>
      </c>
      <c r="AD1515" s="7" t="str">
        <f t="shared" si="412"/>
        <v/>
      </c>
      <c r="AE1515" s="7" t="str">
        <f t="shared" si="412"/>
        <v/>
      </c>
      <c r="AF1515" s="7" t="str">
        <f t="shared" si="412"/>
        <v/>
      </c>
      <c r="AG1515" s="7" t="str">
        <f t="shared" si="406"/>
        <v/>
      </c>
      <c r="AH1515" s="7" t="str">
        <f t="shared" si="406"/>
        <v/>
      </c>
      <c r="AI1515" s="7">
        <f t="shared" si="406"/>
        <v>0</v>
      </c>
      <c r="AJ1515" s="69">
        <f t="shared" si="421"/>
        <v>0</v>
      </c>
      <c r="AK1515" s="11" t="e">
        <f t="shared" si="413"/>
        <v>#NUM!</v>
      </c>
    </row>
    <row r="1516" spans="1:37" hidden="1">
      <c r="A1516" s="8">
        <v>1513</v>
      </c>
      <c r="B1516" s="8"/>
      <c r="C1516">
        <f>②MSY管理基準値計算!C1516</f>
        <v>-0.59506793111921996</v>
      </c>
      <c r="D1516" s="69">
        <f t="shared" si="414"/>
        <v>3508</v>
      </c>
      <c r="E1516" s="5">
        <f>IF(①再生産関数フィット!$B$2="HS",$W$2*(T1516+SQRT($W$3^2+(($W$4^2))/4)-SQRT((T1516-$W$3)^2+(($W$4^2))/4)),IF(①再生産関数フィット!$B$2="BH",$W$2*T1516/(1+$W$3*T1516),$W$2*T1516*EXP(-$W$3*T1516)))</f>
        <v>1486.176703851655</v>
      </c>
      <c r="F1516" s="5">
        <f t="shared" ca="1" si="415"/>
        <v>483086.46055668395</v>
      </c>
      <c r="G1516" s="76">
        <f t="shared" si="408"/>
        <v>819.66375354198192</v>
      </c>
      <c r="H1516" s="77">
        <f t="shared" si="420"/>
        <v>779.86267903284522</v>
      </c>
      <c r="I1516" s="77">
        <f t="shared" si="420"/>
        <v>676.67849383255134</v>
      </c>
      <c r="J1516" s="77" t="str">
        <f t="shared" si="420"/>
        <v/>
      </c>
      <c r="K1516" s="77" t="str">
        <f t="shared" si="420"/>
        <v/>
      </c>
      <c r="L1516" s="77" t="str">
        <f t="shared" si="420"/>
        <v/>
      </c>
      <c r="M1516" s="77" t="str">
        <f t="shared" si="420"/>
        <v/>
      </c>
      <c r="N1516" s="77" t="str">
        <f t="shared" si="420"/>
        <v/>
      </c>
      <c r="O1516" s="77" t="str">
        <f t="shared" si="420"/>
        <v/>
      </c>
      <c r="P1516" s="77" t="str">
        <f t="shared" si="420"/>
        <v/>
      </c>
      <c r="Q1516" s="77" t="str">
        <f t="shared" si="420"/>
        <v/>
      </c>
      <c r="R1516" s="98">
        <f t="shared" si="419"/>
        <v>742.78206585037685</v>
      </c>
      <c r="S1516" s="74">
        <f t="shared" si="409"/>
        <v>548666.05664959375</v>
      </c>
      <c r="T1516" s="72">
        <f t="shared" si="410"/>
        <v>476886.37255627225</v>
      </c>
      <c r="U1516" s="7">
        <f t="shared" si="417"/>
        <v>13.215245259733159</v>
      </c>
      <c r="V1516" s="7">
        <f t="shared" si="417"/>
        <v>13.075033528823045</v>
      </c>
      <c r="W1516" s="69">
        <f t="shared" si="411"/>
        <v>3508</v>
      </c>
      <c r="X1516" s="64">
        <f t="shared" si="418"/>
        <v>0</v>
      </c>
      <c r="Y1516" s="7">
        <f t="shared" si="418"/>
        <v>0</v>
      </c>
      <c r="Z1516" s="7">
        <f t="shared" si="418"/>
        <v>0</v>
      </c>
      <c r="AA1516" s="7" t="str">
        <f t="shared" si="412"/>
        <v/>
      </c>
      <c r="AB1516" s="7" t="str">
        <f t="shared" si="412"/>
        <v/>
      </c>
      <c r="AC1516" s="7" t="str">
        <f t="shared" si="412"/>
        <v/>
      </c>
      <c r="AD1516" s="7" t="str">
        <f t="shared" si="412"/>
        <v/>
      </c>
      <c r="AE1516" s="7" t="str">
        <f t="shared" si="412"/>
        <v/>
      </c>
      <c r="AF1516" s="7" t="str">
        <f t="shared" si="412"/>
        <v/>
      </c>
      <c r="AG1516" s="7" t="str">
        <f t="shared" si="406"/>
        <v/>
      </c>
      <c r="AH1516" s="7" t="str">
        <f t="shared" si="406"/>
        <v/>
      </c>
      <c r="AI1516" s="7">
        <f t="shared" si="406"/>
        <v>0</v>
      </c>
      <c r="AJ1516" s="69">
        <f t="shared" si="421"/>
        <v>0</v>
      </c>
      <c r="AK1516" s="11" t="e">
        <f t="shared" si="413"/>
        <v>#NUM!</v>
      </c>
    </row>
    <row r="1517" spans="1:37" hidden="1">
      <c r="A1517" s="8">
        <v>1514</v>
      </c>
      <c r="B1517" s="8"/>
      <c r="C1517">
        <f>②MSY管理基準値計算!C1517</f>
        <v>0.14345084024787877</v>
      </c>
      <c r="D1517" s="69">
        <f t="shared" si="414"/>
        <v>3509</v>
      </c>
      <c r="E1517" s="5">
        <f>IF(①再生産関数フィット!$B$2="HS",$W$2*(T1517+SQRT($W$3^2+(($W$4^2))/4)-SQRT((T1517-$W$3)^2+(($W$4^2))/4)),IF(①再生産関数フィット!$B$2="BH",$W$2*T1517/(1+$W$3*T1517),$W$2*T1517*EXP(-$W$3*T1517)))</f>
        <v>1486.1767038516541</v>
      </c>
      <c r="F1517" s="5">
        <f t="shared" ca="1" si="415"/>
        <v>468524.54923224635</v>
      </c>
      <c r="G1517" s="76">
        <f t="shared" si="408"/>
        <v>1715.4195596456418</v>
      </c>
      <c r="H1517" s="77">
        <f t="shared" si="420"/>
        <v>497.15119717835165</v>
      </c>
      <c r="I1517" s="77">
        <f t="shared" si="420"/>
        <v>473.01062519905332</v>
      </c>
      <c r="J1517" s="77" t="str">
        <f t="shared" si="420"/>
        <v/>
      </c>
      <c r="K1517" s="77" t="str">
        <f t="shared" si="420"/>
        <v/>
      </c>
      <c r="L1517" s="77" t="str">
        <f t="shared" si="420"/>
        <v/>
      </c>
      <c r="M1517" s="77" t="str">
        <f t="shared" si="420"/>
        <v/>
      </c>
      <c r="N1517" s="77" t="str">
        <f t="shared" si="420"/>
        <v/>
      </c>
      <c r="O1517" s="77" t="str">
        <f t="shared" si="420"/>
        <v/>
      </c>
      <c r="P1517" s="77" t="str">
        <f t="shared" si="420"/>
        <v/>
      </c>
      <c r="Q1517" s="77" t="str">
        <f t="shared" si="420"/>
        <v/>
      </c>
      <c r="R1517" s="98">
        <f t="shared" si="419"/>
        <v>860.94634970055029</v>
      </c>
      <c r="S1517" s="74">
        <f t="shared" si="409"/>
        <v>554283.95878565218</v>
      </c>
      <c r="T1517" s="72">
        <f t="shared" si="410"/>
        <v>460809.61654090893</v>
      </c>
      <c r="U1517" s="7">
        <f t="shared" si="417"/>
        <v>13.225432395399841</v>
      </c>
      <c r="V1517" s="7">
        <f t="shared" si="417"/>
        <v>13.040740257375463</v>
      </c>
      <c r="W1517" s="69">
        <f t="shared" si="411"/>
        <v>3509</v>
      </c>
      <c r="X1517" s="64">
        <f t="shared" si="418"/>
        <v>0</v>
      </c>
      <c r="Y1517" s="7">
        <f t="shared" si="418"/>
        <v>0</v>
      </c>
      <c r="Z1517" s="7">
        <f t="shared" si="418"/>
        <v>0</v>
      </c>
      <c r="AA1517" s="7" t="str">
        <f t="shared" si="412"/>
        <v/>
      </c>
      <c r="AB1517" s="7" t="str">
        <f t="shared" si="412"/>
        <v/>
      </c>
      <c r="AC1517" s="7" t="str">
        <f t="shared" si="412"/>
        <v/>
      </c>
      <c r="AD1517" s="7" t="str">
        <f t="shared" si="412"/>
        <v/>
      </c>
      <c r="AE1517" s="7" t="str">
        <f t="shared" si="412"/>
        <v/>
      </c>
      <c r="AF1517" s="7" t="str">
        <f t="shared" si="412"/>
        <v/>
      </c>
      <c r="AG1517" s="7" t="str">
        <f t="shared" si="406"/>
        <v/>
      </c>
      <c r="AH1517" s="7" t="str">
        <f t="shared" si="406"/>
        <v/>
      </c>
      <c r="AI1517" s="7">
        <f t="shared" si="406"/>
        <v>0</v>
      </c>
      <c r="AJ1517" s="69">
        <f t="shared" si="421"/>
        <v>0</v>
      </c>
      <c r="AK1517" s="11" t="e">
        <f t="shared" si="413"/>
        <v>#NUM!</v>
      </c>
    </row>
    <row r="1518" spans="1:37" hidden="1">
      <c r="A1518" s="8">
        <v>1515</v>
      </c>
      <c r="B1518" s="8"/>
      <c r="C1518">
        <f>②MSY管理基準値計算!C1518</f>
        <v>0.15691622550271822</v>
      </c>
      <c r="D1518" s="69">
        <f t="shared" si="414"/>
        <v>3510</v>
      </c>
      <c r="E1518" s="5">
        <f>IF(①再生産関数フィット!$B$2="HS",$W$2*(T1518+SQRT($W$3^2+(($W$4^2))/4)-SQRT((T1518-$W$3)^2+(($W$4^2))/4)),IF(①再生産関数フィット!$B$2="BH",$W$2*T1518/(1+$W$3*T1518),$W$2*T1518*EXP(-$W$3*T1518)))</f>
        <v>1486.1767038516541</v>
      </c>
      <c r="F1518" s="5">
        <f t="shared" ca="1" si="415"/>
        <v>460186.87766104972</v>
      </c>
      <c r="G1518" s="76">
        <f t="shared" si="408"/>
        <v>1738.6745622994363</v>
      </c>
      <c r="H1518" s="77">
        <f t="shared" si="420"/>
        <v>1040.4545571958263</v>
      </c>
      <c r="I1518" s="77">
        <f t="shared" si="420"/>
        <v>301.53744360151114</v>
      </c>
      <c r="J1518" s="77" t="str">
        <f t="shared" si="420"/>
        <v/>
      </c>
      <c r="K1518" s="77" t="str">
        <f t="shared" si="420"/>
        <v/>
      </c>
      <c r="L1518" s="77" t="str">
        <f t="shared" si="420"/>
        <v/>
      </c>
      <c r="M1518" s="77" t="str">
        <f t="shared" si="420"/>
        <v/>
      </c>
      <c r="N1518" s="77" t="str">
        <f t="shared" si="420"/>
        <v/>
      </c>
      <c r="O1518" s="77" t="str">
        <f t="shared" si="420"/>
        <v/>
      </c>
      <c r="P1518" s="77" t="str">
        <f t="shared" si="420"/>
        <v/>
      </c>
      <c r="Q1518" s="77" t="str">
        <f t="shared" si="420"/>
        <v/>
      </c>
      <c r="R1518" s="98">
        <f t="shared" si="419"/>
        <v>809.08580401412542</v>
      </c>
      <c r="S1518" s="74">
        <f t="shared" si="409"/>
        <v>550398.65576527524</v>
      </c>
      <c r="T1518" s="72">
        <f t="shared" si="410"/>
        <v>428828.94541350653</v>
      </c>
      <c r="U1518" s="7">
        <f t="shared" si="417"/>
        <v>13.218398123311362</v>
      </c>
      <c r="V1518" s="7">
        <f t="shared" si="417"/>
        <v>12.968813389756908</v>
      </c>
      <c r="W1518" s="69">
        <f t="shared" si="411"/>
        <v>3510</v>
      </c>
      <c r="X1518" s="64">
        <f t="shared" si="418"/>
        <v>0</v>
      </c>
      <c r="Y1518" s="7">
        <f t="shared" si="418"/>
        <v>0</v>
      </c>
      <c r="Z1518" s="7">
        <f t="shared" si="418"/>
        <v>0</v>
      </c>
      <c r="AA1518" s="7" t="str">
        <f t="shared" si="412"/>
        <v/>
      </c>
      <c r="AB1518" s="7" t="str">
        <f t="shared" si="412"/>
        <v/>
      </c>
      <c r="AC1518" s="7" t="str">
        <f t="shared" si="412"/>
        <v/>
      </c>
      <c r="AD1518" s="7" t="str">
        <f t="shared" si="412"/>
        <v/>
      </c>
      <c r="AE1518" s="7" t="str">
        <f t="shared" si="412"/>
        <v/>
      </c>
      <c r="AF1518" s="7" t="str">
        <f t="shared" si="412"/>
        <v/>
      </c>
      <c r="AG1518" s="7" t="str">
        <f t="shared" si="406"/>
        <v/>
      </c>
      <c r="AH1518" s="7" t="str">
        <f t="shared" si="406"/>
        <v/>
      </c>
      <c r="AI1518" s="7">
        <f t="shared" si="406"/>
        <v>0</v>
      </c>
      <c r="AJ1518" s="69">
        <f t="shared" si="421"/>
        <v>0</v>
      </c>
      <c r="AK1518" s="11" t="e">
        <f t="shared" si="413"/>
        <v>#NUM!</v>
      </c>
    </row>
    <row r="1519" spans="1:37" hidden="1">
      <c r="A1519" s="8">
        <v>1516</v>
      </c>
      <c r="B1519" s="8"/>
      <c r="C1519">
        <f>②MSY管理基準値計算!C1519</f>
        <v>-0.27472123902531076</v>
      </c>
      <c r="D1519" s="69">
        <f t="shared" si="414"/>
        <v>3511</v>
      </c>
      <c r="E1519" s="5">
        <f>IF(①再生産関数フィット!$B$2="HS",$W$2*(T1519+SQRT($W$3^2+(($W$4^2))/4)-SQRT((T1519-$W$3)^2+(($W$4^2))/4)),IF(①再生産関数フィット!$B$2="BH",$W$2*T1519/(1+$W$3*T1519),$W$2*T1519*EXP(-$W$3*T1519)))</f>
        <v>1486.1767038516541</v>
      </c>
      <c r="F1519" s="5">
        <f t="shared" ca="1" si="415"/>
        <v>476886.37255627225</v>
      </c>
      <c r="G1519" s="76">
        <f t="shared" si="408"/>
        <v>1129.1731199629639</v>
      </c>
      <c r="H1519" s="77">
        <f t="shared" si="420"/>
        <v>1054.5594292970513</v>
      </c>
      <c r="I1519" s="77">
        <f t="shared" si="420"/>
        <v>631.06758897700036</v>
      </c>
      <c r="J1519" s="77" t="str">
        <f t="shared" si="420"/>
        <v/>
      </c>
      <c r="K1519" s="77" t="str">
        <f t="shared" si="420"/>
        <v/>
      </c>
      <c r="L1519" s="77" t="str">
        <f t="shared" si="420"/>
        <v/>
      </c>
      <c r="M1519" s="77" t="str">
        <f t="shared" si="420"/>
        <v/>
      </c>
      <c r="N1519" s="77" t="str">
        <f t="shared" si="420"/>
        <v/>
      </c>
      <c r="O1519" s="77" t="str">
        <f t="shared" si="420"/>
        <v/>
      </c>
      <c r="P1519" s="77" t="str">
        <f t="shared" si="420"/>
        <v/>
      </c>
      <c r="Q1519" s="77" t="str">
        <f t="shared" si="420"/>
        <v/>
      </c>
      <c r="R1519" s="98">
        <f t="shared" si="419"/>
        <v>673.62705106849944</v>
      </c>
      <c r="S1519" s="74">
        <f t="shared" si="409"/>
        <v>551746.69259896362</v>
      </c>
      <c r="T1519" s="72">
        <f t="shared" si="410"/>
        <v>453851.7963355924</v>
      </c>
      <c r="U1519" s="7">
        <f t="shared" si="417"/>
        <v>13.220844329717625</v>
      </c>
      <c r="V1519" s="7">
        <f t="shared" si="417"/>
        <v>13.025525983940975</v>
      </c>
      <c r="W1519" s="69">
        <f t="shared" si="411"/>
        <v>3511</v>
      </c>
      <c r="X1519" s="64">
        <f t="shared" si="418"/>
        <v>0</v>
      </c>
      <c r="Y1519" s="7">
        <f t="shared" si="418"/>
        <v>0</v>
      </c>
      <c r="Z1519" s="7">
        <f t="shared" si="418"/>
        <v>0</v>
      </c>
      <c r="AA1519" s="7" t="str">
        <f t="shared" si="412"/>
        <v/>
      </c>
      <c r="AB1519" s="7" t="str">
        <f t="shared" si="412"/>
        <v/>
      </c>
      <c r="AC1519" s="7" t="str">
        <f t="shared" si="412"/>
        <v/>
      </c>
      <c r="AD1519" s="7" t="str">
        <f t="shared" si="412"/>
        <v/>
      </c>
      <c r="AE1519" s="7" t="str">
        <f t="shared" si="412"/>
        <v/>
      </c>
      <c r="AF1519" s="7" t="str">
        <f t="shared" si="412"/>
        <v/>
      </c>
      <c r="AG1519" s="7" t="str">
        <f t="shared" si="406"/>
        <v/>
      </c>
      <c r="AH1519" s="7" t="str">
        <f t="shared" si="406"/>
        <v/>
      </c>
      <c r="AI1519" s="7">
        <f t="shared" si="406"/>
        <v>0</v>
      </c>
      <c r="AJ1519" s="69">
        <f t="shared" si="421"/>
        <v>0</v>
      </c>
      <c r="AK1519" s="11" t="e">
        <f t="shared" si="413"/>
        <v>#NUM!</v>
      </c>
    </row>
    <row r="1520" spans="1:37" hidden="1">
      <c r="A1520" s="8">
        <v>1517</v>
      </c>
      <c r="B1520" s="8"/>
      <c r="C1520">
        <f>②MSY管理基準値計算!C1520</f>
        <v>-0.24249682212987894</v>
      </c>
      <c r="D1520" s="69">
        <f t="shared" si="414"/>
        <v>3512</v>
      </c>
      <c r="E1520" s="5">
        <f>IF(①再生産関数フィット!$B$2="HS",$W$2*(T1520+SQRT($W$3^2+(($W$4^2))/4)-SQRT((T1520-$W$3)^2+(($W$4^2))/4)),IF(①再生産関数フィット!$B$2="BH",$W$2*T1520/(1+$W$3*T1520),$W$2*T1520*EXP(-$W$3*T1520)))</f>
        <v>1486.176703851655</v>
      </c>
      <c r="F1520" s="5">
        <f t="shared" ca="1" si="415"/>
        <v>460809.61654090893</v>
      </c>
      <c r="G1520" s="76">
        <f t="shared" si="408"/>
        <v>1166.1526878843276</v>
      </c>
      <c r="H1520" s="77">
        <f t="shared" si="420"/>
        <v>684.87811738090909</v>
      </c>
      <c r="I1520" s="77">
        <f t="shared" si="420"/>
        <v>639.62262635771879</v>
      </c>
      <c r="J1520" s="77" t="str">
        <f t="shared" si="420"/>
        <v/>
      </c>
      <c r="K1520" s="77" t="str">
        <f t="shared" si="420"/>
        <v/>
      </c>
      <c r="L1520" s="77" t="str">
        <f t="shared" si="420"/>
        <v/>
      </c>
      <c r="M1520" s="77" t="str">
        <f t="shared" si="420"/>
        <v/>
      </c>
      <c r="N1520" s="77" t="str">
        <f t="shared" si="420"/>
        <v/>
      </c>
      <c r="O1520" s="77" t="str">
        <f t="shared" si="420"/>
        <v/>
      </c>
      <c r="P1520" s="77" t="str">
        <f t="shared" si="420"/>
        <v/>
      </c>
      <c r="Q1520" s="77" t="str">
        <f t="shared" si="420"/>
        <v/>
      </c>
      <c r="R1520" s="98">
        <f t="shared" si="419"/>
        <v>791.33730075033372</v>
      </c>
      <c r="S1520" s="74">
        <f t="shared" si="409"/>
        <v>562955.29760086606</v>
      </c>
      <c r="T1520" s="72">
        <f t="shared" si="410"/>
        <v>482065.28421644756</v>
      </c>
      <c r="U1520" s="7">
        <f t="shared" si="417"/>
        <v>13.240955503615751</v>
      </c>
      <c r="V1520" s="7">
        <f t="shared" si="417"/>
        <v>13.085834828293432</v>
      </c>
      <c r="W1520" s="69">
        <f t="shared" si="411"/>
        <v>3512</v>
      </c>
      <c r="X1520" s="64">
        <f t="shared" si="418"/>
        <v>0</v>
      </c>
      <c r="Y1520" s="7">
        <f t="shared" si="418"/>
        <v>0</v>
      </c>
      <c r="Z1520" s="7">
        <f t="shared" si="418"/>
        <v>0</v>
      </c>
      <c r="AA1520" s="7" t="str">
        <f t="shared" si="412"/>
        <v/>
      </c>
      <c r="AB1520" s="7" t="str">
        <f t="shared" si="412"/>
        <v/>
      </c>
      <c r="AC1520" s="7" t="str">
        <f t="shared" si="412"/>
        <v/>
      </c>
      <c r="AD1520" s="7" t="str">
        <f t="shared" si="412"/>
        <v/>
      </c>
      <c r="AE1520" s="7" t="str">
        <f t="shared" si="412"/>
        <v/>
      </c>
      <c r="AF1520" s="7" t="str">
        <f t="shared" si="412"/>
        <v/>
      </c>
      <c r="AG1520" s="7" t="str">
        <f t="shared" si="406"/>
        <v/>
      </c>
      <c r="AH1520" s="7" t="str">
        <f t="shared" si="406"/>
        <v/>
      </c>
      <c r="AI1520" s="7">
        <f t="shared" si="406"/>
        <v>0</v>
      </c>
      <c r="AJ1520" s="69">
        <f t="shared" si="421"/>
        <v>0</v>
      </c>
      <c r="AK1520" s="11" t="e">
        <f t="shared" si="413"/>
        <v>#NUM!</v>
      </c>
    </row>
    <row r="1521" spans="1:37" hidden="1">
      <c r="A1521" s="8">
        <v>1518</v>
      </c>
      <c r="B1521" s="8"/>
      <c r="C1521">
        <f>②MSY管理基準値計算!C1521</f>
        <v>-0.51194278932582282</v>
      </c>
      <c r="D1521" s="69">
        <f t="shared" si="414"/>
        <v>3513</v>
      </c>
      <c r="E1521" s="5">
        <f>IF(①再生産関数フィット!$B$2="HS",$W$2*(T1521+SQRT($W$3^2+(($W$4^2))/4)-SQRT((T1521-$W$3)^2+(($W$4^2))/4)),IF(①再生産関数フィット!$B$2="BH",$W$2*T1521/(1+$W$3*T1521),$W$2*T1521*EXP(-$W$3*T1521)))</f>
        <v>1486.1767038516541</v>
      </c>
      <c r="F1521" s="5">
        <f t="shared" ca="1" si="415"/>
        <v>428828.94541350653</v>
      </c>
      <c r="G1521" s="76">
        <f t="shared" si="408"/>
        <v>890.71039529702739</v>
      </c>
      <c r="H1521" s="77">
        <f t="shared" si="420"/>
        <v>707.3073591081419</v>
      </c>
      <c r="I1521" s="77">
        <f t="shared" si="420"/>
        <v>415.39957635778916</v>
      </c>
      <c r="J1521" s="77" t="str">
        <f t="shared" si="420"/>
        <v/>
      </c>
      <c r="K1521" s="77" t="str">
        <f t="shared" si="420"/>
        <v/>
      </c>
      <c r="L1521" s="77" t="str">
        <f t="shared" si="420"/>
        <v/>
      </c>
      <c r="M1521" s="77" t="str">
        <f t="shared" si="420"/>
        <v/>
      </c>
      <c r="N1521" s="77" t="str">
        <f t="shared" si="420"/>
        <v/>
      </c>
      <c r="O1521" s="77" t="str">
        <f t="shared" si="420"/>
        <v/>
      </c>
      <c r="P1521" s="77" t="str">
        <f t="shared" si="420"/>
        <v/>
      </c>
      <c r="Q1521" s="77" t="str">
        <f t="shared" si="420"/>
        <v/>
      </c>
      <c r="R1521" s="98">
        <f t="shared" si="419"/>
        <v>867.92106861118896</v>
      </c>
      <c r="S1521" s="74">
        <f t="shared" si="409"/>
        <v>531711.06035723863</v>
      </c>
      <c r="T1521" s="72">
        <f t="shared" si="410"/>
        <v>460717.27658995043</v>
      </c>
      <c r="U1521" s="7">
        <f t="shared" si="417"/>
        <v>13.183855501151641</v>
      </c>
      <c r="V1521" s="7">
        <f t="shared" si="417"/>
        <v>13.040539850958773</v>
      </c>
      <c r="W1521" s="69">
        <f t="shared" si="411"/>
        <v>3513</v>
      </c>
      <c r="X1521" s="64">
        <f t="shared" si="418"/>
        <v>0</v>
      </c>
      <c r="Y1521" s="7">
        <f t="shared" si="418"/>
        <v>0</v>
      </c>
      <c r="Z1521" s="7">
        <f t="shared" si="418"/>
        <v>0</v>
      </c>
      <c r="AA1521" s="7" t="str">
        <f t="shared" si="412"/>
        <v/>
      </c>
      <c r="AB1521" s="7" t="str">
        <f t="shared" si="412"/>
        <v/>
      </c>
      <c r="AC1521" s="7" t="str">
        <f t="shared" si="412"/>
        <v/>
      </c>
      <c r="AD1521" s="7" t="str">
        <f t="shared" si="412"/>
        <v/>
      </c>
      <c r="AE1521" s="7" t="str">
        <f t="shared" si="412"/>
        <v/>
      </c>
      <c r="AF1521" s="7" t="str">
        <f t="shared" si="412"/>
        <v/>
      </c>
      <c r="AG1521" s="7" t="str">
        <f t="shared" si="406"/>
        <v/>
      </c>
      <c r="AH1521" s="7" t="str">
        <f t="shared" si="406"/>
        <v/>
      </c>
      <c r="AI1521" s="7">
        <f t="shared" si="406"/>
        <v>0</v>
      </c>
      <c r="AJ1521" s="69">
        <f t="shared" si="421"/>
        <v>0</v>
      </c>
      <c r="AK1521" s="11" t="e">
        <f t="shared" si="413"/>
        <v>#NUM!</v>
      </c>
    </row>
    <row r="1522" spans="1:37" hidden="1">
      <c r="A1522" s="8">
        <v>1519</v>
      </c>
      <c r="B1522" s="8"/>
      <c r="C1522">
        <f>②MSY管理基準値計算!C1522</f>
        <v>0.11379215960884043</v>
      </c>
      <c r="D1522" s="69">
        <f t="shared" si="414"/>
        <v>3514</v>
      </c>
      <c r="E1522" s="5">
        <f>IF(①再生産関数フィット!$B$2="HS",$W$2*(T1522+SQRT($W$3^2+(($W$4^2))/4)-SQRT((T1522-$W$3)^2+(($W$4^2))/4)),IF(①再生産関数フィット!$B$2="BH",$W$2*T1522/(1+$W$3*T1522),$W$2*T1522*EXP(-$W$3*T1522)))</f>
        <v>1486.1767038516541</v>
      </c>
      <c r="F1522" s="5">
        <f t="shared" ca="1" si="415"/>
        <v>453851.7963355924</v>
      </c>
      <c r="G1522" s="76">
        <f t="shared" si="408"/>
        <v>1665.2895483931645</v>
      </c>
      <c r="H1522" s="77">
        <f t="shared" si="420"/>
        <v>540.24316367240647</v>
      </c>
      <c r="I1522" s="77">
        <f t="shared" si="420"/>
        <v>429.00359913946181</v>
      </c>
      <c r="J1522" s="77" t="str">
        <f t="shared" si="420"/>
        <v/>
      </c>
      <c r="K1522" s="77" t="str">
        <f t="shared" si="420"/>
        <v/>
      </c>
      <c r="L1522" s="77" t="str">
        <f t="shared" si="420"/>
        <v/>
      </c>
      <c r="M1522" s="77" t="str">
        <f t="shared" si="420"/>
        <v/>
      </c>
      <c r="N1522" s="77" t="str">
        <f t="shared" si="420"/>
        <v/>
      </c>
      <c r="O1522" s="77" t="str">
        <f t="shared" si="420"/>
        <v/>
      </c>
      <c r="P1522" s="77" t="str">
        <f t="shared" si="420"/>
        <v/>
      </c>
      <c r="Q1522" s="77" t="str">
        <f t="shared" si="420"/>
        <v/>
      </c>
      <c r="R1522" s="98">
        <f t="shared" si="419"/>
        <v>778.3733174158765</v>
      </c>
      <c r="S1522" s="74">
        <f t="shared" si="409"/>
        <v>515088.58672307653</v>
      </c>
      <c r="T1522" s="72">
        <f t="shared" si="410"/>
        <v>421464.84660372965</v>
      </c>
      <c r="U1522" s="7">
        <f t="shared" si="417"/>
        <v>13.152094177907841</v>
      </c>
      <c r="V1522" s="7">
        <f t="shared" si="417"/>
        <v>12.951491652243121</v>
      </c>
      <c r="W1522" s="69">
        <f t="shared" si="411"/>
        <v>3514</v>
      </c>
      <c r="X1522" s="64">
        <f t="shared" si="418"/>
        <v>0</v>
      </c>
      <c r="Y1522" s="7">
        <f t="shared" si="418"/>
        <v>0</v>
      </c>
      <c r="Z1522" s="7">
        <f t="shared" si="418"/>
        <v>0</v>
      </c>
      <c r="AA1522" s="7" t="str">
        <f t="shared" si="412"/>
        <v/>
      </c>
      <c r="AB1522" s="7" t="str">
        <f t="shared" si="412"/>
        <v/>
      </c>
      <c r="AC1522" s="7" t="str">
        <f t="shared" si="412"/>
        <v/>
      </c>
      <c r="AD1522" s="7" t="str">
        <f t="shared" si="412"/>
        <v/>
      </c>
      <c r="AE1522" s="7" t="str">
        <f t="shared" si="412"/>
        <v/>
      </c>
      <c r="AF1522" s="7" t="str">
        <f t="shared" si="412"/>
        <v/>
      </c>
      <c r="AG1522" s="7" t="str">
        <f t="shared" si="406"/>
        <v/>
      </c>
      <c r="AH1522" s="7" t="str">
        <f t="shared" si="406"/>
        <v/>
      </c>
      <c r="AI1522" s="7">
        <f t="shared" si="406"/>
        <v>0</v>
      </c>
      <c r="AJ1522" s="69">
        <f t="shared" si="421"/>
        <v>0</v>
      </c>
      <c r="AK1522" s="11" t="e">
        <f t="shared" si="413"/>
        <v>#NUM!</v>
      </c>
    </row>
    <row r="1523" spans="1:37" hidden="1">
      <c r="A1523" s="8">
        <v>1520</v>
      </c>
      <c r="B1523" s="8"/>
      <c r="C1523">
        <f>②MSY管理基準値計算!C1523</f>
        <v>9.7602814211639521E-2</v>
      </c>
      <c r="D1523" s="69">
        <f t="shared" si="414"/>
        <v>3515</v>
      </c>
      <c r="E1523" s="5">
        <f>IF(①再生産関数フィット!$B$2="HS",$W$2*(T1523+SQRT($W$3^2+(($W$4^2))/4)-SQRT((T1523-$W$3)^2+(($W$4^2))/4)),IF(①再生産関数フィット!$B$2="BH",$W$2*T1523/(1+$W$3*T1523),$W$2*T1523*EXP(-$W$3*T1523)))</f>
        <v>1486.1767038516541</v>
      </c>
      <c r="F1523" s="5">
        <f t="shared" ca="1" si="415"/>
        <v>482065.28421644756</v>
      </c>
      <c r="G1523" s="76">
        <f t="shared" si="408"/>
        <v>1638.5466597339437</v>
      </c>
      <c r="H1523" s="77">
        <f t="shared" si="420"/>
        <v>1010.0491683994595</v>
      </c>
      <c r="I1523" s="77">
        <f t="shared" si="420"/>
        <v>327.67404246746491</v>
      </c>
      <c r="J1523" s="77" t="str">
        <f t="shared" si="420"/>
        <v/>
      </c>
      <c r="K1523" s="77" t="str">
        <f t="shared" si="420"/>
        <v/>
      </c>
      <c r="L1523" s="77" t="str">
        <f t="shared" si="420"/>
        <v/>
      </c>
      <c r="M1523" s="77" t="str">
        <f t="shared" si="420"/>
        <v/>
      </c>
      <c r="N1523" s="77" t="str">
        <f t="shared" si="420"/>
        <v/>
      </c>
      <c r="O1523" s="77" t="str">
        <f t="shared" si="420"/>
        <v/>
      </c>
      <c r="P1523" s="77" t="str">
        <f t="shared" si="420"/>
        <v/>
      </c>
      <c r="Q1523" s="77" t="str">
        <f t="shared" si="420"/>
        <v/>
      </c>
      <c r="R1523" s="98">
        <f t="shared" si="419"/>
        <v>732.31111772011445</v>
      </c>
      <c r="S1523" s="74">
        <f t="shared" si="409"/>
        <v>520190.03773046407</v>
      </c>
      <c r="T1523" s="72">
        <f t="shared" si="410"/>
        <v>404145.71292113338</v>
      </c>
      <c r="U1523" s="7">
        <f t="shared" si="417"/>
        <v>13.161949480968373</v>
      </c>
      <c r="V1523" s="7">
        <f t="shared" si="417"/>
        <v>12.909530767462858</v>
      </c>
      <c r="W1523" s="69">
        <f t="shared" si="411"/>
        <v>3515</v>
      </c>
      <c r="X1523" s="64">
        <f t="shared" si="418"/>
        <v>0</v>
      </c>
      <c r="Y1523" s="7">
        <f t="shared" si="418"/>
        <v>0</v>
      </c>
      <c r="Z1523" s="7">
        <f t="shared" si="418"/>
        <v>0</v>
      </c>
      <c r="AA1523" s="7" t="str">
        <f t="shared" si="412"/>
        <v/>
      </c>
      <c r="AB1523" s="7" t="str">
        <f t="shared" si="412"/>
        <v/>
      </c>
      <c r="AC1523" s="7" t="str">
        <f t="shared" si="412"/>
        <v/>
      </c>
      <c r="AD1523" s="7" t="str">
        <f t="shared" si="412"/>
        <v/>
      </c>
      <c r="AE1523" s="7" t="str">
        <f t="shared" si="412"/>
        <v/>
      </c>
      <c r="AF1523" s="7" t="str">
        <f t="shared" si="412"/>
        <v/>
      </c>
      <c r="AG1523" s="7" t="str">
        <f t="shared" si="406"/>
        <v/>
      </c>
      <c r="AH1523" s="7" t="str">
        <f t="shared" si="406"/>
        <v/>
      </c>
      <c r="AI1523" s="7">
        <f t="shared" si="406"/>
        <v>0</v>
      </c>
      <c r="AJ1523" s="69">
        <f t="shared" si="421"/>
        <v>0</v>
      </c>
      <c r="AK1523" s="11" t="e">
        <f t="shared" si="413"/>
        <v>#NUM!</v>
      </c>
    </row>
    <row r="1524" spans="1:37" hidden="1">
      <c r="A1524" s="8">
        <v>1521</v>
      </c>
      <c r="B1524" s="8"/>
      <c r="C1524">
        <f>②MSY管理基準値計算!C1524</f>
        <v>2.370132322830798E-2</v>
      </c>
      <c r="D1524" s="69">
        <f t="shared" si="414"/>
        <v>3516</v>
      </c>
      <c r="E1524" s="5">
        <f>IF(①再生産関数フィット!$B$2="HS",$W$2*(T1524+SQRT($W$3^2+(($W$4^2))/4)-SQRT((T1524-$W$3)^2+(($W$4^2))/4)),IF(①再生産関数フィット!$B$2="BH",$W$2*T1524/(1+$W$3*T1524),$W$2*T1524*EXP(-$W$3*T1524)))</f>
        <v>1486.1767038516541</v>
      </c>
      <c r="F1524" s="5">
        <f t="shared" ca="1" si="415"/>
        <v>460717.27658995043</v>
      </c>
      <c r="G1524" s="76">
        <f t="shared" si="408"/>
        <v>1521.8218077192707</v>
      </c>
      <c r="H1524" s="77">
        <f t="shared" si="420"/>
        <v>993.82878649836073</v>
      </c>
      <c r="I1524" s="77">
        <f t="shared" si="420"/>
        <v>612.62578845152098</v>
      </c>
      <c r="J1524" s="77" t="str">
        <f t="shared" si="420"/>
        <v/>
      </c>
      <c r="K1524" s="77" t="str">
        <f t="shared" si="420"/>
        <v/>
      </c>
      <c r="L1524" s="77" t="str">
        <f t="shared" si="420"/>
        <v/>
      </c>
      <c r="M1524" s="77" t="str">
        <f t="shared" si="420"/>
        <v/>
      </c>
      <c r="N1524" s="77" t="str">
        <f t="shared" si="420"/>
        <v/>
      </c>
      <c r="O1524" s="77" t="str">
        <f t="shared" si="420"/>
        <v/>
      </c>
      <c r="P1524" s="77" t="str">
        <f t="shared" si="420"/>
        <v/>
      </c>
      <c r="Q1524" s="77" t="str">
        <f t="shared" si="420"/>
        <v/>
      </c>
      <c r="R1524" s="98">
        <f t="shared" si="419"/>
        <v>642.91349849417395</v>
      </c>
      <c r="S1524" s="74">
        <f t="shared" si="409"/>
        <v>545466.8117302428</v>
      </c>
      <c r="T1524" s="72">
        <f t="shared" si="410"/>
        <v>434902.50009655394</v>
      </c>
      <c r="U1524" s="7">
        <f t="shared" si="417"/>
        <v>13.209397242313216</v>
      </c>
      <c r="V1524" s="7">
        <f t="shared" si="417"/>
        <v>12.98287714723914</v>
      </c>
      <c r="W1524" s="69">
        <f t="shared" si="411"/>
        <v>3516</v>
      </c>
      <c r="X1524" s="64">
        <f t="shared" si="418"/>
        <v>0</v>
      </c>
      <c r="Y1524" s="7">
        <f t="shared" si="418"/>
        <v>0</v>
      </c>
      <c r="Z1524" s="7">
        <f t="shared" si="418"/>
        <v>0</v>
      </c>
      <c r="AA1524" s="7" t="str">
        <f t="shared" si="412"/>
        <v/>
      </c>
      <c r="AB1524" s="7" t="str">
        <f t="shared" si="412"/>
        <v/>
      </c>
      <c r="AC1524" s="7" t="str">
        <f t="shared" si="412"/>
        <v/>
      </c>
      <c r="AD1524" s="7" t="str">
        <f t="shared" si="412"/>
        <v/>
      </c>
      <c r="AE1524" s="7" t="str">
        <f t="shared" si="412"/>
        <v/>
      </c>
      <c r="AF1524" s="7" t="str">
        <f t="shared" si="412"/>
        <v/>
      </c>
      <c r="AG1524" s="7" t="str">
        <f t="shared" si="406"/>
        <v/>
      </c>
      <c r="AH1524" s="7" t="str">
        <f t="shared" si="406"/>
        <v/>
      </c>
      <c r="AI1524" s="7">
        <f t="shared" si="406"/>
        <v>0</v>
      </c>
      <c r="AJ1524" s="69">
        <f t="shared" si="421"/>
        <v>0</v>
      </c>
      <c r="AK1524" s="11" t="e">
        <f t="shared" si="413"/>
        <v>#NUM!</v>
      </c>
    </row>
    <row r="1525" spans="1:37" hidden="1">
      <c r="A1525" s="8">
        <v>1522</v>
      </c>
      <c r="B1525" s="8"/>
      <c r="C1525">
        <f>②MSY管理基準値計算!C1525</f>
        <v>-1.5971488388101862E-2</v>
      </c>
      <c r="D1525" s="69">
        <f t="shared" si="414"/>
        <v>3517</v>
      </c>
      <c r="E1525" s="5">
        <f>IF(①再生産関数フィット!$B$2="HS",$W$2*(T1525+SQRT($W$3^2+(($W$4^2))/4)-SQRT((T1525-$W$3)^2+(($W$4^2))/4)),IF(①再生産関数フィット!$B$2="BH",$W$2*T1525/(1+$W$3*T1525),$W$2*T1525*EXP(-$W$3*T1525)))</f>
        <v>1486.176703851655</v>
      </c>
      <c r="F1525" s="5">
        <f t="shared" ca="1" si="415"/>
        <v>421464.84660372965</v>
      </c>
      <c r="G1525" s="76">
        <f t="shared" si="408"/>
        <v>1462.6287980002769</v>
      </c>
      <c r="H1525" s="77">
        <f t="shared" ref="H1525:Q1540" si="422">IF(H$2&lt;&gt;"",G1524*EXP(-G$4-G$6*$S$6),"")</f>
        <v>923.03158500104166</v>
      </c>
      <c r="I1525" s="77">
        <f t="shared" si="422"/>
        <v>602.78762951625663</v>
      </c>
      <c r="J1525" s="77" t="str">
        <f t="shared" si="422"/>
        <v/>
      </c>
      <c r="K1525" s="77" t="str">
        <f t="shared" si="422"/>
        <v/>
      </c>
      <c r="L1525" s="77" t="str">
        <f t="shared" si="422"/>
        <v/>
      </c>
      <c r="M1525" s="77" t="str">
        <f t="shared" si="422"/>
        <v/>
      </c>
      <c r="N1525" s="77" t="str">
        <f t="shared" si="422"/>
        <v/>
      </c>
      <c r="O1525" s="77" t="str">
        <f t="shared" si="422"/>
        <v/>
      </c>
      <c r="P1525" s="77" t="str">
        <f t="shared" si="422"/>
        <v/>
      </c>
      <c r="Q1525" s="77" t="str">
        <f t="shared" si="422"/>
        <v/>
      </c>
      <c r="R1525" s="98">
        <f t="shared" si="419"/>
        <v>761.52307200630162</v>
      </c>
      <c r="S1525" s="74">
        <f t="shared" si="409"/>
        <v>578828.2325712489</v>
      </c>
      <c r="T1525" s="72">
        <f t="shared" si="410"/>
        <v>474171.5014011857</v>
      </c>
      <c r="U1525" s="7">
        <f t="shared" si="417"/>
        <v>13.268761050316368</v>
      </c>
      <c r="V1525" s="7">
        <f t="shared" si="417"/>
        <v>13.069324352539198</v>
      </c>
      <c r="W1525" s="69">
        <f t="shared" si="411"/>
        <v>3517</v>
      </c>
      <c r="X1525" s="64">
        <f t="shared" si="418"/>
        <v>0</v>
      </c>
      <c r="Y1525" s="7">
        <f t="shared" si="418"/>
        <v>0</v>
      </c>
      <c r="Z1525" s="7">
        <f t="shared" si="418"/>
        <v>0</v>
      </c>
      <c r="AA1525" s="7" t="str">
        <f t="shared" si="412"/>
        <v/>
      </c>
      <c r="AB1525" s="7" t="str">
        <f t="shared" si="412"/>
        <v/>
      </c>
      <c r="AC1525" s="7" t="str">
        <f t="shared" si="412"/>
        <v/>
      </c>
      <c r="AD1525" s="7" t="str">
        <f t="shared" si="412"/>
        <v/>
      </c>
      <c r="AE1525" s="7" t="str">
        <f t="shared" si="412"/>
        <v/>
      </c>
      <c r="AF1525" s="7" t="str">
        <f t="shared" si="412"/>
        <v/>
      </c>
      <c r="AG1525" s="7" t="str">
        <f t="shared" si="406"/>
        <v/>
      </c>
      <c r="AH1525" s="7" t="str">
        <f t="shared" si="406"/>
        <v/>
      </c>
      <c r="AI1525" s="7">
        <f t="shared" si="406"/>
        <v>0</v>
      </c>
      <c r="AJ1525" s="69">
        <f t="shared" si="421"/>
        <v>0</v>
      </c>
      <c r="AK1525" s="11" t="e">
        <f t="shared" si="413"/>
        <v>#NUM!</v>
      </c>
    </row>
    <row r="1526" spans="1:37" hidden="1">
      <c r="A1526" s="8">
        <v>1523</v>
      </c>
      <c r="B1526" s="8"/>
      <c r="C1526">
        <f>②MSY管理基準値計算!C1526</f>
        <v>0.51056131460510312</v>
      </c>
      <c r="D1526" s="69">
        <f t="shared" si="414"/>
        <v>3518</v>
      </c>
      <c r="E1526" s="5">
        <f>IF(①再生産関数フィット!$B$2="HS",$W$2*(T1526+SQRT($W$3^2+(($W$4^2))/4)-SQRT((T1526-$W$3)^2+(($W$4^2))/4)),IF(①再生産関数フィット!$B$2="BH",$W$2*T1526/(1+$W$3*T1526),$W$2*T1526*EXP(-$W$3*T1526)))</f>
        <v>1486.1767038516541</v>
      </c>
      <c r="F1526" s="5">
        <f t="shared" ca="1" si="415"/>
        <v>404145.71292113338</v>
      </c>
      <c r="G1526" s="76">
        <f t="shared" si="408"/>
        <v>2476.3065760686859</v>
      </c>
      <c r="H1526" s="77">
        <f t="shared" si="422"/>
        <v>887.12920976580403</v>
      </c>
      <c r="I1526" s="77">
        <f t="shared" si="422"/>
        <v>559.8469561862795</v>
      </c>
      <c r="J1526" s="77" t="str">
        <f t="shared" si="422"/>
        <v/>
      </c>
      <c r="K1526" s="77" t="str">
        <f t="shared" si="422"/>
        <v/>
      </c>
      <c r="L1526" s="77" t="str">
        <f t="shared" si="422"/>
        <v/>
      </c>
      <c r="M1526" s="77" t="str">
        <f t="shared" si="422"/>
        <v/>
      </c>
      <c r="N1526" s="77" t="str">
        <f t="shared" si="422"/>
        <v/>
      </c>
      <c r="O1526" s="77" t="str">
        <f t="shared" si="422"/>
        <v/>
      </c>
      <c r="P1526" s="77" t="str">
        <f t="shared" si="422"/>
        <v/>
      </c>
      <c r="Q1526" s="77" t="str">
        <f t="shared" si="422"/>
        <v/>
      </c>
      <c r="R1526" s="98">
        <f t="shared" si="419"/>
        <v>827.49626984748295</v>
      </c>
      <c r="S1526" s="74">
        <f t="shared" si="409"/>
        <v>630978.56648421567</v>
      </c>
      <c r="T1526" s="72">
        <f t="shared" si="410"/>
        <v>487569.84295317798</v>
      </c>
      <c r="U1526" s="7">
        <f t="shared" si="417"/>
        <v>13.355027173409539</v>
      </c>
      <c r="V1526" s="7">
        <f t="shared" si="417"/>
        <v>13.097188826754479</v>
      </c>
      <c r="W1526" s="69">
        <f t="shared" si="411"/>
        <v>3518</v>
      </c>
      <c r="X1526" s="64">
        <f t="shared" si="418"/>
        <v>0</v>
      </c>
      <c r="Y1526" s="7">
        <f t="shared" si="418"/>
        <v>0</v>
      </c>
      <c r="Z1526" s="7">
        <f t="shared" si="418"/>
        <v>0</v>
      </c>
      <c r="AA1526" s="7" t="str">
        <f t="shared" si="412"/>
        <v/>
      </c>
      <c r="AB1526" s="7" t="str">
        <f t="shared" si="412"/>
        <v/>
      </c>
      <c r="AC1526" s="7" t="str">
        <f t="shared" si="412"/>
        <v/>
      </c>
      <c r="AD1526" s="7" t="str">
        <f t="shared" si="412"/>
        <v/>
      </c>
      <c r="AE1526" s="7" t="str">
        <f t="shared" si="412"/>
        <v/>
      </c>
      <c r="AF1526" s="7" t="str">
        <f t="shared" si="412"/>
        <v/>
      </c>
      <c r="AG1526" s="7" t="str">
        <f t="shared" si="406"/>
        <v/>
      </c>
      <c r="AH1526" s="7" t="str">
        <f t="shared" si="406"/>
        <v/>
      </c>
      <c r="AI1526" s="7">
        <f t="shared" si="406"/>
        <v>0</v>
      </c>
      <c r="AJ1526" s="69">
        <f t="shared" si="421"/>
        <v>0</v>
      </c>
      <c r="AK1526" s="11" t="e">
        <f t="shared" si="413"/>
        <v>#NUM!</v>
      </c>
    </row>
    <row r="1527" spans="1:37" hidden="1">
      <c r="A1527" s="8">
        <v>1524</v>
      </c>
      <c r="B1527" s="8"/>
      <c r="C1527">
        <f>②MSY管理基準値計算!C1527</f>
        <v>-6.3236248624391908E-2</v>
      </c>
      <c r="D1527" s="69">
        <f t="shared" si="414"/>
        <v>3519</v>
      </c>
      <c r="E1527" s="5">
        <f>IF(①再生産関数フィット!$B$2="HS",$W$2*(T1527+SQRT($W$3^2+(($W$4^2))/4)-SQRT((T1527-$W$3)^2+(($W$4^2))/4)),IF(①再生産関数フィット!$B$2="BH",$W$2*T1527/(1+$W$3*T1527),$W$2*T1527*EXP(-$W$3*T1527)))</f>
        <v>1486.1767038516541</v>
      </c>
      <c r="F1527" s="5">
        <f t="shared" ca="1" si="415"/>
        <v>434902.50009655394</v>
      </c>
      <c r="G1527" s="76">
        <f t="shared" si="408"/>
        <v>1395.1062859535143</v>
      </c>
      <c r="H1527" s="77">
        <f t="shared" si="422"/>
        <v>1501.9558612336725</v>
      </c>
      <c r="I1527" s="77">
        <f t="shared" si="422"/>
        <v>538.07106484960025</v>
      </c>
      <c r="J1527" s="77" t="str">
        <f t="shared" si="422"/>
        <v/>
      </c>
      <c r="K1527" s="77" t="str">
        <f t="shared" si="422"/>
        <v/>
      </c>
      <c r="L1527" s="77" t="str">
        <f t="shared" si="422"/>
        <v/>
      </c>
      <c r="M1527" s="77" t="str">
        <f t="shared" si="422"/>
        <v/>
      </c>
      <c r="N1527" s="77" t="str">
        <f t="shared" si="422"/>
        <v/>
      </c>
      <c r="O1527" s="77" t="str">
        <f t="shared" si="422"/>
        <v/>
      </c>
      <c r="P1527" s="77" t="str">
        <f t="shared" si="422"/>
        <v/>
      </c>
      <c r="Q1527" s="77" t="str">
        <f t="shared" si="422"/>
        <v/>
      </c>
      <c r="R1527" s="98">
        <f t="shared" si="419"/>
        <v>841.46620213411097</v>
      </c>
      <c r="S1527" s="74">
        <f t="shared" si="409"/>
        <v>649513.33928787801</v>
      </c>
      <c r="T1527" s="72">
        <f t="shared" si="410"/>
        <v>518611.29478805384</v>
      </c>
      <c r="U1527" s="7">
        <f t="shared" si="417"/>
        <v>13.383978652661536</v>
      </c>
      <c r="V1527" s="7">
        <f t="shared" si="417"/>
        <v>13.158909931232591</v>
      </c>
      <c r="W1527" s="69">
        <f t="shared" si="411"/>
        <v>3519</v>
      </c>
      <c r="X1527" s="64">
        <f t="shared" si="418"/>
        <v>0</v>
      </c>
      <c r="Y1527" s="7">
        <f t="shared" si="418"/>
        <v>0</v>
      </c>
      <c r="Z1527" s="7">
        <f t="shared" si="418"/>
        <v>0</v>
      </c>
      <c r="AA1527" s="7" t="str">
        <f t="shared" si="412"/>
        <v/>
      </c>
      <c r="AB1527" s="7" t="str">
        <f t="shared" si="412"/>
        <v/>
      </c>
      <c r="AC1527" s="7" t="str">
        <f t="shared" si="412"/>
        <v/>
      </c>
      <c r="AD1527" s="7" t="str">
        <f t="shared" si="412"/>
        <v/>
      </c>
      <c r="AE1527" s="7" t="str">
        <f t="shared" si="412"/>
        <v/>
      </c>
      <c r="AF1527" s="7" t="str">
        <f t="shared" si="412"/>
        <v/>
      </c>
      <c r="AG1527" s="7" t="str">
        <f t="shared" si="406"/>
        <v/>
      </c>
      <c r="AH1527" s="7" t="str">
        <f t="shared" si="406"/>
        <v/>
      </c>
      <c r="AI1527" s="7">
        <f t="shared" si="406"/>
        <v>0</v>
      </c>
      <c r="AJ1527" s="69">
        <f t="shared" si="421"/>
        <v>0</v>
      </c>
      <c r="AK1527" s="11" t="e">
        <f t="shared" si="413"/>
        <v>#NUM!</v>
      </c>
    </row>
    <row r="1528" spans="1:37" hidden="1">
      <c r="A1528" s="8">
        <v>1525</v>
      </c>
      <c r="B1528" s="8"/>
      <c r="C1528">
        <f>②MSY管理基準値計算!C1528</f>
        <v>-0.19078167109810185</v>
      </c>
      <c r="D1528" s="69">
        <f t="shared" si="414"/>
        <v>3520</v>
      </c>
      <c r="E1528" s="5">
        <f>IF(①再生産関数フィット!$B$2="HS",$W$2*(T1528+SQRT($W$3^2+(($W$4^2))/4)-SQRT((T1528-$W$3)^2+(($W$4^2))/4)),IF(①再生産関数フィット!$B$2="BH",$W$2*T1528/(1+$W$3*T1528),$W$2*T1528*EXP(-$W$3*T1528)))</f>
        <v>1486.1767038516541</v>
      </c>
      <c r="F1528" s="5">
        <f t="shared" ca="1" si="415"/>
        <v>474171.5014011857</v>
      </c>
      <c r="G1528" s="76">
        <f t="shared" si="408"/>
        <v>1228.0470957100201</v>
      </c>
      <c r="H1528" s="77">
        <f t="shared" si="422"/>
        <v>846.17473598862682</v>
      </c>
      <c r="I1528" s="77">
        <f t="shared" si="422"/>
        <v>910.98227937331592</v>
      </c>
      <c r="J1528" s="77" t="str">
        <f t="shared" si="422"/>
        <v/>
      </c>
      <c r="K1528" s="77" t="str">
        <f t="shared" si="422"/>
        <v/>
      </c>
      <c r="L1528" s="77" t="str">
        <f t="shared" si="422"/>
        <v/>
      </c>
      <c r="M1528" s="77" t="str">
        <f t="shared" si="422"/>
        <v/>
      </c>
      <c r="N1528" s="77" t="str">
        <f t="shared" si="422"/>
        <v/>
      </c>
      <c r="O1528" s="77" t="str">
        <f t="shared" si="422"/>
        <v/>
      </c>
      <c r="P1528" s="77" t="str">
        <f t="shared" si="422"/>
        <v/>
      </c>
      <c r="Q1528" s="77" t="str">
        <f t="shared" si="422"/>
        <v/>
      </c>
      <c r="R1528" s="98">
        <f t="shared" si="419"/>
        <v>836.73164864179364</v>
      </c>
      <c r="S1528" s="74">
        <f t="shared" si="409"/>
        <v>661223.30816700775</v>
      </c>
      <c r="T1528" s="72">
        <f t="shared" si="410"/>
        <v>569792.68753917562</v>
      </c>
      <c r="U1528" s="7">
        <f t="shared" si="417"/>
        <v>13.401846895618958</v>
      </c>
      <c r="V1528" s="7">
        <f t="shared" si="417"/>
        <v>13.253027867582016</v>
      </c>
      <c r="W1528" s="69">
        <f t="shared" si="411"/>
        <v>3520</v>
      </c>
      <c r="X1528" s="64">
        <f t="shared" si="418"/>
        <v>0</v>
      </c>
      <c r="Y1528" s="7">
        <f t="shared" si="418"/>
        <v>0</v>
      </c>
      <c r="Z1528" s="7">
        <f t="shared" si="418"/>
        <v>0</v>
      </c>
      <c r="AA1528" s="7" t="str">
        <f t="shared" si="412"/>
        <v/>
      </c>
      <c r="AB1528" s="7" t="str">
        <f t="shared" si="412"/>
        <v/>
      </c>
      <c r="AC1528" s="7" t="str">
        <f t="shared" si="412"/>
        <v/>
      </c>
      <c r="AD1528" s="7" t="str">
        <f t="shared" si="412"/>
        <v/>
      </c>
      <c r="AE1528" s="7" t="str">
        <f t="shared" si="412"/>
        <v/>
      </c>
      <c r="AF1528" s="7" t="str">
        <f t="shared" si="412"/>
        <v/>
      </c>
      <c r="AG1528" s="7" t="str">
        <f t="shared" si="406"/>
        <v/>
      </c>
      <c r="AH1528" s="7" t="str">
        <f t="shared" si="406"/>
        <v/>
      </c>
      <c r="AI1528" s="7">
        <f t="shared" si="406"/>
        <v>0</v>
      </c>
      <c r="AJ1528" s="69">
        <f t="shared" si="421"/>
        <v>0</v>
      </c>
      <c r="AK1528" s="11" t="e">
        <f t="shared" si="413"/>
        <v>#NUM!</v>
      </c>
    </row>
    <row r="1529" spans="1:37" hidden="1">
      <c r="A1529" s="8">
        <v>1526</v>
      </c>
      <c r="B1529" s="8"/>
      <c r="C1529">
        <f>②MSY管理基準値計算!C1529</f>
        <v>2.176629219806394E-2</v>
      </c>
      <c r="D1529" s="69">
        <f t="shared" si="414"/>
        <v>3521</v>
      </c>
      <c r="E1529" s="5">
        <f>IF(①再生産関数フィット!$B$2="HS",$W$2*(T1529+SQRT($W$3^2+(($W$4^2))/4)-SQRT((T1529-$W$3)^2+(($W$4^2))/4)),IF(①再生産関数フィット!$B$2="BH",$W$2*T1529/(1+$W$3*T1529),$W$2*T1529*EXP(-$W$3*T1529)))</f>
        <v>1486.1767038516541</v>
      </c>
      <c r="F1529" s="5">
        <f t="shared" ca="1" si="415"/>
        <v>487569.84295317798</v>
      </c>
      <c r="G1529" s="76">
        <f t="shared" si="408"/>
        <v>1518.8798825750189</v>
      </c>
      <c r="H1529" s="77">
        <f t="shared" si="422"/>
        <v>744.84821511918199</v>
      </c>
      <c r="I1529" s="77">
        <f t="shared" si="422"/>
        <v>513.23092085134522</v>
      </c>
      <c r="J1529" s="77" t="str">
        <f t="shared" si="422"/>
        <v/>
      </c>
      <c r="K1529" s="77" t="str">
        <f t="shared" si="422"/>
        <v/>
      </c>
      <c r="L1529" s="77" t="str">
        <f t="shared" si="422"/>
        <v/>
      </c>
      <c r="M1529" s="77" t="str">
        <f t="shared" si="422"/>
        <v/>
      </c>
      <c r="N1529" s="77" t="str">
        <f t="shared" si="422"/>
        <v/>
      </c>
      <c r="O1529" s="77" t="str">
        <f t="shared" si="422"/>
        <v/>
      </c>
      <c r="P1529" s="77" t="str">
        <f t="shared" si="422"/>
        <v/>
      </c>
      <c r="Q1529" s="77" t="str">
        <f t="shared" si="422"/>
        <v/>
      </c>
      <c r="R1529" s="98">
        <f t="shared" si="419"/>
        <v>1060.0420817479624</v>
      </c>
      <c r="S1529" s="74">
        <f t="shared" si="409"/>
        <v>656099.1196749541</v>
      </c>
      <c r="T1529" s="72">
        <f t="shared" si="410"/>
        <v>558101.51361599413</v>
      </c>
      <c r="U1529" s="7">
        <f t="shared" si="417"/>
        <v>13.394067153577693</v>
      </c>
      <c r="V1529" s="7">
        <f t="shared" si="417"/>
        <v>13.232296148860277</v>
      </c>
      <c r="W1529" s="69">
        <f t="shared" si="411"/>
        <v>3521</v>
      </c>
      <c r="X1529" s="64">
        <f t="shared" si="418"/>
        <v>0</v>
      </c>
      <c r="Y1529" s="7">
        <f t="shared" si="418"/>
        <v>0</v>
      </c>
      <c r="Z1529" s="7">
        <f t="shared" si="418"/>
        <v>0</v>
      </c>
      <c r="AA1529" s="7" t="str">
        <f t="shared" si="412"/>
        <v/>
      </c>
      <c r="AB1529" s="7" t="str">
        <f t="shared" si="412"/>
        <v/>
      </c>
      <c r="AC1529" s="7" t="str">
        <f t="shared" si="412"/>
        <v/>
      </c>
      <c r="AD1529" s="7" t="str">
        <f t="shared" si="412"/>
        <v/>
      </c>
      <c r="AE1529" s="7" t="str">
        <f t="shared" si="412"/>
        <v/>
      </c>
      <c r="AF1529" s="7" t="str">
        <f t="shared" si="412"/>
        <v/>
      </c>
      <c r="AG1529" s="7" t="str">
        <f t="shared" si="406"/>
        <v/>
      </c>
      <c r="AH1529" s="7" t="str">
        <f t="shared" si="406"/>
        <v/>
      </c>
      <c r="AI1529" s="7">
        <f t="shared" si="406"/>
        <v>0</v>
      </c>
      <c r="AJ1529" s="69">
        <f t="shared" si="421"/>
        <v>0</v>
      </c>
      <c r="AK1529" s="11" t="e">
        <f t="shared" si="413"/>
        <v>#NUM!</v>
      </c>
    </row>
    <row r="1530" spans="1:37" hidden="1">
      <c r="A1530" s="8">
        <v>1527</v>
      </c>
      <c r="B1530" s="8"/>
      <c r="C1530">
        <f>②MSY管理基準値計算!C1530</f>
        <v>6.7503044718367489E-2</v>
      </c>
      <c r="D1530" s="69">
        <f t="shared" si="414"/>
        <v>3522</v>
      </c>
      <c r="E1530" s="5">
        <f>IF(①再生産関数フィット!$B$2="HS",$W$2*(T1530+SQRT($W$3^2+(($W$4^2))/4)-SQRT((T1530-$W$3)^2+(($W$4^2))/4)),IF(①再生産関数フィット!$B$2="BH",$W$2*T1530/(1+$W$3*T1530),$W$2*T1530*EXP(-$W$3*T1530)))</f>
        <v>1486.176703851655</v>
      </c>
      <c r="F1530" s="5">
        <f t="shared" ca="1" si="415"/>
        <v>518611.29478805384</v>
      </c>
      <c r="G1530" s="76">
        <f t="shared" si="408"/>
        <v>1589.9616498680386</v>
      </c>
      <c r="H1530" s="77">
        <f t="shared" si="422"/>
        <v>921.24721720247339</v>
      </c>
      <c r="I1530" s="77">
        <f t="shared" si="422"/>
        <v>451.77327930201494</v>
      </c>
      <c r="J1530" s="77" t="str">
        <f t="shared" si="422"/>
        <v/>
      </c>
      <c r="K1530" s="77" t="str">
        <f t="shared" si="422"/>
        <v/>
      </c>
      <c r="L1530" s="77" t="str">
        <f t="shared" si="422"/>
        <v/>
      </c>
      <c r="M1530" s="77" t="str">
        <f t="shared" si="422"/>
        <v/>
      </c>
      <c r="N1530" s="77" t="str">
        <f t="shared" si="422"/>
        <v/>
      </c>
      <c r="O1530" s="77" t="str">
        <f t="shared" si="422"/>
        <v/>
      </c>
      <c r="P1530" s="77" t="str">
        <f t="shared" si="422"/>
        <v/>
      </c>
      <c r="Q1530" s="77" t="str">
        <f t="shared" si="422"/>
        <v/>
      </c>
      <c r="R1530" s="98">
        <f t="shared" si="419"/>
        <v>954.23831217463362</v>
      </c>
      <c r="S1530" s="74">
        <f t="shared" si="409"/>
        <v>622241.60058079311</v>
      </c>
      <c r="T1530" s="72">
        <f t="shared" si="410"/>
        <v>512580.77372594789</v>
      </c>
      <c r="U1530" s="7">
        <f t="shared" si="417"/>
        <v>13.34108372167476</v>
      </c>
      <c r="V1530" s="7">
        <f t="shared" si="417"/>
        <v>13.147213584846121</v>
      </c>
      <c r="W1530" s="69">
        <f t="shared" si="411"/>
        <v>3522</v>
      </c>
      <c r="X1530" s="64">
        <f t="shared" si="418"/>
        <v>0</v>
      </c>
      <c r="Y1530" s="7">
        <f t="shared" si="418"/>
        <v>0</v>
      </c>
      <c r="Z1530" s="7">
        <f t="shared" si="418"/>
        <v>0</v>
      </c>
      <c r="AA1530" s="7" t="str">
        <f t="shared" si="412"/>
        <v/>
      </c>
      <c r="AB1530" s="7" t="str">
        <f t="shared" si="412"/>
        <v/>
      </c>
      <c r="AC1530" s="7" t="str">
        <f t="shared" si="412"/>
        <v/>
      </c>
      <c r="AD1530" s="7" t="str">
        <f t="shared" si="412"/>
        <v/>
      </c>
      <c r="AE1530" s="7" t="str">
        <f t="shared" si="412"/>
        <v/>
      </c>
      <c r="AF1530" s="7" t="str">
        <f t="shared" si="412"/>
        <v/>
      </c>
      <c r="AG1530" s="7" t="str">
        <f t="shared" si="406"/>
        <v/>
      </c>
      <c r="AH1530" s="7" t="str">
        <f t="shared" si="406"/>
        <v/>
      </c>
      <c r="AI1530" s="7">
        <f t="shared" si="406"/>
        <v>0</v>
      </c>
      <c r="AJ1530" s="69">
        <f t="shared" si="421"/>
        <v>0</v>
      </c>
      <c r="AK1530" s="11" t="e">
        <f t="shared" si="413"/>
        <v>#NUM!</v>
      </c>
    </row>
    <row r="1531" spans="1:37" hidden="1">
      <c r="A1531" s="8">
        <v>1528</v>
      </c>
      <c r="B1531" s="8"/>
      <c r="C1531">
        <f>②MSY管理基準値計算!C1531</f>
        <v>-0.19908218950875659</v>
      </c>
      <c r="D1531" s="69">
        <f t="shared" si="414"/>
        <v>3523</v>
      </c>
      <c r="E1531" s="5">
        <f>IF(①再生産関数フィット!$B$2="HS",$W$2*(T1531+SQRT($W$3^2+(($W$4^2))/4)-SQRT((T1531-$W$3)^2+(($W$4^2))/4)),IF(①再生産関数フィット!$B$2="BH",$W$2*T1531/(1+$W$3*T1531),$W$2*T1531*EXP(-$W$3*T1531)))</f>
        <v>1486.176703851655</v>
      </c>
      <c r="F1531" s="5">
        <f t="shared" ca="1" si="415"/>
        <v>569792.68753917562</v>
      </c>
      <c r="G1531" s="76">
        <f t="shared" si="408"/>
        <v>1217.895856739694</v>
      </c>
      <c r="H1531" s="77">
        <f t="shared" si="422"/>
        <v>964.36048841224851</v>
      </c>
      <c r="I1531" s="77">
        <f t="shared" si="422"/>
        <v>558.76468240824386</v>
      </c>
      <c r="J1531" s="77" t="str">
        <f t="shared" si="422"/>
        <v/>
      </c>
      <c r="K1531" s="77" t="str">
        <f t="shared" si="422"/>
        <v/>
      </c>
      <c r="L1531" s="77" t="str">
        <f t="shared" si="422"/>
        <v/>
      </c>
      <c r="M1531" s="77" t="str">
        <f t="shared" si="422"/>
        <v/>
      </c>
      <c r="N1531" s="77" t="str">
        <f t="shared" si="422"/>
        <v/>
      </c>
      <c r="O1531" s="77" t="str">
        <f t="shared" si="422"/>
        <v/>
      </c>
      <c r="P1531" s="77" t="str">
        <f t="shared" si="422"/>
        <v/>
      </c>
      <c r="Q1531" s="77" t="str">
        <f t="shared" si="422"/>
        <v/>
      </c>
      <c r="R1531" s="98">
        <f t="shared" si="419"/>
        <v>852.78913814194129</v>
      </c>
      <c r="S1531" s="74">
        <f t="shared" si="409"/>
        <v>597727.63255864638</v>
      </c>
      <c r="T1531" s="72">
        <f t="shared" si="410"/>
        <v>500793.77386844618</v>
      </c>
      <c r="U1531" s="7">
        <f t="shared" si="417"/>
        <v>13.300890465228807</v>
      </c>
      <c r="V1531" s="7">
        <f t="shared" si="417"/>
        <v>13.123949666319429</v>
      </c>
      <c r="W1531" s="69">
        <f t="shared" si="411"/>
        <v>3523</v>
      </c>
      <c r="X1531" s="64">
        <f t="shared" si="418"/>
        <v>0</v>
      </c>
      <c r="Y1531" s="7">
        <f t="shared" si="418"/>
        <v>0</v>
      </c>
      <c r="Z1531" s="7">
        <f t="shared" si="418"/>
        <v>0</v>
      </c>
      <c r="AA1531" s="7" t="str">
        <f t="shared" si="412"/>
        <v/>
      </c>
      <c r="AB1531" s="7" t="str">
        <f t="shared" si="412"/>
        <v/>
      </c>
      <c r="AC1531" s="7" t="str">
        <f t="shared" si="412"/>
        <v/>
      </c>
      <c r="AD1531" s="7" t="str">
        <f t="shared" si="412"/>
        <v/>
      </c>
      <c r="AE1531" s="7" t="str">
        <f t="shared" si="412"/>
        <v/>
      </c>
      <c r="AF1531" s="7" t="str">
        <f t="shared" si="412"/>
        <v/>
      </c>
      <c r="AG1531" s="7" t="str">
        <f t="shared" si="406"/>
        <v/>
      </c>
      <c r="AH1531" s="7" t="str">
        <f t="shared" si="406"/>
        <v/>
      </c>
      <c r="AI1531" s="7">
        <f t="shared" si="406"/>
        <v>0</v>
      </c>
      <c r="AJ1531" s="69">
        <f t="shared" si="421"/>
        <v>0</v>
      </c>
      <c r="AK1531" s="11" t="e">
        <f t="shared" si="413"/>
        <v>#NUM!</v>
      </c>
    </row>
    <row r="1532" spans="1:37" hidden="1">
      <c r="A1532" s="8">
        <v>1529</v>
      </c>
      <c r="B1532" s="8"/>
      <c r="C1532">
        <f>②MSY管理基準値計算!C1532</f>
        <v>-0.20642924979968599</v>
      </c>
      <c r="D1532" s="69">
        <f t="shared" si="414"/>
        <v>3524</v>
      </c>
      <c r="E1532" s="5">
        <f>IF(①再生産関数フィット!$B$2="HS",$W$2*(T1532+SQRT($W$3^2+(($W$4^2))/4)-SQRT((T1532-$W$3)^2+(($W$4^2))/4)),IF(①再生産関数フィット!$B$2="BH",$W$2*T1532/(1+$W$3*T1532),$W$2*T1532*EXP(-$W$3*T1532)))</f>
        <v>1486.176703851655</v>
      </c>
      <c r="F1532" s="5">
        <f t="shared" ca="1" si="415"/>
        <v>558101.51361599413</v>
      </c>
      <c r="G1532" s="76">
        <f t="shared" si="408"/>
        <v>1208.9806926789038</v>
      </c>
      <c r="H1532" s="77">
        <f t="shared" si="422"/>
        <v>738.69117744960943</v>
      </c>
      <c r="I1532" s="77">
        <f t="shared" si="422"/>
        <v>584.91420323747843</v>
      </c>
      <c r="J1532" s="77" t="str">
        <f t="shared" si="422"/>
        <v/>
      </c>
      <c r="K1532" s="77" t="str">
        <f t="shared" si="422"/>
        <v/>
      </c>
      <c r="L1532" s="77" t="str">
        <f t="shared" si="422"/>
        <v/>
      </c>
      <c r="M1532" s="77" t="str">
        <f t="shared" si="422"/>
        <v/>
      </c>
      <c r="N1532" s="77" t="str">
        <f t="shared" si="422"/>
        <v/>
      </c>
      <c r="O1532" s="77" t="str">
        <f t="shared" si="422"/>
        <v/>
      </c>
      <c r="P1532" s="77" t="str">
        <f t="shared" si="422"/>
        <v/>
      </c>
      <c r="Q1532" s="77" t="str">
        <f t="shared" si="422"/>
        <v/>
      </c>
      <c r="R1532" s="98">
        <f t="shared" si="419"/>
        <v>856.15066999819192</v>
      </c>
      <c r="S1532" s="74">
        <f t="shared" si="409"/>
        <v>582095.86679604999</v>
      </c>
      <c r="T1532" s="72">
        <f t="shared" si="410"/>
        <v>496802.08021641342</v>
      </c>
      <c r="U1532" s="7">
        <f t="shared" si="417"/>
        <v>13.274390432729636</v>
      </c>
      <c r="V1532" s="7">
        <f t="shared" si="417"/>
        <v>13.115946996823746</v>
      </c>
      <c r="W1532" s="69">
        <f t="shared" si="411"/>
        <v>3524</v>
      </c>
      <c r="X1532" s="64">
        <f t="shared" si="418"/>
        <v>0</v>
      </c>
      <c r="Y1532" s="7">
        <f t="shared" si="418"/>
        <v>0</v>
      </c>
      <c r="Z1532" s="7">
        <f t="shared" si="418"/>
        <v>0</v>
      </c>
      <c r="AA1532" s="7" t="str">
        <f t="shared" si="412"/>
        <v/>
      </c>
      <c r="AB1532" s="7" t="str">
        <f t="shared" si="412"/>
        <v/>
      </c>
      <c r="AC1532" s="7" t="str">
        <f t="shared" si="412"/>
        <v/>
      </c>
      <c r="AD1532" s="7" t="str">
        <f t="shared" si="412"/>
        <v/>
      </c>
      <c r="AE1532" s="7" t="str">
        <f t="shared" si="412"/>
        <v/>
      </c>
      <c r="AF1532" s="7" t="str">
        <f t="shared" si="412"/>
        <v/>
      </c>
      <c r="AG1532" s="7" t="str">
        <f t="shared" si="406"/>
        <v/>
      </c>
      <c r="AH1532" s="7" t="str">
        <f t="shared" si="406"/>
        <v/>
      </c>
      <c r="AI1532" s="7">
        <f t="shared" si="406"/>
        <v>0</v>
      </c>
      <c r="AJ1532" s="69">
        <f t="shared" si="421"/>
        <v>0</v>
      </c>
      <c r="AK1532" s="11" t="e">
        <f t="shared" si="413"/>
        <v>#NUM!</v>
      </c>
    </row>
    <row r="1533" spans="1:37" hidden="1">
      <c r="A1533" s="8">
        <v>1530</v>
      </c>
      <c r="B1533" s="8"/>
      <c r="C1533">
        <f>②MSY管理基準値計算!C1533</f>
        <v>-2.0073974725836191E-3</v>
      </c>
      <c r="D1533" s="69">
        <f t="shared" si="414"/>
        <v>3525</v>
      </c>
      <c r="E1533" s="5">
        <f>IF(①再生産関数フィット!$B$2="HS",$W$2*(T1533+SQRT($W$3^2+(($W$4^2))/4)-SQRT((T1533-$W$3)^2+(($W$4^2))/4)),IF(①再生産関数フィット!$B$2="BH",$W$2*T1533/(1+$W$3*T1533),$W$2*T1533*EXP(-$W$3*T1533)))</f>
        <v>1486.1767038516541</v>
      </c>
      <c r="F1533" s="5">
        <f t="shared" ca="1" si="415"/>
        <v>512580.77372594789</v>
      </c>
      <c r="G1533" s="76">
        <f t="shared" si="408"/>
        <v>1483.1963488718714</v>
      </c>
      <c r="H1533" s="77">
        <f t="shared" si="422"/>
        <v>733.28385711037208</v>
      </c>
      <c r="I1533" s="77">
        <f t="shared" si="422"/>
        <v>448.03884718241358</v>
      </c>
      <c r="J1533" s="77" t="str">
        <f t="shared" si="422"/>
        <v/>
      </c>
      <c r="K1533" s="77" t="str">
        <f t="shared" si="422"/>
        <v/>
      </c>
      <c r="L1533" s="77" t="str">
        <f t="shared" si="422"/>
        <v/>
      </c>
      <c r="M1533" s="77" t="str">
        <f t="shared" si="422"/>
        <v/>
      </c>
      <c r="N1533" s="77" t="str">
        <f t="shared" si="422"/>
        <v/>
      </c>
      <c r="O1533" s="77" t="str">
        <f t="shared" si="422"/>
        <v/>
      </c>
      <c r="P1533" s="77" t="str">
        <f t="shared" si="422"/>
        <v/>
      </c>
      <c r="Q1533" s="77" t="str">
        <f t="shared" si="422"/>
        <v/>
      </c>
      <c r="R1533" s="98">
        <f t="shared" si="419"/>
        <v>874.05002825233373</v>
      </c>
      <c r="S1533" s="74">
        <f t="shared" si="409"/>
        <v>567844.18525375403</v>
      </c>
      <c r="T1533" s="72">
        <f t="shared" si="410"/>
        <v>471852.13844336057</v>
      </c>
      <c r="U1533" s="7">
        <f t="shared" si="417"/>
        <v>13.249602338333849</v>
      </c>
      <c r="V1533" s="7">
        <f t="shared" si="417"/>
        <v>13.064420949479818</v>
      </c>
      <c r="W1533" s="69">
        <f t="shared" si="411"/>
        <v>3525</v>
      </c>
      <c r="X1533" s="64">
        <f t="shared" si="418"/>
        <v>0</v>
      </c>
      <c r="Y1533" s="7">
        <f t="shared" si="418"/>
        <v>0</v>
      </c>
      <c r="Z1533" s="7">
        <f t="shared" si="418"/>
        <v>0</v>
      </c>
      <c r="AA1533" s="7" t="str">
        <f t="shared" si="412"/>
        <v/>
      </c>
      <c r="AB1533" s="7" t="str">
        <f t="shared" si="412"/>
        <v/>
      </c>
      <c r="AC1533" s="7" t="str">
        <f t="shared" si="412"/>
        <v/>
      </c>
      <c r="AD1533" s="7" t="str">
        <f t="shared" si="412"/>
        <v/>
      </c>
      <c r="AE1533" s="7" t="str">
        <f t="shared" si="412"/>
        <v/>
      </c>
      <c r="AF1533" s="7" t="str">
        <f t="shared" si="412"/>
        <v/>
      </c>
      <c r="AG1533" s="7" t="str">
        <f t="shared" si="406"/>
        <v/>
      </c>
      <c r="AH1533" s="7" t="str">
        <f t="shared" si="406"/>
        <v/>
      </c>
      <c r="AI1533" s="7">
        <f t="shared" si="406"/>
        <v>0</v>
      </c>
      <c r="AJ1533" s="69">
        <f t="shared" si="421"/>
        <v>0</v>
      </c>
      <c r="AK1533" s="11" t="e">
        <f t="shared" si="413"/>
        <v>#NUM!</v>
      </c>
    </row>
    <row r="1534" spans="1:37" hidden="1">
      <c r="A1534" s="8">
        <v>1531</v>
      </c>
      <c r="B1534" s="8"/>
      <c r="C1534">
        <f>②MSY管理基準値計算!C1534</f>
        <v>0.30651906955268737</v>
      </c>
      <c r="D1534" s="69">
        <f t="shared" si="414"/>
        <v>3526</v>
      </c>
      <c r="E1534" s="5">
        <f>IF(①再生産関数フィット!$B$2="HS",$W$2*(T1534+SQRT($W$3^2+(($W$4^2))/4)-SQRT((T1534-$W$3)^2+(($W$4^2))/4)),IF(①再生産関数フィット!$B$2="BH",$W$2*T1534/(1+$W$3*T1534),$W$2*T1534*EXP(-$W$3*T1534)))</f>
        <v>1486.1767038516541</v>
      </c>
      <c r="F1534" s="5">
        <f t="shared" ca="1" si="415"/>
        <v>500793.77386844618</v>
      </c>
      <c r="G1534" s="76">
        <f t="shared" si="408"/>
        <v>2019.2495272036924</v>
      </c>
      <c r="H1534" s="77">
        <f t="shared" si="422"/>
        <v>899.60405996462532</v>
      </c>
      <c r="I1534" s="77">
        <f t="shared" si="422"/>
        <v>444.7591416097784</v>
      </c>
      <c r="J1534" s="77" t="str">
        <f t="shared" si="422"/>
        <v/>
      </c>
      <c r="K1534" s="77" t="str">
        <f t="shared" si="422"/>
        <v/>
      </c>
      <c r="L1534" s="77" t="str">
        <f t="shared" si="422"/>
        <v/>
      </c>
      <c r="M1534" s="77" t="str">
        <f t="shared" si="422"/>
        <v/>
      </c>
      <c r="N1534" s="77" t="str">
        <f t="shared" si="422"/>
        <v/>
      </c>
      <c r="O1534" s="77" t="str">
        <f t="shared" si="422"/>
        <v/>
      </c>
      <c r="P1534" s="77" t="str">
        <f t="shared" si="422"/>
        <v/>
      </c>
      <c r="Q1534" s="77" t="str">
        <f t="shared" si="422"/>
        <v/>
      </c>
      <c r="R1534" s="98">
        <f t="shared" si="419"/>
        <v>801.88743781617086</v>
      </c>
      <c r="S1534" s="74">
        <f t="shared" si="409"/>
        <v>577742.21602500416</v>
      </c>
      <c r="T1534" s="72">
        <f t="shared" si="410"/>
        <v>451992.03193862521</v>
      </c>
      <c r="U1534" s="7">
        <f t="shared" si="417"/>
        <v>13.266883055133714</v>
      </c>
      <c r="V1534" s="7">
        <f t="shared" si="417"/>
        <v>13.021419830204616</v>
      </c>
      <c r="W1534" s="69">
        <f t="shared" si="411"/>
        <v>3526</v>
      </c>
      <c r="X1534" s="64">
        <f t="shared" si="418"/>
        <v>0</v>
      </c>
      <c r="Y1534" s="7">
        <f t="shared" si="418"/>
        <v>0</v>
      </c>
      <c r="Z1534" s="7">
        <f t="shared" si="418"/>
        <v>0</v>
      </c>
      <c r="AA1534" s="7" t="str">
        <f t="shared" si="412"/>
        <v/>
      </c>
      <c r="AB1534" s="7" t="str">
        <f t="shared" si="412"/>
        <v/>
      </c>
      <c r="AC1534" s="7" t="str">
        <f t="shared" si="412"/>
        <v/>
      </c>
      <c r="AD1534" s="7" t="str">
        <f t="shared" ref="AD1534:AI1579" si="423">IF(M1534&lt;&gt;"",IF($J$1="Baranov",M$10/(M$4+M$10)*(1-EXP(-M$4-M$10))*M1534*M$3,M1534*M$3*(1-EXP(-M$10))*EXP(-M$4/2)),"")</f>
        <v/>
      </c>
      <c r="AE1534" s="7" t="str">
        <f t="shared" si="423"/>
        <v/>
      </c>
      <c r="AF1534" s="7" t="str">
        <f t="shared" si="423"/>
        <v/>
      </c>
      <c r="AG1534" s="7" t="str">
        <f t="shared" si="406"/>
        <v/>
      </c>
      <c r="AH1534" s="7" t="str">
        <f t="shared" si="406"/>
        <v/>
      </c>
      <c r="AI1534" s="7">
        <f t="shared" si="406"/>
        <v>0</v>
      </c>
      <c r="AJ1534" s="69">
        <f t="shared" si="421"/>
        <v>0</v>
      </c>
      <c r="AK1534" s="11" t="e">
        <f t="shared" si="413"/>
        <v>#NUM!</v>
      </c>
    </row>
    <row r="1535" spans="1:37" hidden="1">
      <c r="A1535" s="8">
        <v>1532</v>
      </c>
      <c r="B1535" s="8"/>
      <c r="C1535">
        <f>②MSY管理基準値計算!C1535</f>
        <v>-0.16676632275962672</v>
      </c>
      <c r="D1535" s="69">
        <f t="shared" si="414"/>
        <v>3527</v>
      </c>
      <c r="E1535" s="5">
        <f>IF(①再生産関数フィット!$B$2="HS",$W$2*(T1535+SQRT($W$3^2+(($W$4^2))/4)-SQRT((T1535-$W$3)^2+(($W$4^2))/4)),IF(①再生産関数フィット!$B$2="BH",$W$2*T1535/(1+$W$3*T1535),$W$2*T1535*EXP(-$W$3*T1535)))</f>
        <v>1486.1767038516541</v>
      </c>
      <c r="F1535" s="5">
        <f t="shared" ca="1" si="415"/>
        <v>496802.08021641342</v>
      </c>
      <c r="G1535" s="76">
        <f t="shared" si="408"/>
        <v>1257.8960565157511</v>
      </c>
      <c r="H1535" s="77">
        <f t="shared" si="422"/>
        <v>1224.7367478592787</v>
      </c>
      <c r="I1535" s="77">
        <f t="shared" si="422"/>
        <v>545.63744397050766</v>
      </c>
      <c r="J1535" s="77" t="str">
        <f t="shared" si="422"/>
        <v/>
      </c>
      <c r="K1535" s="77" t="str">
        <f t="shared" si="422"/>
        <v/>
      </c>
      <c r="L1535" s="77" t="str">
        <f t="shared" si="422"/>
        <v/>
      </c>
      <c r="M1535" s="77" t="str">
        <f t="shared" si="422"/>
        <v/>
      </c>
      <c r="N1535" s="77" t="str">
        <f t="shared" si="422"/>
        <v/>
      </c>
      <c r="O1535" s="77" t="str">
        <f t="shared" si="422"/>
        <v/>
      </c>
      <c r="P1535" s="77" t="str">
        <f t="shared" si="422"/>
        <v/>
      </c>
      <c r="Q1535" s="77" t="str">
        <f t="shared" si="422"/>
        <v/>
      </c>
      <c r="R1535" s="98">
        <f t="shared" si="419"/>
        <v>756.12937224771895</v>
      </c>
      <c r="S1535" s="74">
        <f t="shared" si="409"/>
        <v>585615.29061390786</v>
      </c>
      <c r="T1535" s="72">
        <f t="shared" si="410"/>
        <v>474062.61096031393</v>
      </c>
      <c r="U1535" s="7">
        <f t="shared" si="417"/>
        <v>13.28041835230937</v>
      </c>
      <c r="V1535" s="7">
        <f t="shared" si="417"/>
        <v>13.069094682587588</v>
      </c>
      <c r="W1535" s="69">
        <f t="shared" si="411"/>
        <v>3527</v>
      </c>
      <c r="X1535" s="64">
        <f t="shared" si="418"/>
        <v>0</v>
      </c>
      <c r="Y1535" s="7">
        <f t="shared" si="418"/>
        <v>0</v>
      </c>
      <c r="Z1535" s="7">
        <f t="shared" si="418"/>
        <v>0</v>
      </c>
      <c r="AA1535" s="7" t="str">
        <f t="shared" si="418"/>
        <v/>
      </c>
      <c r="AB1535" s="7" t="str">
        <f t="shared" si="418"/>
        <v/>
      </c>
      <c r="AC1535" s="7" t="str">
        <f t="shared" si="418"/>
        <v/>
      </c>
      <c r="AD1535" s="7" t="str">
        <f t="shared" si="423"/>
        <v/>
      </c>
      <c r="AE1535" s="7" t="str">
        <f t="shared" si="423"/>
        <v/>
      </c>
      <c r="AF1535" s="7" t="str">
        <f t="shared" si="423"/>
        <v/>
      </c>
      <c r="AG1535" s="7" t="str">
        <f t="shared" si="406"/>
        <v/>
      </c>
      <c r="AH1535" s="7" t="str">
        <f t="shared" si="406"/>
        <v/>
      </c>
      <c r="AI1535" s="7">
        <f t="shared" si="406"/>
        <v>0</v>
      </c>
      <c r="AJ1535" s="69">
        <f t="shared" si="421"/>
        <v>0</v>
      </c>
      <c r="AK1535" s="11" t="e">
        <f t="shared" si="413"/>
        <v>#NUM!</v>
      </c>
    </row>
    <row r="1536" spans="1:37" hidden="1">
      <c r="A1536" s="8">
        <v>1533</v>
      </c>
      <c r="B1536" s="8"/>
      <c r="C1536">
        <f>②MSY管理基準値計算!C1536</f>
        <v>-0.55475854259752766</v>
      </c>
      <c r="D1536" s="69">
        <f t="shared" si="414"/>
        <v>3528</v>
      </c>
      <c r="E1536" s="5">
        <f>IF(①再生産関数フィット!$B$2="HS",$W$2*(T1536+SQRT($W$3^2+(($W$4^2))/4)-SQRT((T1536-$W$3)^2+(($W$4^2))/4)),IF(①再生産関数フィット!$B$2="BH",$W$2*T1536/(1+$W$3*T1536),$W$2*T1536*EXP(-$W$3*T1536)))</f>
        <v>1486.1767038516541</v>
      </c>
      <c r="F1536" s="5">
        <f t="shared" ca="1" si="415"/>
        <v>471852.13844336057</v>
      </c>
      <c r="G1536" s="76">
        <f t="shared" si="408"/>
        <v>853.37885068348942</v>
      </c>
      <c r="H1536" s="77">
        <f t="shared" si="422"/>
        <v>762.95252500841855</v>
      </c>
      <c r="I1536" s="77">
        <f t="shared" si="422"/>
        <v>742.84038765339346</v>
      </c>
      <c r="J1536" s="77" t="str">
        <f t="shared" si="422"/>
        <v/>
      </c>
      <c r="K1536" s="77" t="str">
        <f t="shared" si="422"/>
        <v/>
      </c>
      <c r="L1536" s="77" t="str">
        <f t="shared" si="422"/>
        <v/>
      </c>
      <c r="M1536" s="77" t="str">
        <f t="shared" si="422"/>
        <v/>
      </c>
      <c r="N1536" s="77" t="str">
        <f t="shared" si="422"/>
        <v/>
      </c>
      <c r="O1536" s="77" t="str">
        <f t="shared" si="422"/>
        <v/>
      </c>
      <c r="P1536" s="77" t="str">
        <f t="shared" si="422"/>
        <v/>
      </c>
      <c r="Q1536" s="77" t="str">
        <f t="shared" si="422"/>
        <v/>
      </c>
      <c r="R1536" s="98">
        <f t="shared" si="419"/>
        <v>789.5614858328554</v>
      </c>
      <c r="S1536" s="74">
        <f t="shared" si="409"/>
        <v>581317.06030494696</v>
      </c>
      <c r="T1536" s="72">
        <f t="shared" si="410"/>
        <v>509034.2800271865</v>
      </c>
      <c r="U1536" s="7">
        <f t="shared" si="417"/>
        <v>13.273051601796451</v>
      </c>
      <c r="V1536" s="7">
        <f t="shared" si="417"/>
        <v>13.140270641058979</v>
      </c>
      <c r="W1536" s="69">
        <f t="shared" si="411"/>
        <v>3528</v>
      </c>
      <c r="X1536" s="64">
        <f t="shared" si="418"/>
        <v>0</v>
      </c>
      <c r="Y1536" s="7">
        <f t="shared" si="418"/>
        <v>0</v>
      </c>
      <c r="Z1536" s="7">
        <f t="shared" si="418"/>
        <v>0</v>
      </c>
      <c r="AA1536" s="7" t="str">
        <f t="shared" si="418"/>
        <v/>
      </c>
      <c r="AB1536" s="7" t="str">
        <f t="shared" si="418"/>
        <v/>
      </c>
      <c r="AC1536" s="7" t="str">
        <f t="shared" si="418"/>
        <v/>
      </c>
      <c r="AD1536" s="7" t="str">
        <f t="shared" si="423"/>
        <v/>
      </c>
      <c r="AE1536" s="7" t="str">
        <f t="shared" si="423"/>
        <v/>
      </c>
      <c r="AF1536" s="7" t="str">
        <f t="shared" si="423"/>
        <v/>
      </c>
      <c r="AG1536" s="7" t="str">
        <f t="shared" si="406"/>
        <v/>
      </c>
      <c r="AH1536" s="7" t="str">
        <f t="shared" si="406"/>
        <v/>
      </c>
      <c r="AI1536" s="7">
        <f t="shared" si="406"/>
        <v>0</v>
      </c>
      <c r="AJ1536" s="69">
        <f t="shared" si="421"/>
        <v>0</v>
      </c>
      <c r="AK1536" s="11" t="e">
        <f t="shared" si="413"/>
        <v>#NUM!</v>
      </c>
    </row>
    <row r="1537" spans="1:37" hidden="1">
      <c r="A1537" s="8">
        <v>1534</v>
      </c>
      <c r="B1537" s="8"/>
      <c r="C1537">
        <f>②MSY管理基準値計算!C1537</f>
        <v>-9.6347179978552772E-2</v>
      </c>
      <c r="D1537" s="69">
        <f t="shared" si="414"/>
        <v>3529</v>
      </c>
      <c r="E1537" s="5">
        <f>IF(①再生産関数フィット!$B$2="HS",$W$2*(T1537+SQRT($W$3^2+(($W$4^2))/4)-SQRT((T1537-$W$3)^2+(($W$4^2))/4)),IF(①再生産関数フィット!$B$2="BH",$W$2*T1537/(1+$W$3*T1537),$W$2*T1537*EXP(-$W$3*T1537)))</f>
        <v>1486.176703851655</v>
      </c>
      <c r="F1537" s="5">
        <f t="shared" ca="1" si="415"/>
        <v>451992.03193862521</v>
      </c>
      <c r="G1537" s="76">
        <f t="shared" si="408"/>
        <v>1349.6693974264772</v>
      </c>
      <c r="H1537" s="77">
        <f t="shared" si="422"/>
        <v>517.60043728986568</v>
      </c>
      <c r="I1537" s="77">
        <f t="shared" si="422"/>
        <v>462.75409832277558</v>
      </c>
      <c r="J1537" s="77" t="str">
        <f t="shared" si="422"/>
        <v/>
      </c>
      <c r="K1537" s="77" t="str">
        <f t="shared" si="422"/>
        <v/>
      </c>
      <c r="L1537" s="77" t="str">
        <f t="shared" si="422"/>
        <v/>
      </c>
      <c r="M1537" s="77" t="str">
        <f t="shared" si="422"/>
        <v/>
      </c>
      <c r="N1537" s="77" t="str">
        <f t="shared" si="422"/>
        <v/>
      </c>
      <c r="O1537" s="77" t="str">
        <f t="shared" si="422"/>
        <v/>
      </c>
      <c r="P1537" s="77" t="str">
        <f t="shared" si="422"/>
        <v/>
      </c>
      <c r="Q1537" s="77" t="str">
        <f t="shared" si="422"/>
        <v/>
      </c>
      <c r="R1537" s="98">
        <f t="shared" si="419"/>
        <v>929.44871927048996</v>
      </c>
      <c r="S1537" s="74">
        <f t="shared" si="409"/>
        <v>565370.7755630702</v>
      </c>
      <c r="T1537" s="72">
        <f t="shared" si="410"/>
        <v>485503.97780151787</v>
      </c>
      <c r="U1537" s="7">
        <f t="shared" si="417"/>
        <v>13.245237034831947</v>
      </c>
      <c r="V1537" s="7">
        <f t="shared" si="417"/>
        <v>13.092942759885963</v>
      </c>
      <c r="W1537" s="69">
        <f t="shared" si="411"/>
        <v>3529</v>
      </c>
      <c r="X1537" s="64">
        <f t="shared" si="418"/>
        <v>0</v>
      </c>
      <c r="Y1537" s="7">
        <f t="shared" si="418"/>
        <v>0</v>
      </c>
      <c r="Z1537" s="7">
        <f t="shared" si="418"/>
        <v>0</v>
      </c>
      <c r="AA1537" s="7" t="str">
        <f t="shared" si="418"/>
        <v/>
      </c>
      <c r="AB1537" s="7" t="str">
        <f t="shared" si="418"/>
        <v/>
      </c>
      <c r="AC1537" s="7" t="str">
        <f t="shared" si="418"/>
        <v/>
      </c>
      <c r="AD1537" s="7" t="str">
        <f t="shared" si="423"/>
        <v/>
      </c>
      <c r="AE1537" s="7" t="str">
        <f t="shared" si="423"/>
        <v/>
      </c>
      <c r="AF1537" s="7" t="str">
        <f t="shared" si="423"/>
        <v/>
      </c>
      <c r="AG1537" s="7" t="str">
        <f t="shared" si="406"/>
        <v/>
      </c>
      <c r="AH1537" s="7" t="str">
        <f t="shared" si="406"/>
        <v/>
      </c>
      <c r="AI1537" s="7">
        <f t="shared" si="406"/>
        <v>0</v>
      </c>
      <c r="AJ1537" s="69">
        <f t="shared" si="421"/>
        <v>0</v>
      </c>
      <c r="AK1537" s="11" t="e">
        <f t="shared" si="413"/>
        <v>#NUM!</v>
      </c>
    </row>
    <row r="1538" spans="1:37" hidden="1">
      <c r="A1538" s="8">
        <v>1535</v>
      </c>
      <c r="B1538" s="8"/>
      <c r="C1538">
        <f>②MSY管理基準値計算!C1538</f>
        <v>-0.22451387772755818</v>
      </c>
      <c r="D1538" s="69">
        <f t="shared" si="414"/>
        <v>3530</v>
      </c>
      <c r="E1538" s="5">
        <f>IF(①再生産関数フィット!$B$2="HS",$W$2*(T1538+SQRT($W$3^2+(($W$4^2))/4)-SQRT((T1538-$W$3)^2+(($W$4^2))/4)),IF(①再生産関数フィット!$B$2="BH",$W$2*T1538/(1+$W$3*T1538),$W$2*T1538*EXP(-$W$3*T1538)))</f>
        <v>1486.1767038516541</v>
      </c>
      <c r="F1538" s="5">
        <f t="shared" ca="1" si="415"/>
        <v>474062.61096031393</v>
      </c>
      <c r="G1538" s="76">
        <f t="shared" si="408"/>
        <v>1187.3132411116137</v>
      </c>
      <c r="H1538" s="77">
        <f t="shared" si="422"/>
        <v>818.61587001503369</v>
      </c>
      <c r="I1538" s="77">
        <f t="shared" si="422"/>
        <v>313.94053469696979</v>
      </c>
      <c r="J1538" s="77" t="str">
        <f t="shared" si="422"/>
        <v/>
      </c>
      <c r="K1538" s="77" t="str">
        <f t="shared" si="422"/>
        <v/>
      </c>
      <c r="L1538" s="77" t="str">
        <f t="shared" si="422"/>
        <v/>
      </c>
      <c r="M1538" s="77" t="str">
        <f t="shared" si="422"/>
        <v/>
      </c>
      <c r="N1538" s="77" t="str">
        <f t="shared" si="422"/>
        <v/>
      </c>
      <c r="O1538" s="77" t="str">
        <f t="shared" si="422"/>
        <v/>
      </c>
      <c r="P1538" s="77" t="str">
        <f t="shared" si="422"/>
        <v/>
      </c>
      <c r="Q1538" s="77" t="str">
        <f t="shared" si="422"/>
        <v/>
      </c>
      <c r="R1538" s="98">
        <f t="shared" si="419"/>
        <v>844.41369340863048</v>
      </c>
      <c r="S1538" s="74">
        <f t="shared" si="409"/>
        <v>522437.64312155056</v>
      </c>
      <c r="T1538" s="72">
        <f t="shared" si="410"/>
        <v>434014.31997633434</v>
      </c>
      <c r="U1538" s="7">
        <f t="shared" si="417"/>
        <v>13.166260912391087</v>
      </c>
      <c r="V1538" s="7">
        <f t="shared" si="417"/>
        <v>12.980832807875384</v>
      </c>
      <c r="W1538" s="69">
        <f t="shared" si="411"/>
        <v>3530</v>
      </c>
      <c r="X1538" s="64">
        <f t="shared" si="418"/>
        <v>0</v>
      </c>
      <c r="Y1538" s="7">
        <f t="shared" si="418"/>
        <v>0</v>
      </c>
      <c r="Z1538" s="7">
        <f t="shared" si="418"/>
        <v>0</v>
      </c>
      <c r="AA1538" s="7" t="str">
        <f t="shared" si="418"/>
        <v/>
      </c>
      <c r="AB1538" s="7" t="str">
        <f t="shared" si="418"/>
        <v/>
      </c>
      <c r="AC1538" s="7" t="str">
        <f t="shared" si="418"/>
        <v/>
      </c>
      <c r="AD1538" s="7" t="str">
        <f t="shared" si="423"/>
        <v/>
      </c>
      <c r="AE1538" s="7" t="str">
        <f t="shared" si="423"/>
        <v/>
      </c>
      <c r="AF1538" s="7" t="str">
        <f t="shared" si="423"/>
        <v/>
      </c>
      <c r="AG1538" s="7" t="str">
        <f t="shared" si="406"/>
        <v/>
      </c>
      <c r="AH1538" s="7" t="str">
        <f t="shared" si="406"/>
        <v/>
      </c>
      <c r="AI1538" s="7">
        <f t="shared" si="406"/>
        <v>0</v>
      </c>
      <c r="AJ1538" s="69">
        <f t="shared" si="421"/>
        <v>0</v>
      </c>
      <c r="AK1538" s="11" t="e">
        <f t="shared" si="413"/>
        <v>#NUM!</v>
      </c>
    </row>
    <row r="1539" spans="1:37" hidden="1">
      <c r="A1539" s="8">
        <v>1536</v>
      </c>
      <c r="B1539" s="8"/>
      <c r="C1539">
        <f>②MSY管理基準値計算!C1539</f>
        <v>-4.1378841346435283E-2</v>
      </c>
      <c r="D1539" s="69">
        <f t="shared" si="414"/>
        <v>3531</v>
      </c>
      <c r="E1539" s="5">
        <f>IF(①再生産関数フィット!$B$2="HS",$W$2*(T1539+SQRT($W$3^2+(($W$4^2))/4)-SQRT((T1539-$W$3)^2+(($W$4^2))/4)),IF(①再生産関数フィット!$B$2="BH",$W$2*T1539/(1+$W$3*T1539),$W$2*T1539*EXP(-$W$3*T1539)))</f>
        <v>1486.1767038516541</v>
      </c>
      <c r="F1539" s="5">
        <f t="shared" ca="1" si="415"/>
        <v>509034.2800271865</v>
      </c>
      <c r="G1539" s="76">
        <f t="shared" si="408"/>
        <v>1425.9353869860938</v>
      </c>
      <c r="H1539" s="77">
        <f t="shared" si="422"/>
        <v>720.14188341697206</v>
      </c>
      <c r="I1539" s="77">
        <f t="shared" si="422"/>
        <v>496.51562369144978</v>
      </c>
      <c r="J1539" s="77" t="str">
        <f t="shared" si="422"/>
        <v/>
      </c>
      <c r="K1539" s="77" t="str">
        <f t="shared" si="422"/>
        <v/>
      </c>
      <c r="L1539" s="77" t="str">
        <f t="shared" si="422"/>
        <v/>
      </c>
      <c r="M1539" s="77" t="str">
        <f t="shared" si="422"/>
        <v/>
      </c>
      <c r="N1539" s="77" t="str">
        <f t="shared" si="422"/>
        <v/>
      </c>
      <c r="O1539" s="77" t="str">
        <f t="shared" si="422"/>
        <v/>
      </c>
      <c r="P1539" s="77" t="str">
        <f t="shared" si="422"/>
        <v/>
      </c>
      <c r="Q1539" s="77" t="str">
        <f t="shared" si="422"/>
        <v/>
      </c>
      <c r="R1539" s="98">
        <f t="shared" si="419"/>
        <v>702.57735415380796</v>
      </c>
      <c r="S1539" s="74">
        <f t="shared" si="409"/>
        <v>510229.59184862144</v>
      </c>
      <c r="T1539" s="72">
        <f t="shared" si="410"/>
        <v>417185.0821983291</v>
      </c>
      <c r="U1539" s="7">
        <f t="shared" si="417"/>
        <v>13.142616083495186</v>
      </c>
      <c r="V1539" s="7">
        <f t="shared" si="417"/>
        <v>12.941285244514352</v>
      </c>
      <c r="W1539" s="69">
        <f t="shared" si="411"/>
        <v>3531</v>
      </c>
      <c r="X1539" s="64">
        <f t="shared" si="418"/>
        <v>0</v>
      </c>
      <c r="Y1539" s="7">
        <f t="shared" si="418"/>
        <v>0</v>
      </c>
      <c r="Z1539" s="7">
        <f t="shared" si="418"/>
        <v>0</v>
      </c>
      <c r="AA1539" s="7" t="str">
        <f t="shared" si="418"/>
        <v/>
      </c>
      <c r="AB1539" s="7" t="str">
        <f t="shared" si="418"/>
        <v/>
      </c>
      <c r="AC1539" s="7" t="str">
        <f t="shared" si="418"/>
        <v/>
      </c>
      <c r="AD1539" s="7" t="str">
        <f t="shared" si="423"/>
        <v/>
      </c>
      <c r="AE1539" s="7" t="str">
        <f t="shared" si="423"/>
        <v/>
      </c>
      <c r="AF1539" s="7" t="str">
        <f t="shared" si="423"/>
        <v/>
      </c>
      <c r="AG1539" s="7" t="str">
        <f t="shared" si="406"/>
        <v/>
      </c>
      <c r="AH1539" s="7" t="str">
        <f t="shared" si="406"/>
        <v/>
      </c>
      <c r="AI1539" s="7">
        <f t="shared" si="406"/>
        <v>0</v>
      </c>
      <c r="AJ1539" s="69">
        <f t="shared" si="421"/>
        <v>0</v>
      </c>
      <c r="AK1539" s="11" t="e">
        <f t="shared" si="413"/>
        <v>#NUM!</v>
      </c>
    </row>
    <row r="1540" spans="1:37" hidden="1">
      <c r="A1540" s="8">
        <v>1537</v>
      </c>
      <c r="B1540" s="8"/>
      <c r="C1540">
        <f>②MSY管理基準値計算!C1540</f>
        <v>-9.5415539143807737E-2</v>
      </c>
      <c r="D1540" s="69">
        <f t="shared" si="414"/>
        <v>3532</v>
      </c>
      <c r="E1540" s="5">
        <f>IF(①再生産関数フィット!$B$2="HS",$W$2*(T1540+SQRT($W$3^2+(($W$4^2))/4)-SQRT((T1540-$W$3)^2+(($W$4^2))/4)),IF(①再生産関数フィット!$B$2="BH",$W$2*T1540/(1+$W$3*T1540),$W$2*T1540*EXP(-$W$3*T1540)))</f>
        <v>1486.1767038516541</v>
      </c>
      <c r="F1540" s="5">
        <f t="shared" ca="1" si="415"/>
        <v>485503.97780151787</v>
      </c>
      <c r="G1540" s="76">
        <f t="shared" si="408"/>
        <v>1350.9273904583742</v>
      </c>
      <c r="H1540" s="77">
        <f t="shared" si="422"/>
        <v>864.87353097626476</v>
      </c>
      <c r="I1540" s="77">
        <f t="shared" si="422"/>
        <v>436.78813163559443</v>
      </c>
      <c r="J1540" s="77" t="str">
        <f t="shared" si="422"/>
        <v/>
      </c>
      <c r="K1540" s="77" t="str">
        <f t="shared" si="422"/>
        <v/>
      </c>
      <c r="L1540" s="77" t="str">
        <f t="shared" si="422"/>
        <v/>
      </c>
      <c r="M1540" s="77" t="str">
        <f t="shared" si="422"/>
        <v/>
      </c>
      <c r="N1540" s="77" t="str">
        <f t="shared" si="422"/>
        <v/>
      </c>
      <c r="O1540" s="77" t="str">
        <f t="shared" si="422"/>
        <v/>
      </c>
      <c r="P1540" s="77" t="str">
        <f t="shared" si="422"/>
        <v/>
      </c>
      <c r="Q1540" s="77" t="str">
        <f t="shared" si="422"/>
        <v/>
      </c>
      <c r="R1540" s="98">
        <f t="shared" si="419"/>
        <v>727.28665490927028</v>
      </c>
      <c r="S1540" s="74">
        <f t="shared" si="409"/>
        <v>517354.64785767091</v>
      </c>
      <c r="T1540" s="72">
        <f t="shared" si="410"/>
        <v>420073.87569052266</v>
      </c>
      <c r="U1540" s="7">
        <f t="shared" si="417"/>
        <v>13.156483890964271</v>
      </c>
      <c r="V1540" s="7">
        <f t="shared" si="417"/>
        <v>12.948185869293171</v>
      </c>
      <c r="W1540" s="69">
        <f t="shared" si="411"/>
        <v>3532</v>
      </c>
      <c r="X1540" s="64">
        <f t="shared" si="418"/>
        <v>0</v>
      </c>
      <c r="Y1540" s="7">
        <f t="shared" si="418"/>
        <v>0</v>
      </c>
      <c r="Z1540" s="7">
        <f t="shared" si="418"/>
        <v>0</v>
      </c>
      <c r="AA1540" s="7" t="str">
        <f t="shared" si="418"/>
        <v/>
      </c>
      <c r="AB1540" s="7" t="str">
        <f t="shared" si="418"/>
        <v/>
      </c>
      <c r="AC1540" s="7" t="str">
        <f t="shared" si="418"/>
        <v/>
      </c>
      <c r="AD1540" s="7" t="str">
        <f t="shared" si="423"/>
        <v/>
      </c>
      <c r="AE1540" s="7" t="str">
        <f t="shared" si="423"/>
        <v/>
      </c>
      <c r="AF1540" s="7" t="str">
        <f t="shared" si="423"/>
        <v/>
      </c>
      <c r="AG1540" s="7" t="str">
        <f t="shared" si="423"/>
        <v/>
      </c>
      <c r="AH1540" s="7" t="str">
        <f t="shared" si="423"/>
        <v/>
      </c>
      <c r="AI1540" s="7">
        <f t="shared" si="423"/>
        <v>0</v>
      </c>
      <c r="AJ1540" s="69">
        <f t="shared" si="421"/>
        <v>0</v>
      </c>
      <c r="AK1540" s="11" t="e">
        <f t="shared" si="413"/>
        <v>#NUM!</v>
      </c>
    </row>
    <row r="1541" spans="1:37" hidden="1">
      <c r="A1541" s="8">
        <v>1538</v>
      </c>
      <c r="B1541" s="8"/>
      <c r="C1541">
        <f>②MSY管理基準値計算!C1541</f>
        <v>-0.16168526228154423</v>
      </c>
      <c r="D1541" s="69">
        <f t="shared" si="414"/>
        <v>3533</v>
      </c>
      <c r="E1541" s="5">
        <f>IF(①再生産関数フィット!$B$2="HS",$W$2*(T1541+SQRT($W$3^2+(($W$4^2))/4)-SQRT((T1541-$W$3)^2+(($W$4^2))/4)),IF(①再生産関数フィット!$B$2="BH",$W$2*T1541/(1+$W$3*T1541),$W$2*T1541*EXP(-$W$3*T1541)))</f>
        <v>1486.1767038516541</v>
      </c>
      <c r="F1541" s="5">
        <f t="shared" ca="1" si="415"/>
        <v>434014.31997633434</v>
      </c>
      <c r="G1541" s="76">
        <f t="shared" si="408"/>
        <v>1264.3037676522104</v>
      </c>
      <c r="H1541" s="77">
        <f t="shared" ref="H1541:Q1556" si="424">IF(H$2&lt;&gt;"",G1540*EXP(-G$4-G$6*$S$6),"")</f>
        <v>819.37888135858407</v>
      </c>
      <c r="I1541" s="77">
        <f t="shared" si="424"/>
        <v>524.57231331102855</v>
      </c>
      <c r="J1541" s="77" t="str">
        <f t="shared" si="424"/>
        <v/>
      </c>
      <c r="K1541" s="77" t="str">
        <f t="shared" si="424"/>
        <v/>
      </c>
      <c r="L1541" s="77" t="str">
        <f t="shared" si="424"/>
        <v/>
      </c>
      <c r="M1541" s="77" t="str">
        <f t="shared" si="424"/>
        <v/>
      </c>
      <c r="N1541" s="77" t="str">
        <f t="shared" si="424"/>
        <v/>
      </c>
      <c r="O1541" s="77" t="str">
        <f t="shared" si="424"/>
        <v/>
      </c>
      <c r="P1541" s="77" t="str">
        <f t="shared" si="424"/>
        <v/>
      </c>
      <c r="Q1541" s="77" t="str">
        <f t="shared" si="424"/>
        <v/>
      </c>
      <c r="R1541" s="98">
        <f t="shared" si="419"/>
        <v>706.04704823789973</v>
      </c>
      <c r="S1541" s="74">
        <f t="shared" si="409"/>
        <v>521459.54923388525</v>
      </c>
      <c r="T1541" s="72">
        <f t="shared" si="410"/>
        <v>429918.45445986767</v>
      </c>
      <c r="U1541" s="7">
        <f t="shared" si="417"/>
        <v>13.164386984228329</v>
      </c>
      <c r="V1541" s="7">
        <f t="shared" si="417"/>
        <v>12.971350828894652</v>
      </c>
      <c r="W1541" s="69">
        <f t="shared" si="411"/>
        <v>3533</v>
      </c>
      <c r="X1541" s="64">
        <f t="shared" si="418"/>
        <v>0</v>
      </c>
      <c r="Y1541" s="7">
        <f t="shared" si="418"/>
        <v>0</v>
      </c>
      <c r="Z1541" s="7">
        <f t="shared" si="418"/>
        <v>0</v>
      </c>
      <c r="AA1541" s="7" t="str">
        <f t="shared" si="418"/>
        <v/>
      </c>
      <c r="AB1541" s="7" t="str">
        <f t="shared" si="418"/>
        <v/>
      </c>
      <c r="AC1541" s="7" t="str">
        <f t="shared" si="418"/>
        <v/>
      </c>
      <c r="AD1541" s="7" t="str">
        <f t="shared" si="423"/>
        <v/>
      </c>
      <c r="AE1541" s="7" t="str">
        <f t="shared" si="423"/>
        <v/>
      </c>
      <c r="AF1541" s="7" t="str">
        <f t="shared" si="423"/>
        <v/>
      </c>
      <c r="AG1541" s="7" t="str">
        <f t="shared" si="423"/>
        <v/>
      </c>
      <c r="AH1541" s="7" t="str">
        <f t="shared" si="423"/>
        <v/>
      </c>
      <c r="AI1541" s="7">
        <f t="shared" si="423"/>
        <v>0</v>
      </c>
      <c r="AJ1541" s="69">
        <f t="shared" si="421"/>
        <v>0</v>
      </c>
      <c r="AK1541" s="11" t="e">
        <f t="shared" si="413"/>
        <v>#NUM!</v>
      </c>
    </row>
    <row r="1542" spans="1:37" hidden="1">
      <c r="A1542" s="8">
        <v>1539</v>
      </c>
      <c r="B1542" s="8"/>
      <c r="C1542">
        <f>②MSY管理基準値計算!C1542</f>
        <v>4.4443648227306259E-2</v>
      </c>
      <c r="D1542" s="69">
        <f t="shared" si="414"/>
        <v>3534</v>
      </c>
      <c r="E1542" s="5">
        <f>IF(①再生産関数フィット!$B$2="HS",$W$2*(T1542+SQRT($W$3^2+(($W$4^2))/4)-SQRT((T1542-$W$3)^2+(($W$4^2))/4)),IF(①再生産関数フィット!$B$2="BH",$W$2*T1542/(1+$W$3*T1542),$W$2*T1542*EXP(-$W$3*T1542)))</f>
        <v>1486.1767038516541</v>
      </c>
      <c r="F1542" s="5">
        <f t="shared" ca="1" si="415"/>
        <v>417185.0821983291</v>
      </c>
      <c r="G1542" s="76">
        <f t="shared" si="408"/>
        <v>1553.7175829410023</v>
      </c>
      <c r="H1542" s="77">
        <f t="shared" si="424"/>
        <v>766.83899827126311</v>
      </c>
      <c r="I1542" s="77">
        <f t="shared" si="424"/>
        <v>496.97841346502156</v>
      </c>
      <c r="J1542" s="77" t="str">
        <f t="shared" si="424"/>
        <v/>
      </c>
      <c r="K1542" s="77" t="str">
        <f t="shared" si="424"/>
        <v/>
      </c>
      <c r="L1542" s="77" t="str">
        <f t="shared" si="424"/>
        <v/>
      </c>
      <c r="M1542" s="77" t="str">
        <f t="shared" si="424"/>
        <v/>
      </c>
      <c r="N1542" s="77" t="str">
        <f t="shared" si="424"/>
        <v/>
      </c>
      <c r="O1542" s="77" t="str">
        <f t="shared" si="424"/>
        <v/>
      </c>
      <c r="P1542" s="77" t="str">
        <f t="shared" si="424"/>
        <v/>
      </c>
      <c r="Q1542" s="77" t="str">
        <f t="shared" si="424"/>
        <v/>
      </c>
      <c r="R1542" s="98">
        <f t="shared" si="419"/>
        <v>746.4083732154113</v>
      </c>
      <c r="S1542" s="74">
        <f t="shared" si="409"/>
        <v>536772.82006357773</v>
      </c>
      <c r="T1542" s="72">
        <f t="shared" si="410"/>
        <v>436282.16683237441</v>
      </c>
      <c r="U1542" s="7">
        <f t="shared" si="417"/>
        <v>13.19333023009313</v>
      </c>
      <c r="V1542" s="7">
        <f t="shared" si="417"/>
        <v>12.986044484639804</v>
      </c>
      <c r="W1542" s="69">
        <f t="shared" si="411"/>
        <v>3534</v>
      </c>
      <c r="X1542" s="64">
        <f t="shared" si="418"/>
        <v>0</v>
      </c>
      <c r="Y1542" s="7">
        <f t="shared" si="418"/>
        <v>0</v>
      </c>
      <c r="Z1542" s="7">
        <f t="shared" si="418"/>
        <v>0</v>
      </c>
      <c r="AA1542" s="7" t="str">
        <f t="shared" si="418"/>
        <v/>
      </c>
      <c r="AB1542" s="7" t="str">
        <f t="shared" si="418"/>
        <v/>
      </c>
      <c r="AC1542" s="7" t="str">
        <f t="shared" si="418"/>
        <v/>
      </c>
      <c r="AD1542" s="7" t="str">
        <f t="shared" si="423"/>
        <v/>
      </c>
      <c r="AE1542" s="7" t="str">
        <f t="shared" si="423"/>
        <v/>
      </c>
      <c r="AF1542" s="7" t="str">
        <f t="shared" si="423"/>
        <v/>
      </c>
      <c r="AG1542" s="7" t="str">
        <f t="shared" si="423"/>
        <v/>
      </c>
      <c r="AH1542" s="7" t="str">
        <f t="shared" si="423"/>
        <v/>
      </c>
      <c r="AI1542" s="7">
        <f t="shared" si="423"/>
        <v>0</v>
      </c>
      <c r="AJ1542" s="69">
        <f t="shared" si="421"/>
        <v>0</v>
      </c>
      <c r="AK1542" s="11" t="e">
        <f t="shared" si="413"/>
        <v>#NUM!</v>
      </c>
    </row>
    <row r="1543" spans="1:37" hidden="1">
      <c r="A1543" s="8">
        <v>1540</v>
      </c>
      <c r="B1543" s="8"/>
      <c r="C1543">
        <f>②MSY管理基準値計算!C1543</f>
        <v>-3.8792747640102723E-2</v>
      </c>
      <c r="D1543" s="69">
        <f t="shared" si="414"/>
        <v>3535</v>
      </c>
      <c r="E1543" s="5">
        <f>IF(①再生産関数フィット!$B$2="HS",$W$2*(T1543+SQRT($W$3^2+(($W$4^2))/4)-SQRT((T1543-$W$3)^2+(($W$4^2))/4)),IF(①再生産関数フィット!$B$2="BH",$W$2*T1543/(1+$W$3*T1543),$W$2*T1543*EXP(-$W$3*T1543)))</f>
        <v>1486.1767038516541</v>
      </c>
      <c r="F1543" s="5">
        <f t="shared" ca="1" si="415"/>
        <v>420073.87569052266</v>
      </c>
      <c r="G1543" s="76">
        <f t="shared" si="408"/>
        <v>1429.6277618718952</v>
      </c>
      <c r="H1543" s="77">
        <f t="shared" si="424"/>
        <v>942.37735058832436</v>
      </c>
      <c r="I1543" s="77">
        <f t="shared" si="424"/>
        <v>465.11136351484419</v>
      </c>
      <c r="J1543" s="77" t="str">
        <f t="shared" si="424"/>
        <v/>
      </c>
      <c r="K1543" s="77" t="str">
        <f t="shared" si="424"/>
        <v/>
      </c>
      <c r="L1543" s="77" t="str">
        <f t="shared" si="424"/>
        <v/>
      </c>
      <c r="M1543" s="77" t="str">
        <f t="shared" si="424"/>
        <v/>
      </c>
      <c r="N1543" s="77" t="str">
        <f t="shared" si="424"/>
        <v/>
      </c>
      <c r="O1543" s="77" t="str">
        <f t="shared" si="424"/>
        <v/>
      </c>
      <c r="P1543" s="77" t="str">
        <f t="shared" si="424"/>
        <v/>
      </c>
      <c r="Q1543" s="77" t="str">
        <f t="shared" si="424"/>
        <v/>
      </c>
      <c r="R1543" s="98">
        <f t="shared" si="419"/>
        <v>754.15220800325437</v>
      </c>
      <c r="S1543" s="74">
        <f t="shared" si="409"/>
        <v>544976.29818335909</v>
      </c>
      <c r="T1543" s="72">
        <f t="shared" si="410"/>
        <v>440672.32017906709</v>
      </c>
      <c r="U1543" s="7">
        <f t="shared" si="417"/>
        <v>13.208497583127864</v>
      </c>
      <c r="V1543" s="7">
        <f t="shared" si="417"/>
        <v>12.996056840096616</v>
      </c>
      <c r="W1543" s="69">
        <f t="shared" si="411"/>
        <v>3535</v>
      </c>
      <c r="X1543" s="64">
        <f t="shared" si="418"/>
        <v>0</v>
      </c>
      <c r="Y1543" s="7">
        <f t="shared" si="418"/>
        <v>0</v>
      </c>
      <c r="Z1543" s="7">
        <f t="shared" si="418"/>
        <v>0</v>
      </c>
      <c r="AA1543" s="7" t="str">
        <f t="shared" si="418"/>
        <v/>
      </c>
      <c r="AB1543" s="7" t="str">
        <f t="shared" si="418"/>
        <v/>
      </c>
      <c r="AC1543" s="7" t="str">
        <f t="shared" si="418"/>
        <v/>
      </c>
      <c r="AD1543" s="7" t="str">
        <f t="shared" si="423"/>
        <v/>
      </c>
      <c r="AE1543" s="7" t="str">
        <f t="shared" si="423"/>
        <v/>
      </c>
      <c r="AF1543" s="7" t="str">
        <f t="shared" si="423"/>
        <v/>
      </c>
      <c r="AG1543" s="7" t="str">
        <f t="shared" si="423"/>
        <v/>
      </c>
      <c r="AH1543" s="7" t="str">
        <f t="shared" si="423"/>
        <v/>
      </c>
      <c r="AI1543" s="7">
        <f t="shared" si="423"/>
        <v>0</v>
      </c>
      <c r="AJ1543" s="69">
        <f t="shared" si="421"/>
        <v>0</v>
      </c>
      <c r="AK1543" s="11" t="e">
        <f t="shared" si="413"/>
        <v>#NUM!</v>
      </c>
    </row>
    <row r="1544" spans="1:37" hidden="1">
      <c r="A1544" s="8">
        <v>1541</v>
      </c>
      <c r="B1544" s="8"/>
      <c r="C1544">
        <f>②MSY管理基準値計算!C1544</f>
        <v>-0.89472287579827103</v>
      </c>
      <c r="D1544" s="69">
        <f t="shared" si="414"/>
        <v>3536</v>
      </c>
      <c r="E1544" s="5">
        <f>IF(①再生産関数フィット!$B$2="HS",$W$2*(T1544+SQRT($W$3^2+(($W$4^2))/4)-SQRT((T1544-$W$3)^2+(($W$4^2))/4)),IF(①再生産関数フィット!$B$2="BH",$W$2*T1544/(1+$W$3*T1544),$W$2*T1544*EXP(-$W$3*T1544)))</f>
        <v>1486.1767038516541</v>
      </c>
      <c r="F1544" s="5">
        <f t="shared" ca="1" si="415"/>
        <v>429918.45445986767</v>
      </c>
      <c r="G1544" s="76">
        <f t="shared" si="408"/>
        <v>607.43140473738868</v>
      </c>
      <c r="H1544" s="77">
        <f t="shared" si="424"/>
        <v>867.11306955165628</v>
      </c>
      <c r="I1544" s="77">
        <f t="shared" si="424"/>
        <v>571.58075615057999</v>
      </c>
      <c r="J1544" s="77" t="str">
        <f t="shared" si="424"/>
        <v/>
      </c>
      <c r="K1544" s="77" t="str">
        <f t="shared" si="424"/>
        <v/>
      </c>
      <c r="L1544" s="77" t="str">
        <f t="shared" si="424"/>
        <v/>
      </c>
      <c r="M1544" s="77" t="str">
        <f t="shared" si="424"/>
        <v/>
      </c>
      <c r="N1544" s="77" t="str">
        <f t="shared" si="424"/>
        <v/>
      </c>
      <c r="O1544" s="77" t="str">
        <f t="shared" si="424"/>
        <v/>
      </c>
      <c r="P1544" s="77" t="str">
        <f t="shared" si="424"/>
        <v/>
      </c>
      <c r="Q1544" s="77" t="str">
        <f t="shared" si="424"/>
        <v/>
      </c>
      <c r="R1544" s="98">
        <f t="shared" si="419"/>
        <v>739.52073839645391</v>
      </c>
      <c r="S1544" s="74">
        <f t="shared" si="409"/>
        <v>523490.01764994703</v>
      </c>
      <c r="T1544" s="72">
        <f t="shared" si="410"/>
        <v>455837.10798286868</v>
      </c>
      <c r="U1544" s="7">
        <f t="shared" si="417"/>
        <v>13.168273240629446</v>
      </c>
      <c r="V1544" s="7">
        <f t="shared" si="417"/>
        <v>13.029890805342683</v>
      </c>
      <c r="W1544" s="69">
        <f t="shared" si="411"/>
        <v>3536</v>
      </c>
      <c r="X1544" s="64">
        <f t="shared" si="418"/>
        <v>0</v>
      </c>
      <c r="Y1544" s="7">
        <f t="shared" si="418"/>
        <v>0</v>
      </c>
      <c r="Z1544" s="7">
        <f t="shared" si="418"/>
        <v>0</v>
      </c>
      <c r="AA1544" s="7" t="str">
        <f t="shared" si="418"/>
        <v/>
      </c>
      <c r="AB1544" s="7" t="str">
        <f t="shared" si="418"/>
        <v/>
      </c>
      <c r="AC1544" s="7" t="str">
        <f t="shared" si="418"/>
        <v/>
      </c>
      <c r="AD1544" s="7" t="str">
        <f t="shared" si="423"/>
        <v/>
      </c>
      <c r="AE1544" s="7" t="str">
        <f t="shared" si="423"/>
        <v/>
      </c>
      <c r="AF1544" s="7" t="str">
        <f t="shared" si="423"/>
        <v/>
      </c>
      <c r="AG1544" s="7" t="str">
        <f t="shared" si="423"/>
        <v/>
      </c>
      <c r="AH1544" s="7" t="str">
        <f t="shared" si="423"/>
        <v/>
      </c>
      <c r="AI1544" s="7">
        <f t="shared" si="423"/>
        <v>0</v>
      </c>
      <c r="AJ1544" s="69">
        <f t="shared" si="421"/>
        <v>0</v>
      </c>
      <c r="AK1544" s="11" t="e">
        <f t="shared" si="413"/>
        <v>#NUM!</v>
      </c>
    </row>
    <row r="1545" spans="1:37" hidden="1">
      <c r="A1545" s="8">
        <v>1542</v>
      </c>
      <c r="B1545" s="8"/>
      <c r="C1545">
        <f>②MSY管理基準値計算!C1545</f>
        <v>-0.10290996815488204</v>
      </c>
      <c r="D1545" s="69">
        <f t="shared" si="414"/>
        <v>3537</v>
      </c>
      <c r="E1545" s="5">
        <f>IF(①再生産関数フィット!$B$2="HS",$W$2*(T1545+SQRT($W$3^2+(($W$4^2))/4)-SQRT((T1545-$W$3)^2+(($W$4^2))/4)),IF(①再生産関数フィット!$B$2="BH",$W$2*T1545/(1+$W$3*T1545),$W$2*T1545*EXP(-$W$3*T1545)))</f>
        <v>1486.1767038516541</v>
      </c>
      <c r="F1545" s="5">
        <f t="shared" ca="1" si="415"/>
        <v>436282.16683237441</v>
      </c>
      <c r="G1545" s="76">
        <f t="shared" si="408"/>
        <v>1340.8408048420129</v>
      </c>
      <c r="H1545" s="77">
        <f t="shared" si="424"/>
        <v>368.42577064554001</v>
      </c>
      <c r="I1545" s="77">
        <f t="shared" si="424"/>
        <v>525.93066212061262</v>
      </c>
      <c r="J1545" s="77" t="str">
        <f t="shared" si="424"/>
        <v/>
      </c>
      <c r="K1545" s="77" t="str">
        <f t="shared" si="424"/>
        <v/>
      </c>
      <c r="L1545" s="77" t="str">
        <f t="shared" si="424"/>
        <v/>
      </c>
      <c r="M1545" s="77" t="str">
        <f t="shared" si="424"/>
        <v/>
      </c>
      <c r="N1545" s="77" t="str">
        <f t="shared" si="424"/>
        <v/>
      </c>
      <c r="O1545" s="77" t="str">
        <f t="shared" si="424"/>
        <v/>
      </c>
      <c r="P1545" s="77" t="str">
        <f t="shared" si="424"/>
        <v/>
      </c>
      <c r="Q1545" s="77" t="str">
        <f t="shared" si="424"/>
        <v/>
      </c>
      <c r="R1545" s="98">
        <f t="shared" si="419"/>
        <v>795.22325443783211</v>
      </c>
      <c r="S1545" s="74">
        <f t="shared" si="409"/>
        <v>513625.09823235159</v>
      </c>
      <c r="T1545" s="72">
        <f t="shared" si="410"/>
        <v>441570.1775063941</v>
      </c>
      <c r="U1545" s="7">
        <f t="shared" si="417"/>
        <v>13.149248897438749</v>
      </c>
      <c r="V1545" s="7">
        <f t="shared" si="417"/>
        <v>12.998092238843913</v>
      </c>
      <c r="W1545" s="69">
        <f t="shared" si="411"/>
        <v>3537</v>
      </c>
      <c r="X1545" s="64">
        <f t="shared" si="418"/>
        <v>0</v>
      </c>
      <c r="Y1545" s="7">
        <f t="shared" si="418"/>
        <v>0</v>
      </c>
      <c r="Z1545" s="7">
        <f t="shared" si="418"/>
        <v>0</v>
      </c>
      <c r="AA1545" s="7" t="str">
        <f t="shared" si="418"/>
        <v/>
      </c>
      <c r="AB1545" s="7" t="str">
        <f t="shared" si="418"/>
        <v/>
      </c>
      <c r="AC1545" s="7" t="str">
        <f t="shared" si="418"/>
        <v/>
      </c>
      <c r="AD1545" s="7" t="str">
        <f t="shared" si="423"/>
        <v/>
      </c>
      <c r="AE1545" s="7" t="str">
        <f t="shared" si="423"/>
        <v/>
      </c>
      <c r="AF1545" s="7" t="str">
        <f t="shared" si="423"/>
        <v/>
      </c>
      <c r="AG1545" s="7" t="str">
        <f t="shared" si="423"/>
        <v/>
      </c>
      <c r="AH1545" s="7" t="str">
        <f t="shared" si="423"/>
        <v/>
      </c>
      <c r="AI1545" s="7">
        <f t="shared" si="423"/>
        <v>0</v>
      </c>
      <c r="AJ1545" s="69">
        <f t="shared" si="421"/>
        <v>0</v>
      </c>
      <c r="AK1545" s="11" t="e">
        <f t="shared" si="413"/>
        <v>#NUM!</v>
      </c>
    </row>
    <row r="1546" spans="1:37" hidden="1">
      <c r="A1546" s="8">
        <v>1543</v>
      </c>
      <c r="B1546" s="8"/>
      <c r="C1546">
        <f>②MSY管理基準値計算!C1546</f>
        <v>-0.18835411938481855</v>
      </c>
      <c r="D1546" s="69">
        <f t="shared" si="414"/>
        <v>3538</v>
      </c>
      <c r="E1546" s="5">
        <f>IF(①再生産関数フィット!$B$2="HS",$W$2*(T1546+SQRT($W$3^2+(($W$4^2))/4)-SQRT((T1546-$W$3)^2+(($W$4^2))/4)),IF(①再生産関数フィット!$B$2="BH",$W$2*T1546/(1+$W$3*T1546),$W$2*T1546*EXP(-$W$3*T1546)))</f>
        <v>1486.1767038516541</v>
      </c>
      <c r="F1546" s="5">
        <f t="shared" ca="1" si="415"/>
        <v>440672.32017906709</v>
      </c>
      <c r="G1546" s="76">
        <f t="shared" si="408"/>
        <v>1231.0318649162314</v>
      </c>
      <c r="H1546" s="77">
        <f t="shared" si="424"/>
        <v>813.26105793044439</v>
      </c>
      <c r="I1546" s="77">
        <f t="shared" si="424"/>
        <v>223.46152572477476</v>
      </c>
      <c r="J1546" s="77" t="str">
        <f t="shared" si="424"/>
        <v/>
      </c>
      <c r="K1546" s="77" t="str">
        <f t="shared" si="424"/>
        <v/>
      </c>
      <c r="L1546" s="77" t="str">
        <f t="shared" si="424"/>
        <v/>
      </c>
      <c r="M1546" s="77" t="str">
        <f t="shared" si="424"/>
        <v/>
      </c>
      <c r="N1546" s="77" t="str">
        <f t="shared" si="424"/>
        <v/>
      </c>
      <c r="O1546" s="77" t="str">
        <f t="shared" si="424"/>
        <v/>
      </c>
      <c r="P1546" s="77" t="str">
        <f t="shared" si="424"/>
        <v/>
      </c>
      <c r="Q1546" s="77" t="str">
        <f t="shared" si="424"/>
        <v/>
      </c>
      <c r="R1546" s="98">
        <f t="shared" si="419"/>
        <v>801.32035659212295</v>
      </c>
      <c r="S1546" s="74">
        <f t="shared" si="409"/>
        <v>486465.26681139861</v>
      </c>
      <c r="T1546" s="72">
        <f t="shared" si="410"/>
        <v>396560.93931822712</v>
      </c>
      <c r="U1546" s="7">
        <f t="shared" si="417"/>
        <v>13.094920784043898</v>
      </c>
      <c r="V1546" s="7">
        <f t="shared" si="417"/>
        <v>12.890585001357746</v>
      </c>
      <c r="W1546" s="69">
        <f t="shared" si="411"/>
        <v>3538</v>
      </c>
      <c r="X1546" s="64">
        <f t="shared" si="418"/>
        <v>0</v>
      </c>
      <c r="Y1546" s="7">
        <f t="shared" si="418"/>
        <v>0</v>
      </c>
      <c r="Z1546" s="7">
        <f t="shared" si="418"/>
        <v>0</v>
      </c>
      <c r="AA1546" s="7" t="str">
        <f t="shared" si="418"/>
        <v/>
      </c>
      <c r="AB1546" s="7" t="str">
        <f t="shared" si="418"/>
        <v/>
      </c>
      <c r="AC1546" s="7" t="str">
        <f t="shared" si="418"/>
        <v/>
      </c>
      <c r="AD1546" s="7" t="str">
        <f t="shared" si="423"/>
        <v/>
      </c>
      <c r="AE1546" s="7" t="str">
        <f t="shared" si="423"/>
        <v/>
      </c>
      <c r="AF1546" s="7" t="str">
        <f t="shared" si="423"/>
        <v/>
      </c>
      <c r="AG1546" s="7" t="str">
        <f t="shared" si="423"/>
        <v/>
      </c>
      <c r="AH1546" s="7" t="str">
        <f t="shared" si="423"/>
        <v/>
      </c>
      <c r="AI1546" s="7">
        <f t="shared" si="423"/>
        <v>0</v>
      </c>
      <c r="AJ1546" s="69">
        <f t="shared" si="421"/>
        <v>0</v>
      </c>
      <c r="AK1546" s="11" t="e">
        <f t="shared" si="413"/>
        <v>#NUM!</v>
      </c>
    </row>
    <row r="1547" spans="1:37" hidden="1">
      <c r="A1547" s="8">
        <v>1544</v>
      </c>
      <c r="B1547" s="8"/>
      <c r="C1547">
        <f>②MSY管理基準値計算!C1547</f>
        <v>-0.36123528458150134</v>
      </c>
      <c r="D1547" s="69">
        <f t="shared" si="414"/>
        <v>3539</v>
      </c>
      <c r="E1547" s="5">
        <f>IF(①再生産関数フィット!$B$2="HS",$W$2*(T1547+SQRT($W$3^2+(($W$4^2))/4)-SQRT((T1547-$W$3)^2+(($W$4^2))/4)),IF(①再生産関数フィット!$B$2="BH",$W$2*T1547/(1+$W$3*T1547),$W$2*T1547*EXP(-$W$3*T1547)))</f>
        <v>1486.1767038516541</v>
      </c>
      <c r="F1547" s="5">
        <f t="shared" ca="1" si="415"/>
        <v>455837.10798286868</v>
      </c>
      <c r="G1547" s="76">
        <f t="shared" si="408"/>
        <v>1035.5902635067853</v>
      </c>
      <c r="H1547" s="77">
        <f t="shared" si="424"/>
        <v>746.6585691549152</v>
      </c>
      <c r="I1547" s="77">
        <f t="shared" si="424"/>
        <v>493.26776598514664</v>
      </c>
      <c r="J1547" s="77" t="str">
        <f t="shared" si="424"/>
        <v/>
      </c>
      <c r="K1547" s="77" t="str">
        <f t="shared" si="424"/>
        <v/>
      </c>
      <c r="L1547" s="77" t="str">
        <f t="shared" si="424"/>
        <v/>
      </c>
      <c r="M1547" s="77" t="str">
        <f t="shared" si="424"/>
        <v/>
      </c>
      <c r="N1547" s="77" t="str">
        <f t="shared" si="424"/>
        <v/>
      </c>
      <c r="O1547" s="77" t="str">
        <f t="shared" si="424"/>
        <v/>
      </c>
      <c r="P1547" s="77" t="str">
        <f t="shared" si="424"/>
        <v/>
      </c>
      <c r="Q1547" s="77" t="str">
        <f t="shared" si="424"/>
        <v/>
      </c>
      <c r="R1547" s="98">
        <f t="shared" si="419"/>
        <v>621.56163114322226</v>
      </c>
      <c r="S1547" s="74">
        <f t="shared" si="409"/>
        <v>465734.47346677113</v>
      </c>
      <c r="T1547" s="72">
        <f t="shared" si="410"/>
        <v>386977.93446875393</v>
      </c>
      <c r="U1547" s="7">
        <f t="shared" si="417"/>
        <v>13.051370951282868</v>
      </c>
      <c r="V1547" s="7">
        <f t="shared" si="417"/>
        <v>12.866122953509791</v>
      </c>
      <c r="W1547" s="69">
        <f t="shared" si="411"/>
        <v>3539</v>
      </c>
      <c r="X1547" s="64">
        <f t="shared" si="418"/>
        <v>0</v>
      </c>
      <c r="Y1547" s="7">
        <f t="shared" si="418"/>
        <v>0</v>
      </c>
      <c r="Z1547" s="7">
        <f t="shared" si="418"/>
        <v>0</v>
      </c>
      <c r="AA1547" s="7" t="str">
        <f t="shared" si="418"/>
        <v/>
      </c>
      <c r="AB1547" s="7" t="str">
        <f t="shared" si="418"/>
        <v/>
      </c>
      <c r="AC1547" s="7" t="str">
        <f t="shared" si="418"/>
        <v/>
      </c>
      <c r="AD1547" s="7" t="str">
        <f t="shared" si="423"/>
        <v/>
      </c>
      <c r="AE1547" s="7" t="str">
        <f t="shared" si="423"/>
        <v/>
      </c>
      <c r="AF1547" s="7" t="str">
        <f t="shared" si="423"/>
        <v/>
      </c>
      <c r="AG1547" s="7" t="str">
        <f t="shared" si="423"/>
        <v/>
      </c>
      <c r="AH1547" s="7" t="str">
        <f t="shared" si="423"/>
        <v/>
      </c>
      <c r="AI1547" s="7">
        <f t="shared" si="423"/>
        <v>0</v>
      </c>
      <c r="AJ1547" s="69">
        <f t="shared" si="421"/>
        <v>0</v>
      </c>
      <c r="AK1547" s="11" t="e">
        <f t="shared" si="413"/>
        <v>#NUM!</v>
      </c>
    </row>
    <row r="1548" spans="1:37" hidden="1">
      <c r="A1548" s="8">
        <v>1545</v>
      </c>
      <c r="B1548" s="8"/>
      <c r="C1548">
        <f>②MSY管理基準値計算!C1548</f>
        <v>3.4955619271511487E-2</v>
      </c>
      <c r="D1548" s="69">
        <f t="shared" si="414"/>
        <v>3540</v>
      </c>
      <c r="E1548" s="5">
        <f>IF(①再生産関数フィット!$B$2="HS",$W$2*(T1548+SQRT($W$3^2+(($W$4^2))/4)-SQRT((T1548-$W$3)^2+(($W$4^2))/4)),IF(①再生産関数フィット!$B$2="BH",$W$2*T1548/(1+$W$3*T1548),$W$2*T1548*EXP(-$W$3*T1548)))</f>
        <v>1486.1767038516541</v>
      </c>
      <c r="F1548" s="5">
        <f t="shared" ca="1" si="415"/>
        <v>441570.1775063941</v>
      </c>
      <c r="G1548" s="76">
        <f t="shared" si="408"/>
        <v>1539.0455797879142</v>
      </c>
      <c r="H1548" s="77">
        <f t="shared" si="424"/>
        <v>628.1172457167504</v>
      </c>
      <c r="I1548" s="77">
        <f t="shared" si="424"/>
        <v>452.87131452962166</v>
      </c>
      <c r="J1548" s="77" t="str">
        <f t="shared" si="424"/>
        <v/>
      </c>
      <c r="K1548" s="77" t="str">
        <f t="shared" si="424"/>
        <v/>
      </c>
      <c r="L1548" s="77" t="str">
        <f t="shared" si="424"/>
        <v/>
      </c>
      <c r="M1548" s="77" t="str">
        <f t="shared" si="424"/>
        <v/>
      </c>
      <c r="N1548" s="77" t="str">
        <f t="shared" si="424"/>
        <v/>
      </c>
      <c r="O1548" s="77" t="str">
        <f t="shared" si="424"/>
        <v/>
      </c>
      <c r="P1548" s="77" t="str">
        <f t="shared" si="424"/>
        <v/>
      </c>
      <c r="Q1548" s="77" t="str">
        <f t="shared" si="424"/>
        <v/>
      </c>
      <c r="R1548" s="98">
        <f t="shared" si="419"/>
        <v>676.17820970730691</v>
      </c>
      <c r="S1548" s="74">
        <f t="shared" si="409"/>
        <v>485481.66979378124</v>
      </c>
      <c r="T1548" s="72">
        <f t="shared" si="410"/>
        <v>392513.98431642714</v>
      </c>
      <c r="U1548" s="7">
        <f t="shared" si="417"/>
        <v>13.092896810684147</v>
      </c>
      <c r="V1548" s="7">
        <f t="shared" si="417"/>
        <v>12.880327444401569</v>
      </c>
      <c r="W1548" s="69">
        <f t="shared" si="411"/>
        <v>3540</v>
      </c>
      <c r="X1548" s="64">
        <f t="shared" si="418"/>
        <v>0</v>
      </c>
      <c r="Y1548" s="7">
        <f t="shared" si="418"/>
        <v>0</v>
      </c>
      <c r="Z1548" s="7">
        <f t="shared" si="418"/>
        <v>0</v>
      </c>
      <c r="AA1548" s="7" t="str">
        <f t="shared" si="418"/>
        <v/>
      </c>
      <c r="AB1548" s="7" t="str">
        <f t="shared" si="418"/>
        <v/>
      </c>
      <c r="AC1548" s="7" t="str">
        <f t="shared" si="418"/>
        <v/>
      </c>
      <c r="AD1548" s="7" t="str">
        <f t="shared" si="423"/>
        <v/>
      </c>
      <c r="AE1548" s="7" t="str">
        <f t="shared" si="423"/>
        <v/>
      </c>
      <c r="AF1548" s="7" t="str">
        <f t="shared" si="423"/>
        <v/>
      </c>
      <c r="AG1548" s="7" t="str">
        <f t="shared" si="423"/>
        <v/>
      </c>
      <c r="AH1548" s="7" t="str">
        <f t="shared" si="423"/>
        <v/>
      </c>
      <c r="AI1548" s="7">
        <f t="shared" si="423"/>
        <v>0</v>
      </c>
      <c r="AJ1548" s="69">
        <f t="shared" si="421"/>
        <v>0</v>
      </c>
      <c r="AK1548" s="11" t="e">
        <f t="shared" si="413"/>
        <v>#NUM!</v>
      </c>
    </row>
    <row r="1549" spans="1:37" hidden="1">
      <c r="A1549" s="8">
        <v>1546</v>
      </c>
      <c r="B1549" s="8"/>
      <c r="C1549">
        <f>②MSY管理基準値計算!C1549</f>
        <v>-0.13268940283469616</v>
      </c>
      <c r="D1549" s="69">
        <f t="shared" si="414"/>
        <v>3541</v>
      </c>
      <c r="E1549" s="5">
        <f>IF(①再生産関数フィット!$B$2="HS",$W$2*(T1549+SQRT($W$3^2+(($W$4^2))/4)-SQRT((T1549-$W$3)^2+(($W$4^2))/4)),IF(①再生産関数フィット!$B$2="BH",$W$2*T1549/(1+$W$3*T1549),$W$2*T1549*EXP(-$W$3*T1549)))</f>
        <v>1486.1767038516541</v>
      </c>
      <c r="F1549" s="5">
        <f t="shared" ca="1" si="415"/>
        <v>396560.93931822712</v>
      </c>
      <c r="G1549" s="76">
        <f t="shared" si="408"/>
        <v>1301.5000043676546</v>
      </c>
      <c r="H1549" s="77">
        <f t="shared" si="424"/>
        <v>933.47833083657599</v>
      </c>
      <c r="I1549" s="77">
        <f t="shared" si="424"/>
        <v>380.97236742146288</v>
      </c>
      <c r="J1549" s="77" t="str">
        <f t="shared" si="424"/>
        <v/>
      </c>
      <c r="K1549" s="77" t="str">
        <f t="shared" si="424"/>
        <v/>
      </c>
      <c r="L1549" s="77" t="str">
        <f t="shared" si="424"/>
        <v/>
      </c>
      <c r="M1549" s="77" t="str">
        <f t="shared" si="424"/>
        <v/>
      </c>
      <c r="N1549" s="77" t="str">
        <f t="shared" si="424"/>
        <v/>
      </c>
      <c r="O1549" s="77" t="str">
        <f t="shared" si="424"/>
        <v/>
      </c>
      <c r="P1549" s="77" t="str">
        <f t="shared" si="424"/>
        <v/>
      </c>
      <c r="Q1549" s="77" t="str">
        <f t="shared" si="424"/>
        <v/>
      </c>
      <c r="R1549" s="98">
        <f t="shared" si="419"/>
        <v>684.80315278365913</v>
      </c>
      <c r="S1549" s="74">
        <f t="shared" si="409"/>
        <v>493256.67582309071</v>
      </c>
      <c r="T1549" s="72">
        <f t="shared" si="410"/>
        <v>394522.75910655572</v>
      </c>
      <c r="U1549" s="7">
        <f t="shared" si="417"/>
        <v>13.108784958153315</v>
      </c>
      <c r="V1549" s="7">
        <f t="shared" si="417"/>
        <v>12.885432108621888</v>
      </c>
      <c r="W1549" s="69">
        <f t="shared" si="411"/>
        <v>3541</v>
      </c>
      <c r="X1549" s="64">
        <f t="shared" si="418"/>
        <v>0</v>
      </c>
      <c r="Y1549" s="7">
        <f t="shared" si="418"/>
        <v>0</v>
      </c>
      <c r="Z1549" s="7">
        <f t="shared" si="418"/>
        <v>0</v>
      </c>
      <c r="AA1549" s="7" t="str">
        <f t="shared" si="418"/>
        <v/>
      </c>
      <c r="AB1549" s="7" t="str">
        <f t="shared" si="418"/>
        <v/>
      </c>
      <c r="AC1549" s="7" t="str">
        <f t="shared" si="418"/>
        <v/>
      </c>
      <c r="AD1549" s="7" t="str">
        <f t="shared" si="423"/>
        <v/>
      </c>
      <c r="AE1549" s="7" t="str">
        <f t="shared" si="423"/>
        <v/>
      </c>
      <c r="AF1549" s="7" t="str">
        <f t="shared" si="423"/>
        <v/>
      </c>
      <c r="AG1549" s="7" t="str">
        <f t="shared" si="423"/>
        <v/>
      </c>
      <c r="AH1549" s="7" t="str">
        <f t="shared" si="423"/>
        <v/>
      </c>
      <c r="AI1549" s="7">
        <f t="shared" si="423"/>
        <v>0</v>
      </c>
      <c r="AJ1549" s="69">
        <f t="shared" si="421"/>
        <v>0</v>
      </c>
      <c r="AK1549" s="11" t="e">
        <f t="shared" si="413"/>
        <v>#NUM!</v>
      </c>
    </row>
    <row r="1550" spans="1:37" hidden="1">
      <c r="A1550" s="8">
        <v>1547</v>
      </c>
      <c r="B1550" s="8"/>
      <c r="C1550">
        <f>②MSY管理基準値計算!C1550</f>
        <v>-0.17846221335287499</v>
      </c>
      <c r="D1550" s="69">
        <f t="shared" si="414"/>
        <v>3542</v>
      </c>
      <c r="E1550" s="5">
        <f>IF(①再生産関数フィット!$B$2="HS",$W$2*(T1550+SQRT($W$3^2+(($W$4^2))/4)-SQRT((T1550-$W$3)^2+(($W$4^2))/4)),IF(①再生産関数フィット!$B$2="BH",$W$2*T1550/(1+$W$3*T1550),$W$2*T1550*EXP(-$W$3*T1550)))</f>
        <v>1486.1767038516541</v>
      </c>
      <c r="F1550" s="5">
        <f t="shared" ca="1" si="415"/>
        <v>386977.93446875393</v>
      </c>
      <c r="G1550" s="76">
        <f t="shared" si="408"/>
        <v>1243.2695436426065</v>
      </c>
      <c r="H1550" s="77">
        <f t="shared" si="424"/>
        <v>789.39965626510877</v>
      </c>
      <c r="I1550" s="77">
        <f t="shared" si="424"/>
        <v>566.18322782975633</v>
      </c>
      <c r="J1550" s="77" t="str">
        <f t="shared" si="424"/>
        <v/>
      </c>
      <c r="K1550" s="77" t="str">
        <f t="shared" si="424"/>
        <v/>
      </c>
      <c r="L1550" s="77" t="str">
        <f t="shared" si="424"/>
        <v/>
      </c>
      <c r="M1550" s="77" t="str">
        <f t="shared" si="424"/>
        <v/>
      </c>
      <c r="N1550" s="77" t="str">
        <f t="shared" si="424"/>
        <v/>
      </c>
      <c r="O1550" s="77" t="str">
        <f t="shared" si="424"/>
        <v/>
      </c>
      <c r="P1550" s="77" t="str">
        <f t="shared" si="424"/>
        <v/>
      </c>
      <c r="Q1550" s="77" t="str">
        <f t="shared" si="424"/>
        <v/>
      </c>
      <c r="R1550" s="98">
        <f t="shared" si="419"/>
        <v>646.42552937558776</v>
      </c>
      <c r="S1550" s="74">
        <f t="shared" si="409"/>
        <v>504534.59093578247</v>
      </c>
      <c r="T1550" s="72">
        <f t="shared" si="410"/>
        <v>415333.82637682278</v>
      </c>
      <c r="U1550" s="7">
        <f t="shared" si="417"/>
        <v>13.131391681213811</v>
      </c>
      <c r="V1550" s="7">
        <f t="shared" si="417"/>
        <v>12.936837876763827</v>
      </c>
      <c r="W1550" s="69">
        <f t="shared" si="411"/>
        <v>3542</v>
      </c>
      <c r="X1550" s="64">
        <f t="shared" si="418"/>
        <v>0</v>
      </c>
      <c r="Y1550" s="7">
        <f t="shared" si="418"/>
        <v>0</v>
      </c>
      <c r="Z1550" s="7">
        <f t="shared" si="418"/>
        <v>0</v>
      </c>
      <c r="AA1550" s="7" t="str">
        <f t="shared" si="418"/>
        <v/>
      </c>
      <c r="AB1550" s="7" t="str">
        <f t="shared" si="418"/>
        <v/>
      </c>
      <c r="AC1550" s="7" t="str">
        <f t="shared" si="418"/>
        <v/>
      </c>
      <c r="AD1550" s="7" t="str">
        <f t="shared" si="423"/>
        <v/>
      </c>
      <c r="AE1550" s="7" t="str">
        <f t="shared" si="423"/>
        <v/>
      </c>
      <c r="AF1550" s="7" t="str">
        <f t="shared" si="423"/>
        <v/>
      </c>
      <c r="AG1550" s="7" t="str">
        <f t="shared" si="423"/>
        <v/>
      </c>
      <c r="AH1550" s="7" t="str">
        <f t="shared" si="423"/>
        <v/>
      </c>
      <c r="AI1550" s="7">
        <f t="shared" si="423"/>
        <v>0</v>
      </c>
      <c r="AJ1550" s="69">
        <f t="shared" si="421"/>
        <v>0</v>
      </c>
      <c r="AK1550" s="11" t="e">
        <f t="shared" si="413"/>
        <v>#NUM!</v>
      </c>
    </row>
    <row r="1551" spans="1:37" hidden="1">
      <c r="A1551" s="8">
        <v>1548</v>
      </c>
      <c r="B1551" s="8"/>
      <c r="C1551">
        <f>②MSY管理基準値計算!C1551</f>
        <v>-5.9686036278247645E-2</v>
      </c>
      <c r="D1551" s="69">
        <f t="shared" si="414"/>
        <v>3543</v>
      </c>
      <c r="E1551" s="5">
        <f>IF(①再生産関数フィット!$B$2="HS",$W$2*(T1551+SQRT($W$3^2+(($W$4^2))/4)-SQRT((T1551-$W$3)^2+(($W$4^2))/4)),IF(①再生産関数フィット!$B$2="BH",$W$2*T1551/(1+$W$3*T1551),$W$2*T1551*EXP(-$W$3*T1551)))</f>
        <v>1486.1767038516541</v>
      </c>
      <c r="F1551" s="5">
        <f t="shared" ca="1" si="415"/>
        <v>392513.98431642714</v>
      </c>
      <c r="G1551" s="76">
        <f t="shared" si="408"/>
        <v>1400.0680118929668</v>
      </c>
      <c r="H1551" s="77">
        <f t="shared" si="424"/>
        <v>754.08109650617484</v>
      </c>
      <c r="I1551" s="77">
        <f t="shared" si="424"/>
        <v>478.79509429140251</v>
      </c>
      <c r="J1551" s="77" t="str">
        <f t="shared" si="424"/>
        <v/>
      </c>
      <c r="K1551" s="77" t="str">
        <f t="shared" si="424"/>
        <v/>
      </c>
      <c r="L1551" s="77" t="str">
        <f t="shared" si="424"/>
        <v/>
      </c>
      <c r="M1551" s="77" t="str">
        <f t="shared" si="424"/>
        <v/>
      </c>
      <c r="N1551" s="77" t="str">
        <f t="shared" si="424"/>
        <v/>
      </c>
      <c r="O1551" s="77" t="str">
        <f t="shared" si="424"/>
        <v/>
      </c>
      <c r="P1551" s="77" t="str">
        <f t="shared" si="424"/>
        <v/>
      </c>
      <c r="Q1551" s="77" t="str">
        <f t="shared" si="424"/>
        <v/>
      </c>
      <c r="R1551" s="98">
        <f t="shared" si="419"/>
        <v>735.48438948107378</v>
      </c>
      <c r="S1551" s="74">
        <f t="shared" si="409"/>
        <v>521017.76981616672</v>
      </c>
      <c r="T1551" s="72">
        <f t="shared" si="410"/>
        <v>427310.99451513938</v>
      </c>
      <c r="U1551" s="7">
        <f t="shared" si="417"/>
        <v>13.163539427286626</v>
      </c>
      <c r="V1551" s="7">
        <f t="shared" si="417"/>
        <v>12.965267351502691</v>
      </c>
      <c r="W1551" s="69">
        <f t="shared" si="411"/>
        <v>3543</v>
      </c>
      <c r="X1551" s="64">
        <f t="shared" si="418"/>
        <v>0</v>
      </c>
      <c r="Y1551" s="7">
        <f t="shared" si="418"/>
        <v>0</v>
      </c>
      <c r="Z1551" s="7">
        <f t="shared" si="418"/>
        <v>0</v>
      </c>
      <c r="AA1551" s="7" t="str">
        <f t="shared" si="418"/>
        <v/>
      </c>
      <c r="AB1551" s="7" t="str">
        <f t="shared" si="418"/>
        <v/>
      </c>
      <c r="AC1551" s="7" t="str">
        <f t="shared" si="418"/>
        <v/>
      </c>
      <c r="AD1551" s="7" t="str">
        <f t="shared" si="423"/>
        <v/>
      </c>
      <c r="AE1551" s="7" t="str">
        <f t="shared" si="423"/>
        <v/>
      </c>
      <c r="AF1551" s="7" t="str">
        <f t="shared" si="423"/>
        <v/>
      </c>
      <c r="AG1551" s="7" t="str">
        <f t="shared" si="423"/>
        <v/>
      </c>
      <c r="AH1551" s="7" t="str">
        <f t="shared" si="423"/>
        <v/>
      </c>
      <c r="AI1551" s="7">
        <f t="shared" si="423"/>
        <v>0</v>
      </c>
      <c r="AJ1551" s="69">
        <f t="shared" si="421"/>
        <v>0</v>
      </c>
      <c r="AK1551" s="11" t="e">
        <f t="shared" si="413"/>
        <v>#NUM!</v>
      </c>
    </row>
    <row r="1552" spans="1:37" hidden="1">
      <c r="A1552" s="8">
        <v>1549</v>
      </c>
      <c r="B1552" s="8"/>
      <c r="C1552">
        <f>②MSY管理基準値計算!C1552</f>
        <v>7.1019047158189019E-2</v>
      </c>
      <c r="D1552" s="69">
        <f t="shared" si="414"/>
        <v>3544</v>
      </c>
      <c r="E1552" s="5">
        <f>IF(①再生産関数フィット!$B$2="HS",$W$2*(T1552+SQRT($W$3^2+(($W$4^2))/4)-SQRT((T1552-$W$3)^2+(($W$4^2))/4)),IF(①再生産関数フィット!$B$2="BH",$W$2*T1552/(1+$W$3*T1552),$W$2*T1552*EXP(-$W$3*T1552)))</f>
        <v>1486.1767038516541</v>
      </c>
      <c r="F1552" s="5">
        <f t="shared" ca="1" si="415"/>
        <v>394522.75910655572</v>
      </c>
      <c r="G1552" s="76">
        <f t="shared" si="408"/>
        <v>1595.5617982065967</v>
      </c>
      <c r="H1552" s="77">
        <f t="shared" si="424"/>
        <v>849.18417489599619</v>
      </c>
      <c r="I1552" s="77">
        <f t="shared" si="424"/>
        <v>457.3733049407162</v>
      </c>
      <c r="J1552" s="77" t="str">
        <f t="shared" si="424"/>
        <v/>
      </c>
      <c r="K1552" s="77" t="str">
        <f t="shared" si="424"/>
        <v/>
      </c>
      <c r="L1552" s="77" t="str">
        <f t="shared" si="424"/>
        <v/>
      </c>
      <c r="M1552" s="77" t="str">
        <f t="shared" si="424"/>
        <v/>
      </c>
      <c r="N1552" s="77" t="str">
        <f t="shared" si="424"/>
        <v/>
      </c>
      <c r="O1552" s="77" t="str">
        <f t="shared" si="424"/>
        <v/>
      </c>
      <c r="P1552" s="77" t="str">
        <f t="shared" si="424"/>
        <v/>
      </c>
      <c r="Q1552" s="77" t="str">
        <f t="shared" si="424"/>
        <v/>
      </c>
      <c r="R1552" s="98">
        <f t="shared" si="419"/>
        <v>736.49773636803593</v>
      </c>
      <c r="S1552" s="74">
        <f t="shared" si="409"/>
        <v>533805.88937408186</v>
      </c>
      <c r="T1552" s="72">
        <f t="shared" si="410"/>
        <v>427524.20870101819</v>
      </c>
      <c r="U1552" s="7">
        <f t="shared" si="417"/>
        <v>13.187787548814295</v>
      </c>
      <c r="V1552" s="7">
        <f t="shared" si="417"/>
        <v>12.965766194296011</v>
      </c>
      <c r="W1552" s="69">
        <f t="shared" si="411"/>
        <v>3544</v>
      </c>
      <c r="X1552" s="64">
        <f t="shared" si="418"/>
        <v>0</v>
      </c>
      <c r="Y1552" s="7">
        <f t="shared" si="418"/>
        <v>0</v>
      </c>
      <c r="Z1552" s="7">
        <f t="shared" si="418"/>
        <v>0</v>
      </c>
      <c r="AA1552" s="7" t="str">
        <f t="shared" si="418"/>
        <v/>
      </c>
      <c r="AB1552" s="7" t="str">
        <f t="shared" si="418"/>
        <v/>
      </c>
      <c r="AC1552" s="7" t="str">
        <f t="shared" si="418"/>
        <v/>
      </c>
      <c r="AD1552" s="7" t="str">
        <f t="shared" si="423"/>
        <v/>
      </c>
      <c r="AE1552" s="7" t="str">
        <f t="shared" si="423"/>
        <v/>
      </c>
      <c r="AF1552" s="7" t="str">
        <f t="shared" si="423"/>
        <v/>
      </c>
      <c r="AG1552" s="7" t="str">
        <f t="shared" si="423"/>
        <v/>
      </c>
      <c r="AH1552" s="7" t="str">
        <f t="shared" si="423"/>
        <v/>
      </c>
      <c r="AI1552" s="7">
        <f t="shared" si="423"/>
        <v>0</v>
      </c>
      <c r="AJ1552" s="69">
        <f t="shared" si="421"/>
        <v>0</v>
      </c>
      <c r="AK1552" s="11" t="e">
        <f t="shared" si="413"/>
        <v>#NUM!</v>
      </c>
    </row>
    <row r="1553" spans="1:37" hidden="1">
      <c r="A1553" s="8">
        <v>1550</v>
      </c>
      <c r="B1553" s="8"/>
      <c r="C1553">
        <f>②MSY管理基準値計算!C1553</f>
        <v>-0.18265619007919609</v>
      </c>
      <c r="D1553" s="69">
        <f t="shared" si="414"/>
        <v>3545</v>
      </c>
      <c r="E1553" s="5">
        <f>IF(①再生産関数フィット!$B$2="HS",$W$2*(T1553+SQRT($W$3^2+(($W$4^2))/4)-SQRT((T1553-$W$3)^2+(($W$4^2))/4)),IF(①再生産関数フィット!$B$2="BH",$W$2*T1553/(1+$W$3*T1553),$W$2*T1553*EXP(-$W$3*T1553)))</f>
        <v>1486.1767038516541</v>
      </c>
      <c r="F1553" s="5">
        <f t="shared" ca="1" si="415"/>
        <v>415333.82637682278</v>
      </c>
      <c r="G1553" s="76">
        <f t="shared" si="408"/>
        <v>1238.0662190501068</v>
      </c>
      <c r="H1553" s="77">
        <f t="shared" si="424"/>
        <v>967.75715007852273</v>
      </c>
      <c r="I1553" s="77">
        <f t="shared" si="424"/>
        <v>515.0562378171968</v>
      </c>
      <c r="J1553" s="77" t="str">
        <f t="shared" si="424"/>
        <v/>
      </c>
      <c r="K1553" s="77" t="str">
        <f t="shared" si="424"/>
        <v/>
      </c>
      <c r="L1553" s="77" t="str">
        <f t="shared" si="424"/>
        <v/>
      </c>
      <c r="M1553" s="77" t="str">
        <f t="shared" si="424"/>
        <v/>
      </c>
      <c r="N1553" s="77" t="str">
        <f t="shared" si="424"/>
        <v/>
      </c>
      <c r="O1553" s="77" t="str">
        <f t="shared" si="424"/>
        <v/>
      </c>
      <c r="P1553" s="77" t="str">
        <f t="shared" si="424"/>
        <v/>
      </c>
      <c r="Q1553" s="77" t="str">
        <f t="shared" si="424"/>
        <v/>
      </c>
      <c r="R1553" s="98">
        <f t="shared" si="419"/>
        <v>724.11939029680616</v>
      </c>
      <c r="S1553" s="74">
        <f t="shared" si="409"/>
        <v>539926.66678059811</v>
      </c>
      <c r="T1553" s="72">
        <f t="shared" si="410"/>
        <v>442016.16051466775</v>
      </c>
      <c r="U1553" s="7">
        <f t="shared" si="417"/>
        <v>13.199188607060345</v>
      </c>
      <c r="V1553" s="7">
        <f t="shared" si="417"/>
        <v>12.999101722641832</v>
      </c>
      <c r="W1553" s="69">
        <f t="shared" si="411"/>
        <v>3545</v>
      </c>
      <c r="X1553" s="64">
        <f t="shared" si="418"/>
        <v>0</v>
      </c>
      <c r="Y1553" s="7">
        <f t="shared" si="418"/>
        <v>0</v>
      </c>
      <c r="Z1553" s="7">
        <f t="shared" si="418"/>
        <v>0</v>
      </c>
      <c r="AA1553" s="7" t="str">
        <f t="shared" si="418"/>
        <v/>
      </c>
      <c r="AB1553" s="7" t="str">
        <f t="shared" si="418"/>
        <v/>
      </c>
      <c r="AC1553" s="7" t="str">
        <f t="shared" si="418"/>
        <v/>
      </c>
      <c r="AD1553" s="7" t="str">
        <f t="shared" si="423"/>
        <v/>
      </c>
      <c r="AE1553" s="7" t="str">
        <f t="shared" si="423"/>
        <v/>
      </c>
      <c r="AF1553" s="7" t="str">
        <f t="shared" si="423"/>
        <v/>
      </c>
      <c r="AG1553" s="7" t="str">
        <f t="shared" si="423"/>
        <v/>
      </c>
      <c r="AH1553" s="7" t="str">
        <f t="shared" si="423"/>
        <v/>
      </c>
      <c r="AI1553" s="7">
        <f t="shared" si="423"/>
        <v>0</v>
      </c>
      <c r="AJ1553" s="69">
        <f t="shared" si="421"/>
        <v>0</v>
      </c>
      <c r="AK1553" s="11" t="e">
        <f t="shared" si="413"/>
        <v>#NUM!</v>
      </c>
    </row>
    <row r="1554" spans="1:37" hidden="1">
      <c r="A1554" s="8">
        <v>1551</v>
      </c>
      <c r="B1554" s="8"/>
      <c r="C1554">
        <f>②MSY管理基準値計算!C1554</f>
        <v>0.13578539983827473</v>
      </c>
      <c r="D1554" s="69">
        <f t="shared" si="414"/>
        <v>3546</v>
      </c>
      <c r="E1554" s="5">
        <f>IF(①再生産関数フィット!$B$2="HS",$W$2*(T1554+SQRT($W$3^2+(($W$4^2))/4)-SQRT((T1554-$W$3)^2+(($W$4^2))/4)),IF(①再生産関数フィット!$B$2="BH",$W$2*T1554/(1+$W$3*T1554),$W$2*T1554*EXP(-$W$3*T1554)))</f>
        <v>1486.1767038516541</v>
      </c>
      <c r="F1554" s="5">
        <f t="shared" ca="1" si="415"/>
        <v>427310.99451513938</v>
      </c>
      <c r="G1554" s="76">
        <f t="shared" si="408"/>
        <v>1702.3203828543853</v>
      </c>
      <c r="H1554" s="77">
        <f t="shared" si="424"/>
        <v>750.92512060838703</v>
      </c>
      <c r="I1554" s="77">
        <f t="shared" si="424"/>
        <v>586.9743826787444</v>
      </c>
      <c r="J1554" s="77" t="str">
        <f t="shared" si="424"/>
        <v/>
      </c>
      <c r="K1554" s="77" t="str">
        <f t="shared" si="424"/>
        <v/>
      </c>
      <c r="L1554" s="77" t="str">
        <f t="shared" si="424"/>
        <v/>
      </c>
      <c r="M1554" s="77" t="str">
        <f t="shared" si="424"/>
        <v/>
      </c>
      <c r="N1554" s="77" t="str">
        <f t="shared" si="424"/>
        <v/>
      </c>
      <c r="O1554" s="77" t="str">
        <f t="shared" si="424"/>
        <v/>
      </c>
      <c r="P1554" s="77" t="str">
        <f t="shared" si="424"/>
        <v/>
      </c>
      <c r="Q1554" s="77" t="str">
        <f t="shared" si="424"/>
        <v/>
      </c>
      <c r="R1554" s="98">
        <f t="shared" si="419"/>
        <v>751.59801121980308</v>
      </c>
      <c r="S1554" s="74">
        <f t="shared" si="409"/>
        <v>563796.67965465062</v>
      </c>
      <c r="T1554" s="72">
        <f t="shared" si="410"/>
        <v>458157.60831005574</v>
      </c>
      <c r="U1554" s="7">
        <f t="shared" si="417"/>
        <v>13.242448968419286</v>
      </c>
      <c r="V1554" s="7">
        <f t="shared" si="417"/>
        <v>13.034968526847321</v>
      </c>
      <c r="W1554" s="69">
        <f t="shared" si="411"/>
        <v>3546</v>
      </c>
      <c r="X1554" s="64">
        <f t="shared" si="418"/>
        <v>0</v>
      </c>
      <c r="Y1554" s="7">
        <f t="shared" si="418"/>
        <v>0</v>
      </c>
      <c r="Z1554" s="7">
        <f t="shared" si="418"/>
        <v>0</v>
      </c>
      <c r="AA1554" s="7" t="str">
        <f t="shared" si="418"/>
        <v/>
      </c>
      <c r="AB1554" s="7" t="str">
        <f t="shared" si="418"/>
        <v/>
      </c>
      <c r="AC1554" s="7" t="str">
        <f t="shared" si="418"/>
        <v/>
      </c>
      <c r="AD1554" s="7" t="str">
        <f t="shared" si="423"/>
        <v/>
      </c>
      <c r="AE1554" s="7" t="str">
        <f t="shared" si="423"/>
        <v/>
      </c>
      <c r="AF1554" s="7" t="str">
        <f t="shared" si="423"/>
        <v/>
      </c>
      <c r="AG1554" s="7" t="str">
        <f t="shared" si="423"/>
        <v/>
      </c>
      <c r="AH1554" s="7" t="str">
        <f t="shared" si="423"/>
        <v/>
      </c>
      <c r="AI1554" s="7">
        <f t="shared" si="423"/>
        <v>0</v>
      </c>
      <c r="AJ1554" s="69">
        <f t="shared" si="421"/>
        <v>0</v>
      </c>
      <c r="AK1554" s="11" t="e">
        <f t="shared" si="413"/>
        <v>#NUM!</v>
      </c>
    </row>
    <row r="1555" spans="1:37" hidden="1">
      <c r="A1555" s="8">
        <v>1552</v>
      </c>
      <c r="B1555" s="8"/>
      <c r="C1555">
        <f>②MSY管理基準値計算!C1555</f>
        <v>2.6301815162519199E-2</v>
      </c>
      <c r="D1555" s="69">
        <f t="shared" si="414"/>
        <v>3547</v>
      </c>
      <c r="E1555" s="5">
        <f>IF(①再生産関数フィット!$B$2="HS",$W$2*(T1555+SQRT($W$3^2+(($W$4^2))/4)-SQRT((T1555-$W$3)^2+(($W$4^2))/4)),IF(①再生産関数フィット!$B$2="BH",$W$2*T1555/(1+$W$3*T1555),$W$2*T1555*EXP(-$W$3*T1555)))</f>
        <v>1486.1767038516541</v>
      </c>
      <c r="F1555" s="5">
        <f t="shared" ca="1" si="415"/>
        <v>427524.20870101819</v>
      </c>
      <c r="G1555" s="76">
        <f t="shared" si="408"/>
        <v>1525.7844432232548</v>
      </c>
      <c r="H1555" s="77">
        <f t="shared" si="424"/>
        <v>1032.5095048549331</v>
      </c>
      <c r="I1555" s="77">
        <f t="shared" si="424"/>
        <v>455.45910879739381</v>
      </c>
      <c r="J1555" s="77" t="str">
        <f t="shared" si="424"/>
        <v/>
      </c>
      <c r="K1555" s="77" t="str">
        <f t="shared" si="424"/>
        <v/>
      </c>
      <c r="L1555" s="77" t="str">
        <f t="shared" si="424"/>
        <v/>
      </c>
      <c r="M1555" s="77" t="str">
        <f t="shared" si="424"/>
        <v/>
      </c>
      <c r="N1555" s="77" t="str">
        <f t="shared" si="424"/>
        <v/>
      </c>
      <c r="O1555" s="77" t="str">
        <f t="shared" si="424"/>
        <v/>
      </c>
      <c r="P1555" s="77" t="str">
        <f t="shared" si="424"/>
        <v/>
      </c>
      <c r="Q1555" s="77" t="str">
        <f t="shared" si="424"/>
        <v/>
      </c>
      <c r="R1555" s="98">
        <f t="shared" si="419"/>
        <v>811.88519714440497</v>
      </c>
      <c r="S1555" s="74">
        <f t="shared" si="409"/>
        <v>577554.29815269797</v>
      </c>
      <c r="T1555" s="72">
        <f t="shared" si="410"/>
        <v>464897.44518102112</v>
      </c>
      <c r="U1555" s="7">
        <f t="shared" si="417"/>
        <v>13.266557739733456</v>
      </c>
      <c r="V1555" s="7">
        <f t="shared" si="417"/>
        <v>13.049572112247404</v>
      </c>
      <c r="W1555" s="69">
        <f t="shared" si="411"/>
        <v>3547</v>
      </c>
      <c r="X1555" s="64">
        <f t="shared" si="418"/>
        <v>0</v>
      </c>
      <c r="Y1555" s="7">
        <f t="shared" si="418"/>
        <v>0</v>
      </c>
      <c r="Z1555" s="7">
        <f t="shared" si="418"/>
        <v>0</v>
      </c>
      <c r="AA1555" s="7" t="str">
        <f t="shared" si="418"/>
        <v/>
      </c>
      <c r="AB1555" s="7" t="str">
        <f t="shared" si="418"/>
        <v/>
      </c>
      <c r="AC1555" s="7" t="str">
        <f t="shared" si="418"/>
        <v/>
      </c>
      <c r="AD1555" s="7" t="str">
        <f t="shared" si="423"/>
        <v/>
      </c>
      <c r="AE1555" s="7" t="str">
        <f t="shared" si="423"/>
        <v/>
      </c>
      <c r="AF1555" s="7" t="str">
        <f t="shared" si="423"/>
        <v/>
      </c>
      <c r="AG1555" s="7" t="str">
        <f t="shared" si="423"/>
        <v/>
      </c>
      <c r="AH1555" s="7" t="str">
        <f t="shared" si="423"/>
        <v/>
      </c>
      <c r="AI1555" s="7">
        <f t="shared" si="423"/>
        <v>0</v>
      </c>
      <c r="AJ1555" s="69">
        <f t="shared" si="421"/>
        <v>0</v>
      </c>
      <c r="AK1555" s="11" t="e">
        <f t="shared" si="413"/>
        <v>#NUM!</v>
      </c>
    </row>
    <row r="1556" spans="1:37" hidden="1">
      <c r="A1556" s="8">
        <v>1553</v>
      </c>
      <c r="B1556" s="8"/>
      <c r="C1556">
        <f>②MSY管理基準値計算!C1556</f>
        <v>-0.22971209505589194</v>
      </c>
      <c r="D1556" s="69">
        <f t="shared" si="414"/>
        <v>3548</v>
      </c>
      <c r="E1556" s="5">
        <f>IF(①再生産関数フィット!$B$2="HS",$W$2*(T1556+SQRT($W$3^2+(($W$4^2))/4)-SQRT((T1556-$W$3)^2+(($W$4^2))/4)),IF(①再生産関数フィット!$B$2="BH",$W$2*T1556/(1+$W$3*T1556),$W$2*T1556*EXP(-$W$3*T1556)))</f>
        <v>1486.1767038516541</v>
      </c>
      <c r="F1556" s="5">
        <f t="shared" ca="1" si="415"/>
        <v>442016.16051466775</v>
      </c>
      <c r="G1556" s="76">
        <f t="shared" ref="G1556:G1619" si="425">IF($W$6="対数",EXP(LN(E1556)+C1556),IF(E1556+C1556&lt;0,0.01,E1556+C1556))</f>
        <v>1181.157342558548</v>
      </c>
      <c r="H1556" s="77">
        <f t="shared" si="424"/>
        <v>925.43504492747377</v>
      </c>
      <c r="I1556" s="77">
        <f t="shared" si="424"/>
        <v>626.2486711392271</v>
      </c>
      <c r="J1556" s="77" t="str">
        <f t="shared" si="424"/>
        <v/>
      </c>
      <c r="K1556" s="77" t="str">
        <f t="shared" si="424"/>
        <v/>
      </c>
      <c r="L1556" s="77" t="str">
        <f t="shared" si="424"/>
        <v/>
      </c>
      <c r="M1556" s="77" t="str">
        <f t="shared" si="424"/>
        <v/>
      </c>
      <c r="N1556" s="77" t="str">
        <f t="shared" si="424"/>
        <v/>
      </c>
      <c r="O1556" s="77" t="str">
        <f t="shared" si="424"/>
        <v/>
      </c>
      <c r="P1556" s="77" t="str">
        <f t="shared" si="424"/>
        <v/>
      </c>
      <c r="Q1556" s="77" t="str">
        <f t="shared" si="424"/>
        <v/>
      </c>
      <c r="R1556" s="98">
        <f t="shared" si="419"/>
        <v>768.68317796592873</v>
      </c>
      <c r="S1556" s="74">
        <f t="shared" ref="S1556:S1619" si="426">SUMPRODUCT(G1556:R1556,G$3:R$3)</f>
        <v>575926.60018416448</v>
      </c>
      <c r="T1556" s="72">
        <f t="shared" ref="T1556:T1619" si="427">SUMPRODUCT(H1556:R1556,H$3:R$3,H$5:R$5)</f>
        <v>482408.55423544883</v>
      </c>
      <c r="U1556" s="7">
        <f t="shared" si="417"/>
        <v>13.26373550132228</v>
      </c>
      <c r="V1556" s="7">
        <f t="shared" si="417"/>
        <v>13.08654665689844</v>
      </c>
      <c r="W1556" s="69">
        <f t="shared" ref="W1556:W1619" si="428">D1556</f>
        <v>3548</v>
      </c>
      <c r="X1556" s="64">
        <f t="shared" si="418"/>
        <v>0</v>
      </c>
      <c r="Y1556" s="7">
        <f t="shared" si="418"/>
        <v>0</v>
      </c>
      <c r="Z1556" s="7">
        <f t="shared" si="418"/>
        <v>0</v>
      </c>
      <c r="AA1556" s="7" t="str">
        <f t="shared" ref="AA1556:AF1610" si="429">IF(J1556&lt;&gt;"",IF($J$1="Baranov",J$10/(J$4+J$10)*(1-EXP(-J$4-J$10))*J1556*J$3,J1556*J$3*(1-EXP(-J$10))*EXP(-J$4/2)),"")</f>
        <v/>
      </c>
      <c r="AB1556" s="7" t="str">
        <f t="shared" si="429"/>
        <v/>
      </c>
      <c r="AC1556" s="7" t="str">
        <f t="shared" si="429"/>
        <v/>
      </c>
      <c r="AD1556" s="7" t="str">
        <f t="shared" si="423"/>
        <v/>
      </c>
      <c r="AE1556" s="7" t="str">
        <f t="shared" si="423"/>
        <v/>
      </c>
      <c r="AF1556" s="7" t="str">
        <f t="shared" si="423"/>
        <v/>
      </c>
      <c r="AG1556" s="7" t="str">
        <f t="shared" si="423"/>
        <v/>
      </c>
      <c r="AH1556" s="7" t="str">
        <f t="shared" si="423"/>
        <v/>
      </c>
      <c r="AI1556" s="7">
        <f t="shared" si="423"/>
        <v>0</v>
      </c>
      <c r="AJ1556" s="69">
        <f t="shared" si="421"/>
        <v>0</v>
      </c>
      <c r="AK1556" s="11" t="e">
        <f t="shared" ref="AK1556:AK1619" si="430">LN(AJ1556)</f>
        <v>#NUM!</v>
      </c>
    </row>
    <row r="1557" spans="1:37" hidden="1">
      <c r="A1557" s="8">
        <v>1554</v>
      </c>
      <c r="B1557" s="8"/>
      <c r="C1557">
        <f>②MSY管理基準値計算!C1557</f>
        <v>-0.34167416426374458</v>
      </c>
      <c r="D1557" s="69">
        <f t="shared" ref="D1557:D1620" si="431">D1556+1</f>
        <v>3549</v>
      </c>
      <c r="E1557" s="5">
        <f>IF(①再生産関数フィット!$B$2="HS",$W$2*(T1557+SQRT($W$3^2+(($W$4^2))/4)-SQRT((T1557-$W$3)^2+(($W$4^2))/4)),IF(①再生産関数フィット!$B$2="BH",$W$2*T1557/(1+$W$3*T1557),$W$2*T1557*EXP(-$W$3*T1557)))</f>
        <v>1486.1767038516541</v>
      </c>
      <c r="F1557" s="5">
        <f t="shared" ref="F1557:F1620" ca="1" si="432">INDIRECT("T"&amp;A1557-$G$16)</f>
        <v>458157.60831005574</v>
      </c>
      <c r="G1557" s="76">
        <f t="shared" si="425"/>
        <v>1056.0469952582462</v>
      </c>
      <c r="H1557" s="77">
        <f t="shared" ref="H1557:Q1572" si="433">IF(H$2&lt;&gt;"",G1556*EXP(-G$4-G$6*$S$6),"")</f>
        <v>716.408142206457</v>
      </c>
      <c r="I1557" s="77">
        <f t="shared" si="433"/>
        <v>561.30472832105124</v>
      </c>
      <c r="J1557" s="77" t="str">
        <f t="shared" si="433"/>
        <v/>
      </c>
      <c r="K1557" s="77" t="str">
        <f t="shared" si="433"/>
        <v/>
      </c>
      <c r="L1557" s="77" t="str">
        <f t="shared" si="433"/>
        <v/>
      </c>
      <c r="M1557" s="77" t="str">
        <f t="shared" si="433"/>
        <v/>
      </c>
      <c r="N1557" s="77" t="str">
        <f t="shared" si="433"/>
        <v/>
      </c>
      <c r="O1557" s="77" t="str">
        <f t="shared" si="433"/>
        <v/>
      </c>
      <c r="P1557" s="77" t="str">
        <f t="shared" si="433"/>
        <v/>
      </c>
      <c r="Q1557" s="77" t="str">
        <f t="shared" si="433"/>
        <v/>
      </c>
      <c r="R1557" s="98">
        <f t="shared" si="419"/>
        <v>846.06893469191368</v>
      </c>
      <c r="S1557" s="74">
        <f t="shared" si="426"/>
        <v>564488.97672774456</v>
      </c>
      <c r="T1557" s="72">
        <f t="shared" si="427"/>
        <v>486426.68980709184</v>
      </c>
      <c r="U1557" s="7">
        <f t="shared" ref="U1557:V1620" si="434">LN(S1557)</f>
        <v>13.243676134883838</v>
      </c>
      <c r="V1557" s="7">
        <f t="shared" si="434"/>
        <v>13.094841480264964</v>
      </c>
      <c r="W1557" s="69">
        <f t="shared" si="428"/>
        <v>3549</v>
      </c>
      <c r="X1557" s="64">
        <f t="shared" ref="X1557:AC1620" si="435">IF(G1557&lt;&gt;"",IF($J$1="Baranov",G$10/(G$4+G$10)*(1-EXP(-G$4-G$10))*G1557*G$3,G1557*G$3*(1-EXP(-G$10))*EXP(-G$4/2)),"")</f>
        <v>0</v>
      </c>
      <c r="Y1557" s="7">
        <f t="shared" si="435"/>
        <v>0</v>
      </c>
      <c r="Z1557" s="7">
        <f t="shared" si="435"/>
        <v>0</v>
      </c>
      <c r="AA1557" s="7" t="str">
        <f t="shared" si="429"/>
        <v/>
      </c>
      <c r="AB1557" s="7" t="str">
        <f t="shared" si="429"/>
        <v/>
      </c>
      <c r="AC1557" s="7" t="str">
        <f t="shared" si="429"/>
        <v/>
      </c>
      <c r="AD1557" s="7" t="str">
        <f t="shared" si="423"/>
        <v/>
      </c>
      <c r="AE1557" s="7" t="str">
        <f t="shared" si="423"/>
        <v/>
      </c>
      <c r="AF1557" s="7" t="str">
        <f t="shared" si="423"/>
        <v/>
      </c>
      <c r="AG1557" s="7" t="str">
        <f t="shared" si="423"/>
        <v/>
      </c>
      <c r="AH1557" s="7" t="str">
        <f t="shared" si="423"/>
        <v/>
      </c>
      <c r="AI1557" s="7">
        <f t="shared" si="423"/>
        <v>0</v>
      </c>
      <c r="AJ1557" s="69">
        <f t="shared" si="421"/>
        <v>0</v>
      </c>
      <c r="AK1557" s="11" t="e">
        <f t="shared" si="430"/>
        <v>#NUM!</v>
      </c>
    </row>
    <row r="1558" spans="1:37" hidden="1">
      <c r="A1558" s="8">
        <v>1555</v>
      </c>
      <c r="B1558" s="8"/>
      <c r="C1558">
        <f>②MSY管理基準値計算!C1558</f>
        <v>-0.12114569781841508</v>
      </c>
      <c r="D1558" s="69">
        <f t="shared" si="431"/>
        <v>3550</v>
      </c>
      <c r="E1558" s="5">
        <f>IF(①再生産関数フィット!$B$2="HS",$W$2*(T1558+SQRT($W$3^2+(($W$4^2))/4)-SQRT((T1558-$W$3)^2+(($W$4^2))/4)),IF(①再生産関数フィット!$B$2="BH",$W$2*T1558/(1+$W$3*T1558),$W$2*T1558*EXP(-$W$3*T1558)))</f>
        <v>1486.1767038516541</v>
      </c>
      <c r="F1558" s="5">
        <f t="shared" ca="1" si="432"/>
        <v>464897.44518102112</v>
      </c>
      <c r="G1558" s="76">
        <f t="shared" si="425"/>
        <v>1316.6111882154526</v>
      </c>
      <c r="H1558" s="77">
        <f t="shared" si="433"/>
        <v>640.52488072152835</v>
      </c>
      <c r="I1558" s="77">
        <f t="shared" si="433"/>
        <v>434.52350311598445</v>
      </c>
      <c r="J1558" s="77" t="str">
        <f t="shared" si="433"/>
        <v/>
      </c>
      <c r="K1558" s="77" t="str">
        <f t="shared" si="433"/>
        <v/>
      </c>
      <c r="L1558" s="77" t="str">
        <f t="shared" si="433"/>
        <v/>
      </c>
      <c r="M1558" s="77" t="str">
        <f t="shared" si="433"/>
        <v/>
      </c>
      <c r="N1558" s="77" t="str">
        <f t="shared" si="433"/>
        <v/>
      </c>
      <c r="O1558" s="77" t="str">
        <f t="shared" si="433"/>
        <v/>
      </c>
      <c r="P1558" s="77" t="str">
        <f t="shared" si="433"/>
        <v/>
      </c>
      <c r="Q1558" s="77" t="str">
        <f t="shared" si="433"/>
        <v/>
      </c>
      <c r="R1558" s="98">
        <f t="shared" ref="R1558:R1621" si="436">INDEX(G1557:Q1557,MATCH(MAX(G1557:Q1557)+1,G1557:Q1557,1))*EXP(-INDEX(G$4:Q$4,MATCH(MAX(G$4:Q$4)+1,G$4:Q$4,1))-INDEX(G$6:Q$6,MATCH(MAX(G$6:Q$6)+1,G$6:Q$6,1))*$S$6)+R1557*EXP(-R$4-R$6*$S$6)</f>
        <v>853.61527628943895</v>
      </c>
      <c r="S1558" s="74">
        <f t="shared" si="426"/>
        <v>541031.14630743419</v>
      </c>
      <c r="T1558" s="72">
        <f t="shared" si="427"/>
        <v>456340.45474273968</v>
      </c>
      <c r="U1558" s="7">
        <f t="shared" si="434"/>
        <v>13.201232127904211</v>
      </c>
      <c r="V1558" s="7">
        <f t="shared" si="434"/>
        <v>13.03099442119891</v>
      </c>
      <c r="W1558" s="69">
        <f t="shared" si="428"/>
        <v>3550</v>
      </c>
      <c r="X1558" s="64">
        <f t="shared" si="435"/>
        <v>0</v>
      </c>
      <c r="Y1558" s="7">
        <f t="shared" si="435"/>
        <v>0</v>
      </c>
      <c r="Z1558" s="7">
        <f t="shared" si="435"/>
        <v>0</v>
      </c>
      <c r="AA1558" s="7" t="str">
        <f t="shared" si="429"/>
        <v/>
      </c>
      <c r="AB1558" s="7" t="str">
        <f t="shared" si="429"/>
        <v/>
      </c>
      <c r="AC1558" s="7" t="str">
        <f t="shared" si="429"/>
        <v/>
      </c>
      <c r="AD1558" s="7" t="str">
        <f t="shared" si="423"/>
        <v/>
      </c>
      <c r="AE1558" s="7" t="str">
        <f t="shared" si="423"/>
        <v/>
      </c>
      <c r="AF1558" s="7" t="str">
        <f t="shared" si="423"/>
        <v/>
      </c>
      <c r="AG1558" s="7" t="str">
        <f t="shared" si="423"/>
        <v/>
      </c>
      <c r="AH1558" s="7" t="str">
        <f t="shared" si="423"/>
        <v/>
      </c>
      <c r="AI1558" s="7">
        <f t="shared" si="423"/>
        <v>0</v>
      </c>
      <c r="AJ1558" s="69">
        <f t="shared" si="421"/>
        <v>0</v>
      </c>
      <c r="AK1558" s="11" t="e">
        <f t="shared" si="430"/>
        <v>#NUM!</v>
      </c>
    </row>
    <row r="1559" spans="1:37" hidden="1">
      <c r="A1559" s="8">
        <v>1556</v>
      </c>
      <c r="B1559" s="8"/>
      <c r="C1559">
        <f>②MSY管理基準値計算!C1559</f>
        <v>0.2561018721695274</v>
      </c>
      <c r="D1559" s="69">
        <f t="shared" si="431"/>
        <v>3551</v>
      </c>
      <c r="E1559" s="5">
        <f>IF(①再生産関数フィット!$B$2="HS",$W$2*(T1559+SQRT($W$3^2+(($W$4^2))/4)-SQRT((T1559-$W$3)^2+(($W$4^2))/4)),IF(①再生産関数フィット!$B$2="BH",$W$2*T1559/(1+$W$3*T1559),$W$2*T1559*EXP(-$W$3*T1559)))</f>
        <v>1486.1767038516541</v>
      </c>
      <c r="F1559" s="5">
        <f t="shared" ca="1" si="432"/>
        <v>482408.55423544883</v>
      </c>
      <c r="G1559" s="76">
        <f t="shared" si="425"/>
        <v>1919.9683927840895</v>
      </c>
      <c r="H1559" s="77">
        <f t="shared" si="433"/>
        <v>798.56505257335266</v>
      </c>
      <c r="I1559" s="77">
        <f t="shared" si="433"/>
        <v>388.49797846638444</v>
      </c>
      <c r="J1559" s="77" t="str">
        <f t="shared" si="433"/>
        <v/>
      </c>
      <c r="K1559" s="77" t="str">
        <f t="shared" si="433"/>
        <v/>
      </c>
      <c r="L1559" s="77" t="str">
        <f t="shared" si="433"/>
        <v/>
      </c>
      <c r="M1559" s="77" t="str">
        <f t="shared" si="433"/>
        <v/>
      </c>
      <c r="N1559" s="77" t="str">
        <f t="shared" si="433"/>
        <v/>
      </c>
      <c r="O1559" s="77" t="str">
        <f t="shared" si="433"/>
        <v/>
      </c>
      <c r="P1559" s="77" t="str">
        <f t="shared" si="433"/>
        <v/>
      </c>
      <c r="Q1559" s="77" t="str">
        <f t="shared" si="433"/>
        <v/>
      </c>
      <c r="R1559" s="98">
        <f t="shared" si="436"/>
        <v>781.29566367419784</v>
      </c>
      <c r="S1559" s="74">
        <f t="shared" si="426"/>
        <v>542902.12821216241</v>
      </c>
      <c r="T1559" s="72">
        <f t="shared" si="427"/>
        <v>426175.13987213123</v>
      </c>
      <c r="U1559" s="7">
        <f t="shared" si="434"/>
        <v>13.204684339967205</v>
      </c>
      <c r="V1559" s="7">
        <f t="shared" si="434"/>
        <v>12.962605667222583</v>
      </c>
      <c r="W1559" s="69">
        <f t="shared" si="428"/>
        <v>3551</v>
      </c>
      <c r="X1559" s="64">
        <f t="shared" si="435"/>
        <v>0</v>
      </c>
      <c r="Y1559" s="7">
        <f t="shared" si="435"/>
        <v>0</v>
      </c>
      <c r="Z1559" s="7">
        <f t="shared" si="435"/>
        <v>0</v>
      </c>
      <c r="AA1559" s="7" t="str">
        <f t="shared" si="429"/>
        <v/>
      </c>
      <c r="AB1559" s="7" t="str">
        <f t="shared" si="429"/>
        <v/>
      </c>
      <c r="AC1559" s="7" t="str">
        <f t="shared" si="429"/>
        <v/>
      </c>
      <c r="AD1559" s="7" t="str">
        <f t="shared" si="423"/>
        <v/>
      </c>
      <c r="AE1559" s="7" t="str">
        <f t="shared" si="423"/>
        <v/>
      </c>
      <c r="AF1559" s="7" t="str">
        <f t="shared" si="423"/>
        <v/>
      </c>
      <c r="AG1559" s="7" t="str">
        <f t="shared" si="423"/>
        <v/>
      </c>
      <c r="AH1559" s="7" t="str">
        <f t="shared" si="423"/>
        <v/>
      </c>
      <c r="AI1559" s="7">
        <f t="shared" si="423"/>
        <v>0</v>
      </c>
      <c r="AJ1559" s="69">
        <f t="shared" si="421"/>
        <v>0</v>
      </c>
      <c r="AK1559" s="11" t="e">
        <f t="shared" si="430"/>
        <v>#NUM!</v>
      </c>
    </row>
    <row r="1560" spans="1:37" hidden="1">
      <c r="A1560" s="8">
        <v>1557</v>
      </c>
      <c r="B1560" s="8"/>
      <c r="C1560">
        <f>②MSY管理基準値計算!C1560</f>
        <v>-0.21376127753151125</v>
      </c>
      <c r="D1560" s="69">
        <f t="shared" si="431"/>
        <v>3552</v>
      </c>
      <c r="E1560" s="5">
        <f>IF(①再生産関数フィット!$B$2="HS",$W$2*(T1560+SQRT($W$3^2+(($W$4^2))/4)-SQRT((T1560-$W$3)^2+(($W$4^2))/4)),IF(①再生産関数フィット!$B$2="BH",$W$2*T1560/(1+$W$3*T1560),$W$2*T1560*EXP(-$W$3*T1560)))</f>
        <v>1486.1767038516541</v>
      </c>
      <c r="F1560" s="5">
        <f t="shared" ca="1" si="432"/>
        <v>486426.68980709184</v>
      </c>
      <c r="G1560" s="76">
        <f t="shared" si="425"/>
        <v>1200.1488300096491</v>
      </c>
      <c r="H1560" s="77">
        <f t="shared" si="433"/>
        <v>1164.5196959027382</v>
      </c>
      <c r="I1560" s="77">
        <f t="shared" si="433"/>
        <v>484.35418816076935</v>
      </c>
      <c r="J1560" s="77" t="str">
        <f t="shared" si="433"/>
        <v/>
      </c>
      <c r="K1560" s="77" t="str">
        <f t="shared" si="433"/>
        <v/>
      </c>
      <c r="L1560" s="77" t="str">
        <f t="shared" si="433"/>
        <v/>
      </c>
      <c r="M1560" s="77" t="str">
        <f t="shared" si="433"/>
        <v/>
      </c>
      <c r="N1560" s="77" t="str">
        <f t="shared" si="433"/>
        <v/>
      </c>
      <c r="O1560" s="77" t="str">
        <f t="shared" si="433"/>
        <v/>
      </c>
      <c r="P1560" s="77" t="str">
        <f t="shared" si="433"/>
        <v/>
      </c>
      <c r="Q1560" s="77" t="str">
        <f t="shared" si="433"/>
        <v/>
      </c>
      <c r="R1560" s="98">
        <f t="shared" si="436"/>
        <v>709.51570949517156</v>
      </c>
      <c r="S1560" s="74">
        <f t="shared" si="426"/>
        <v>545475.35567580198</v>
      </c>
      <c r="T1560" s="72">
        <f t="shared" si="427"/>
        <v>439243.41768027906</v>
      </c>
      <c r="U1560" s="7">
        <f t="shared" si="434"/>
        <v>13.209412905738491</v>
      </c>
      <c r="V1560" s="7">
        <f t="shared" si="434"/>
        <v>12.992809020576285</v>
      </c>
      <c r="W1560" s="69">
        <f t="shared" si="428"/>
        <v>3552</v>
      </c>
      <c r="X1560" s="64">
        <f t="shared" si="435"/>
        <v>0</v>
      </c>
      <c r="Y1560" s="7">
        <f t="shared" si="435"/>
        <v>0</v>
      </c>
      <c r="Z1560" s="7">
        <f t="shared" si="435"/>
        <v>0</v>
      </c>
      <c r="AA1560" s="7" t="str">
        <f t="shared" si="429"/>
        <v/>
      </c>
      <c r="AB1560" s="7" t="str">
        <f t="shared" si="429"/>
        <v/>
      </c>
      <c r="AC1560" s="7" t="str">
        <f t="shared" si="429"/>
        <v/>
      </c>
      <c r="AD1560" s="7" t="str">
        <f t="shared" si="423"/>
        <v/>
      </c>
      <c r="AE1560" s="7" t="str">
        <f t="shared" si="423"/>
        <v/>
      </c>
      <c r="AF1560" s="7" t="str">
        <f t="shared" si="423"/>
        <v/>
      </c>
      <c r="AG1560" s="7" t="str">
        <f t="shared" si="423"/>
        <v/>
      </c>
      <c r="AH1560" s="7" t="str">
        <f t="shared" si="423"/>
        <v/>
      </c>
      <c r="AI1560" s="7">
        <f t="shared" si="423"/>
        <v>0</v>
      </c>
      <c r="AJ1560" s="69">
        <f t="shared" si="421"/>
        <v>0</v>
      </c>
      <c r="AK1560" s="11" t="e">
        <f t="shared" si="430"/>
        <v>#NUM!</v>
      </c>
    </row>
    <row r="1561" spans="1:37" hidden="1">
      <c r="A1561" s="8">
        <v>1558</v>
      </c>
      <c r="B1561" s="8"/>
      <c r="C1561">
        <f>②MSY管理基準値計算!C1561</f>
        <v>-6.6146173279202719E-2</v>
      </c>
      <c r="D1561" s="69">
        <f t="shared" si="431"/>
        <v>3553</v>
      </c>
      <c r="E1561" s="5">
        <f>IF(①再生産関数フィット!$B$2="HS",$W$2*(T1561+SQRT($W$3^2+(($W$4^2))/4)-SQRT((T1561-$W$3)^2+(($W$4^2))/4)),IF(①再生産関数フィット!$B$2="BH",$W$2*T1561/(1+$W$3*T1561),$W$2*T1561*EXP(-$W$3*T1561)))</f>
        <v>1486.176703851655</v>
      </c>
      <c r="F1561" s="5">
        <f t="shared" ca="1" si="432"/>
        <v>456340.45474273968</v>
      </c>
      <c r="G1561" s="76">
        <f t="shared" si="425"/>
        <v>1391.0525326946972</v>
      </c>
      <c r="H1561" s="77">
        <f t="shared" si="433"/>
        <v>727.92706161909769</v>
      </c>
      <c r="I1561" s="77">
        <f t="shared" si="433"/>
        <v>706.31689940424314</v>
      </c>
      <c r="J1561" s="77" t="str">
        <f t="shared" si="433"/>
        <v/>
      </c>
      <c r="K1561" s="77" t="str">
        <f t="shared" si="433"/>
        <v/>
      </c>
      <c r="L1561" s="77" t="str">
        <f t="shared" si="433"/>
        <v/>
      </c>
      <c r="M1561" s="77" t="str">
        <f t="shared" si="433"/>
        <v/>
      </c>
      <c r="N1561" s="77" t="str">
        <f t="shared" si="433"/>
        <v/>
      </c>
      <c r="O1561" s="77" t="str">
        <f t="shared" si="433"/>
        <v/>
      </c>
      <c r="P1561" s="77" t="str">
        <f t="shared" si="433"/>
        <v/>
      </c>
      <c r="Q1561" s="77" t="str">
        <f t="shared" si="433"/>
        <v/>
      </c>
      <c r="R1561" s="98">
        <f t="shared" si="436"/>
        <v>724.11869663631205</v>
      </c>
      <c r="S1561" s="74">
        <f t="shared" si="426"/>
        <v>566052.79905447213</v>
      </c>
      <c r="T1561" s="72">
        <f t="shared" si="427"/>
        <v>474014.34466572938</v>
      </c>
      <c r="U1561" s="7">
        <f t="shared" si="434"/>
        <v>13.246442637383124</v>
      </c>
      <c r="V1561" s="7">
        <f t="shared" si="434"/>
        <v>13.068992863227166</v>
      </c>
      <c r="W1561" s="69">
        <f t="shared" si="428"/>
        <v>3553</v>
      </c>
      <c r="X1561" s="64">
        <f t="shared" si="435"/>
        <v>0</v>
      </c>
      <c r="Y1561" s="7">
        <f t="shared" si="435"/>
        <v>0</v>
      </c>
      <c r="Z1561" s="7">
        <f t="shared" si="435"/>
        <v>0</v>
      </c>
      <c r="AA1561" s="7" t="str">
        <f t="shared" si="429"/>
        <v/>
      </c>
      <c r="AB1561" s="7" t="str">
        <f t="shared" si="429"/>
        <v/>
      </c>
      <c r="AC1561" s="7" t="str">
        <f t="shared" si="429"/>
        <v/>
      </c>
      <c r="AD1561" s="7" t="str">
        <f t="shared" si="423"/>
        <v/>
      </c>
      <c r="AE1561" s="7" t="str">
        <f t="shared" si="423"/>
        <v/>
      </c>
      <c r="AF1561" s="7" t="str">
        <f t="shared" si="423"/>
        <v/>
      </c>
      <c r="AG1561" s="7" t="str">
        <f t="shared" si="423"/>
        <v/>
      </c>
      <c r="AH1561" s="7" t="str">
        <f t="shared" si="423"/>
        <v/>
      </c>
      <c r="AI1561" s="7">
        <f t="shared" si="423"/>
        <v>0</v>
      </c>
      <c r="AJ1561" s="69">
        <f t="shared" si="421"/>
        <v>0</v>
      </c>
      <c r="AK1561" s="11" t="e">
        <f t="shared" si="430"/>
        <v>#NUM!</v>
      </c>
    </row>
    <row r="1562" spans="1:37" hidden="1">
      <c r="A1562" s="8">
        <v>1559</v>
      </c>
      <c r="B1562" s="8"/>
      <c r="C1562">
        <f>②MSY管理基準値計算!C1562</f>
        <v>0.32923898006734342</v>
      </c>
      <c r="D1562" s="69">
        <f t="shared" si="431"/>
        <v>3554</v>
      </c>
      <c r="E1562" s="5">
        <f>IF(①再生産関数フィット!$B$2="HS",$W$2*(T1562+SQRT($W$3^2+(($W$4^2))/4)-SQRT((T1562-$W$3)^2+(($W$4^2))/4)),IF(①再生産関数フィット!$B$2="BH",$W$2*T1562/(1+$W$3*T1562),$W$2*T1562*EXP(-$W$3*T1562)))</f>
        <v>1486.1767038516541</v>
      </c>
      <c r="F1562" s="5">
        <f t="shared" ca="1" si="432"/>
        <v>426175.13987213123</v>
      </c>
      <c r="G1562" s="76">
        <f t="shared" si="425"/>
        <v>2065.651827793849</v>
      </c>
      <c r="H1562" s="77">
        <f t="shared" si="433"/>
        <v>843.71601035024423</v>
      </c>
      <c r="I1562" s="77">
        <f t="shared" si="433"/>
        <v>441.5100809065101</v>
      </c>
      <c r="J1562" s="77" t="str">
        <f t="shared" si="433"/>
        <v/>
      </c>
      <c r="K1562" s="77" t="str">
        <f t="shared" si="433"/>
        <v/>
      </c>
      <c r="L1562" s="77" t="str">
        <f t="shared" si="433"/>
        <v/>
      </c>
      <c r="M1562" s="77" t="str">
        <f t="shared" si="433"/>
        <v/>
      </c>
      <c r="N1562" s="77" t="str">
        <f t="shared" si="433"/>
        <v/>
      </c>
      <c r="O1562" s="77" t="str">
        <f t="shared" si="433"/>
        <v/>
      </c>
      <c r="P1562" s="77" t="str">
        <f t="shared" si="433"/>
        <v/>
      </c>
      <c r="Q1562" s="77" t="str">
        <f t="shared" si="433"/>
        <v/>
      </c>
      <c r="R1562" s="98">
        <f t="shared" si="436"/>
        <v>867.60304574291195</v>
      </c>
      <c r="S1562" s="74">
        <f t="shared" si="426"/>
        <v>598234.15013758221</v>
      </c>
      <c r="T1562" s="72">
        <f t="shared" si="427"/>
        <v>473422.27650831605</v>
      </c>
      <c r="U1562" s="7">
        <f t="shared" si="434"/>
        <v>13.30173751170897</v>
      </c>
      <c r="V1562" s="7">
        <f t="shared" si="434"/>
        <v>13.067743031372975</v>
      </c>
      <c r="W1562" s="69">
        <f t="shared" si="428"/>
        <v>3554</v>
      </c>
      <c r="X1562" s="64">
        <f t="shared" si="435"/>
        <v>0</v>
      </c>
      <c r="Y1562" s="7">
        <f t="shared" si="435"/>
        <v>0</v>
      </c>
      <c r="Z1562" s="7">
        <f t="shared" si="435"/>
        <v>0</v>
      </c>
      <c r="AA1562" s="7" t="str">
        <f t="shared" si="429"/>
        <v/>
      </c>
      <c r="AB1562" s="7" t="str">
        <f t="shared" si="429"/>
        <v/>
      </c>
      <c r="AC1562" s="7" t="str">
        <f t="shared" si="429"/>
        <v/>
      </c>
      <c r="AD1562" s="7" t="str">
        <f t="shared" si="423"/>
        <v/>
      </c>
      <c r="AE1562" s="7" t="str">
        <f t="shared" si="423"/>
        <v/>
      </c>
      <c r="AF1562" s="7" t="str">
        <f t="shared" si="423"/>
        <v/>
      </c>
      <c r="AG1562" s="7" t="str">
        <f t="shared" si="423"/>
        <v/>
      </c>
      <c r="AH1562" s="7" t="str">
        <f t="shared" si="423"/>
        <v/>
      </c>
      <c r="AI1562" s="7">
        <f t="shared" si="423"/>
        <v>0</v>
      </c>
      <c r="AJ1562" s="69">
        <f t="shared" si="421"/>
        <v>0</v>
      </c>
      <c r="AK1562" s="11" t="e">
        <f t="shared" si="430"/>
        <v>#NUM!</v>
      </c>
    </row>
    <row r="1563" spans="1:37" hidden="1">
      <c r="A1563" s="8">
        <v>1560</v>
      </c>
      <c r="B1563" s="8"/>
      <c r="C1563">
        <f>②MSY管理基準値計算!C1563</f>
        <v>-0.11493481902947922</v>
      </c>
      <c r="D1563" s="69">
        <f t="shared" si="431"/>
        <v>3555</v>
      </c>
      <c r="E1563" s="5">
        <f>IF(①再生産関数フィット!$B$2="HS",$W$2*(T1563+SQRT($W$3^2+(($W$4^2))/4)-SQRT((T1563-$W$3)^2+(($W$4^2))/4)),IF(①再生産関数フィット!$B$2="BH",$W$2*T1563/(1+$W$3*T1563),$W$2*T1563*EXP(-$W$3*T1563)))</f>
        <v>1486.1767038516541</v>
      </c>
      <c r="F1563" s="5">
        <f t="shared" ca="1" si="432"/>
        <v>439243.41768027906</v>
      </c>
      <c r="G1563" s="76">
        <f t="shared" si="425"/>
        <v>1324.8139475210598</v>
      </c>
      <c r="H1563" s="77">
        <f t="shared" si="433"/>
        <v>1252.8811658484103</v>
      </c>
      <c r="I1563" s="77">
        <f t="shared" si="433"/>
        <v>511.73962836784466</v>
      </c>
      <c r="J1563" s="77" t="str">
        <f t="shared" si="433"/>
        <v/>
      </c>
      <c r="K1563" s="77" t="str">
        <f t="shared" si="433"/>
        <v/>
      </c>
      <c r="L1563" s="77" t="str">
        <f t="shared" si="433"/>
        <v/>
      </c>
      <c r="M1563" s="77" t="str">
        <f t="shared" si="433"/>
        <v/>
      </c>
      <c r="N1563" s="77" t="str">
        <f t="shared" si="433"/>
        <v/>
      </c>
      <c r="O1563" s="77" t="str">
        <f t="shared" si="433"/>
        <v/>
      </c>
      <c r="P1563" s="77" t="str">
        <f t="shared" si="433"/>
        <v/>
      </c>
      <c r="Q1563" s="77" t="str">
        <f t="shared" si="433"/>
        <v/>
      </c>
      <c r="R1563" s="98">
        <f t="shared" si="436"/>
        <v>794.01724834514221</v>
      </c>
      <c r="S1563" s="74">
        <f t="shared" si="426"/>
        <v>597707.34338144178</v>
      </c>
      <c r="T1563" s="72">
        <f t="shared" si="427"/>
        <v>482070.7271881788</v>
      </c>
      <c r="U1563" s="7">
        <f t="shared" si="434"/>
        <v>13.300856520802528</v>
      </c>
      <c r="V1563" s="7">
        <f t="shared" si="434"/>
        <v>13.085846119172865</v>
      </c>
      <c r="W1563" s="69">
        <f t="shared" si="428"/>
        <v>3555</v>
      </c>
      <c r="X1563" s="64">
        <f t="shared" si="435"/>
        <v>0</v>
      </c>
      <c r="Y1563" s="7">
        <f t="shared" si="435"/>
        <v>0</v>
      </c>
      <c r="Z1563" s="7">
        <f t="shared" si="435"/>
        <v>0</v>
      </c>
      <c r="AA1563" s="7" t="str">
        <f t="shared" si="429"/>
        <v/>
      </c>
      <c r="AB1563" s="7" t="str">
        <f t="shared" si="429"/>
        <v/>
      </c>
      <c r="AC1563" s="7" t="str">
        <f t="shared" si="429"/>
        <v/>
      </c>
      <c r="AD1563" s="7" t="str">
        <f t="shared" si="423"/>
        <v/>
      </c>
      <c r="AE1563" s="7" t="str">
        <f t="shared" si="423"/>
        <v/>
      </c>
      <c r="AF1563" s="7" t="str">
        <f t="shared" si="423"/>
        <v/>
      </c>
      <c r="AG1563" s="7" t="str">
        <f t="shared" si="423"/>
        <v/>
      </c>
      <c r="AH1563" s="7" t="str">
        <f t="shared" si="423"/>
        <v/>
      </c>
      <c r="AI1563" s="7">
        <f t="shared" si="423"/>
        <v>0</v>
      </c>
      <c r="AJ1563" s="69">
        <f t="shared" si="421"/>
        <v>0</v>
      </c>
      <c r="AK1563" s="11" t="e">
        <f t="shared" si="430"/>
        <v>#NUM!</v>
      </c>
    </row>
    <row r="1564" spans="1:37" hidden="1">
      <c r="A1564" s="8">
        <v>1561</v>
      </c>
      <c r="B1564" s="8"/>
      <c r="C1564">
        <f>②MSY管理基準値計算!C1564</f>
        <v>-0.10070757883876473</v>
      </c>
      <c r="D1564" s="69">
        <f t="shared" si="431"/>
        <v>3556</v>
      </c>
      <c r="E1564" s="5">
        <f>IF(①再生産関数フィット!$B$2="HS",$W$2*(T1564+SQRT($W$3^2+(($W$4^2))/4)-SQRT((T1564-$W$3)^2+(($W$4^2))/4)),IF(①再生産関数フィット!$B$2="BH",$W$2*T1564/(1+$W$3*T1564),$W$2*T1564*EXP(-$W$3*T1564)))</f>
        <v>1486.1767038516541</v>
      </c>
      <c r="F1564" s="5">
        <f t="shared" ca="1" si="432"/>
        <v>474014.34466572938</v>
      </c>
      <c r="G1564" s="76">
        <f t="shared" si="425"/>
        <v>1343.797112580532</v>
      </c>
      <c r="H1564" s="77">
        <f t="shared" si="433"/>
        <v>803.54027758644656</v>
      </c>
      <c r="I1564" s="77">
        <f t="shared" si="433"/>
        <v>759.91084006356959</v>
      </c>
      <c r="J1564" s="77" t="str">
        <f t="shared" si="433"/>
        <v/>
      </c>
      <c r="K1564" s="77" t="str">
        <f t="shared" si="433"/>
        <v/>
      </c>
      <c r="L1564" s="77" t="str">
        <f t="shared" si="433"/>
        <v/>
      </c>
      <c r="M1564" s="77" t="str">
        <f t="shared" si="433"/>
        <v/>
      </c>
      <c r="N1564" s="77" t="str">
        <f t="shared" si="433"/>
        <v/>
      </c>
      <c r="O1564" s="77" t="str">
        <f t="shared" si="433"/>
        <v/>
      </c>
      <c r="P1564" s="77" t="str">
        <f t="shared" si="433"/>
        <v/>
      </c>
      <c r="Q1564" s="77" t="str">
        <f t="shared" si="433"/>
        <v/>
      </c>
      <c r="R1564" s="98">
        <f t="shared" si="436"/>
        <v>791.98157985703574</v>
      </c>
      <c r="S1564" s="74">
        <f t="shared" si="426"/>
        <v>609838.40582216054</v>
      </c>
      <c r="T1564" s="72">
        <f t="shared" si="427"/>
        <v>515909.50743961695</v>
      </c>
      <c r="U1564" s="7">
        <f t="shared" si="434"/>
        <v>13.32094929256678</v>
      </c>
      <c r="V1564" s="7">
        <f t="shared" si="434"/>
        <v>13.153686655904989</v>
      </c>
      <c r="W1564" s="69">
        <f t="shared" si="428"/>
        <v>3556</v>
      </c>
      <c r="X1564" s="64">
        <f t="shared" si="435"/>
        <v>0</v>
      </c>
      <c r="Y1564" s="7">
        <f t="shared" si="435"/>
        <v>0</v>
      </c>
      <c r="Z1564" s="7">
        <f t="shared" si="435"/>
        <v>0</v>
      </c>
      <c r="AA1564" s="7" t="str">
        <f t="shared" si="429"/>
        <v/>
      </c>
      <c r="AB1564" s="7" t="str">
        <f t="shared" si="429"/>
        <v/>
      </c>
      <c r="AC1564" s="7" t="str">
        <f t="shared" si="429"/>
        <v/>
      </c>
      <c r="AD1564" s="7" t="str">
        <f t="shared" si="423"/>
        <v/>
      </c>
      <c r="AE1564" s="7" t="str">
        <f t="shared" si="423"/>
        <v/>
      </c>
      <c r="AF1564" s="7" t="str">
        <f t="shared" si="423"/>
        <v/>
      </c>
      <c r="AG1564" s="7" t="str">
        <f t="shared" si="423"/>
        <v/>
      </c>
      <c r="AH1564" s="7" t="str">
        <f t="shared" si="423"/>
        <v/>
      </c>
      <c r="AI1564" s="7">
        <f t="shared" si="423"/>
        <v>0</v>
      </c>
      <c r="AJ1564" s="69">
        <f t="shared" si="421"/>
        <v>0</v>
      </c>
      <c r="AK1564" s="11" t="e">
        <f t="shared" si="430"/>
        <v>#NUM!</v>
      </c>
    </row>
    <row r="1565" spans="1:37" hidden="1">
      <c r="A1565" s="8">
        <v>1562</v>
      </c>
      <c r="B1565" s="8"/>
      <c r="C1565">
        <f>②MSY管理基準値計算!C1565</f>
        <v>-0.54293104685681559</v>
      </c>
      <c r="D1565" s="69">
        <f t="shared" si="431"/>
        <v>3557</v>
      </c>
      <c r="E1565" s="5">
        <f>IF(①再生産関数フィット!$B$2="HS",$W$2*(T1565+SQRT($W$3^2+(($W$4^2))/4)-SQRT((T1565-$W$3)^2+(($W$4^2))/4)),IF(①再生産関数フィット!$B$2="BH",$W$2*T1565/(1+$W$3*T1565),$W$2*T1565*EXP(-$W$3*T1565)))</f>
        <v>1486.1767038516541</v>
      </c>
      <c r="F1565" s="5">
        <f t="shared" ca="1" si="432"/>
        <v>473422.27650831605</v>
      </c>
      <c r="G1565" s="76">
        <f t="shared" si="425"/>
        <v>863.53211086487374</v>
      </c>
      <c r="H1565" s="77">
        <f t="shared" si="433"/>
        <v>815.05414921340207</v>
      </c>
      <c r="I1565" s="77">
        <f t="shared" si="433"/>
        <v>487.37181467018002</v>
      </c>
      <c r="J1565" s="77" t="str">
        <f t="shared" si="433"/>
        <v/>
      </c>
      <c r="K1565" s="77" t="str">
        <f t="shared" si="433"/>
        <v/>
      </c>
      <c r="L1565" s="77" t="str">
        <f t="shared" si="433"/>
        <v/>
      </c>
      <c r="M1565" s="77" t="str">
        <f t="shared" si="433"/>
        <v/>
      </c>
      <c r="N1565" s="77" t="str">
        <f t="shared" si="433"/>
        <v/>
      </c>
      <c r="O1565" s="77" t="str">
        <f t="shared" si="433"/>
        <v/>
      </c>
      <c r="P1565" s="77" t="str">
        <f t="shared" si="433"/>
        <v/>
      </c>
      <c r="Q1565" s="77" t="str">
        <f t="shared" si="433"/>
        <v/>
      </c>
      <c r="R1565" s="98">
        <f t="shared" si="436"/>
        <v>941.27033325747993</v>
      </c>
      <c r="S1565" s="74">
        <f t="shared" si="426"/>
        <v>585824.94336791895</v>
      </c>
      <c r="T1565" s="72">
        <f t="shared" si="427"/>
        <v>510530.95147265389</v>
      </c>
      <c r="U1565" s="7">
        <f t="shared" si="434"/>
        <v>13.280776292475958</v>
      </c>
      <c r="V1565" s="7">
        <f t="shared" si="434"/>
        <v>13.143206544470113</v>
      </c>
      <c r="W1565" s="69">
        <f t="shared" si="428"/>
        <v>3557</v>
      </c>
      <c r="X1565" s="64">
        <f t="shared" si="435"/>
        <v>0</v>
      </c>
      <c r="Y1565" s="7">
        <f t="shared" si="435"/>
        <v>0</v>
      </c>
      <c r="Z1565" s="7">
        <f t="shared" si="435"/>
        <v>0</v>
      </c>
      <c r="AA1565" s="7" t="str">
        <f t="shared" si="429"/>
        <v/>
      </c>
      <c r="AB1565" s="7" t="str">
        <f t="shared" si="429"/>
        <v/>
      </c>
      <c r="AC1565" s="7" t="str">
        <f t="shared" si="429"/>
        <v/>
      </c>
      <c r="AD1565" s="7" t="str">
        <f t="shared" si="423"/>
        <v/>
      </c>
      <c r="AE1565" s="7" t="str">
        <f t="shared" si="423"/>
        <v/>
      </c>
      <c r="AF1565" s="7" t="str">
        <f t="shared" si="423"/>
        <v/>
      </c>
      <c r="AG1565" s="7" t="str">
        <f t="shared" si="423"/>
        <v/>
      </c>
      <c r="AH1565" s="7" t="str">
        <f t="shared" si="423"/>
        <v/>
      </c>
      <c r="AI1565" s="7">
        <f t="shared" si="423"/>
        <v>0</v>
      </c>
      <c r="AJ1565" s="69">
        <f t="shared" si="421"/>
        <v>0</v>
      </c>
      <c r="AK1565" s="11" t="e">
        <f t="shared" si="430"/>
        <v>#NUM!</v>
      </c>
    </row>
    <row r="1566" spans="1:37" hidden="1">
      <c r="A1566" s="8">
        <v>1563</v>
      </c>
      <c r="B1566" s="8"/>
      <c r="C1566">
        <f>②MSY管理基準値計算!C1566</f>
        <v>7.6825130518827625E-2</v>
      </c>
      <c r="D1566" s="69">
        <f t="shared" si="431"/>
        <v>3558</v>
      </c>
      <c r="E1566" s="5">
        <f>IF(①再生産関数フィット!$B$2="HS",$W$2*(T1566+SQRT($W$3^2+(($W$4^2))/4)-SQRT((T1566-$W$3)^2+(($W$4^2))/4)),IF(①再生産関数フィット!$B$2="BH",$W$2*T1566/(1+$W$3*T1566),$W$2*T1566*EXP(-$W$3*T1566)))</f>
        <v>1486.1767038516541</v>
      </c>
      <c r="F1566" s="5">
        <f t="shared" ca="1" si="432"/>
        <v>482070.7271881788</v>
      </c>
      <c r="G1566" s="76">
        <f t="shared" si="425"/>
        <v>1604.8527088146077</v>
      </c>
      <c r="H1566" s="77">
        <f t="shared" si="433"/>
        <v>523.75870088591478</v>
      </c>
      <c r="I1566" s="77">
        <f t="shared" si="433"/>
        <v>494.35533082392391</v>
      </c>
      <c r="J1566" s="77" t="str">
        <f t="shared" si="433"/>
        <v/>
      </c>
      <c r="K1566" s="77" t="str">
        <f t="shared" si="433"/>
        <v/>
      </c>
      <c r="L1566" s="77" t="str">
        <f t="shared" si="433"/>
        <v/>
      </c>
      <c r="M1566" s="77" t="str">
        <f t="shared" si="433"/>
        <v/>
      </c>
      <c r="N1566" s="77" t="str">
        <f t="shared" si="433"/>
        <v/>
      </c>
      <c r="O1566" s="77" t="str">
        <f t="shared" si="433"/>
        <v/>
      </c>
      <c r="P1566" s="77" t="str">
        <f t="shared" si="433"/>
        <v/>
      </c>
      <c r="Q1566" s="77" t="str">
        <f t="shared" si="433"/>
        <v/>
      </c>
      <c r="R1566" s="98">
        <f t="shared" si="436"/>
        <v>866.51526447583728</v>
      </c>
      <c r="S1566" s="74">
        <f t="shared" si="426"/>
        <v>559547.50503149652</v>
      </c>
      <c r="T1566" s="72">
        <f t="shared" si="427"/>
        <v>469165.46163461643</v>
      </c>
      <c r="U1566" s="7">
        <f t="shared" si="434"/>
        <v>13.234883709352301</v>
      </c>
      <c r="V1566" s="7">
        <f t="shared" si="434"/>
        <v>13.058710781872602</v>
      </c>
      <c r="W1566" s="69">
        <f t="shared" si="428"/>
        <v>3558</v>
      </c>
      <c r="X1566" s="64">
        <f t="shared" si="435"/>
        <v>0</v>
      </c>
      <c r="Y1566" s="7">
        <f t="shared" si="435"/>
        <v>0</v>
      </c>
      <c r="Z1566" s="7">
        <f t="shared" si="435"/>
        <v>0</v>
      </c>
      <c r="AA1566" s="7" t="str">
        <f t="shared" si="429"/>
        <v/>
      </c>
      <c r="AB1566" s="7" t="str">
        <f t="shared" si="429"/>
        <v/>
      </c>
      <c r="AC1566" s="7" t="str">
        <f t="shared" si="429"/>
        <v/>
      </c>
      <c r="AD1566" s="7" t="str">
        <f t="shared" si="423"/>
        <v/>
      </c>
      <c r="AE1566" s="7" t="str">
        <f t="shared" si="423"/>
        <v/>
      </c>
      <c r="AF1566" s="7" t="str">
        <f t="shared" si="423"/>
        <v/>
      </c>
      <c r="AG1566" s="7" t="str">
        <f t="shared" si="423"/>
        <v/>
      </c>
      <c r="AH1566" s="7" t="str">
        <f t="shared" si="423"/>
        <v/>
      </c>
      <c r="AI1566" s="7">
        <f t="shared" si="423"/>
        <v>0</v>
      </c>
      <c r="AJ1566" s="69">
        <f t="shared" si="421"/>
        <v>0</v>
      </c>
      <c r="AK1566" s="11" t="e">
        <f t="shared" si="430"/>
        <v>#NUM!</v>
      </c>
    </row>
    <row r="1567" spans="1:37" hidden="1">
      <c r="A1567" s="8">
        <v>1564</v>
      </c>
      <c r="B1567" s="8"/>
      <c r="C1567">
        <f>②MSY管理基準値計算!C1567</f>
        <v>8.4631355567917288E-2</v>
      </c>
      <c r="D1567" s="69">
        <f t="shared" si="431"/>
        <v>3559</v>
      </c>
      <c r="E1567" s="5">
        <f>IF(①再生産関数フィット!$B$2="HS",$W$2*(T1567+SQRT($W$3^2+(($W$4^2))/4)-SQRT((T1567-$W$3)^2+(($W$4^2))/4)),IF(①再生産関数フィット!$B$2="BH",$W$2*T1567/(1+$W$3*T1567),$W$2*T1567*EXP(-$W$3*T1567)))</f>
        <v>1486.1767038516541</v>
      </c>
      <c r="F1567" s="5">
        <f t="shared" ca="1" si="432"/>
        <v>515909.50743961695</v>
      </c>
      <c r="G1567" s="76">
        <f t="shared" si="425"/>
        <v>1617.4295752888434</v>
      </c>
      <c r="H1567" s="77">
        <f t="shared" si="433"/>
        <v>973.39237221893075</v>
      </c>
      <c r="I1567" s="77">
        <f t="shared" si="433"/>
        <v>317.67571037856573</v>
      </c>
      <c r="J1567" s="77" t="str">
        <f t="shared" si="433"/>
        <v/>
      </c>
      <c r="K1567" s="77" t="str">
        <f t="shared" si="433"/>
        <v/>
      </c>
      <c r="L1567" s="77" t="str">
        <f t="shared" si="433"/>
        <v/>
      </c>
      <c r="M1567" s="77" t="str">
        <f t="shared" si="433"/>
        <v/>
      </c>
      <c r="N1567" s="77" t="str">
        <f t="shared" si="433"/>
        <v/>
      </c>
      <c r="O1567" s="77" t="str">
        <f t="shared" si="433"/>
        <v/>
      </c>
      <c r="P1567" s="77" t="str">
        <f t="shared" si="433"/>
        <v/>
      </c>
      <c r="Q1567" s="77" t="str">
        <f t="shared" si="433"/>
        <v/>
      </c>
      <c r="R1567" s="98">
        <f t="shared" si="436"/>
        <v>825.40973995068839</v>
      </c>
      <c r="S1567" s="74">
        <f t="shared" si="426"/>
        <v>548757.5348017785</v>
      </c>
      <c r="T1567" s="72">
        <f t="shared" si="427"/>
        <v>435390.73317927821</v>
      </c>
      <c r="U1567" s="7">
        <f t="shared" si="434"/>
        <v>13.215411974123317</v>
      </c>
      <c r="V1567" s="7">
        <f t="shared" si="434"/>
        <v>12.983999144090948</v>
      </c>
      <c r="W1567" s="69">
        <f t="shared" si="428"/>
        <v>3559</v>
      </c>
      <c r="X1567" s="64">
        <f t="shared" si="435"/>
        <v>0</v>
      </c>
      <c r="Y1567" s="7">
        <f t="shared" si="435"/>
        <v>0</v>
      </c>
      <c r="Z1567" s="7">
        <f t="shared" si="435"/>
        <v>0</v>
      </c>
      <c r="AA1567" s="7" t="str">
        <f t="shared" si="429"/>
        <v/>
      </c>
      <c r="AB1567" s="7" t="str">
        <f t="shared" si="429"/>
        <v/>
      </c>
      <c r="AC1567" s="7" t="str">
        <f t="shared" si="429"/>
        <v/>
      </c>
      <c r="AD1567" s="7" t="str">
        <f t="shared" si="423"/>
        <v/>
      </c>
      <c r="AE1567" s="7" t="str">
        <f t="shared" si="423"/>
        <v/>
      </c>
      <c r="AF1567" s="7" t="str">
        <f t="shared" si="423"/>
        <v/>
      </c>
      <c r="AG1567" s="7" t="str">
        <f t="shared" si="423"/>
        <v/>
      </c>
      <c r="AH1567" s="7" t="str">
        <f t="shared" si="423"/>
        <v/>
      </c>
      <c r="AI1567" s="7">
        <f t="shared" si="423"/>
        <v>0</v>
      </c>
      <c r="AJ1567" s="69">
        <f t="shared" si="421"/>
        <v>0</v>
      </c>
      <c r="AK1567" s="11" t="e">
        <f t="shared" si="430"/>
        <v>#NUM!</v>
      </c>
    </row>
    <row r="1568" spans="1:37" hidden="1">
      <c r="A1568" s="8">
        <v>1565</v>
      </c>
      <c r="B1568" s="8"/>
      <c r="C1568">
        <f>②MSY管理基準値計算!C1568</f>
        <v>-6.9618849565345642E-2</v>
      </c>
      <c r="D1568" s="69">
        <f t="shared" si="431"/>
        <v>3560</v>
      </c>
      <c r="E1568" s="5">
        <f>IF(①再生産関数フィット!$B$2="HS",$W$2*(T1568+SQRT($W$3^2+(($W$4^2))/4)-SQRT((T1568-$W$3)^2+(($W$4^2))/4)),IF(①再生産関数フィット!$B$2="BH",$W$2*T1568/(1+$W$3*T1568),$W$2*T1568*EXP(-$W$3*T1568)))</f>
        <v>1486.1767038516541</v>
      </c>
      <c r="F1568" s="5">
        <f t="shared" ca="1" si="432"/>
        <v>510530.95147265389</v>
      </c>
      <c r="G1568" s="76">
        <f t="shared" si="425"/>
        <v>1386.2302355363215</v>
      </c>
      <c r="H1568" s="77">
        <f t="shared" si="433"/>
        <v>981.0206273386666</v>
      </c>
      <c r="I1568" s="77">
        <f t="shared" si="433"/>
        <v>590.39231768119328</v>
      </c>
      <c r="J1568" s="77" t="str">
        <f t="shared" si="433"/>
        <v/>
      </c>
      <c r="K1568" s="77" t="str">
        <f t="shared" si="433"/>
        <v/>
      </c>
      <c r="L1568" s="77" t="str">
        <f t="shared" si="433"/>
        <v/>
      </c>
      <c r="M1568" s="77" t="str">
        <f t="shared" si="433"/>
        <v/>
      </c>
      <c r="N1568" s="77" t="str">
        <f t="shared" si="433"/>
        <v/>
      </c>
      <c r="O1568" s="77" t="str">
        <f t="shared" si="433"/>
        <v/>
      </c>
      <c r="P1568" s="77" t="str">
        <f t="shared" si="433"/>
        <v/>
      </c>
      <c r="Q1568" s="77" t="str">
        <f t="shared" si="433"/>
        <v/>
      </c>
      <c r="R1568" s="98">
        <f t="shared" si="436"/>
        <v>693.31637229611511</v>
      </c>
      <c r="S1568" s="74">
        <f t="shared" si="426"/>
        <v>552801.72669451777</v>
      </c>
      <c r="T1568" s="72">
        <f t="shared" si="427"/>
        <v>448301.48590613157</v>
      </c>
      <c r="U1568" s="7">
        <f t="shared" si="434"/>
        <v>13.222754674973624</v>
      </c>
      <c r="V1568" s="7">
        <f t="shared" si="434"/>
        <v>13.013221244673241</v>
      </c>
      <c r="W1568" s="69">
        <f t="shared" si="428"/>
        <v>3560</v>
      </c>
      <c r="X1568" s="64">
        <f t="shared" si="435"/>
        <v>0</v>
      </c>
      <c r="Y1568" s="7">
        <f t="shared" si="435"/>
        <v>0</v>
      </c>
      <c r="Z1568" s="7">
        <f t="shared" si="435"/>
        <v>0</v>
      </c>
      <c r="AA1568" s="7" t="str">
        <f t="shared" si="429"/>
        <v/>
      </c>
      <c r="AB1568" s="7" t="str">
        <f t="shared" si="429"/>
        <v/>
      </c>
      <c r="AC1568" s="7" t="str">
        <f t="shared" si="429"/>
        <v/>
      </c>
      <c r="AD1568" s="7" t="str">
        <f t="shared" si="423"/>
        <v/>
      </c>
      <c r="AE1568" s="7" t="str">
        <f t="shared" si="423"/>
        <v/>
      </c>
      <c r="AF1568" s="7" t="str">
        <f t="shared" si="423"/>
        <v/>
      </c>
      <c r="AG1568" s="7" t="str">
        <f t="shared" si="423"/>
        <v/>
      </c>
      <c r="AH1568" s="7" t="str">
        <f t="shared" si="423"/>
        <v/>
      </c>
      <c r="AI1568" s="7">
        <f t="shared" si="423"/>
        <v>0</v>
      </c>
      <c r="AJ1568" s="69">
        <f t="shared" si="421"/>
        <v>0</v>
      </c>
      <c r="AK1568" s="11" t="e">
        <f t="shared" si="430"/>
        <v>#NUM!</v>
      </c>
    </row>
    <row r="1569" spans="1:37" hidden="1">
      <c r="A1569" s="8">
        <v>1566</v>
      </c>
      <c r="B1569" s="8"/>
      <c r="C1569">
        <f>②MSY管理基準値計算!C1569</f>
        <v>0.31557066017193386</v>
      </c>
      <c r="D1569" s="69">
        <f t="shared" si="431"/>
        <v>3561</v>
      </c>
      <c r="E1569" s="5">
        <f>IF(①再生産関数フィット!$B$2="HS",$W$2*(T1569+SQRT($W$3^2+(($W$4^2))/4)-SQRT((T1569-$W$3)^2+(($W$4^2))/4)),IF(①再生産関数フィット!$B$2="BH",$W$2*T1569/(1+$W$3*T1569),$W$2*T1569*EXP(-$W$3*T1569)))</f>
        <v>1486.176703851655</v>
      </c>
      <c r="F1569" s="5">
        <f t="shared" ca="1" si="432"/>
        <v>469165.46163461643</v>
      </c>
      <c r="G1569" s="76">
        <f t="shared" si="425"/>
        <v>2037.6099172920233</v>
      </c>
      <c r="H1569" s="77">
        <f t="shared" si="433"/>
        <v>840.79113927344429</v>
      </c>
      <c r="I1569" s="77">
        <f t="shared" si="433"/>
        <v>595.01908829142292</v>
      </c>
      <c r="J1569" s="77" t="str">
        <f t="shared" si="433"/>
        <v/>
      </c>
      <c r="K1569" s="77" t="str">
        <f t="shared" si="433"/>
        <v/>
      </c>
      <c r="L1569" s="77" t="str">
        <f t="shared" si="433"/>
        <v/>
      </c>
      <c r="M1569" s="77" t="str">
        <f t="shared" si="433"/>
        <v/>
      </c>
      <c r="N1569" s="77" t="str">
        <f t="shared" si="433"/>
        <v/>
      </c>
      <c r="O1569" s="77" t="str">
        <f t="shared" si="433"/>
        <v/>
      </c>
      <c r="P1569" s="77" t="str">
        <f t="shared" si="433"/>
        <v/>
      </c>
      <c r="Q1569" s="77" t="str">
        <f t="shared" si="433"/>
        <v/>
      </c>
      <c r="R1569" s="98">
        <f t="shared" si="436"/>
        <v>778.60867861077725</v>
      </c>
      <c r="S1569" s="74">
        <f t="shared" si="426"/>
        <v>598309.19879814796</v>
      </c>
      <c r="T1569" s="72">
        <f t="shared" si="427"/>
        <v>474765.24514279485</v>
      </c>
      <c r="U1569" s="7">
        <f t="shared" si="434"/>
        <v>13.301862954152373</v>
      </c>
      <c r="V1569" s="7">
        <f t="shared" si="434"/>
        <v>13.070575740097437</v>
      </c>
      <c r="W1569" s="69">
        <f t="shared" si="428"/>
        <v>3561</v>
      </c>
      <c r="X1569" s="64">
        <f t="shared" si="435"/>
        <v>0</v>
      </c>
      <c r="Y1569" s="7">
        <f t="shared" si="435"/>
        <v>0</v>
      </c>
      <c r="Z1569" s="7">
        <f t="shared" si="435"/>
        <v>0</v>
      </c>
      <c r="AA1569" s="7" t="str">
        <f t="shared" si="429"/>
        <v/>
      </c>
      <c r="AB1569" s="7" t="str">
        <f t="shared" si="429"/>
        <v/>
      </c>
      <c r="AC1569" s="7" t="str">
        <f t="shared" si="429"/>
        <v/>
      </c>
      <c r="AD1569" s="7" t="str">
        <f t="shared" si="423"/>
        <v/>
      </c>
      <c r="AE1569" s="7" t="str">
        <f t="shared" si="423"/>
        <v/>
      </c>
      <c r="AF1569" s="7" t="str">
        <f t="shared" si="423"/>
        <v/>
      </c>
      <c r="AG1569" s="7" t="str">
        <f t="shared" si="423"/>
        <v/>
      </c>
      <c r="AH1569" s="7" t="str">
        <f t="shared" si="423"/>
        <v/>
      </c>
      <c r="AI1569" s="7">
        <f t="shared" si="423"/>
        <v>0</v>
      </c>
      <c r="AJ1569" s="69">
        <f t="shared" si="421"/>
        <v>0</v>
      </c>
      <c r="AK1569" s="11" t="e">
        <f t="shared" si="430"/>
        <v>#NUM!</v>
      </c>
    </row>
    <row r="1570" spans="1:37" hidden="1">
      <c r="A1570" s="8">
        <v>1567</v>
      </c>
      <c r="B1570" s="8"/>
      <c r="C1570">
        <f>②MSY管理基準値計算!C1570</f>
        <v>-6.1915193202900051E-2</v>
      </c>
      <c r="D1570" s="69">
        <f t="shared" si="431"/>
        <v>3562</v>
      </c>
      <c r="E1570" s="5">
        <f>IF(①再生産関数フィット!$B$2="HS",$W$2*(T1570+SQRT($W$3^2+(($W$4^2))/4)-SQRT((T1570-$W$3)^2+(($W$4^2))/4)),IF(①再生産関数フィット!$B$2="BH",$W$2*T1570/(1+$W$3*T1570),$W$2*T1570*EXP(-$W$3*T1570)))</f>
        <v>1486.1767038516541</v>
      </c>
      <c r="F1570" s="5">
        <f t="shared" ca="1" si="432"/>
        <v>435390.73317927821</v>
      </c>
      <c r="G1570" s="76">
        <f t="shared" si="425"/>
        <v>1396.9505165733497</v>
      </c>
      <c r="H1570" s="77">
        <f t="shared" si="433"/>
        <v>1235.8728873721352</v>
      </c>
      <c r="I1570" s="77">
        <f t="shared" si="433"/>
        <v>509.96560438405879</v>
      </c>
      <c r="J1570" s="77" t="str">
        <f t="shared" si="433"/>
        <v/>
      </c>
      <c r="K1570" s="77" t="str">
        <f t="shared" si="433"/>
        <v/>
      </c>
      <c r="L1570" s="77" t="str">
        <f t="shared" si="433"/>
        <v/>
      </c>
      <c r="M1570" s="77" t="str">
        <f t="shared" si="433"/>
        <v/>
      </c>
      <c r="N1570" s="77" t="str">
        <f t="shared" si="433"/>
        <v/>
      </c>
      <c r="O1570" s="77" t="str">
        <f t="shared" si="433"/>
        <v/>
      </c>
      <c r="P1570" s="77" t="str">
        <f t="shared" si="433"/>
        <v/>
      </c>
      <c r="Q1570" s="77" t="str">
        <f t="shared" si="433"/>
        <v/>
      </c>
      <c r="R1570" s="98">
        <f t="shared" si="436"/>
        <v>833.147355658783</v>
      </c>
      <c r="S1570" s="74">
        <f t="shared" si="426"/>
        <v>613353.39355881861</v>
      </c>
      <c r="T1570" s="72">
        <f t="shared" si="427"/>
        <v>495681.72852727782</v>
      </c>
      <c r="U1570" s="7">
        <f t="shared" si="434"/>
        <v>13.326696547271577</v>
      </c>
      <c r="V1570" s="7">
        <f t="shared" si="434"/>
        <v>13.113689323388385</v>
      </c>
      <c r="W1570" s="69">
        <f t="shared" si="428"/>
        <v>3562</v>
      </c>
      <c r="X1570" s="64">
        <f t="shared" si="435"/>
        <v>0</v>
      </c>
      <c r="Y1570" s="7">
        <f t="shared" si="435"/>
        <v>0</v>
      </c>
      <c r="Z1570" s="7">
        <f t="shared" si="435"/>
        <v>0</v>
      </c>
      <c r="AA1570" s="7" t="str">
        <f t="shared" si="429"/>
        <v/>
      </c>
      <c r="AB1570" s="7" t="str">
        <f t="shared" si="429"/>
        <v/>
      </c>
      <c r="AC1570" s="7" t="str">
        <f t="shared" si="429"/>
        <v/>
      </c>
      <c r="AD1570" s="7" t="str">
        <f t="shared" si="423"/>
        <v/>
      </c>
      <c r="AE1570" s="7" t="str">
        <f t="shared" si="423"/>
        <v/>
      </c>
      <c r="AF1570" s="7" t="str">
        <f t="shared" si="423"/>
        <v/>
      </c>
      <c r="AG1570" s="7" t="str">
        <f t="shared" si="423"/>
        <v/>
      </c>
      <c r="AH1570" s="7" t="str">
        <f t="shared" si="423"/>
        <v/>
      </c>
      <c r="AI1570" s="7">
        <f t="shared" si="423"/>
        <v>0</v>
      </c>
      <c r="AJ1570" s="69">
        <f t="shared" si="421"/>
        <v>0</v>
      </c>
      <c r="AK1570" s="11" t="e">
        <f t="shared" si="430"/>
        <v>#NUM!</v>
      </c>
    </row>
    <row r="1571" spans="1:37" hidden="1">
      <c r="A1571" s="8">
        <v>1568</v>
      </c>
      <c r="B1571" s="8"/>
      <c r="C1571">
        <f>②MSY管理基準値計算!C1571</f>
        <v>9.3457458600107735E-2</v>
      </c>
      <c r="D1571" s="69">
        <f t="shared" si="431"/>
        <v>3563</v>
      </c>
      <c r="E1571" s="5">
        <f>IF(①再生産関数フィット!$B$2="HS",$W$2*(T1571+SQRT($W$3^2+(($W$4^2))/4)-SQRT((T1571-$W$3)^2+(($W$4^2))/4)),IF(①再生産関数フィット!$B$2="BH",$W$2*T1571/(1+$W$3*T1571),$W$2*T1571*EXP(-$W$3*T1571)))</f>
        <v>1486.1767038516541</v>
      </c>
      <c r="F1571" s="5">
        <f t="shared" ca="1" si="432"/>
        <v>448301.48590613157</v>
      </c>
      <c r="G1571" s="76">
        <f t="shared" si="425"/>
        <v>1631.7683600810178</v>
      </c>
      <c r="H1571" s="77">
        <f t="shared" si="433"/>
        <v>847.29331840313785</v>
      </c>
      <c r="I1571" s="77">
        <f t="shared" si="433"/>
        <v>749.59479769877828</v>
      </c>
      <c r="J1571" s="77" t="str">
        <f t="shared" si="433"/>
        <v/>
      </c>
      <c r="K1571" s="77" t="str">
        <f t="shared" si="433"/>
        <v/>
      </c>
      <c r="L1571" s="77" t="str">
        <f t="shared" si="433"/>
        <v/>
      </c>
      <c r="M1571" s="77" t="str">
        <f t="shared" si="433"/>
        <v/>
      </c>
      <c r="N1571" s="77" t="str">
        <f t="shared" si="433"/>
        <v/>
      </c>
      <c r="O1571" s="77" t="str">
        <f t="shared" si="433"/>
        <v/>
      </c>
      <c r="P1571" s="77" t="str">
        <f t="shared" si="433"/>
        <v/>
      </c>
      <c r="Q1571" s="77" t="str">
        <f t="shared" si="433"/>
        <v/>
      </c>
      <c r="R1571" s="98">
        <f t="shared" si="436"/>
        <v>814.63918972337274</v>
      </c>
      <c r="S1571" s="74">
        <f t="shared" si="426"/>
        <v>631969.76180915511</v>
      </c>
      <c r="T1571" s="72">
        <f t="shared" si="427"/>
        <v>524334.36148575752</v>
      </c>
      <c r="U1571" s="7">
        <f t="shared" si="434"/>
        <v>13.356596826745696</v>
      </c>
      <c r="V1571" s="7">
        <f t="shared" si="434"/>
        <v>13.169884854245954</v>
      </c>
      <c r="W1571" s="69">
        <f t="shared" si="428"/>
        <v>3563</v>
      </c>
      <c r="X1571" s="64">
        <f t="shared" si="435"/>
        <v>0</v>
      </c>
      <c r="Y1571" s="7">
        <f t="shared" si="435"/>
        <v>0</v>
      </c>
      <c r="Z1571" s="7">
        <f t="shared" si="435"/>
        <v>0</v>
      </c>
      <c r="AA1571" s="7" t="str">
        <f t="shared" si="429"/>
        <v/>
      </c>
      <c r="AB1571" s="7" t="str">
        <f t="shared" si="429"/>
        <v/>
      </c>
      <c r="AC1571" s="7" t="str">
        <f t="shared" si="429"/>
        <v/>
      </c>
      <c r="AD1571" s="7" t="str">
        <f t="shared" si="423"/>
        <v/>
      </c>
      <c r="AE1571" s="7" t="str">
        <f t="shared" si="423"/>
        <v/>
      </c>
      <c r="AF1571" s="7" t="str">
        <f t="shared" si="423"/>
        <v/>
      </c>
      <c r="AG1571" s="7" t="str">
        <f t="shared" si="423"/>
        <v/>
      </c>
      <c r="AH1571" s="7" t="str">
        <f t="shared" si="423"/>
        <v/>
      </c>
      <c r="AI1571" s="7">
        <f t="shared" si="423"/>
        <v>0</v>
      </c>
      <c r="AJ1571" s="69">
        <f t="shared" si="421"/>
        <v>0</v>
      </c>
      <c r="AK1571" s="11" t="e">
        <f t="shared" si="430"/>
        <v>#NUM!</v>
      </c>
    </row>
    <row r="1572" spans="1:37" hidden="1">
      <c r="A1572" s="8">
        <v>1569</v>
      </c>
      <c r="B1572" s="8"/>
      <c r="C1572">
        <f>②MSY管理基準値計算!C1572</f>
        <v>-2.2860276026017867E-2</v>
      </c>
      <c r="D1572" s="69">
        <f t="shared" si="431"/>
        <v>3564</v>
      </c>
      <c r="E1572" s="5">
        <f>IF(①再生産関数フィット!$B$2="HS",$W$2*(T1572+SQRT($W$3^2+(($W$4^2))/4)-SQRT((T1572-$W$3)^2+(($W$4^2))/4)),IF(①再生産関数フィット!$B$2="BH",$W$2*T1572/(1+$W$3*T1572),$W$2*T1572*EXP(-$W$3*T1572)))</f>
        <v>1486.1767038516541</v>
      </c>
      <c r="F1572" s="5">
        <f t="shared" ca="1" si="432"/>
        <v>474765.24514279485</v>
      </c>
      <c r="G1572" s="76">
        <f t="shared" si="425"/>
        <v>1452.5876840772062</v>
      </c>
      <c r="H1572" s="77">
        <f t="shared" si="433"/>
        <v>989.71753993814173</v>
      </c>
      <c r="I1572" s="77">
        <f t="shared" si="433"/>
        <v>513.90937538116157</v>
      </c>
      <c r="J1572" s="77" t="str">
        <f t="shared" si="433"/>
        <v/>
      </c>
      <c r="K1572" s="77" t="str">
        <f t="shared" si="433"/>
        <v/>
      </c>
      <c r="L1572" s="77" t="str">
        <f t="shared" si="433"/>
        <v/>
      </c>
      <c r="M1572" s="77" t="str">
        <f t="shared" si="433"/>
        <v/>
      </c>
      <c r="N1572" s="77" t="str">
        <f t="shared" si="433"/>
        <v/>
      </c>
      <c r="O1572" s="77" t="str">
        <f t="shared" si="433"/>
        <v/>
      </c>
      <c r="P1572" s="77" t="str">
        <f t="shared" si="433"/>
        <v/>
      </c>
      <c r="Q1572" s="77" t="str">
        <f t="shared" si="433"/>
        <v/>
      </c>
      <c r="R1572" s="98">
        <f t="shared" si="436"/>
        <v>948.7558723360803</v>
      </c>
      <c r="S1572" s="74">
        <f t="shared" si="426"/>
        <v>635801.64918228006</v>
      </c>
      <c r="T1572" s="72">
        <f t="shared" si="427"/>
        <v>528212.26482228469</v>
      </c>
      <c r="U1572" s="7">
        <f t="shared" si="434"/>
        <v>13.362641921325057</v>
      </c>
      <c r="V1572" s="7">
        <f t="shared" si="434"/>
        <v>13.177253498610206</v>
      </c>
      <c r="W1572" s="69">
        <f t="shared" si="428"/>
        <v>3564</v>
      </c>
      <c r="X1572" s="64">
        <f t="shared" si="435"/>
        <v>0</v>
      </c>
      <c r="Y1572" s="7">
        <f t="shared" si="435"/>
        <v>0</v>
      </c>
      <c r="Z1572" s="7">
        <f t="shared" si="435"/>
        <v>0</v>
      </c>
      <c r="AA1572" s="7" t="str">
        <f t="shared" si="429"/>
        <v/>
      </c>
      <c r="AB1572" s="7" t="str">
        <f t="shared" si="429"/>
        <v/>
      </c>
      <c r="AC1572" s="7" t="str">
        <f t="shared" si="429"/>
        <v/>
      </c>
      <c r="AD1572" s="7" t="str">
        <f t="shared" si="423"/>
        <v/>
      </c>
      <c r="AE1572" s="7" t="str">
        <f t="shared" si="423"/>
        <v/>
      </c>
      <c r="AF1572" s="7" t="str">
        <f t="shared" si="423"/>
        <v/>
      </c>
      <c r="AG1572" s="7" t="str">
        <f t="shared" si="423"/>
        <v/>
      </c>
      <c r="AH1572" s="7" t="str">
        <f t="shared" si="423"/>
        <v/>
      </c>
      <c r="AI1572" s="7">
        <f t="shared" si="423"/>
        <v>0</v>
      </c>
      <c r="AJ1572" s="69">
        <f t="shared" si="421"/>
        <v>0</v>
      </c>
      <c r="AK1572" s="11" t="e">
        <f t="shared" si="430"/>
        <v>#NUM!</v>
      </c>
    </row>
    <row r="1573" spans="1:37" hidden="1">
      <c r="A1573" s="8">
        <v>1570</v>
      </c>
      <c r="B1573" s="8"/>
      <c r="C1573">
        <f>②MSY管理基準値計算!C1573</f>
        <v>-0.12421184458498903</v>
      </c>
      <c r="D1573" s="69">
        <f t="shared" si="431"/>
        <v>3565</v>
      </c>
      <c r="E1573" s="5">
        <f>IF(①再生産関数フィット!$B$2="HS",$W$2*(T1573+SQRT($W$3^2+(($W$4^2))/4)-SQRT((T1573-$W$3)^2+(($W$4^2))/4)),IF(①再生産関数フィット!$B$2="BH",$W$2*T1573/(1+$W$3*T1573),$W$2*T1573*EXP(-$W$3*T1573)))</f>
        <v>1486.1767038516541</v>
      </c>
      <c r="F1573" s="5">
        <f t="shared" ca="1" si="432"/>
        <v>495681.72852727782</v>
      </c>
      <c r="G1573" s="76">
        <f t="shared" si="425"/>
        <v>1312.5804476567703</v>
      </c>
      <c r="H1573" s="77">
        <f t="shared" ref="H1573:Q1588" si="437">IF(H$2&lt;&gt;"",G1572*EXP(-G$4-G$6*$S$6),"")</f>
        <v>881.03896631379416</v>
      </c>
      <c r="I1573" s="77">
        <f t="shared" si="437"/>
        <v>600.29403242784576</v>
      </c>
      <c r="J1573" s="77" t="str">
        <f t="shared" si="437"/>
        <v/>
      </c>
      <c r="K1573" s="77" t="str">
        <f t="shared" si="437"/>
        <v/>
      </c>
      <c r="L1573" s="77" t="str">
        <f t="shared" si="437"/>
        <v/>
      </c>
      <c r="M1573" s="77" t="str">
        <f t="shared" si="437"/>
        <v/>
      </c>
      <c r="N1573" s="77" t="str">
        <f t="shared" si="437"/>
        <v/>
      </c>
      <c r="O1573" s="77" t="str">
        <f t="shared" si="437"/>
        <v/>
      </c>
      <c r="P1573" s="77" t="str">
        <f t="shared" si="437"/>
        <v/>
      </c>
      <c r="Q1573" s="77" t="str">
        <f t="shared" si="437"/>
        <v/>
      </c>
      <c r="R1573" s="98">
        <f t="shared" si="436"/>
        <v>887.15131763668114</v>
      </c>
      <c r="S1573" s="74">
        <f t="shared" si="426"/>
        <v>615792.24269799353</v>
      </c>
      <c r="T1573" s="72">
        <f t="shared" si="427"/>
        <v>519237.07647603308</v>
      </c>
      <c r="U1573" s="7">
        <f t="shared" si="434"/>
        <v>13.330664917280483</v>
      </c>
      <c r="V1573" s="7">
        <f t="shared" si="434"/>
        <v>13.160115852600573</v>
      </c>
      <c r="W1573" s="69">
        <f t="shared" si="428"/>
        <v>3565</v>
      </c>
      <c r="X1573" s="64">
        <f t="shared" si="435"/>
        <v>0</v>
      </c>
      <c r="Y1573" s="7">
        <f t="shared" si="435"/>
        <v>0</v>
      </c>
      <c r="Z1573" s="7">
        <f t="shared" si="435"/>
        <v>0</v>
      </c>
      <c r="AA1573" s="7" t="str">
        <f t="shared" si="429"/>
        <v/>
      </c>
      <c r="AB1573" s="7" t="str">
        <f t="shared" si="429"/>
        <v/>
      </c>
      <c r="AC1573" s="7" t="str">
        <f t="shared" si="429"/>
        <v/>
      </c>
      <c r="AD1573" s="7" t="str">
        <f t="shared" si="423"/>
        <v/>
      </c>
      <c r="AE1573" s="7" t="str">
        <f t="shared" si="423"/>
        <v/>
      </c>
      <c r="AF1573" s="7" t="str">
        <f t="shared" si="423"/>
        <v/>
      </c>
      <c r="AG1573" s="7" t="str">
        <f t="shared" si="423"/>
        <v/>
      </c>
      <c r="AH1573" s="7" t="str">
        <f t="shared" si="423"/>
        <v/>
      </c>
      <c r="AI1573" s="7">
        <f t="shared" si="423"/>
        <v>0</v>
      </c>
      <c r="AJ1573" s="69">
        <f t="shared" si="421"/>
        <v>0</v>
      </c>
      <c r="AK1573" s="11" t="e">
        <f t="shared" si="430"/>
        <v>#NUM!</v>
      </c>
    </row>
    <row r="1574" spans="1:37" hidden="1">
      <c r="A1574" s="8">
        <v>1571</v>
      </c>
      <c r="B1574" s="8"/>
      <c r="C1574">
        <f>②MSY管理基準値計算!C1574</f>
        <v>-0.26105332677185344</v>
      </c>
      <c r="D1574" s="69">
        <f t="shared" si="431"/>
        <v>3566</v>
      </c>
      <c r="E1574" s="5">
        <f>IF(①再生産関数フィット!$B$2="HS",$W$2*(T1574+SQRT($W$3^2+(($W$4^2))/4)-SQRT((T1574-$W$3)^2+(($W$4^2))/4)),IF(①再生産関数フィット!$B$2="BH",$W$2*T1574/(1+$W$3*T1574),$W$2*T1574*EXP(-$W$3*T1574)))</f>
        <v>1486.1767038516541</v>
      </c>
      <c r="F1574" s="5">
        <f t="shared" ca="1" si="432"/>
        <v>524334.36148575752</v>
      </c>
      <c r="G1574" s="76">
        <f t="shared" si="425"/>
        <v>1144.7125127026929</v>
      </c>
      <c r="H1574" s="77">
        <f t="shared" si="437"/>
        <v>796.12028484316454</v>
      </c>
      <c r="I1574" s="77">
        <f t="shared" si="437"/>
        <v>534.37714547084215</v>
      </c>
      <c r="J1574" s="77" t="str">
        <f t="shared" si="437"/>
        <v/>
      </c>
      <c r="K1574" s="77" t="str">
        <f t="shared" si="437"/>
        <v/>
      </c>
      <c r="L1574" s="77" t="str">
        <f t="shared" si="437"/>
        <v/>
      </c>
      <c r="M1574" s="77" t="str">
        <f t="shared" si="437"/>
        <v/>
      </c>
      <c r="N1574" s="77" t="str">
        <f t="shared" si="437"/>
        <v/>
      </c>
      <c r="O1574" s="77" t="str">
        <f t="shared" si="437"/>
        <v/>
      </c>
      <c r="P1574" s="77" t="str">
        <f t="shared" si="437"/>
        <v/>
      </c>
      <c r="Q1574" s="77" t="str">
        <f t="shared" si="437"/>
        <v/>
      </c>
      <c r="R1574" s="98">
        <f t="shared" si="436"/>
        <v>902.1812094611264</v>
      </c>
      <c r="S1574" s="74">
        <f t="shared" si="426"/>
        <v>591136.13204594585</v>
      </c>
      <c r="T1574" s="72">
        <f t="shared" si="427"/>
        <v>505541.61729567999</v>
      </c>
      <c r="U1574" s="7">
        <f t="shared" si="434"/>
        <v>13.289801611734932</v>
      </c>
      <c r="V1574" s="7">
        <f t="shared" si="434"/>
        <v>13.133385643026481</v>
      </c>
      <c r="W1574" s="69">
        <f t="shared" si="428"/>
        <v>3566</v>
      </c>
      <c r="X1574" s="64">
        <f t="shared" si="435"/>
        <v>0</v>
      </c>
      <c r="Y1574" s="7">
        <f t="shared" si="435"/>
        <v>0</v>
      </c>
      <c r="Z1574" s="7">
        <f t="shared" si="435"/>
        <v>0</v>
      </c>
      <c r="AA1574" s="7" t="str">
        <f t="shared" si="429"/>
        <v/>
      </c>
      <c r="AB1574" s="7" t="str">
        <f t="shared" si="429"/>
        <v/>
      </c>
      <c r="AC1574" s="7" t="str">
        <f t="shared" si="429"/>
        <v/>
      </c>
      <c r="AD1574" s="7" t="str">
        <f t="shared" si="423"/>
        <v/>
      </c>
      <c r="AE1574" s="7" t="str">
        <f t="shared" si="423"/>
        <v/>
      </c>
      <c r="AF1574" s="7" t="str">
        <f t="shared" si="423"/>
        <v/>
      </c>
      <c r="AG1574" s="7" t="str">
        <f t="shared" si="423"/>
        <v/>
      </c>
      <c r="AH1574" s="7" t="str">
        <f t="shared" si="423"/>
        <v/>
      </c>
      <c r="AI1574" s="7">
        <f t="shared" si="423"/>
        <v>0</v>
      </c>
      <c r="AJ1574" s="69">
        <f t="shared" ref="AJ1574:AJ1637" si="438">SUM(X1574:AI1574)</f>
        <v>0</v>
      </c>
      <c r="AK1574" s="11" t="e">
        <f t="shared" si="430"/>
        <v>#NUM!</v>
      </c>
    </row>
    <row r="1575" spans="1:37" hidden="1">
      <c r="A1575" s="8">
        <v>1572</v>
      </c>
      <c r="B1575" s="8"/>
      <c r="C1575">
        <f>②MSY管理基準値計算!C1575</f>
        <v>0.17918550952664114</v>
      </c>
      <c r="D1575" s="69">
        <f t="shared" si="431"/>
        <v>3567</v>
      </c>
      <c r="E1575" s="5">
        <f>IF(①再生産関数フィット!$B$2="HS",$W$2*(T1575+SQRT($W$3^2+(($W$4^2))/4)-SQRT((T1575-$W$3)^2+(($W$4^2))/4)),IF(①再生産関数フィット!$B$2="BH",$W$2*T1575/(1+$W$3*T1575),$W$2*T1575*EXP(-$W$3*T1575)))</f>
        <v>1486.176703851655</v>
      </c>
      <c r="F1575" s="5">
        <f t="shared" ca="1" si="432"/>
        <v>528212.26482228469</v>
      </c>
      <c r="G1575" s="76">
        <f t="shared" si="425"/>
        <v>1777.8279407363609</v>
      </c>
      <c r="H1575" s="77">
        <f t="shared" si="437"/>
        <v>694.30323551087065</v>
      </c>
      <c r="I1575" s="77">
        <f t="shared" si="437"/>
        <v>482.87136157653424</v>
      </c>
      <c r="J1575" s="77" t="str">
        <f t="shared" si="437"/>
        <v/>
      </c>
      <c r="K1575" s="77" t="str">
        <f t="shared" si="437"/>
        <v/>
      </c>
      <c r="L1575" s="77" t="str">
        <f t="shared" si="437"/>
        <v/>
      </c>
      <c r="M1575" s="77" t="str">
        <f t="shared" si="437"/>
        <v/>
      </c>
      <c r="N1575" s="77" t="str">
        <f t="shared" si="437"/>
        <v/>
      </c>
      <c r="O1575" s="77" t="str">
        <f t="shared" si="437"/>
        <v/>
      </c>
      <c r="P1575" s="77" t="str">
        <f t="shared" si="437"/>
        <v/>
      </c>
      <c r="Q1575" s="77" t="str">
        <f t="shared" si="437"/>
        <v/>
      </c>
      <c r="R1575" s="98">
        <f t="shared" si="436"/>
        <v>871.31668673258218</v>
      </c>
      <c r="S1575" s="74">
        <f t="shared" si="426"/>
        <v>582704.19530152564</v>
      </c>
      <c r="T1575" s="72">
        <f t="shared" si="427"/>
        <v>476875.91589652764</v>
      </c>
      <c r="U1575" s="7">
        <f t="shared" si="434"/>
        <v>13.275434952867604</v>
      </c>
      <c r="V1575" s="7">
        <f t="shared" si="434"/>
        <v>13.075011601640828</v>
      </c>
      <c r="W1575" s="69">
        <f t="shared" si="428"/>
        <v>3567</v>
      </c>
      <c r="X1575" s="64">
        <f t="shared" si="435"/>
        <v>0</v>
      </c>
      <c r="Y1575" s="7">
        <f t="shared" si="435"/>
        <v>0</v>
      </c>
      <c r="Z1575" s="7">
        <f t="shared" si="435"/>
        <v>0</v>
      </c>
      <c r="AA1575" s="7" t="str">
        <f t="shared" si="429"/>
        <v/>
      </c>
      <c r="AB1575" s="7" t="str">
        <f t="shared" si="429"/>
        <v/>
      </c>
      <c r="AC1575" s="7" t="str">
        <f t="shared" si="429"/>
        <v/>
      </c>
      <c r="AD1575" s="7" t="str">
        <f t="shared" si="423"/>
        <v/>
      </c>
      <c r="AE1575" s="7" t="str">
        <f t="shared" si="423"/>
        <v/>
      </c>
      <c r="AF1575" s="7" t="str">
        <f t="shared" si="423"/>
        <v/>
      </c>
      <c r="AG1575" s="7" t="str">
        <f t="shared" si="423"/>
        <v/>
      </c>
      <c r="AH1575" s="7" t="str">
        <f t="shared" si="423"/>
        <v/>
      </c>
      <c r="AI1575" s="7">
        <f t="shared" si="423"/>
        <v>0</v>
      </c>
      <c r="AJ1575" s="69">
        <f t="shared" si="438"/>
        <v>0</v>
      </c>
      <c r="AK1575" s="11" t="e">
        <f t="shared" si="430"/>
        <v>#NUM!</v>
      </c>
    </row>
    <row r="1576" spans="1:37" hidden="1">
      <c r="A1576" s="8">
        <v>1573</v>
      </c>
      <c r="B1576" s="8"/>
      <c r="C1576">
        <f>②MSY管理基準値計算!C1576</f>
        <v>0.67455795319282408</v>
      </c>
      <c r="D1576" s="69">
        <f t="shared" si="431"/>
        <v>3568</v>
      </c>
      <c r="E1576" s="5">
        <f>IF(①再生産関数フィット!$B$2="HS",$W$2*(T1576+SQRT($W$3^2+(($W$4^2))/4)-SQRT((T1576-$W$3)^2+(($W$4^2))/4)),IF(①再生産関数フィット!$B$2="BH",$W$2*T1576/(1+$W$3*T1576),$W$2*T1576*EXP(-$W$3*T1576)))</f>
        <v>1486.1767038516541</v>
      </c>
      <c r="F1576" s="5">
        <f t="shared" ca="1" si="432"/>
        <v>519237.07647603308</v>
      </c>
      <c r="G1576" s="76">
        <f t="shared" si="425"/>
        <v>2917.6100491756442</v>
      </c>
      <c r="H1576" s="77">
        <f t="shared" si="437"/>
        <v>1078.3071537503774</v>
      </c>
      <c r="I1576" s="77">
        <f t="shared" si="437"/>
        <v>421.11619947502425</v>
      </c>
      <c r="J1576" s="77" t="str">
        <f t="shared" si="437"/>
        <v/>
      </c>
      <c r="K1576" s="77" t="str">
        <f t="shared" si="437"/>
        <v/>
      </c>
      <c r="L1576" s="77" t="str">
        <f t="shared" si="437"/>
        <v/>
      </c>
      <c r="M1576" s="77" t="str">
        <f t="shared" si="437"/>
        <v/>
      </c>
      <c r="N1576" s="77" t="str">
        <f t="shared" si="437"/>
        <v/>
      </c>
      <c r="O1576" s="77" t="str">
        <f t="shared" si="437"/>
        <v/>
      </c>
      <c r="P1576" s="77" t="str">
        <f t="shared" si="437"/>
        <v/>
      </c>
      <c r="Q1576" s="77" t="str">
        <f t="shared" si="437"/>
        <v/>
      </c>
      <c r="R1576" s="98">
        <f t="shared" si="436"/>
        <v>821.35657031589187</v>
      </c>
      <c r="S1576" s="74">
        <f t="shared" si="426"/>
        <v>633507.33994135796</v>
      </c>
      <c r="T1576" s="72">
        <f t="shared" si="427"/>
        <v>462887.58028681338</v>
      </c>
      <c r="U1576" s="7">
        <f t="shared" si="434"/>
        <v>13.359026865008266</v>
      </c>
      <c r="V1576" s="7">
        <f t="shared" si="434"/>
        <v>13.04523949643003</v>
      </c>
      <c r="W1576" s="69">
        <f t="shared" si="428"/>
        <v>3568</v>
      </c>
      <c r="X1576" s="64">
        <f t="shared" si="435"/>
        <v>0</v>
      </c>
      <c r="Y1576" s="7">
        <f t="shared" si="435"/>
        <v>0</v>
      </c>
      <c r="Z1576" s="7">
        <f t="shared" si="435"/>
        <v>0</v>
      </c>
      <c r="AA1576" s="7" t="str">
        <f t="shared" si="429"/>
        <v/>
      </c>
      <c r="AB1576" s="7" t="str">
        <f t="shared" si="429"/>
        <v/>
      </c>
      <c r="AC1576" s="7" t="str">
        <f t="shared" si="429"/>
        <v/>
      </c>
      <c r="AD1576" s="7" t="str">
        <f t="shared" si="423"/>
        <v/>
      </c>
      <c r="AE1576" s="7" t="str">
        <f t="shared" si="423"/>
        <v/>
      </c>
      <c r="AF1576" s="7" t="str">
        <f t="shared" si="423"/>
        <v/>
      </c>
      <c r="AG1576" s="7" t="str">
        <f t="shared" si="423"/>
        <v/>
      </c>
      <c r="AH1576" s="7" t="str">
        <f t="shared" si="423"/>
        <v/>
      </c>
      <c r="AI1576" s="7">
        <f t="shared" si="423"/>
        <v>0</v>
      </c>
      <c r="AJ1576" s="69">
        <f t="shared" si="438"/>
        <v>0</v>
      </c>
      <c r="AK1576" s="11" t="e">
        <f t="shared" si="430"/>
        <v>#NUM!</v>
      </c>
    </row>
    <row r="1577" spans="1:37" hidden="1">
      <c r="A1577" s="8">
        <v>1574</v>
      </c>
      <c r="B1577" s="8"/>
      <c r="C1577">
        <f>②MSY管理基準値計算!C1577</f>
        <v>-0.43222943735834546</v>
      </c>
      <c r="D1577" s="69">
        <f t="shared" si="431"/>
        <v>3569</v>
      </c>
      <c r="E1577" s="5">
        <f>IF(①再生産関数フィット!$B$2="HS",$W$2*(T1577+SQRT($W$3^2+(($W$4^2))/4)-SQRT((T1577-$W$3)^2+(($W$4^2))/4)),IF(①再生産関数フィット!$B$2="BH",$W$2*T1577/(1+$W$3*T1577),$W$2*T1577*EXP(-$W$3*T1577)))</f>
        <v>1486.1767038516541</v>
      </c>
      <c r="F1577" s="5">
        <f t="shared" ca="1" si="432"/>
        <v>505541.61729567999</v>
      </c>
      <c r="G1577" s="76">
        <f t="shared" si="425"/>
        <v>964.61850663812027</v>
      </c>
      <c r="H1577" s="77">
        <f t="shared" si="437"/>
        <v>1769.6199479107124</v>
      </c>
      <c r="I1577" s="77">
        <f t="shared" si="437"/>
        <v>654.0263493370685</v>
      </c>
      <c r="J1577" s="77" t="str">
        <f t="shared" si="437"/>
        <v/>
      </c>
      <c r="K1577" s="77" t="str">
        <f t="shared" si="437"/>
        <v/>
      </c>
      <c r="L1577" s="77" t="str">
        <f t="shared" si="437"/>
        <v/>
      </c>
      <c r="M1577" s="77" t="str">
        <f t="shared" si="437"/>
        <v/>
      </c>
      <c r="N1577" s="77" t="str">
        <f t="shared" si="437"/>
        <v/>
      </c>
      <c r="O1577" s="77" t="str">
        <f t="shared" si="437"/>
        <v/>
      </c>
      <c r="P1577" s="77" t="str">
        <f t="shared" si="437"/>
        <v/>
      </c>
      <c r="Q1577" s="77" t="str">
        <f t="shared" si="437"/>
        <v/>
      </c>
      <c r="R1577" s="98">
        <f t="shared" si="436"/>
        <v>753.59782873626727</v>
      </c>
      <c r="S1577" s="74">
        <f t="shared" si="426"/>
        <v>652339.97032390337</v>
      </c>
      <c r="T1577" s="72">
        <f t="shared" si="427"/>
        <v>525274.23266284296</v>
      </c>
      <c r="U1577" s="7">
        <f t="shared" si="434"/>
        <v>13.388321131890185</v>
      </c>
      <c r="V1577" s="7">
        <f t="shared" si="434"/>
        <v>13.171675753126795</v>
      </c>
      <c r="W1577" s="69">
        <f t="shared" si="428"/>
        <v>3569</v>
      </c>
      <c r="X1577" s="64">
        <f t="shared" si="435"/>
        <v>0</v>
      </c>
      <c r="Y1577" s="7">
        <f t="shared" si="435"/>
        <v>0</v>
      </c>
      <c r="Z1577" s="7">
        <f t="shared" si="435"/>
        <v>0</v>
      </c>
      <c r="AA1577" s="7" t="str">
        <f t="shared" si="429"/>
        <v/>
      </c>
      <c r="AB1577" s="7" t="str">
        <f t="shared" si="429"/>
        <v/>
      </c>
      <c r="AC1577" s="7" t="str">
        <f t="shared" si="429"/>
        <v/>
      </c>
      <c r="AD1577" s="7" t="str">
        <f t="shared" si="423"/>
        <v/>
      </c>
      <c r="AE1577" s="7" t="str">
        <f t="shared" si="423"/>
        <v/>
      </c>
      <c r="AF1577" s="7" t="str">
        <f t="shared" si="423"/>
        <v/>
      </c>
      <c r="AG1577" s="7" t="str">
        <f t="shared" si="423"/>
        <v/>
      </c>
      <c r="AH1577" s="7" t="str">
        <f t="shared" si="423"/>
        <v/>
      </c>
      <c r="AI1577" s="7">
        <f t="shared" si="423"/>
        <v>0</v>
      </c>
      <c r="AJ1577" s="69">
        <f t="shared" si="438"/>
        <v>0</v>
      </c>
      <c r="AK1577" s="11" t="e">
        <f t="shared" si="430"/>
        <v>#NUM!</v>
      </c>
    </row>
    <row r="1578" spans="1:37" hidden="1">
      <c r="A1578" s="8">
        <v>1575</v>
      </c>
      <c r="B1578" s="8"/>
      <c r="C1578">
        <f>②MSY管理基準値計算!C1578</f>
        <v>9.8912872424875592E-2</v>
      </c>
      <c r="D1578" s="69">
        <f t="shared" si="431"/>
        <v>3570</v>
      </c>
      <c r="E1578" s="5">
        <f>IF(①再生産関数フィット!$B$2="HS",$W$2*(T1578+SQRT($W$3^2+(($W$4^2))/4)-SQRT((T1578-$W$3)^2+(($W$4^2))/4)),IF(①再生産関数フィット!$B$2="BH",$W$2*T1578/(1+$W$3*T1578),$W$2*T1578*EXP(-$W$3*T1578)))</f>
        <v>1486.1767038516541</v>
      </c>
      <c r="F1578" s="5">
        <f t="shared" ca="1" si="432"/>
        <v>476875.91589652764</v>
      </c>
      <c r="G1578" s="76">
        <f t="shared" si="425"/>
        <v>1640.6946579374342</v>
      </c>
      <c r="H1578" s="77">
        <f t="shared" si="437"/>
        <v>585.07069920223432</v>
      </c>
      <c r="I1578" s="77">
        <f t="shared" si="437"/>
        <v>1073.3287544469204</v>
      </c>
      <c r="J1578" s="77" t="str">
        <f t="shared" si="437"/>
        <v/>
      </c>
      <c r="K1578" s="77" t="str">
        <f t="shared" si="437"/>
        <v/>
      </c>
      <c r="L1578" s="77" t="str">
        <f t="shared" si="437"/>
        <v/>
      </c>
      <c r="M1578" s="77" t="str">
        <f t="shared" si="437"/>
        <v/>
      </c>
      <c r="N1578" s="77" t="str">
        <f t="shared" si="437"/>
        <v/>
      </c>
      <c r="O1578" s="77" t="str">
        <f t="shared" si="437"/>
        <v/>
      </c>
      <c r="P1578" s="77" t="str">
        <f t="shared" si="437"/>
        <v/>
      </c>
      <c r="Q1578" s="77" t="str">
        <f t="shared" si="437"/>
        <v/>
      </c>
      <c r="R1578" s="98">
        <f t="shared" si="436"/>
        <v>853.76722135427372</v>
      </c>
      <c r="S1578" s="74">
        <f t="shared" si="426"/>
        <v>695432.0138751365</v>
      </c>
      <c r="T1578" s="72">
        <f t="shared" si="427"/>
        <v>600550.69259752741</v>
      </c>
      <c r="U1578" s="7">
        <f t="shared" si="434"/>
        <v>13.452288534130034</v>
      </c>
      <c r="V1578" s="7">
        <f t="shared" si="434"/>
        <v>13.305602334254017</v>
      </c>
      <c r="W1578" s="69">
        <f t="shared" si="428"/>
        <v>3570</v>
      </c>
      <c r="X1578" s="64">
        <f t="shared" si="435"/>
        <v>0</v>
      </c>
      <c r="Y1578" s="7">
        <f t="shared" si="435"/>
        <v>0</v>
      </c>
      <c r="Z1578" s="7">
        <f t="shared" si="435"/>
        <v>0</v>
      </c>
      <c r="AA1578" s="7" t="str">
        <f t="shared" si="429"/>
        <v/>
      </c>
      <c r="AB1578" s="7" t="str">
        <f t="shared" si="429"/>
        <v/>
      </c>
      <c r="AC1578" s="7" t="str">
        <f t="shared" si="429"/>
        <v/>
      </c>
      <c r="AD1578" s="7" t="str">
        <f t="shared" si="423"/>
        <v/>
      </c>
      <c r="AE1578" s="7" t="str">
        <f t="shared" si="423"/>
        <v/>
      </c>
      <c r="AF1578" s="7" t="str">
        <f t="shared" si="423"/>
        <v/>
      </c>
      <c r="AG1578" s="7" t="str">
        <f t="shared" si="423"/>
        <v/>
      </c>
      <c r="AH1578" s="7" t="str">
        <f t="shared" si="423"/>
        <v/>
      </c>
      <c r="AI1578" s="7">
        <f t="shared" si="423"/>
        <v>0</v>
      </c>
      <c r="AJ1578" s="69">
        <f t="shared" si="438"/>
        <v>0</v>
      </c>
      <c r="AK1578" s="11" t="e">
        <f t="shared" si="430"/>
        <v>#NUM!</v>
      </c>
    </row>
    <row r="1579" spans="1:37" hidden="1">
      <c r="A1579" s="8">
        <v>1576</v>
      </c>
      <c r="B1579" s="8"/>
      <c r="C1579">
        <f>②MSY管理基準値計算!C1579</f>
        <v>-0.47846150590247638</v>
      </c>
      <c r="D1579" s="69">
        <f t="shared" si="431"/>
        <v>3571</v>
      </c>
      <c r="E1579" s="5">
        <f>IF(①再生産関数フィット!$B$2="HS",$W$2*(T1579+SQRT($W$3^2+(($W$4^2))/4)-SQRT((T1579-$W$3)^2+(($W$4^2))/4)),IF(①再生産関数フィット!$B$2="BH",$W$2*T1579/(1+$W$3*T1579),$W$2*T1579*EXP(-$W$3*T1579)))</f>
        <v>1486.1767038516541</v>
      </c>
      <c r="F1579" s="5">
        <f t="shared" ca="1" si="432"/>
        <v>462887.58028681338</v>
      </c>
      <c r="G1579" s="76">
        <f t="shared" si="425"/>
        <v>921.03738273711974</v>
      </c>
      <c r="H1579" s="77">
        <f t="shared" si="437"/>
        <v>995.1316132657854</v>
      </c>
      <c r="I1579" s="77">
        <f t="shared" si="437"/>
        <v>354.86331716566292</v>
      </c>
      <c r="J1579" s="77" t="str">
        <f t="shared" si="437"/>
        <v/>
      </c>
      <c r="K1579" s="77" t="str">
        <f t="shared" si="437"/>
        <v/>
      </c>
      <c r="L1579" s="77" t="str">
        <f t="shared" si="437"/>
        <v/>
      </c>
      <c r="M1579" s="77" t="str">
        <f t="shared" si="437"/>
        <v/>
      </c>
      <c r="N1579" s="77" t="str">
        <f t="shared" si="437"/>
        <v/>
      </c>
      <c r="O1579" s="77" t="str">
        <f t="shared" si="437"/>
        <v/>
      </c>
      <c r="P1579" s="77" t="str">
        <f t="shared" si="437"/>
        <v/>
      </c>
      <c r="Q1579" s="77" t="str">
        <f t="shared" si="437"/>
        <v/>
      </c>
      <c r="R1579" s="98">
        <f t="shared" si="436"/>
        <v>1168.8427935322593</v>
      </c>
      <c r="S1579" s="74">
        <f t="shared" si="426"/>
        <v>662133.48112642439</v>
      </c>
      <c r="T1579" s="72">
        <f t="shared" si="427"/>
        <v>575535.40515365032</v>
      </c>
      <c r="U1579" s="7">
        <f t="shared" si="434"/>
        <v>13.403222447715407</v>
      </c>
      <c r="V1579" s="7">
        <f t="shared" si="434"/>
        <v>13.26305602593577</v>
      </c>
      <c r="W1579" s="69">
        <f t="shared" si="428"/>
        <v>3571</v>
      </c>
      <c r="X1579" s="64">
        <f t="shared" si="435"/>
        <v>0</v>
      </c>
      <c r="Y1579" s="7">
        <f t="shared" si="435"/>
        <v>0</v>
      </c>
      <c r="Z1579" s="7">
        <f t="shared" si="435"/>
        <v>0</v>
      </c>
      <c r="AA1579" s="7" t="str">
        <f t="shared" si="429"/>
        <v/>
      </c>
      <c r="AB1579" s="7" t="str">
        <f t="shared" si="429"/>
        <v/>
      </c>
      <c r="AC1579" s="7" t="str">
        <f t="shared" si="429"/>
        <v/>
      </c>
      <c r="AD1579" s="7" t="str">
        <f t="shared" si="423"/>
        <v/>
      </c>
      <c r="AE1579" s="7" t="str">
        <f t="shared" si="423"/>
        <v/>
      </c>
      <c r="AF1579" s="7" t="str">
        <f t="shared" si="423"/>
        <v/>
      </c>
      <c r="AG1579" s="7" t="str">
        <f t="shared" ref="AG1579:AI1642" si="439">IF(P1579&lt;&gt;"",IF($J$1="Baranov",P$10/(P$4+P$10)*(1-EXP(-P$4-P$10))*P1579*P$3,P1579*P$3*(1-EXP(-P$10))*EXP(-P$4/2)),"")</f>
        <v/>
      </c>
      <c r="AH1579" s="7" t="str">
        <f t="shared" si="439"/>
        <v/>
      </c>
      <c r="AI1579" s="7">
        <f t="shared" si="439"/>
        <v>0</v>
      </c>
      <c r="AJ1579" s="69">
        <f t="shared" si="438"/>
        <v>0</v>
      </c>
      <c r="AK1579" s="11" t="e">
        <f t="shared" si="430"/>
        <v>#NUM!</v>
      </c>
    </row>
    <row r="1580" spans="1:37" hidden="1">
      <c r="A1580" s="8">
        <v>1577</v>
      </c>
      <c r="B1580" s="8"/>
      <c r="C1580">
        <f>②MSY管理基準値計算!C1580</f>
        <v>-0.47029531219489601</v>
      </c>
      <c r="D1580" s="69">
        <f t="shared" si="431"/>
        <v>3572</v>
      </c>
      <c r="E1580" s="5">
        <f>IF(①再生産関数フィット!$B$2="HS",$W$2*(T1580+SQRT($W$3^2+(($W$4^2))/4)-SQRT((T1580-$W$3)^2+(($W$4^2))/4)),IF(①再生産関数フィット!$B$2="BH",$W$2*T1580/(1+$W$3*T1580),$W$2*T1580*EXP(-$W$3*T1580)))</f>
        <v>1486.1767038516541</v>
      </c>
      <c r="F1580" s="5">
        <f t="shared" ca="1" si="432"/>
        <v>525274.23266284296</v>
      </c>
      <c r="G1580" s="76">
        <f t="shared" si="425"/>
        <v>928.58954666420436</v>
      </c>
      <c r="H1580" s="77">
        <f t="shared" si="437"/>
        <v>558.6374113715425</v>
      </c>
      <c r="I1580" s="77">
        <f t="shared" si="437"/>
        <v>603.577833894994</v>
      </c>
      <c r="J1580" s="77" t="str">
        <f t="shared" si="437"/>
        <v/>
      </c>
      <c r="K1580" s="77" t="str">
        <f t="shared" si="437"/>
        <v/>
      </c>
      <c r="L1580" s="77" t="str">
        <f t="shared" si="437"/>
        <v/>
      </c>
      <c r="M1580" s="77" t="str">
        <f t="shared" si="437"/>
        <v/>
      </c>
      <c r="N1580" s="77" t="str">
        <f t="shared" si="437"/>
        <v/>
      </c>
      <c r="O1580" s="77" t="str">
        <f t="shared" si="437"/>
        <v/>
      </c>
      <c r="P1580" s="77" t="str">
        <f t="shared" si="437"/>
        <v/>
      </c>
      <c r="Q1580" s="77" t="str">
        <f t="shared" si="437"/>
        <v/>
      </c>
      <c r="R1580" s="98">
        <f t="shared" si="436"/>
        <v>924.1744725297815</v>
      </c>
      <c r="S1580" s="74">
        <f t="shared" si="426"/>
        <v>583016.52436088794</v>
      </c>
      <c r="T1580" s="72">
        <f t="shared" si="427"/>
        <v>517941.07192574267</v>
      </c>
      <c r="U1580" s="7">
        <f t="shared" si="434"/>
        <v>13.275970808603146</v>
      </c>
      <c r="V1580" s="7">
        <f t="shared" si="434"/>
        <v>13.157616754009259</v>
      </c>
      <c r="W1580" s="69">
        <f t="shared" si="428"/>
        <v>3572</v>
      </c>
      <c r="X1580" s="64">
        <f t="shared" si="435"/>
        <v>0</v>
      </c>
      <c r="Y1580" s="7">
        <f t="shared" si="435"/>
        <v>0</v>
      </c>
      <c r="Z1580" s="7">
        <f t="shared" si="435"/>
        <v>0</v>
      </c>
      <c r="AA1580" s="7" t="str">
        <f t="shared" si="429"/>
        <v/>
      </c>
      <c r="AB1580" s="7" t="str">
        <f t="shared" si="429"/>
        <v/>
      </c>
      <c r="AC1580" s="7" t="str">
        <f t="shared" si="429"/>
        <v/>
      </c>
      <c r="AD1580" s="7" t="str">
        <f t="shared" si="429"/>
        <v/>
      </c>
      <c r="AE1580" s="7" t="str">
        <f t="shared" si="429"/>
        <v/>
      </c>
      <c r="AF1580" s="7" t="str">
        <f t="shared" si="429"/>
        <v/>
      </c>
      <c r="AG1580" s="7" t="str">
        <f t="shared" si="439"/>
        <v/>
      </c>
      <c r="AH1580" s="7" t="str">
        <f t="shared" si="439"/>
        <v/>
      </c>
      <c r="AI1580" s="7">
        <f t="shared" si="439"/>
        <v>0</v>
      </c>
      <c r="AJ1580" s="69">
        <f t="shared" si="438"/>
        <v>0</v>
      </c>
      <c r="AK1580" s="11" t="e">
        <f t="shared" si="430"/>
        <v>#NUM!</v>
      </c>
    </row>
    <row r="1581" spans="1:37" hidden="1">
      <c r="A1581" s="8">
        <v>1578</v>
      </c>
      <c r="B1581" s="8"/>
      <c r="C1581">
        <f>②MSY管理基準値計算!C1581</f>
        <v>0.32939967672815057</v>
      </c>
      <c r="D1581" s="69">
        <f t="shared" si="431"/>
        <v>3573</v>
      </c>
      <c r="E1581" s="5">
        <f>IF(①再生産関数フィット!$B$2="HS",$W$2*(T1581+SQRT($W$3^2+(($W$4^2))/4)-SQRT((T1581-$W$3)^2+(($W$4^2))/4)),IF(①再生産関数フィット!$B$2="BH",$W$2*T1581/(1+$W$3*T1581),$W$2*T1581*EXP(-$W$3*T1581)))</f>
        <v>1486.1767038516541</v>
      </c>
      <c r="F1581" s="5">
        <f t="shared" ca="1" si="432"/>
        <v>600550.69259752741</v>
      </c>
      <c r="G1581" s="76">
        <f t="shared" si="425"/>
        <v>2065.9837978174887</v>
      </c>
      <c r="H1581" s="77">
        <f t="shared" si="437"/>
        <v>563.21803034049503</v>
      </c>
      <c r="I1581" s="77">
        <f t="shared" si="437"/>
        <v>338.83071765933948</v>
      </c>
      <c r="J1581" s="77" t="str">
        <f t="shared" si="437"/>
        <v/>
      </c>
      <c r="K1581" s="77" t="str">
        <f t="shared" si="437"/>
        <v/>
      </c>
      <c r="L1581" s="77" t="str">
        <f t="shared" si="437"/>
        <v/>
      </c>
      <c r="M1581" s="77" t="str">
        <f t="shared" si="437"/>
        <v/>
      </c>
      <c r="N1581" s="77" t="str">
        <f t="shared" si="437"/>
        <v/>
      </c>
      <c r="O1581" s="77" t="str">
        <f t="shared" si="437"/>
        <v/>
      </c>
      <c r="P1581" s="77" t="str">
        <f t="shared" si="437"/>
        <v/>
      </c>
      <c r="Q1581" s="77" t="str">
        <f t="shared" si="437"/>
        <v/>
      </c>
      <c r="R1581" s="98">
        <f t="shared" si="436"/>
        <v>926.62861429331633</v>
      </c>
      <c r="S1581" s="74">
        <f t="shared" si="426"/>
        <v>569011.09343985736</v>
      </c>
      <c r="T1581" s="72">
        <f t="shared" si="427"/>
        <v>458210.84001013311</v>
      </c>
      <c r="U1581" s="7">
        <f t="shared" si="434"/>
        <v>13.251655209297779</v>
      </c>
      <c r="V1581" s="7">
        <f t="shared" si="434"/>
        <v>13.035084706535162</v>
      </c>
      <c r="W1581" s="69">
        <f t="shared" si="428"/>
        <v>3573</v>
      </c>
      <c r="X1581" s="64">
        <f t="shared" si="435"/>
        <v>0</v>
      </c>
      <c r="Y1581" s="7">
        <f t="shared" si="435"/>
        <v>0</v>
      </c>
      <c r="Z1581" s="7">
        <f t="shared" si="435"/>
        <v>0</v>
      </c>
      <c r="AA1581" s="7" t="str">
        <f t="shared" si="429"/>
        <v/>
      </c>
      <c r="AB1581" s="7" t="str">
        <f t="shared" si="429"/>
        <v/>
      </c>
      <c r="AC1581" s="7" t="str">
        <f t="shared" si="429"/>
        <v/>
      </c>
      <c r="AD1581" s="7" t="str">
        <f t="shared" si="429"/>
        <v/>
      </c>
      <c r="AE1581" s="7" t="str">
        <f t="shared" si="429"/>
        <v/>
      </c>
      <c r="AF1581" s="7" t="str">
        <f t="shared" si="429"/>
        <v/>
      </c>
      <c r="AG1581" s="7" t="str">
        <f t="shared" si="439"/>
        <v/>
      </c>
      <c r="AH1581" s="7" t="str">
        <f t="shared" si="439"/>
        <v/>
      </c>
      <c r="AI1581" s="7">
        <f t="shared" si="439"/>
        <v>0</v>
      </c>
      <c r="AJ1581" s="69">
        <f t="shared" si="438"/>
        <v>0</v>
      </c>
      <c r="AK1581" s="11" t="e">
        <f t="shared" si="430"/>
        <v>#NUM!</v>
      </c>
    </row>
    <row r="1582" spans="1:37" hidden="1">
      <c r="A1582" s="8">
        <v>1579</v>
      </c>
      <c r="B1582" s="8"/>
      <c r="C1582">
        <f>②MSY管理基準値計算!C1582</f>
        <v>-6.1769182211581355E-2</v>
      </c>
      <c r="D1582" s="69">
        <f t="shared" si="431"/>
        <v>3574</v>
      </c>
      <c r="E1582" s="5">
        <f>IF(①再生産関数フィット!$B$2="HS",$W$2*(T1582+SQRT($W$3^2+(($W$4^2))/4)-SQRT((T1582-$W$3)^2+(($W$4^2))/4)),IF(①再生産関数フィット!$B$2="BH",$W$2*T1582/(1+$W$3*T1582),$W$2*T1582*EXP(-$W$3*T1582)))</f>
        <v>1486.1767038516541</v>
      </c>
      <c r="F1582" s="5">
        <f t="shared" ca="1" si="432"/>
        <v>575535.40515365032</v>
      </c>
      <c r="G1582" s="76">
        <f t="shared" si="425"/>
        <v>1397.154501594762</v>
      </c>
      <c r="H1582" s="77">
        <f t="shared" si="437"/>
        <v>1253.0825158458533</v>
      </c>
      <c r="I1582" s="77">
        <f t="shared" si="437"/>
        <v>341.60900350447042</v>
      </c>
      <c r="J1582" s="77" t="str">
        <f t="shared" si="437"/>
        <v/>
      </c>
      <c r="K1582" s="77" t="str">
        <f t="shared" si="437"/>
        <v/>
      </c>
      <c r="L1582" s="77" t="str">
        <f t="shared" si="437"/>
        <v/>
      </c>
      <c r="M1582" s="77" t="str">
        <f t="shared" si="437"/>
        <v/>
      </c>
      <c r="N1582" s="77" t="str">
        <f t="shared" si="437"/>
        <v/>
      </c>
      <c r="O1582" s="77" t="str">
        <f t="shared" si="437"/>
        <v/>
      </c>
      <c r="P1582" s="77" t="str">
        <f t="shared" si="437"/>
        <v/>
      </c>
      <c r="Q1582" s="77" t="str">
        <f t="shared" si="437"/>
        <v/>
      </c>
      <c r="R1582" s="98">
        <f t="shared" si="436"/>
        <v>767.53988344875268</v>
      </c>
      <c r="S1582" s="74">
        <f t="shared" si="426"/>
        <v>551429.65816493006</v>
      </c>
      <c r="T1582" s="72">
        <f t="shared" si="427"/>
        <v>432889.35230884689</v>
      </c>
      <c r="U1582" s="7">
        <f t="shared" si="434"/>
        <v>13.220269563149175</v>
      </c>
      <c r="V1582" s="7">
        <f t="shared" si="434"/>
        <v>12.978237436936421</v>
      </c>
      <c r="W1582" s="69">
        <f t="shared" si="428"/>
        <v>3574</v>
      </c>
      <c r="X1582" s="64">
        <f t="shared" si="435"/>
        <v>0</v>
      </c>
      <c r="Y1582" s="7">
        <f t="shared" si="435"/>
        <v>0</v>
      </c>
      <c r="Z1582" s="7">
        <f t="shared" si="435"/>
        <v>0</v>
      </c>
      <c r="AA1582" s="7" t="str">
        <f t="shared" si="429"/>
        <v/>
      </c>
      <c r="AB1582" s="7" t="str">
        <f t="shared" si="429"/>
        <v/>
      </c>
      <c r="AC1582" s="7" t="str">
        <f t="shared" si="429"/>
        <v/>
      </c>
      <c r="AD1582" s="7" t="str">
        <f t="shared" si="429"/>
        <v/>
      </c>
      <c r="AE1582" s="7" t="str">
        <f t="shared" si="429"/>
        <v/>
      </c>
      <c r="AF1582" s="7" t="str">
        <f t="shared" si="429"/>
        <v/>
      </c>
      <c r="AG1582" s="7" t="str">
        <f t="shared" si="439"/>
        <v/>
      </c>
      <c r="AH1582" s="7" t="str">
        <f t="shared" si="439"/>
        <v/>
      </c>
      <c r="AI1582" s="7">
        <f t="shared" si="439"/>
        <v>0</v>
      </c>
      <c r="AJ1582" s="69">
        <f t="shared" si="438"/>
        <v>0</v>
      </c>
      <c r="AK1582" s="11" t="e">
        <f t="shared" si="430"/>
        <v>#NUM!</v>
      </c>
    </row>
    <row r="1583" spans="1:37" hidden="1">
      <c r="A1583" s="8">
        <v>1580</v>
      </c>
      <c r="B1583" s="8"/>
      <c r="C1583">
        <f>②MSY管理基準値計算!C1583</f>
        <v>0.36685777953390486</v>
      </c>
      <c r="D1583" s="69">
        <f t="shared" si="431"/>
        <v>3575</v>
      </c>
      <c r="E1583" s="5">
        <f>IF(①再生産関数フィット!$B$2="HS",$W$2*(T1583+SQRT($W$3^2+(($W$4^2))/4)-SQRT((T1583-$W$3)^2+(($W$4^2))/4)),IF(①再生産関数フィット!$B$2="BH",$W$2*T1583/(1+$W$3*T1583),$W$2*T1583*EXP(-$W$3*T1583)))</f>
        <v>1486.176703851655</v>
      </c>
      <c r="F1583" s="5">
        <f t="shared" ca="1" si="432"/>
        <v>517941.07192574267</v>
      </c>
      <c r="G1583" s="76">
        <f t="shared" si="425"/>
        <v>2144.839300039484</v>
      </c>
      <c r="H1583" s="77">
        <f t="shared" si="437"/>
        <v>847.41704157274648</v>
      </c>
      <c r="I1583" s="77">
        <f t="shared" si="437"/>
        <v>760.03296501035186</v>
      </c>
      <c r="J1583" s="77" t="str">
        <f t="shared" si="437"/>
        <v/>
      </c>
      <c r="K1583" s="77" t="str">
        <f t="shared" si="437"/>
        <v/>
      </c>
      <c r="L1583" s="77" t="str">
        <f t="shared" si="437"/>
        <v/>
      </c>
      <c r="M1583" s="77" t="str">
        <f t="shared" si="437"/>
        <v/>
      </c>
      <c r="N1583" s="77" t="str">
        <f t="shared" si="437"/>
        <v/>
      </c>
      <c r="O1583" s="77" t="str">
        <f t="shared" si="437"/>
        <v/>
      </c>
      <c r="P1583" s="77" t="str">
        <f t="shared" si="437"/>
        <v/>
      </c>
      <c r="Q1583" s="77" t="str">
        <f t="shared" si="437"/>
        <v/>
      </c>
      <c r="R1583" s="98">
        <f t="shared" si="436"/>
        <v>672.73280612327142</v>
      </c>
      <c r="S1583" s="74">
        <f t="shared" si="426"/>
        <v>600981.3244380781</v>
      </c>
      <c r="T1583" s="72">
        <f t="shared" si="427"/>
        <v>472816.90035786136</v>
      </c>
      <c r="U1583" s="7">
        <f t="shared" si="434"/>
        <v>13.30631913888824</v>
      </c>
      <c r="V1583" s="7">
        <f t="shared" si="434"/>
        <v>13.066463489692923</v>
      </c>
      <c r="W1583" s="69">
        <f t="shared" si="428"/>
        <v>3575</v>
      </c>
      <c r="X1583" s="64">
        <f t="shared" si="435"/>
        <v>0</v>
      </c>
      <c r="Y1583" s="7">
        <f t="shared" si="435"/>
        <v>0</v>
      </c>
      <c r="Z1583" s="7">
        <f t="shared" si="435"/>
        <v>0</v>
      </c>
      <c r="AA1583" s="7" t="str">
        <f t="shared" si="429"/>
        <v/>
      </c>
      <c r="AB1583" s="7" t="str">
        <f t="shared" si="429"/>
        <v/>
      </c>
      <c r="AC1583" s="7" t="str">
        <f t="shared" si="429"/>
        <v/>
      </c>
      <c r="AD1583" s="7" t="str">
        <f t="shared" si="429"/>
        <v/>
      </c>
      <c r="AE1583" s="7" t="str">
        <f t="shared" si="429"/>
        <v/>
      </c>
      <c r="AF1583" s="7" t="str">
        <f t="shared" si="429"/>
        <v/>
      </c>
      <c r="AG1583" s="7" t="str">
        <f t="shared" si="439"/>
        <v/>
      </c>
      <c r="AH1583" s="7" t="str">
        <f t="shared" si="439"/>
        <v/>
      </c>
      <c r="AI1583" s="7">
        <f t="shared" si="439"/>
        <v>0</v>
      </c>
      <c r="AJ1583" s="69">
        <f t="shared" si="438"/>
        <v>0</v>
      </c>
      <c r="AK1583" s="11" t="e">
        <f t="shared" si="430"/>
        <v>#NUM!</v>
      </c>
    </row>
    <row r="1584" spans="1:37" hidden="1">
      <c r="A1584" s="8">
        <v>1581</v>
      </c>
      <c r="B1584" s="8"/>
      <c r="C1584">
        <f>②MSY管理基準値計算!C1584</f>
        <v>-9.2743524293207785E-2</v>
      </c>
      <c r="D1584" s="69">
        <f t="shared" si="431"/>
        <v>3576</v>
      </c>
      <c r="E1584" s="5">
        <f>IF(①再生産関数フィット!$B$2="HS",$W$2*(T1584+SQRT($W$3^2+(($W$4^2))/4)-SQRT((T1584-$W$3)^2+(($W$4^2))/4)),IF(①再生産関数フィット!$B$2="BH",$W$2*T1584/(1+$W$3*T1584),$W$2*T1584*EXP(-$W$3*T1584)))</f>
        <v>1486.1767038516541</v>
      </c>
      <c r="F1584" s="5">
        <f t="shared" ca="1" si="432"/>
        <v>458210.84001013311</v>
      </c>
      <c r="G1584" s="76">
        <f t="shared" si="425"/>
        <v>1354.5419153893677</v>
      </c>
      <c r="H1584" s="77">
        <f t="shared" si="437"/>
        <v>1300.9107956305311</v>
      </c>
      <c r="I1584" s="77">
        <f t="shared" si="437"/>
        <v>513.98441727684599</v>
      </c>
      <c r="J1584" s="77" t="str">
        <f t="shared" si="437"/>
        <v/>
      </c>
      <c r="K1584" s="77" t="str">
        <f t="shared" si="437"/>
        <v/>
      </c>
      <c r="L1584" s="77" t="str">
        <f t="shared" si="437"/>
        <v/>
      </c>
      <c r="M1584" s="77" t="str">
        <f t="shared" si="437"/>
        <v/>
      </c>
      <c r="N1584" s="77" t="str">
        <f t="shared" si="437"/>
        <v/>
      </c>
      <c r="O1584" s="77" t="str">
        <f t="shared" si="437"/>
        <v/>
      </c>
      <c r="P1584" s="77" t="str">
        <f t="shared" si="437"/>
        <v/>
      </c>
      <c r="Q1584" s="77" t="str">
        <f t="shared" si="437"/>
        <v/>
      </c>
      <c r="R1584" s="98">
        <f t="shared" si="436"/>
        <v>869.01636837935644</v>
      </c>
      <c r="S1584" s="74">
        <f t="shared" si="426"/>
        <v>632715.39213645784</v>
      </c>
      <c r="T1584" s="72">
        <f t="shared" si="427"/>
        <v>513488.17573935655</v>
      </c>
      <c r="U1584" s="7">
        <f t="shared" si="434"/>
        <v>13.357775982540117</v>
      </c>
      <c r="V1584" s="7">
        <f t="shared" si="434"/>
        <v>13.148982281287882</v>
      </c>
      <c r="W1584" s="69">
        <f t="shared" si="428"/>
        <v>3576</v>
      </c>
      <c r="X1584" s="64">
        <f t="shared" si="435"/>
        <v>0</v>
      </c>
      <c r="Y1584" s="7">
        <f t="shared" si="435"/>
        <v>0</v>
      </c>
      <c r="Z1584" s="7">
        <f t="shared" si="435"/>
        <v>0</v>
      </c>
      <c r="AA1584" s="7" t="str">
        <f t="shared" si="429"/>
        <v/>
      </c>
      <c r="AB1584" s="7" t="str">
        <f t="shared" si="429"/>
        <v/>
      </c>
      <c r="AC1584" s="7" t="str">
        <f t="shared" si="429"/>
        <v/>
      </c>
      <c r="AD1584" s="7" t="str">
        <f t="shared" si="429"/>
        <v/>
      </c>
      <c r="AE1584" s="7" t="str">
        <f t="shared" si="429"/>
        <v/>
      </c>
      <c r="AF1584" s="7" t="str">
        <f t="shared" si="429"/>
        <v/>
      </c>
      <c r="AG1584" s="7" t="str">
        <f t="shared" si="439"/>
        <v/>
      </c>
      <c r="AH1584" s="7" t="str">
        <f t="shared" si="439"/>
        <v/>
      </c>
      <c r="AI1584" s="7">
        <f t="shared" si="439"/>
        <v>0</v>
      </c>
      <c r="AJ1584" s="69">
        <f t="shared" si="438"/>
        <v>0</v>
      </c>
      <c r="AK1584" s="11" t="e">
        <f t="shared" si="430"/>
        <v>#NUM!</v>
      </c>
    </row>
    <row r="1585" spans="1:37" hidden="1">
      <c r="A1585" s="8">
        <v>1582</v>
      </c>
      <c r="B1585" s="8"/>
      <c r="C1585">
        <f>②MSY管理基準値計算!C1585</f>
        <v>0.11442306089946586</v>
      </c>
      <c r="D1585" s="69">
        <f t="shared" si="431"/>
        <v>3577</v>
      </c>
      <c r="E1585" s="5">
        <f>IF(①再生産関数フィット!$B$2="HS",$W$2*(T1585+SQRT($W$3^2+(($W$4^2))/4)-SQRT((T1585-$W$3)^2+(($W$4^2))/4)),IF(①再生産関数フィット!$B$2="BH",$W$2*T1585/(1+$W$3*T1585),$W$2*T1585*EXP(-$W$3*T1585)))</f>
        <v>1486.1767038516541</v>
      </c>
      <c r="F1585" s="5">
        <f t="shared" ca="1" si="432"/>
        <v>432889.35230884689</v>
      </c>
      <c r="G1585" s="76">
        <f t="shared" si="425"/>
        <v>1666.3405132111807</v>
      </c>
      <c r="H1585" s="77">
        <f t="shared" si="437"/>
        <v>821.57120154952725</v>
      </c>
      <c r="I1585" s="77">
        <f t="shared" si="437"/>
        <v>789.04228310107283</v>
      </c>
      <c r="J1585" s="77" t="str">
        <f t="shared" si="437"/>
        <v/>
      </c>
      <c r="K1585" s="77" t="str">
        <f t="shared" si="437"/>
        <v/>
      </c>
      <c r="L1585" s="77" t="str">
        <f t="shared" si="437"/>
        <v/>
      </c>
      <c r="M1585" s="77" t="str">
        <f t="shared" si="437"/>
        <v/>
      </c>
      <c r="N1585" s="77" t="str">
        <f t="shared" si="437"/>
        <v/>
      </c>
      <c r="O1585" s="77" t="str">
        <f t="shared" si="437"/>
        <v/>
      </c>
      <c r="P1585" s="77" t="str">
        <f t="shared" si="437"/>
        <v/>
      </c>
      <c r="Q1585" s="77" t="str">
        <f t="shared" si="437"/>
        <v/>
      </c>
      <c r="R1585" s="98">
        <f t="shared" si="436"/>
        <v>838.83237890714679</v>
      </c>
      <c r="S1585" s="74">
        <f t="shared" si="426"/>
        <v>649046.7697813625</v>
      </c>
      <c r="T1585" s="72">
        <f t="shared" si="427"/>
        <v>541314.58917543897</v>
      </c>
      <c r="U1585" s="7">
        <f t="shared" si="434"/>
        <v>13.383260057467776</v>
      </c>
      <c r="V1585" s="7">
        <f t="shared" si="434"/>
        <v>13.201755884528719</v>
      </c>
      <c r="W1585" s="69">
        <f t="shared" si="428"/>
        <v>3577</v>
      </c>
      <c r="X1585" s="64">
        <f t="shared" si="435"/>
        <v>0</v>
      </c>
      <c r="Y1585" s="7">
        <f t="shared" si="435"/>
        <v>0</v>
      </c>
      <c r="Z1585" s="7">
        <f t="shared" si="435"/>
        <v>0</v>
      </c>
      <c r="AA1585" s="7" t="str">
        <f t="shared" si="429"/>
        <v/>
      </c>
      <c r="AB1585" s="7" t="str">
        <f t="shared" si="429"/>
        <v/>
      </c>
      <c r="AC1585" s="7" t="str">
        <f t="shared" si="429"/>
        <v/>
      </c>
      <c r="AD1585" s="7" t="str">
        <f t="shared" si="429"/>
        <v/>
      </c>
      <c r="AE1585" s="7" t="str">
        <f t="shared" si="429"/>
        <v/>
      </c>
      <c r="AF1585" s="7" t="str">
        <f t="shared" si="429"/>
        <v/>
      </c>
      <c r="AG1585" s="7" t="str">
        <f t="shared" si="439"/>
        <v/>
      </c>
      <c r="AH1585" s="7" t="str">
        <f t="shared" si="439"/>
        <v/>
      </c>
      <c r="AI1585" s="7">
        <f t="shared" si="439"/>
        <v>0</v>
      </c>
      <c r="AJ1585" s="69">
        <f t="shared" si="438"/>
        <v>0</v>
      </c>
      <c r="AK1585" s="11" t="e">
        <f t="shared" si="430"/>
        <v>#NUM!</v>
      </c>
    </row>
    <row r="1586" spans="1:37" hidden="1">
      <c r="A1586" s="8">
        <v>1583</v>
      </c>
      <c r="B1586" s="8"/>
      <c r="C1586">
        <f>②MSY管理基準値計算!C1586</f>
        <v>-0.2172721954131209</v>
      </c>
      <c r="D1586" s="69">
        <f t="shared" si="431"/>
        <v>3578</v>
      </c>
      <c r="E1586" s="5">
        <f>IF(①再生産関数フィット!$B$2="HS",$W$2*(T1586+SQRT($W$3^2+(($W$4^2))/4)-SQRT((T1586-$W$3)^2+(($W$4^2))/4)),IF(①再生産関数フィット!$B$2="BH",$W$2*T1586/(1+$W$3*T1586),$W$2*T1586*EXP(-$W$3*T1586)))</f>
        <v>1486.1767038516541</v>
      </c>
      <c r="F1586" s="5">
        <f t="shared" ca="1" si="432"/>
        <v>472816.90035786136</v>
      </c>
      <c r="G1586" s="76">
        <f t="shared" si="425"/>
        <v>1195.9425942167006</v>
      </c>
      <c r="H1586" s="77">
        <f t="shared" si="437"/>
        <v>1010.6866107838656</v>
      </c>
      <c r="I1586" s="77">
        <f t="shared" si="437"/>
        <v>498.30812287673569</v>
      </c>
      <c r="J1586" s="77" t="str">
        <f t="shared" si="437"/>
        <v/>
      </c>
      <c r="K1586" s="77" t="str">
        <f t="shared" si="437"/>
        <v/>
      </c>
      <c r="L1586" s="77" t="str">
        <f t="shared" si="437"/>
        <v/>
      </c>
      <c r="M1586" s="77" t="str">
        <f t="shared" si="437"/>
        <v/>
      </c>
      <c r="N1586" s="77" t="str">
        <f t="shared" si="437"/>
        <v/>
      </c>
      <c r="O1586" s="77" t="str">
        <f t="shared" si="437"/>
        <v/>
      </c>
      <c r="P1586" s="77" t="str">
        <f t="shared" si="437"/>
        <v/>
      </c>
      <c r="Q1586" s="77" t="str">
        <f t="shared" si="437"/>
        <v/>
      </c>
      <c r="R1586" s="98">
        <f t="shared" si="436"/>
        <v>987.35589267732553</v>
      </c>
      <c r="S1586" s="74">
        <f t="shared" si="426"/>
        <v>638712.47232608753</v>
      </c>
      <c r="T1586" s="72">
        <f t="shared" si="427"/>
        <v>540340.4380182263</v>
      </c>
      <c r="U1586" s="7">
        <f t="shared" si="434"/>
        <v>13.367209667034119</v>
      </c>
      <c r="V1586" s="7">
        <f t="shared" si="434"/>
        <v>13.199954660670651</v>
      </c>
      <c r="W1586" s="69">
        <f t="shared" si="428"/>
        <v>3578</v>
      </c>
      <c r="X1586" s="64">
        <f t="shared" si="435"/>
        <v>0</v>
      </c>
      <c r="Y1586" s="7">
        <f t="shared" si="435"/>
        <v>0</v>
      </c>
      <c r="Z1586" s="7">
        <f t="shared" si="435"/>
        <v>0</v>
      </c>
      <c r="AA1586" s="7" t="str">
        <f t="shared" si="429"/>
        <v/>
      </c>
      <c r="AB1586" s="7" t="str">
        <f t="shared" si="429"/>
        <v/>
      </c>
      <c r="AC1586" s="7" t="str">
        <f t="shared" si="429"/>
        <v/>
      </c>
      <c r="AD1586" s="7" t="str">
        <f t="shared" si="429"/>
        <v/>
      </c>
      <c r="AE1586" s="7" t="str">
        <f t="shared" si="429"/>
        <v/>
      </c>
      <c r="AF1586" s="7" t="str">
        <f t="shared" si="429"/>
        <v/>
      </c>
      <c r="AG1586" s="7" t="str">
        <f t="shared" si="439"/>
        <v/>
      </c>
      <c r="AH1586" s="7" t="str">
        <f t="shared" si="439"/>
        <v/>
      </c>
      <c r="AI1586" s="7">
        <f t="shared" si="439"/>
        <v>0</v>
      </c>
      <c r="AJ1586" s="69">
        <f t="shared" si="438"/>
        <v>0</v>
      </c>
      <c r="AK1586" s="11" t="e">
        <f t="shared" si="430"/>
        <v>#NUM!</v>
      </c>
    </row>
    <row r="1587" spans="1:37" hidden="1">
      <c r="A1587" s="8">
        <v>1584</v>
      </c>
      <c r="B1587" s="8"/>
      <c r="C1587">
        <f>②MSY管理基準値計算!C1587</f>
        <v>5.193277942383831E-2</v>
      </c>
      <c r="D1587" s="69">
        <f t="shared" si="431"/>
        <v>3579</v>
      </c>
      <c r="E1587" s="5">
        <f>IF(①再生産関数フィット!$B$2="HS",$W$2*(T1587+SQRT($W$3^2+(($W$4^2))/4)-SQRT((T1587-$W$3)^2+(($W$4^2))/4)),IF(①再生産関数フィット!$B$2="BH",$W$2*T1587/(1+$W$3*T1587),$W$2*T1587*EXP(-$W$3*T1587)))</f>
        <v>1486.1767038516541</v>
      </c>
      <c r="F1587" s="5">
        <f t="shared" ca="1" si="432"/>
        <v>513488.17573935655</v>
      </c>
      <c r="G1587" s="76">
        <f t="shared" si="425"/>
        <v>1565.3972584833787</v>
      </c>
      <c r="H1587" s="77">
        <f t="shared" si="437"/>
        <v>725.3758506486937</v>
      </c>
      <c r="I1587" s="77">
        <f t="shared" si="437"/>
        <v>613.01241680146359</v>
      </c>
      <c r="J1587" s="77" t="str">
        <f t="shared" si="437"/>
        <v/>
      </c>
      <c r="K1587" s="77" t="str">
        <f t="shared" si="437"/>
        <v/>
      </c>
      <c r="L1587" s="77" t="str">
        <f t="shared" si="437"/>
        <v/>
      </c>
      <c r="M1587" s="77" t="str">
        <f t="shared" si="437"/>
        <v/>
      </c>
      <c r="N1587" s="77" t="str">
        <f t="shared" si="437"/>
        <v/>
      </c>
      <c r="O1587" s="77" t="str">
        <f t="shared" si="437"/>
        <v/>
      </c>
      <c r="P1587" s="77" t="str">
        <f t="shared" si="437"/>
        <v/>
      </c>
      <c r="Q1587" s="77" t="str">
        <f t="shared" si="437"/>
        <v/>
      </c>
      <c r="R1587" s="98">
        <f t="shared" si="436"/>
        <v>901.10077546532489</v>
      </c>
      <c r="S1587" s="74">
        <f t="shared" si="426"/>
        <v>618564.62594536459</v>
      </c>
      <c r="T1587" s="72">
        <f t="shared" si="427"/>
        <v>519679.94307359483</v>
      </c>
      <c r="U1587" s="7">
        <f t="shared" si="434"/>
        <v>13.335156953545926</v>
      </c>
      <c r="V1587" s="7">
        <f t="shared" si="434"/>
        <v>13.160968406974124</v>
      </c>
      <c r="W1587" s="69">
        <f t="shared" si="428"/>
        <v>3579</v>
      </c>
      <c r="X1587" s="64">
        <f t="shared" si="435"/>
        <v>0</v>
      </c>
      <c r="Y1587" s="7">
        <f t="shared" si="435"/>
        <v>0</v>
      </c>
      <c r="Z1587" s="7">
        <f t="shared" si="435"/>
        <v>0</v>
      </c>
      <c r="AA1587" s="7" t="str">
        <f t="shared" si="429"/>
        <v/>
      </c>
      <c r="AB1587" s="7" t="str">
        <f t="shared" si="429"/>
        <v/>
      </c>
      <c r="AC1587" s="7" t="str">
        <f t="shared" si="429"/>
        <v/>
      </c>
      <c r="AD1587" s="7" t="str">
        <f t="shared" si="429"/>
        <v/>
      </c>
      <c r="AE1587" s="7" t="str">
        <f t="shared" si="429"/>
        <v/>
      </c>
      <c r="AF1587" s="7" t="str">
        <f t="shared" si="429"/>
        <v/>
      </c>
      <c r="AG1587" s="7" t="str">
        <f t="shared" si="439"/>
        <v/>
      </c>
      <c r="AH1587" s="7" t="str">
        <f t="shared" si="439"/>
        <v/>
      </c>
      <c r="AI1587" s="7">
        <f t="shared" si="439"/>
        <v>0</v>
      </c>
      <c r="AJ1587" s="69">
        <f t="shared" si="438"/>
        <v>0</v>
      </c>
      <c r="AK1587" s="11" t="e">
        <f t="shared" si="430"/>
        <v>#NUM!</v>
      </c>
    </row>
    <row r="1588" spans="1:37" hidden="1">
      <c r="A1588" s="8">
        <v>1585</v>
      </c>
      <c r="B1588" s="8"/>
      <c r="C1588">
        <f>②MSY管理基準値計算!C1588</f>
        <v>2.0614840342293987E-2</v>
      </c>
      <c r="D1588" s="69">
        <f t="shared" si="431"/>
        <v>3580</v>
      </c>
      <c r="E1588" s="5">
        <f>IF(①再生産関数フィット!$B$2="HS",$W$2*(T1588+SQRT($W$3^2+(($W$4^2))/4)-SQRT((T1588-$W$3)^2+(($W$4^2))/4)),IF(①再生産関数フィット!$B$2="BH",$W$2*T1588/(1+$W$3*T1588),$W$2*T1588*EXP(-$W$3*T1588)))</f>
        <v>1486.1767038516541</v>
      </c>
      <c r="F1588" s="5">
        <f t="shared" ca="1" si="432"/>
        <v>541314.58917543897</v>
      </c>
      <c r="G1588" s="76">
        <f t="shared" si="425"/>
        <v>1517.1319720260788</v>
      </c>
      <c r="H1588" s="77">
        <f t="shared" si="437"/>
        <v>949.46143190027146</v>
      </c>
      <c r="I1588" s="77">
        <f t="shared" si="437"/>
        <v>439.96269323356483</v>
      </c>
      <c r="J1588" s="77" t="str">
        <f t="shared" si="437"/>
        <v/>
      </c>
      <c r="K1588" s="77" t="str">
        <f t="shared" si="437"/>
        <v/>
      </c>
      <c r="L1588" s="77" t="str">
        <f t="shared" si="437"/>
        <v/>
      </c>
      <c r="M1588" s="77" t="str">
        <f t="shared" si="437"/>
        <v/>
      </c>
      <c r="N1588" s="77" t="str">
        <f t="shared" si="437"/>
        <v/>
      </c>
      <c r="O1588" s="77" t="str">
        <f t="shared" si="437"/>
        <v/>
      </c>
      <c r="P1588" s="77" t="str">
        <f t="shared" si="437"/>
        <v/>
      </c>
      <c r="Q1588" s="77" t="str">
        <f t="shared" si="437"/>
        <v/>
      </c>
      <c r="R1588" s="98">
        <f t="shared" si="436"/>
        <v>918.35607338517661</v>
      </c>
      <c r="S1588" s="74">
        <f t="shared" si="426"/>
        <v>605798.1494011574</v>
      </c>
      <c r="T1588" s="72">
        <f t="shared" si="427"/>
        <v>497639.79892510059</v>
      </c>
      <c r="U1588" s="7">
        <f t="shared" si="434"/>
        <v>13.314302122768954</v>
      </c>
      <c r="V1588" s="7">
        <f t="shared" si="434"/>
        <v>13.117631798971399</v>
      </c>
      <c r="W1588" s="69">
        <f t="shared" si="428"/>
        <v>3580</v>
      </c>
      <c r="X1588" s="64">
        <f t="shared" si="435"/>
        <v>0</v>
      </c>
      <c r="Y1588" s="7">
        <f t="shared" si="435"/>
        <v>0</v>
      </c>
      <c r="Z1588" s="7">
        <f t="shared" si="435"/>
        <v>0</v>
      </c>
      <c r="AA1588" s="7" t="str">
        <f t="shared" si="429"/>
        <v/>
      </c>
      <c r="AB1588" s="7" t="str">
        <f t="shared" si="429"/>
        <v/>
      </c>
      <c r="AC1588" s="7" t="str">
        <f t="shared" si="429"/>
        <v/>
      </c>
      <c r="AD1588" s="7" t="str">
        <f t="shared" si="429"/>
        <v/>
      </c>
      <c r="AE1588" s="7" t="str">
        <f t="shared" si="429"/>
        <v/>
      </c>
      <c r="AF1588" s="7" t="str">
        <f t="shared" si="429"/>
        <v/>
      </c>
      <c r="AG1588" s="7" t="str">
        <f t="shared" si="439"/>
        <v/>
      </c>
      <c r="AH1588" s="7" t="str">
        <f t="shared" si="439"/>
        <v/>
      </c>
      <c r="AI1588" s="7">
        <f t="shared" si="439"/>
        <v>0</v>
      </c>
      <c r="AJ1588" s="69">
        <f t="shared" si="438"/>
        <v>0</v>
      </c>
      <c r="AK1588" s="11" t="e">
        <f t="shared" si="430"/>
        <v>#NUM!</v>
      </c>
    </row>
    <row r="1589" spans="1:37" hidden="1">
      <c r="A1589" s="8">
        <v>1586</v>
      </c>
      <c r="B1589" s="8"/>
      <c r="C1589">
        <f>②MSY管理基準値計算!C1589</f>
        <v>7.2678695702395463E-2</v>
      </c>
      <c r="D1589" s="69">
        <f t="shared" si="431"/>
        <v>3581</v>
      </c>
      <c r="E1589" s="5">
        <f>IF(①再生産関数フィット!$B$2="HS",$W$2*(T1589+SQRT($W$3^2+(($W$4^2))/4)-SQRT((T1589-$W$3)^2+(($W$4^2))/4)),IF(①再生産関数フィット!$B$2="BH",$W$2*T1589/(1+$W$3*T1589),$W$2*T1589*EXP(-$W$3*T1589)))</f>
        <v>1486.176703851655</v>
      </c>
      <c r="F1589" s="5">
        <f t="shared" ca="1" si="432"/>
        <v>540340.4380182263</v>
      </c>
      <c r="G1589" s="76">
        <f t="shared" si="425"/>
        <v>1598.2120686726084</v>
      </c>
      <c r="H1589" s="77">
        <f t="shared" ref="H1589:Q1604" si="440">IF(H$2&lt;&gt;"",G1588*EXP(-G$4-G$6*$S$6),"")</f>
        <v>920.18705586410601</v>
      </c>
      <c r="I1589" s="77">
        <f t="shared" si="440"/>
        <v>575.87746866217321</v>
      </c>
      <c r="J1589" s="77" t="str">
        <f t="shared" si="440"/>
        <v/>
      </c>
      <c r="K1589" s="77" t="str">
        <f t="shared" si="440"/>
        <v/>
      </c>
      <c r="L1589" s="77" t="str">
        <f t="shared" si="440"/>
        <v/>
      </c>
      <c r="M1589" s="77" t="str">
        <f t="shared" si="440"/>
        <v/>
      </c>
      <c r="N1589" s="77" t="str">
        <f t="shared" si="440"/>
        <v/>
      </c>
      <c r="O1589" s="77" t="str">
        <f t="shared" si="440"/>
        <v/>
      </c>
      <c r="P1589" s="77" t="str">
        <f t="shared" si="440"/>
        <v/>
      </c>
      <c r="Q1589" s="77" t="str">
        <f t="shared" si="440"/>
        <v/>
      </c>
      <c r="R1589" s="98">
        <f t="shared" si="436"/>
        <v>823.8619776173158</v>
      </c>
      <c r="S1589" s="74">
        <f t="shared" si="426"/>
        <v>601466.55762019474</v>
      </c>
      <c r="T1589" s="72">
        <f t="shared" si="427"/>
        <v>491528.72208008514</v>
      </c>
      <c r="U1589" s="7">
        <f t="shared" si="434"/>
        <v>13.307126214547312</v>
      </c>
      <c r="V1589" s="7">
        <f t="shared" si="434"/>
        <v>13.105275654461307</v>
      </c>
      <c r="W1589" s="69">
        <f t="shared" si="428"/>
        <v>3581</v>
      </c>
      <c r="X1589" s="64">
        <f t="shared" si="435"/>
        <v>0</v>
      </c>
      <c r="Y1589" s="7">
        <f t="shared" si="435"/>
        <v>0</v>
      </c>
      <c r="Z1589" s="7">
        <f t="shared" si="435"/>
        <v>0</v>
      </c>
      <c r="AA1589" s="7" t="str">
        <f t="shared" si="429"/>
        <v/>
      </c>
      <c r="AB1589" s="7" t="str">
        <f t="shared" si="429"/>
        <v/>
      </c>
      <c r="AC1589" s="7" t="str">
        <f t="shared" si="429"/>
        <v/>
      </c>
      <c r="AD1589" s="7" t="str">
        <f t="shared" si="429"/>
        <v/>
      </c>
      <c r="AE1589" s="7" t="str">
        <f t="shared" si="429"/>
        <v/>
      </c>
      <c r="AF1589" s="7" t="str">
        <f t="shared" si="429"/>
        <v/>
      </c>
      <c r="AG1589" s="7" t="str">
        <f t="shared" si="439"/>
        <v/>
      </c>
      <c r="AH1589" s="7" t="str">
        <f t="shared" si="439"/>
        <v/>
      </c>
      <c r="AI1589" s="7">
        <f t="shared" si="439"/>
        <v>0</v>
      </c>
      <c r="AJ1589" s="69">
        <f t="shared" si="438"/>
        <v>0</v>
      </c>
      <c r="AK1589" s="11" t="e">
        <f t="shared" si="430"/>
        <v>#NUM!</v>
      </c>
    </row>
    <row r="1590" spans="1:37" hidden="1">
      <c r="A1590" s="8">
        <v>1587</v>
      </c>
      <c r="B1590" s="8"/>
      <c r="C1590">
        <f>②MSY管理基準値計算!C1590</f>
        <v>-0.51477308552767487</v>
      </c>
      <c r="D1590" s="69">
        <f t="shared" si="431"/>
        <v>3582</v>
      </c>
      <c r="E1590" s="5">
        <f>IF(①再生産関数フィット!$B$2="HS",$W$2*(T1590+SQRT($W$3^2+(($W$4^2))/4)-SQRT((T1590-$W$3)^2+(($W$4^2))/4)),IF(①再生産関数フィット!$B$2="BH",$W$2*T1590/(1+$W$3*T1590),$W$2*T1590*EXP(-$W$3*T1590)))</f>
        <v>1486.1767038516541</v>
      </c>
      <c r="F1590" s="5">
        <f t="shared" ca="1" si="432"/>
        <v>519679.94307359483</v>
      </c>
      <c r="G1590" s="76">
        <f t="shared" si="425"/>
        <v>888.19298523682619</v>
      </c>
      <c r="H1590" s="77">
        <f t="shared" si="440"/>
        <v>969.36462037268984</v>
      </c>
      <c r="I1590" s="77">
        <f t="shared" si="440"/>
        <v>558.12166205228209</v>
      </c>
      <c r="J1590" s="77" t="str">
        <f t="shared" si="440"/>
        <v/>
      </c>
      <c r="K1590" s="77" t="str">
        <f t="shared" si="440"/>
        <v/>
      </c>
      <c r="L1590" s="77" t="str">
        <f t="shared" si="440"/>
        <v/>
      </c>
      <c r="M1590" s="77" t="str">
        <f t="shared" si="440"/>
        <v/>
      </c>
      <c r="N1590" s="77" t="str">
        <f t="shared" si="440"/>
        <v/>
      </c>
      <c r="O1590" s="77" t="str">
        <f t="shared" si="440"/>
        <v/>
      </c>
      <c r="P1590" s="77" t="str">
        <f t="shared" si="440"/>
        <v/>
      </c>
      <c r="Q1590" s="77" t="str">
        <f t="shared" si="440"/>
        <v/>
      </c>
      <c r="R1590" s="98">
        <f t="shared" si="436"/>
        <v>848.98488977769466</v>
      </c>
      <c r="S1590" s="74">
        <f t="shared" si="426"/>
        <v>583446.42183429084</v>
      </c>
      <c r="T1590" s="72">
        <f t="shared" si="427"/>
        <v>499450.47140618332</v>
      </c>
      <c r="U1590" s="7">
        <f t="shared" si="434"/>
        <v>13.276707904443644</v>
      </c>
      <c r="V1590" s="7">
        <f t="shared" si="434"/>
        <v>13.121263715810453</v>
      </c>
      <c r="W1590" s="69">
        <f t="shared" si="428"/>
        <v>3582</v>
      </c>
      <c r="X1590" s="64">
        <f t="shared" si="435"/>
        <v>0</v>
      </c>
      <c r="Y1590" s="7">
        <f t="shared" si="435"/>
        <v>0</v>
      </c>
      <c r="Z1590" s="7">
        <f t="shared" si="435"/>
        <v>0</v>
      </c>
      <c r="AA1590" s="7" t="str">
        <f t="shared" si="429"/>
        <v/>
      </c>
      <c r="AB1590" s="7" t="str">
        <f t="shared" si="429"/>
        <v/>
      </c>
      <c r="AC1590" s="7" t="str">
        <f t="shared" si="429"/>
        <v/>
      </c>
      <c r="AD1590" s="7" t="str">
        <f t="shared" si="429"/>
        <v/>
      </c>
      <c r="AE1590" s="7" t="str">
        <f t="shared" si="429"/>
        <v/>
      </c>
      <c r="AF1590" s="7" t="str">
        <f t="shared" si="429"/>
        <v/>
      </c>
      <c r="AG1590" s="7" t="str">
        <f t="shared" si="439"/>
        <v/>
      </c>
      <c r="AH1590" s="7" t="str">
        <f t="shared" si="439"/>
        <v/>
      </c>
      <c r="AI1590" s="7">
        <f t="shared" si="439"/>
        <v>0</v>
      </c>
      <c r="AJ1590" s="69">
        <f t="shared" si="438"/>
        <v>0</v>
      </c>
      <c r="AK1590" s="11" t="e">
        <f t="shared" si="430"/>
        <v>#NUM!</v>
      </c>
    </row>
    <row r="1591" spans="1:37" hidden="1">
      <c r="A1591" s="8">
        <v>1588</v>
      </c>
      <c r="B1591" s="8"/>
      <c r="C1591">
        <f>②MSY管理基準値計算!C1591</f>
        <v>-2.4551414155353432E-3</v>
      </c>
      <c r="D1591" s="69">
        <f t="shared" si="431"/>
        <v>3583</v>
      </c>
      <c r="E1591" s="5">
        <f>IF(①再生産関数フィット!$B$2="HS",$W$2*(T1591+SQRT($W$3^2+(($W$4^2))/4)-SQRT((T1591-$W$3)^2+(($W$4^2))/4)),IF(①再生産関数フィット!$B$2="BH",$W$2*T1591/(1+$W$3*T1591),$W$2*T1591*EXP(-$W$3*T1591)))</f>
        <v>1486.1767038516541</v>
      </c>
      <c r="F1591" s="5">
        <f t="shared" ca="1" si="432"/>
        <v>497639.79892510059</v>
      </c>
      <c r="G1591" s="76">
        <f t="shared" si="425"/>
        <v>1482.5324053398949</v>
      </c>
      <c r="H1591" s="77">
        <f t="shared" si="440"/>
        <v>538.71627728782551</v>
      </c>
      <c r="I1591" s="77">
        <f t="shared" si="440"/>
        <v>587.94936269673406</v>
      </c>
      <c r="J1591" s="77" t="str">
        <f t="shared" si="440"/>
        <v/>
      </c>
      <c r="K1591" s="77" t="str">
        <f t="shared" si="440"/>
        <v/>
      </c>
      <c r="L1591" s="77" t="str">
        <f t="shared" si="440"/>
        <v/>
      </c>
      <c r="M1591" s="77" t="str">
        <f t="shared" si="440"/>
        <v/>
      </c>
      <c r="N1591" s="77" t="str">
        <f t="shared" si="440"/>
        <v/>
      </c>
      <c r="O1591" s="77" t="str">
        <f t="shared" si="440"/>
        <v/>
      </c>
      <c r="P1591" s="77" t="str">
        <f t="shared" si="440"/>
        <v/>
      </c>
      <c r="Q1591" s="77" t="str">
        <f t="shared" si="440"/>
        <v/>
      </c>
      <c r="R1591" s="98">
        <f t="shared" si="436"/>
        <v>853.45326516740465</v>
      </c>
      <c r="S1591" s="74">
        <f t="shared" si="426"/>
        <v>572713.51812624093</v>
      </c>
      <c r="T1591" s="72">
        <f t="shared" si="427"/>
        <v>486476.40804825386</v>
      </c>
      <c r="U1591" s="7">
        <f t="shared" si="434"/>
        <v>13.258140902304946</v>
      </c>
      <c r="V1591" s="7">
        <f t="shared" si="434"/>
        <v>13.094943686211918</v>
      </c>
      <c r="W1591" s="69">
        <f t="shared" si="428"/>
        <v>3583</v>
      </c>
      <c r="X1591" s="64">
        <f t="shared" si="435"/>
        <v>0</v>
      </c>
      <c r="Y1591" s="7">
        <f t="shared" si="435"/>
        <v>0</v>
      </c>
      <c r="Z1591" s="7">
        <f t="shared" si="435"/>
        <v>0</v>
      </c>
      <c r="AA1591" s="7" t="str">
        <f t="shared" si="429"/>
        <v/>
      </c>
      <c r="AB1591" s="7" t="str">
        <f t="shared" si="429"/>
        <v/>
      </c>
      <c r="AC1591" s="7" t="str">
        <f t="shared" si="429"/>
        <v/>
      </c>
      <c r="AD1591" s="7" t="str">
        <f t="shared" si="429"/>
        <v/>
      </c>
      <c r="AE1591" s="7" t="str">
        <f t="shared" si="429"/>
        <v/>
      </c>
      <c r="AF1591" s="7" t="str">
        <f t="shared" si="429"/>
        <v/>
      </c>
      <c r="AG1591" s="7" t="str">
        <f t="shared" si="439"/>
        <v/>
      </c>
      <c r="AH1591" s="7" t="str">
        <f t="shared" si="439"/>
        <v/>
      </c>
      <c r="AI1591" s="7">
        <f t="shared" si="439"/>
        <v>0</v>
      </c>
      <c r="AJ1591" s="69">
        <f t="shared" si="438"/>
        <v>0</v>
      </c>
      <c r="AK1591" s="11" t="e">
        <f t="shared" si="430"/>
        <v>#NUM!</v>
      </c>
    </row>
    <row r="1592" spans="1:37" hidden="1">
      <c r="A1592" s="8">
        <v>1589</v>
      </c>
      <c r="B1592" s="8"/>
      <c r="C1592">
        <f>②MSY管理基準値計算!C1592</f>
        <v>-3.0223461002424068E-2</v>
      </c>
      <c r="D1592" s="69">
        <f t="shared" si="431"/>
        <v>3584</v>
      </c>
      <c r="E1592" s="5">
        <f>IF(①再生産関数フィット!$B$2="HS",$W$2*(T1592+SQRT($W$3^2+(($W$4^2))/4)-SQRT((T1592-$W$3)^2+(($W$4^2))/4)),IF(①再生産関数フィット!$B$2="BH",$W$2*T1592/(1+$W$3*T1592),$W$2*T1592*EXP(-$W$3*T1592)))</f>
        <v>1486.1767038516541</v>
      </c>
      <c r="F1592" s="5">
        <f t="shared" ca="1" si="432"/>
        <v>491528.72208008514</v>
      </c>
      <c r="G1592" s="76">
        <f t="shared" si="425"/>
        <v>1441.9312929005728</v>
      </c>
      <c r="H1592" s="77">
        <f t="shared" si="440"/>
        <v>899.20135785616378</v>
      </c>
      <c r="I1592" s="77">
        <f t="shared" si="440"/>
        <v>326.74793906131879</v>
      </c>
      <c r="J1592" s="77" t="str">
        <f t="shared" si="440"/>
        <v/>
      </c>
      <c r="K1592" s="77" t="str">
        <f t="shared" si="440"/>
        <v/>
      </c>
      <c r="L1592" s="77" t="str">
        <f t="shared" si="440"/>
        <v/>
      </c>
      <c r="M1592" s="77" t="str">
        <f t="shared" si="440"/>
        <v/>
      </c>
      <c r="N1592" s="77" t="str">
        <f t="shared" si="440"/>
        <v/>
      </c>
      <c r="O1592" s="77" t="str">
        <f t="shared" si="440"/>
        <v/>
      </c>
      <c r="P1592" s="77" t="str">
        <f t="shared" si="440"/>
        <v/>
      </c>
      <c r="Q1592" s="77" t="str">
        <f t="shared" si="440"/>
        <v/>
      </c>
      <c r="R1592" s="98">
        <f t="shared" si="436"/>
        <v>874.25488678995953</v>
      </c>
      <c r="S1592" s="74">
        <f t="shared" si="426"/>
        <v>554966.2704659272</v>
      </c>
      <c r="T1592" s="72">
        <f t="shared" si="427"/>
        <v>452328.95085709612</v>
      </c>
      <c r="U1592" s="7">
        <f t="shared" si="434"/>
        <v>13.226662616946495</v>
      </c>
      <c r="V1592" s="7">
        <f t="shared" si="434"/>
        <v>13.022164961503059</v>
      </c>
      <c r="W1592" s="69">
        <f t="shared" si="428"/>
        <v>3584</v>
      </c>
      <c r="X1592" s="64">
        <f t="shared" si="435"/>
        <v>0</v>
      </c>
      <c r="Y1592" s="7">
        <f t="shared" si="435"/>
        <v>0</v>
      </c>
      <c r="Z1592" s="7">
        <f t="shared" si="435"/>
        <v>0</v>
      </c>
      <c r="AA1592" s="7" t="str">
        <f t="shared" si="429"/>
        <v/>
      </c>
      <c r="AB1592" s="7" t="str">
        <f t="shared" si="429"/>
        <v/>
      </c>
      <c r="AC1592" s="7" t="str">
        <f t="shared" si="429"/>
        <v/>
      </c>
      <c r="AD1592" s="7" t="str">
        <f t="shared" si="429"/>
        <v/>
      </c>
      <c r="AE1592" s="7" t="str">
        <f t="shared" si="429"/>
        <v/>
      </c>
      <c r="AF1592" s="7" t="str">
        <f t="shared" si="429"/>
        <v/>
      </c>
      <c r="AG1592" s="7" t="str">
        <f t="shared" si="439"/>
        <v/>
      </c>
      <c r="AH1592" s="7" t="str">
        <f t="shared" si="439"/>
        <v/>
      </c>
      <c r="AI1592" s="7">
        <f t="shared" si="439"/>
        <v>0</v>
      </c>
      <c r="AJ1592" s="69">
        <f t="shared" si="438"/>
        <v>0</v>
      </c>
      <c r="AK1592" s="11" t="e">
        <f t="shared" si="430"/>
        <v>#NUM!</v>
      </c>
    </row>
    <row r="1593" spans="1:37" hidden="1">
      <c r="A1593" s="8">
        <v>1590</v>
      </c>
      <c r="B1593" s="8"/>
      <c r="C1593">
        <f>②MSY管理基準値計算!C1593</f>
        <v>0.41466320132449935</v>
      </c>
      <c r="D1593" s="69">
        <f t="shared" si="431"/>
        <v>3585</v>
      </c>
      <c r="E1593" s="5">
        <f>IF(①再生産関数フィット!$B$2="HS",$W$2*(T1593+SQRT($W$3^2+(($W$4^2))/4)-SQRT((T1593-$W$3)^2+(($W$4^2))/4)),IF(①再生産関数フィット!$B$2="BH",$W$2*T1593/(1+$W$3*T1593),$W$2*T1593*EXP(-$W$3*T1593)))</f>
        <v>1486.1767038516541</v>
      </c>
      <c r="F1593" s="5">
        <f t="shared" ca="1" si="432"/>
        <v>499450.47140618332</v>
      </c>
      <c r="G1593" s="76">
        <f t="shared" si="425"/>
        <v>2249.8646367622141</v>
      </c>
      <c r="H1593" s="77">
        <f t="shared" si="440"/>
        <v>874.57553834327484</v>
      </c>
      <c r="I1593" s="77">
        <f t="shared" si="440"/>
        <v>545.39319279499477</v>
      </c>
      <c r="J1593" s="77" t="str">
        <f t="shared" si="440"/>
        <v/>
      </c>
      <c r="K1593" s="77" t="str">
        <f t="shared" si="440"/>
        <v/>
      </c>
      <c r="L1593" s="77" t="str">
        <f t="shared" si="440"/>
        <v/>
      </c>
      <c r="M1593" s="77" t="str">
        <f t="shared" si="440"/>
        <v/>
      </c>
      <c r="N1593" s="77" t="str">
        <f t="shared" si="440"/>
        <v/>
      </c>
      <c r="O1593" s="77" t="str">
        <f t="shared" si="440"/>
        <v/>
      </c>
      <c r="P1593" s="77" t="str">
        <f t="shared" si="440"/>
        <v/>
      </c>
      <c r="Q1593" s="77" t="str">
        <f t="shared" si="440"/>
        <v/>
      </c>
      <c r="R1593" s="98">
        <f t="shared" si="436"/>
        <v>728.44503628031293</v>
      </c>
      <c r="S1593" s="74">
        <f t="shared" si="426"/>
        <v>579701.68743418367</v>
      </c>
      <c r="T1593" s="72">
        <f t="shared" si="427"/>
        <v>445978.32504653145</v>
      </c>
      <c r="U1593" s="7">
        <f t="shared" si="434"/>
        <v>13.270268918198495</v>
      </c>
      <c r="V1593" s="7">
        <f t="shared" si="434"/>
        <v>13.008025631270876</v>
      </c>
      <c r="W1593" s="69">
        <f t="shared" si="428"/>
        <v>3585</v>
      </c>
      <c r="X1593" s="64">
        <f t="shared" si="435"/>
        <v>0</v>
      </c>
      <c r="Y1593" s="7">
        <f t="shared" si="435"/>
        <v>0</v>
      </c>
      <c r="Z1593" s="7">
        <f t="shared" si="435"/>
        <v>0</v>
      </c>
      <c r="AA1593" s="7" t="str">
        <f t="shared" si="429"/>
        <v/>
      </c>
      <c r="AB1593" s="7" t="str">
        <f t="shared" si="429"/>
        <v/>
      </c>
      <c r="AC1593" s="7" t="str">
        <f t="shared" si="429"/>
        <v/>
      </c>
      <c r="AD1593" s="7" t="str">
        <f t="shared" si="429"/>
        <v/>
      </c>
      <c r="AE1593" s="7" t="str">
        <f t="shared" si="429"/>
        <v/>
      </c>
      <c r="AF1593" s="7" t="str">
        <f t="shared" si="429"/>
        <v/>
      </c>
      <c r="AG1593" s="7" t="str">
        <f t="shared" si="439"/>
        <v/>
      </c>
      <c r="AH1593" s="7" t="str">
        <f t="shared" si="439"/>
        <v/>
      </c>
      <c r="AI1593" s="7">
        <f t="shared" si="439"/>
        <v>0</v>
      </c>
      <c r="AJ1593" s="69">
        <f t="shared" si="438"/>
        <v>0</v>
      </c>
      <c r="AK1593" s="11" t="e">
        <f t="shared" si="430"/>
        <v>#NUM!</v>
      </c>
    </row>
    <row r="1594" spans="1:37" hidden="1">
      <c r="A1594" s="8">
        <v>1591</v>
      </c>
      <c r="B1594" s="8"/>
      <c r="C1594">
        <f>②MSY管理基準値計算!C1594</f>
        <v>-0.20448367040390464</v>
      </c>
      <c r="D1594" s="69">
        <f t="shared" si="431"/>
        <v>3586</v>
      </c>
      <c r="E1594" s="5">
        <f>IF(①再生産関数フィット!$B$2="HS",$W$2*(T1594+SQRT($W$3^2+(($W$4^2))/4)-SQRT((T1594-$W$3)^2+(($W$4^2))/4)),IF(①再生産関数フィット!$B$2="BH",$W$2*T1594/(1+$W$3*T1594),$W$2*T1594*EXP(-$W$3*T1594)))</f>
        <v>1486.1767038516541</v>
      </c>
      <c r="F1594" s="5">
        <f t="shared" ca="1" si="432"/>
        <v>486476.40804825386</v>
      </c>
      <c r="G1594" s="76">
        <f t="shared" si="425"/>
        <v>1211.3351502538603</v>
      </c>
      <c r="H1594" s="77">
        <f t="shared" si="440"/>
        <v>1364.61188239951</v>
      </c>
      <c r="I1594" s="77">
        <f t="shared" si="440"/>
        <v>530.45687823987805</v>
      </c>
      <c r="J1594" s="77" t="str">
        <f t="shared" si="440"/>
        <v/>
      </c>
      <c r="K1594" s="77" t="str">
        <f t="shared" si="440"/>
        <v/>
      </c>
      <c r="L1594" s="77" t="str">
        <f t="shared" si="440"/>
        <v/>
      </c>
      <c r="M1594" s="77" t="str">
        <f t="shared" si="440"/>
        <v/>
      </c>
      <c r="N1594" s="77" t="str">
        <f t="shared" si="440"/>
        <v/>
      </c>
      <c r="O1594" s="77" t="str">
        <f t="shared" si="440"/>
        <v/>
      </c>
      <c r="P1594" s="77" t="str">
        <f t="shared" si="440"/>
        <v/>
      </c>
      <c r="Q1594" s="77" t="str">
        <f t="shared" si="440"/>
        <v/>
      </c>
      <c r="R1594" s="98">
        <f t="shared" si="436"/>
        <v>772.6219414482191</v>
      </c>
      <c r="S1594" s="74">
        <f t="shared" si="426"/>
        <v>600516.01399560063</v>
      </c>
      <c r="T1594" s="72">
        <f t="shared" si="427"/>
        <v>483832.01386547065</v>
      </c>
      <c r="U1594" s="7">
        <f t="shared" si="434"/>
        <v>13.305544587916122</v>
      </c>
      <c r="V1594" s="7">
        <f t="shared" si="434"/>
        <v>13.089493046662636</v>
      </c>
      <c r="W1594" s="69">
        <f t="shared" si="428"/>
        <v>3586</v>
      </c>
      <c r="X1594" s="64">
        <f t="shared" si="435"/>
        <v>0</v>
      </c>
      <c r="Y1594" s="7">
        <f t="shared" si="435"/>
        <v>0</v>
      </c>
      <c r="Z1594" s="7">
        <f t="shared" si="435"/>
        <v>0</v>
      </c>
      <c r="AA1594" s="7" t="str">
        <f t="shared" si="429"/>
        <v/>
      </c>
      <c r="AB1594" s="7" t="str">
        <f t="shared" si="429"/>
        <v/>
      </c>
      <c r="AC1594" s="7" t="str">
        <f t="shared" si="429"/>
        <v/>
      </c>
      <c r="AD1594" s="7" t="str">
        <f t="shared" si="429"/>
        <v/>
      </c>
      <c r="AE1594" s="7" t="str">
        <f t="shared" si="429"/>
        <v/>
      </c>
      <c r="AF1594" s="7" t="str">
        <f t="shared" si="429"/>
        <v/>
      </c>
      <c r="AG1594" s="7" t="str">
        <f t="shared" si="439"/>
        <v/>
      </c>
      <c r="AH1594" s="7" t="str">
        <f t="shared" si="439"/>
        <v/>
      </c>
      <c r="AI1594" s="7">
        <f t="shared" si="439"/>
        <v>0</v>
      </c>
      <c r="AJ1594" s="69">
        <f t="shared" si="438"/>
        <v>0</v>
      </c>
      <c r="AK1594" s="11" t="e">
        <f t="shared" si="430"/>
        <v>#NUM!</v>
      </c>
    </row>
    <row r="1595" spans="1:37" hidden="1">
      <c r="A1595" s="8">
        <v>1592</v>
      </c>
      <c r="B1595" s="8"/>
      <c r="C1595">
        <f>②MSY管理基準値計算!C1595</f>
        <v>-0.18631263066327866</v>
      </c>
      <c r="D1595" s="69">
        <f t="shared" si="431"/>
        <v>3587</v>
      </c>
      <c r="E1595" s="5">
        <f>IF(①再生産関数フィット!$B$2="HS",$W$2*(T1595+SQRT($W$3^2+(($W$4^2))/4)-SQRT((T1595-$W$3)^2+(($W$4^2))/4)),IF(①再生産関数フィット!$B$2="BH",$W$2*T1595/(1+$W$3*T1595),$W$2*T1595*EXP(-$W$3*T1595)))</f>
        <v>1486.1767038516541</v>
      </c>
      <c r="F1595" s="5">
        <f t="shared" ca="1" si="432"/>
        <v>452328.95085709612</v>
      </c>
      <c r="G1595" s="76">
        <f t="shared" si="425"/>
        <v>1233.5475696019651</v>
      </c>
      <c r="H1595" s="77">
        <f t="shared" si="440"/>
        <v>734.71190781657583</v>
      </c>
      <c r="I1595" s="77">
        <f t="shared" si="440"/>
        <v>827.67894528347335</v>
      </c>
      <c r="J1595" s="77" t="str">
        <f t="shared" si="440"/>
        <v/>
      </c>
      <c r="K1595" s="77" t="str">
        <f t="shared" si="440"/>
        <v/>
      </c>
      <c r="L1595" s="77" t="str">
        <f t="shared" si="440"/>
        <v/>
      </c>
      <c r="M1595" s="77" t="str">
        <f t="shared" si="440"/>
        <v/>
      </c>
      <c r="N1595" s="77" t="str">
        <f t="shared" si="440"/>
        <v/>
      </c>
      <c r="O1595" s="77" t="str">
        <f t="shared" si="440"/>
        <v/>
      </c>
      <c r="P1595" s="77" t="str">
        <f t="shared" si="440"/>
        <v/>
      </c>
      <c r="Q1595" s="77" t="str">
        <f t="shared" si="440"/>
        <v/>
      </c>
      <c r="R1595" s="98">
        <f t="shared" si="436"/>
        <v>790.35725616298123</v>
      </c>
      <c r="S1595" s="74">
        <f t="shared" si="426"/>
        <v>613515.00832286791</v>
      </c>
      <c r="T1595" s="72">
        <f t="shared" si="427"/>
        <v>527437.51014796051</v>
      </c>
      <c r="U1595" s="7">
        <f t="shared" si="434"/>
        <v>13.326960006277835</v>
      </c>
      <c r="V1595" s="7">
        <f t="shared" si="434"/>
        <v>13.175785673140442</v>
      </c>
      <c r="W1595" s="69">
        <f t="shared" si="428"/>
        <v>3587</v>
      </c>
      <c r="X1595" s="64">
        <f t="shared" si="435"/>
        <v>0</v>
      </c>
      <c r="Y1595" s="7">
        <f t="shared" si="435"/>
        <v>0</v>
      </c>
      <c r="Z1595" s="7">
        <f t="shared" si="435"/>
        <v>0</v>
      </c>
      <c r="AA1595" s="7" t="str">
        <f t="shared" si="429"/>
        <v/>
      </c>
      <c r="AB1595" s="7" t="str">
        <f t="shared" si="429"/>
        <v/>
      </c>
      <c r="AC1595" s="7" t="str">
        <f t="shared" si="429"/>
        <v/>
      </c>
      <c r="AD1595" s="7" t="str">
        <f t="shared" si="429"/>
        <v/>
      </c>
      <c r="AE1595" s="7" t="str">
        <f t="shared" si="429"/>
        <v/>
      </c>
      <c r="AF1595" s="7" t="str">
        <f t="shared" si="429"/>
        <v/>
      </c>
      <c r="AG1595" s="7" t="str">
        <f t="shared" si="439"/>
        <v/>
      </c>
      <c r="AH1595" s="7" t="str">
        <f t="shared" si="439"/>
        <v/>
      </c>
      <c r="AI1595" s="7">
        <f t="shared" si="439"/>
        <v>0</v>
      </c>
      <c r="AJ1595" s="69">
        <f t="shared" si="438"/>
        <v>0</v>
      </c>
      <c r="AK1595" s="11" t="e">
        <f t="shared" si="430"/>
        <v>#NUM!</v>
      </c>
    </row>
    <row r="1596" spans="1:37" hidden="1">
      <c r="A1596" s="8">
        <v>1593</v>
      </c>
      <c r="B1596" s="8"/>
      <c r="C1596">
        <f>②MSY管理基準値計算!C1596</f>
        <v>0.18813162777450915</v>
      </c>
      <c r="D1596" s="69">
        <f t="shared" si="431"/>
        <v>3588</v>
      </c>
      <c r="E1596" s="5">
        <f>IF(①再生産関数フィット!$B$2="HS",$W$2*(T1596+SQRT($W$3^2+(($W$4^2))/4)-SQRT((T1596-$W$3)^2+(($W$4^2))/4)),IF(①再生産関数フィット!$B$2="BH",$W$2*T1596/(1+$W$3*T1596),$W$2*T1596*EXP(-$W$3*T1596)))</f>
        <v>1486.1767038516541</v>
      </c>
      <c r="F1596" s="5">
        <f t="shared" ca="1" si="432"/>
        <v>445978.32504653145</v>
      </c>
      <c r="G1596" s="76">
        <f t="shared" si="425"/>
        <v>1793.8039548235345</v>
      </c>
      <c r="H1596" s="77">
        <f t="shared" si="440"/>
        <v>748.18442117759548</v>
      </c>
      <c r="I1596" s="77">
        <f t="shared" si="440"/>
        <v>445.62529814671524</v>
      </c>
      <c r="J1596" s="77" t="str">
        <f t="shared" si="440"/>
        <v/>
      </c>
      <c r="K1596" s="77" t="str">
        <f t="shared" si="440"/>
        <v/>
      </c>
      <c r="L1596" s="77" t="str">
        <f t="shared" si="440"/>
        <v/>
      </c>
      <c r="M1596" s="77" t="str">
        <f t="shared" si="440"/>
        <v/>
      </c>
      <c r="N1596" s="77" t="str">
        <f t="shared" si="440"/>
        <v/>
      </c>
      <c r="O1596" s="77" t="str">
        <f t="shared" si="440"/>
        <v/>
      </c>
      <c r="P1596" s="77" t="str">
        <f t="shared" si="440"/>
        <v/>
      </c>
      <c r="Q1596" s="77" t="str">
        <f t="shared" si="440"/>
        <v/>
      </c>
      <c r="R1596" s="98">
        <f t="shared" si="436"/>
        <v>981.38856470224152</v>
      </c>
      <c r="S1596" s="74">
        <f t="shared" si="426"/>
        <v>621992.07347129728</v>
      </c>
      <c r="T1596" s="72">
        <f t="shared" si="427"/>
        <v>512830.69421947608</v>
      </c>
      <c r="U1596" s="7">
        <f t="shared" si="434"/>
        <v>13.340682628024839</v>
      </c>
      <c r="V1596" s="7">
        <f t="shared" si="434"/>
        <v>13.147701038919514</v>
      </c>
      <c r="W1596" s="69">
        <f t="shared" si="428"/>
        <v>3588</v>
      </c>
      <c r="X1596" s="64">
        <f t="shared" si="435"/>
        <v>0</v>
      </c>
      <c r="Y1596" s="7">
        <f t="shared" si="435"/>
        <v>0</v>
      </c>
      <c r="Z1596" s="7">
        <f t="shared" si="435"/>
        <v>0</v>
      </c>
      <c r="AA1596" s="7" t="str">
        <f t="shared" si="429"/>
        <v/>
      </c>
      <c r="AB1596" s="7" t="str">
        <f t="shared" si="429"/>
        <v/>
      </c>
      <c r="AC1596" s="7" t="str">
        <f t="shared" si="429"/>
        <v/>
      </c>
      <c r="AD1596" s="7" t="str">
        <f t="shared" si="429"/>
        <v/>
      </c>
      <c r="AE1596" s="7" t="str">
        <f t="shared" si="429"/>
        <v/>
      </c>
      <c r="AF1596" s="7" t="str">
        <f t="shared" si="429"/>
        <v/>
      </c>
      <c r="AG1596" s="7" t="str">
        <f t="shared" si="439"/>
        <v/>
      </c>
      <c r="AH1596" s="7" t="str">
        <f t="shared" si="439"/>
        <v/>
      </c>
      <c r="AI1596" s="7">
        <f t="shared" si="439"/>
        <v>0</v>
      </c>
      <c r="AJ1596" s="69">
        <f t="shared" si="438"/>
        <v>0</v>
      </c>
      <c r="AK1596" s="11" t="e">
        <f t="shared" si="430"/>
        <v>#NUM!</v>
      </c>
    </row>
    <row r="1597" spans="1:37" hidden="1">
      <c r="A1597" s="8">
        <v>1594</v>
      </c>
      <c r="B1597" s="8"/>
      <c r="C1597">
        <f>②MSY管理基準値計算!C1597</f>
        <v>-6.8023970901709335E-2</v>
      </c>
      <c r="D1597" s="69">
        <f t="shared" si="431"/>
        <v>3589</v>
      </c>
      <c r="E1597" s="5">
        <f>IF(①再生産関数フィット!$B$2="HS",$W$2*(T1597+SQRT($W$3^2+(($W$4^2))/4)-SQRT((T1597-$W$3)^2+(($W$4^2))/4)),IF(①再生産関数フィット!$B$2="BH",$W$2*T1597/(1+$W$3*T1597),$W$2*T1597*EXP(-$W$3*T1597)))</f>
        <v>1486.176703851655</v>
      </c>
      <c r="F1597" s="5">
        <f t="shared" ca="1" si="432"/>
        <v>483832.01386547065</v>
      </c>
      <c r="G1597" s="76">
        <f t="shared" si="425"/>
        <v>1388.4428685334326</v>
      </c>
      <c r="H1597" s="77">
        <f t="shared" si="440"/>
        <v>1087.9970961142492</v>
      </c>
      <c r="I1597" s="77">
        <f t="shared" si="440"/>
        <v>453.79679056356179</v>
      </c>
      <c r="J1597" s="77" t="str">
        <f t="shared" si="440"/>
        <v/>
      </c>
      <c r="K1597" s="77" t="str">
        <f t="shared" si="440"/>
        <v/>
      </c>
      <c r="L1597" s="77" t="str">
        <f t="shared" si="440"/>
        <v/>
      </c>
      <c r="M1597" s="77" t="str">
        <f t="shared" si="440"/>
        <v/>
      </c>
      <c r="N1597" s="77" t="str">
        <f t="shared" si="440"/>
        <v/>
      </c>
      <c r="O1597" s="77" t="str">
        <f t="shared" si="440"/>
        <v/>
      </c>
      <c r="P1597" s="77" t="str">
        <f t="shared" si="440"/>
        <v/>
      </c>
      <c r="Q1597" s="77" t="str">
        <f t="shared" si="440"/>
        <v/>
      </c>
      <c r="R1597" s="98">
        <f t="shared" si="436"/>
        <v>865.52765965285107</v>
      </c>
      <c r="S1597" s="74">
        <f t="shared" si="426"/>
        <v>597611.19685046491</v>
      </c>
      <c r="T1597" s="72">
        <f t="shared" si="427"/>
        <v>487673.62730341504</v>
      </c>
      <c r="U1597" s="7">
        <f t="shared" si="434"/>
        <v>13.300695648988114</v>
      </c>
      <c r="V1597" s="7">
        <f t="shared" si="434"/>
        <v>13.097401664581739</v>
      </c>
      <c r="W1597" s="69">
        <f t="shared" si="428"/>
        <v>3589</v>
      </c>
      <c r="X1597" s="64">
        <f t="shared" si="435"/>
        <v>0</v>
      </c>
      <c r="Y1597" s="7">
        <f t="shared" si="435"/>
        <v>0</v>
      </c>
      <c r="Z1597" s="7">
        <f t="shared" si="435"/>
        <v>0</v>
      </c>
      <c r="AA1597" s="7" t="str">
        <f t="shared" si="429"/>
        <v/>
      </c>
      <c r="AB1597" s="7" t="str">
        <f t="shared" si="429"/>
        <v/>
      </c>
      <c r="AC1597" s="7" t="str">
        <f t="shared" si="429"/>
        <v/>
      </c>
      <c r="AD1597" s="7" t="str">
        <f t="shared" si="429"/>
        <v/>
      </c>
      <c r="AE1597" s="7" t="str">
        <f t="shared" si="429"/>
        <v/>
      </c>
      <c r="AF1597" s="7" t="str">
        <f t="shared" si="429"/>
        <v/>
      </c>
      <c r="AG1597" s="7" t="str">
        <f t="shared" si="439"/>
        <v/>
      </c>
      <c r="AH1597" s="7" t="str">
        <f t="shared" si="439"/>
        <v/>
      </c>
      <c r="AI1597" s="7">
        <f t="shared" si="439"/>
        <v>0</v>
      </c>
      <c r="AJ1597" s="69">
        <f t="shared" si="438"/>
        <v>0</v>
      </c>
      <c r="AK1597" s="11" t="e">
        <f t="shared" si="430"/>
        <v>#NUM!</v>
      </c>
    </row>
    <row r="1598" spans="1:37" hidden="1">
      <c r="A1598" s="8">
        <v>1595</v>
      </c>
      <c r="B1598" s="8"/>
      <c r="C1598">
        <f>②MSY管理基準値計算!C1598</f>
        <v>-0.21000768588941957</v>
      </c>
      <c r="D1598" s="69">
        <f t="shared" si="431"/>
        <v>3590</v>
      </c>
      <c r="E1598" s="5">
        <f>IF(①再生産関数フィット!$B$2="HS",$W$2*(T1598+SQRT($W$3^2+(($W$4^2))/4)-SQRT((T1598-$W$3)^2+(($W$4^2))/4)),IF(①再生産関数フィット!$B$2="BH",$W$2*T1598/(1+$W$3*T1598),$W$2*T1598*EXP(-$W$3*T1598)))</f>
        <v>1486.1767038516541</v>
      </c>
      <c r="F1598" s="5">
        <f t="shared" ca="1" si="432"/>
        <v>527437.51014796051</v>
      </c>
      <c r="G1598" s="76">
        <f t="shared" si="425"/>
        <v>1204.6621639342895</v>
      </c>
      <c r="H1598" s="77">
        <f t="shared" si="440"/>
        <v>842.13316902488407</v>
      </c>
      <c r="I1598" s="77">
        <f t="shared" si="440"/>
        <v>659.90359647160494</v>
      </c>
      <c r="J1598" s="77" t="str">
        <f t="shared" si="440"/>
        <v/>
      </c>
      <c r="K1598" s="77" t="str">
        <f t="shared" si="440"/>
        <v/>
      </c>
      <c r="L1598" s="77" t="str">
        <f t="shared" si="440"/>
        <v/>
      </c>
      <c r="M1598" s="77" t="str">
        <f t="shared" si="440"/>
        <v/>
      </c>
      <c r="N1598" s="77" t="str">
        <f t="shared" si="440"/>
        <v/>
      </c>
      <c r="O1598" s="77" t="str">
        <f t="shared" si="440"/>
        <v/>
      </c>
      <c r="P1598" s="77" t="str">
        <f t="shared" si="440"/>
        <v/>
      </c>
      <c r="Q1598" s="77" t="str">
        <f t="shared" si="440"/>
        <v/>
      </c>
      <c r="R1598" s="98">
        <f t="shared" si="436"/>
        <v>800.21072916476828</v>
      </c>
      <c r="S1598" s="74">
        <f t="shared" si="426"/>
        <v>588257.70773094113</v>
      </c>
      <c r="T1598" s="72">
        <f t="shared" si="427"/>
        <v>497964.56272232533</v>
      </c>
      <c r="U1598" s="7">
        <f t="shared" si="434"/>
        <v>13.284920409318797</v>
      </c>
      <c r="V1598" s="7">
        <f t="shared" si="434"/>
        <v>13.118284194282737</v>
      </c>
      <c r="W1598" s="69">
        <f t="shared" si="428"/>
        <v>3590</v>
      </c>
      <c r="X1598" s="64">
        <f t="shared" si="435"/>
        <v>0</v>
      </c>
      <c r="Y1598" s="7">
        <f t="shared" si="435"/>
        <v>0</v>
      </c>
      <c r="Z1598" s="7">
        <f t="shared" si="435"/>
        <v>0</v>
      </c>
      <c r="AA1598" s="7" t="str">
        <f t="shared" si="429"/>
        <v/>
      </c>
      <c r="AB1598" s="7" t="str">
        <f t="shared" si="429"/>
        <v/>
      </c>
      <c r="AC1598" s="7" t="str">
        <f t="shared" si="429"/>
        <v/>
      </c>
      <c r="AD1598" s="7" t="str">
        <f t="shared" si="429"/>
        <v/>
      </c>
      <c r="AE1598" s="7" t="str">
        <f t="shared" si="429"/>
        <v/>
      </c>
      <c r="AF1598" s="7" t="str">
        <f t="shared" si="429"/>
        <v/>
      </c>
      <c r="AG1598" s="7" t="str">
        <f t="shared" si="439"/>
        <v/>
      </c>
      <c r="AH1598" s="7" t="str">
        <f t="shared" si="439"/>
        <v/>
      </c>
      <c r="AI1598" s="7">
        <f t="shared" si="439"/>
        <v>0</v>
      </c>
      <c r="AJ1598" s="69">
        <f t="shared" si="438"/>
        <v>0</v>
      </c>
      <c r="AK1598" s="11" t="e">
        <f t="shared" si="430"/>
        <v>#NUM!</v>
      </c>
    </row>
    <row r="1599" spans="1:37" hidden="1">
      <c r="A1599" s="8">
        <v>1596</v>
      </c>
      <c r="B1599" s="8"/>
      <c r="C1599">
        <f>②MSY管理基準値計算!C1599</f>
        <v>0.54203662561348165</v>
      </c>
      <c r="D1599" s="69">
        <f t="shared" si="431"/>
        <v>3591</v>
      </c>
      <c r="E1599" s="5">
        <f>IF(①再生産関数フィット!$B$2="HS",$W$2*(T1599+SQRT($W$3^2+(($W$4^2))/4)-SQRT((T1599-$W$3)^2+(($W$4^2))/4)),IF(①再生産関数フィット!$B$2="BH",$W$2*T1599/(1+$W$3*T1599),$W$2*T1599*EXP(-$W$3*T1599)))</f>
        <v>1486.176703851655</v>
      </c>
      <c r="F1599" s="5">
        <f t="shared" ca="1" si="432"/>
        <v>512830.69421947608</v>
      </c>
      <c r="G1599" s="76">
        <f t="shared" si="425"/>
        <v>2555.4886996814821</v>
      </c>
      <c r="H1599" s="77">
        <f t="shared" si="440"/>
        <v>730.66453702191313</v>
      </c>
      <c r="I1599" s="77">
        <f t="shared" si="440"/>
        <v>510.77958657455355</v>
      </c>
      <c r="J1599" s="77" t="str">
        <f t="shared" si="440"/>
        <v/>
      </c>
      <c r="K1599" s="77" t="str">
        <f t="shared" si="440"/>
        <v/>
      </c>
      <c r="L1599" s="77" t="str">
        <f t="shared" si="440"/>
        <v/>
      </c>
      <c r="M1599" s="77" t="str">
        <f t="shared" si="440"/>
        <v/>
      </c>
      <c r="N1599" s="77" t="str">
        <f t="shared" si="440"/>
        <v/>
      </c>
      <c r="O1599" s="77" t="str">
        <f t="shared" si="440"/>
        <v/>
      </c>
      <c r="P1599" s="77" t="str">
        <f t="shared" si="440"/>
        <v/>
      </c>
      <c r="Q1599" s="77" t="str">
        <f t="shared" si="440"/>
        <v/>
      </c>
      <c r="R1599" s="98">
        <f t="shared" si="436"/>
        <v>885.6041051840964</v>
      </c>
      <c r="S1599" s="74">
        <f t="shared" si="426"/>
        <v>629294.86657155456</v>
      </c>
      <c r="T1599" s="72">
        <f t="shared" si="427"/>
        <v>490542.0917331996</v>
      </c>
      <c r="U1599" s="7">
        <f t="shared" si="434"/>
        <v>13.352355212118898</v>
      </c>
      <c r="V1599" s="7">
        <f t="shared" si="434"/>
        <v>13.10326636823684</v>
      </c>
      <c r="W1599" s="69">
        <f t="shared" si="428"/>
        <v>3591</v>
      </c>
      <c r="X1599" s="64">
        <f t="shared" si="435"/>
        <v>0</v>
      </c>
      <c r="Y1599" s="7">
        <f t="shared" si="435"/>
        <v>0</v>
      </c>
      <c r="Z1599" s="7">
        <f t="shared" si="435"/>
        <v>0</v>
      </c>
      <c r="AA1599" s="7" t="str">
        <f t="shared" si="429"/>
        <v/>
      </c>
      <c r="AB1599" s="7" t="str">
        <f t="shared" si="429"/>
        <v/>
      </c>
      <c r="AC1599" s="7" t="str">
        <f t="shared" si="429"/>
        <v/>
      </c>
      <c r="AD1599" s="7" t="str">
        <f t="shared" si="429"/>
        <v/>
      </c>
      <c r="AE1599" s="7" t="str">
        <f t="shared" si="429"/>
        <v/>
      </c>
      <c r="AF1599" s="7" t="str">
        <f t="shared" si="429"/>
        <v/>
      </c>
      <c r="AG1599" s="7" t="str">
        <f t="shared" si="439"/>
        <v/>
      </c>
      <c r="AH1599" s="7" t="str">
        <f t="shared" si="439"/>
        <v/>
      </c>
      <c r="AI1599" s="7">
        <f t="shared" si="439"/>
        <v>0</v>
      </c>
      <c r="AJ1599" s="69">
        <f t="shared" si="438"/>
        <v>0</v>
      </c>
      <c r="AK1599" s="11" t="e">
        <f t="shared" si="430"/>
        <v>#NUM!</v>
      </c>
    </row>
    <row r="1600" spans="1:37" hidden="1">
      <c r="A1600" s="8">
        <v>1597</v>
      </c>
      <c r="B1600" s="8"/>
      <c r="C1600">
        <f>②MSY管理基準値計算!C1600</f>
        <v>0.2417869212664806</v>
      </c>
      <c r="D1600" s="69">
        <f t="shared" si="431"/>
        <v>3592</v>
      </c>
      <c r="E1600" s="5">
        <f>IF(①再生産関数フィット!$B$2="HS",$W$2*(T1600+SQRT($W$3^2+(($W$4^2))/4)-SQRT((T1600-$W$3)^2+(($W$4^2))/4)),IF(①再生産関数フィット!$B$2="BH",$W$2*T1600/(1+$W$3*T1600),$W$2*T1600*EXP(-$W$3*T1600)))</f>
        <v>1486.1767038516541</v>
      </c>
      <c r="F1600" s="5">
        <f t="shared" ca="1" si="432"/>
        <v>487673.62730341504</v>
      </c>
      <c r="G1600" s="76">
        <f t="shared" si="425"/>
        <v>1892.6799220549058</v>
      </c>
      <c r="H1600" s="77">
        <f t="shared" si="440"/>
        <v>1549.9822469059891</v>
      </c>
      <c r="I1600" s="77">
        <f t="shared" si="440"/>
        <v>443.17044366852684</v>
      </c>
      <c r="J1600" s="77" t="str">
        <f t="shared" si="440"/>
        <v/>
      </c>
      <c r="K1600" s="77" t="str">
        <f t="shared" si="440"/>
        <v/>
      </c>
      <c r="L1600" s="77" t="str">
        <f t="shared" si="440"/>
        <v/>
      </c>
      <c r="M1600" s="77" t="str">
        <f t="shared" si="440"/>
        <v/>
      </c>
      <c r="N1600" s="77" t="str">
        <f t="shared" si="440"/>
        <v/>
      </c>
      <c r="O1600" s="77" t="str">
        <f t="shared" si="440"/>
        <v/>
      </c>
      <c r="P1600" s="77" t="str">
        <f t="shared" si="440"/>
        <v/>
      </c>
      <c r="Q1600" s="77" t="str">
        <f t="shared" si="440"/>
        <v/>
      </c>
      <c r="R1600" s="98">
        <f t="shared" si="436"/>
        <v>846.94952177433652</v>
      </c>
      <c r="S1600" s="74">
        <f t="shared" si="426"/>
        <v>654475.4418908041</v>
      </c>
      <c r="T1600" s="72">
        <f t="shared" si="427"/>
        <v>501269.13266330853</v>
      </c>
      <c r="U1600" s="7">
        <f t="shared" si="434"/>
        <v>13.391589341688942</v>
      </c>
      <c r="V1600" s="7">
        <f t="shared" si="434"/>
        <v>13.124898426776326</v>
      </c>
      <c r="W1600" s="69">
        <f t="shared" si="428"/>
        <v>3592</v>
      </c>
      <c r="X1600" s="64">
        <f t="shared" si="435"/>
        <v>0</v>
      </c>
      <c r="Y1600" s="7">
        <f t="shared" si="435"/>
        <v>0</v>
      </c>
      <c r="Z1600" s="7">
        <f t="shared" si="435"/>
        <v>0</v>
      </c>
      <c r="AA1600" s="7" t="str">
        <f t="shared" si="429"/>
        <v/>
      </c>
      <c r="AB1600" s="7" t="str">
        <f t="shared" si="429"/>
        <v/>
      </c>
      <c r="AC1600" s="7" t="str">
        <f t="shared" si="429"/>
        <v/>
      </c>
      <c r="AD1600" s="7" t="str">
        <f t="shared" si="429"/>
        <v/>
      </c>
      <c r="AE1600" s="7" t="str">
        <f t="shared" si="429"/>
        <v/>
      </c>
      <c r="AF1600" s="7" t="str">
        <f t="shared" si="429"/>
        <v/>
      </c>
      <c r="AG1600" s="7" t="str">
        <f t="shared" si="439"/>
        <v/>
      </c>
      <c r="AH1600" s="7" t="str">
        <f t="shared" si="439"/>
        <v/>
      </c>
      <c r="AI1600" s="7">
        <f t="shared" si="439"/>
        <v>0</v>
      </c>
      <c r="AJ1600" s="69">
        <f t="shared" si="438"/>
        <v>0</v>
      </c>
      <c r="AK1600" s="11" t="e">
        <f t="shared" si="430"/>
        <v>#NUM!</v>
      </c>
    </row>
    <row r="1601" spans="1:37" hidden="1">
      <c r="A1601" s="8">
        <v>1598</v>
      </c>
      <c r="B1601" s="8"/>
      <c r="C1601">
        <f>②MSY管理基準値計算!C1601</f>
        <v>0.30482921532844326</v>
      </c>
      <c r="D1601" s="69">
        <f t="shared" si="431"/>
        <v>3593</v>
      </c>
      <c r="E1601" s="5">
        <f>IF(①再生産関数フィット!$B$2="HS",$W$2*(T1601+SQRT($W$3^2+(($W$4^2))/4)-SQRT((T1601-$W$3)^2+(($W$4^2))/4)),IF(①再生産関数フィット!$B$2="BH",$W$2*T1601/(1+$W$3*T1601),$W$2*T1601*EXP(-$W$3*T1601)))</f>
        <v>1486.1767038516541</v>
      </c>
      <c r="F1601" s="5">
        <f t="shared" ca="1" si="432"/>
        <v>497964.56272232533</v>
      </c>
      <c r="G1601" s="76">
        <f t="shared" si="425"/>
        <v>2015.8401713288731</v>
      </c>
      <c r="H1601" s="77">
        <f t="shared" si="440"/>
        <v>1147.9684017488175</v>
      </c>
      <c r="I1601" s="77">
        <f t="shared" si="440"/>
        <v>940.11175475875939</v>
      </c>
      <c r="J1601" s="77" t="str">
        <f t="shared" si="440"/>
        <v/>
      </c>
      <c r="K1601" s="77" t="str">
        <f t="shared" si="440"/>
        <v/>
      </c>
      <c r="L1601" s="77" t="str">
        <f t="shared" si="440"/>
        <v/>
      </c>
      <c r="M1601" s="77" t="str">
        <f t="shared" si="440"/>
        <v/>
      </c>
      <c r="N1601" s="77" t="str">
        <f t="shared" si="440"/>
        <v/>
      </c>
      <c r="O1601" s="77" t="str">
        <f t="shared" si="440"/>
        <v/>
      </c>
      <c r="P1601" s="77" t="str">
        <f t="shared" si="440"/>
        <v/>
      </c>
      <c r="Q1601" s="77" t="str">
        <f t="shared" si="440"/>
        <v/>
      </c>
      <c r="R1601" s="98">
        <f t="shared" si="436"/>
        <v>782.49731374849966</v>
      </c>
      <c r="S1601" s="74">
        <f t="shared" si="426"/>
        <v>709005.12984698126</v>
      </c>
      <c r="T1601" s="72">
        <f t="shared" si="427"/>
        <v>570973.10290638544</v>
      </c>
      <c r="U1601" s="7">
        <f t="shared" si="434"/>
        <v>13.471618040815285</v>
      </c>
      <c r="V1601" s="7">
        <f t="shared" si="434"/>
        <v>13.255097382285904</v>
      </c>
      <c r="W1601" s="69">
        <f t="shared" si="428"/>
        <v>3593</v>
      </c>
      <c r="X1601" s="64">
        <f t="shared" si="435"/>
        <v>0</v>
      </c>
      <c r="Y1601" s="7">
        <f t="shared" si="435"/>
        <v>0</v>
      </c>
      <c r="Z1601" s="7">
        <f t="shared" si="435"/>
        <v>0</v>
      </c>
      <c r="AA1601" s="7" t="str">
        <f t="shared" si="429"/>
        <v/>
      </c>
      <c r="AB1601" s="7" t="str">
        <f t="shared" si="429"/>
        <v/>
      </c>
      <c r="AC1601" s="7" t="str">
        <f t="shared" si="429"/>
        <v/>
      </c>
      <c r="AD1601" s="7" t="str">
        <f t="shared" si="429"/>
        <v/>
      </c>
      <c r="AE1601" s="7" t="str">
        <f t="shared" si="429"/>
        <v/>
      </c>
      <c r="AF1601" s="7" t="str">
        <f t="shared" si="429"/>
        <v/>
      </c>
      <c r="AG1601" s="7" t="str">
        <f t="shared" si="439"/>
        <v/>
      </c>
      <c r="AH1601" s="7" t="str">
        <f t="shared" si="439"/>
        <v/>
      </c>
      <c r="AI1601" s="7">
        <f t="shared" si="439"/>
        <v>0</v>
      </c>
      <c r="AJ1601" s="69">
        <f t="shared" si="438"/>
        <v>0</v>
      </c>
      <c r="AK1601" s="11" t="e">
        <f t="shared" si="430"/>
        <v>#NUM!</v>
      </c>
    </row>
    <row r="1602" spans="1:37" hidden="1">
      <c r="A1602" s="8">
        <v>1599</v>
      </c>
      <c r="B1602" s="8"/>
      <c r="C1602">
        <f>②MSY管理基準値計算!C1602</f>
        <v>-0.1813328797446622</v>
      </c>
      <c r="D1602" s="69">
        <f t="shared" si="431"/>
        <v>3594</v>
      </c>
      <c r="E1602" s="5">
        <f>IF(①再生産関数フィット!$B$2="HS",$W$2*(T1602+SQRT($W$3^2+(($W$4^2))/4)-SQRT((T1602-$W$3)^2+(($W$4^2))/4)),IF(①再生産関数フィット!$B$2="BH",$W$2*T1602/(1+$W$3*T1602),$W$2*T1602*EXP(-$W$3*T1602)))</f>
        <v>1486.1767038516541</v>
      </c>
      <c r="F1602" s="5">
        <f t="shared" ca="1" si="432"/>
        <v>490542.0917331996</v>
      </c>
      <c r="G1602" s="76">
        <f t="shared" si="425"/>
        <v>1239.705649370916</v>
      </c>
      <c r="H1602" s="77">
        <f t="shared" si="440"/>
        <v>1222.6688689913294</v>
      </c>
      <c r="I1602" s="77">
        <f t="shared" si="440"/>
        <v>696.27803204196766</v>
      </c>
      <c r="J1602" s="77" t="str">
        <f t="shared" si="440"/>
        <v/>
      </c>
      <c r="K1602" s="77" t="str">
        <f t="shared" si="440"/>
        <v/>
      </c>
      <c r="L1602" s="77" t="str">
        <f t="shared" si="440"/>
        <v/>
      </c>
      <c r="M1602" s="77" t="str">
        <f t="shared" si="440"/>
        <v/>
      </c>
      <c r="N1602" s="77" t="str">
        <f t="shared" si="440"/>
        <v/>
      </c>
      <c r="O1602" s="77" t="str">
        <f t="shared" si="440"/>
        <v/>
      </c>
      <c r="P1602" s="77" t="str">
        <f t="shared" si="440"/>
        <v/>
      </c>
      <c r="Q1602" s="77" t="str">
        <f t="shared" si="440"/>
        <v/>
      </c>
      <c r="R1602" s="98">
        <f t="shared" si="436"/>
        <v>1044.8152147486728</v>
      </c>
      <c r="S1602" s="74">
        <f t="shared" si="426"/>
        <v>729028.84184811777</v>
      </c>
      <c r="T1602" s="72">
        <f t="shared" si="427"/>
        <v>618307.17242371466</v>
      </c>
      <c r="U1602" s="7">
        <f t="shared" si="434"/>
        <v>13.499468573785842</v>
      </c>
      <c r="V1602" s="7">
        <f t="shared" si="434"/>
        <v>13.334740655711814</v>
      </c>
      <c r="W1602" s="69">
        <f t="shared" si="428"/>
        <v>3594</v>
      </c>
      <c r="X1602" s="64">
        <f t="shared" si="435"/>
        <v>0</v>
      </c>
      <c r="Y1602" s="7">
        <f t="shared" si="435"/>
        <v>0</v>
      </c>
      <c r="Z1602" s="7">
        <f t="shared" si="435"/>
        <v>0</v>
      </c>
      <c r="AA1602" s="7" t="str">
        <f t="shared" si="429"/>
        <v/>
      </c>
      <c r="AB1602" s="7" t="str">
        <f t="shared" si="429"/>
        <v/>
      </c>
      <c r="AC1602" s="7" t="str">
        <f t="shared" si="429"/>
        <v/>
      </c>
      <c r="AD1602" s="7" t="str">
        <f t="shared" si="429"/>
        <v/>
      </c>
      <c r="AE1602" s="7" t="str">
        <f t="shared" si="429"/>
        <v/>
      </c>
      <c r="AF1602" s="7" t="str">
        <f t="shared" si="429"/>
        <v/>
      </c>
      <c r="AG1602" s="7" t="str">
        <f t="shared" si="439"/>
        <v/>
      </c>
      <c r="AH1602" s="7" t="str">
        <f t="shared" si="439"/>
        <v/>
      </c>
      <c r="AI1602" s="7">
        <f t="shared" si="439"/>
        <v>0</v>
      </c>
      <c r="AJ1602" s="69">
        <f t="shared" si="438"/>
        <v>0</v>
      </c>
      <c r="AK1602" s="11" t="e">
        <f t="shared" si="430"/>
        <v>#NUM!</v>
      </c>
    </row>
    <row r="1603" spans="1:37" hidden="1">
      <c r="A1603" s="8">
        <v>1600</v>
      </c>
      <c r="B1603" s="8"/>
      <c r="C1603">
        <f>②MSY管理基準値計算!C1603</f>
        <v>-0.21784556632510826</v>
      </c>
      <c r="D1603" s="69">
        <f t="shared" si="431"/>
        <v>3595</v>
      </c>
      <c r="E1603" s="5">
        <f>IF(①再生産関数フィット!$B$2="HS",$W$2*(T1603+SQRT($W$3^2+(($W$4^2))/4)-SQRT((T1603-$W$3)^2+(($W$4^2))/4)),IF(①再生産関数フィット!$B$2="BH",$W$2*T1603/(1+$W$3*T1603),$W$2*T1603*EXP(-$W$3*T1603)))</f>
        <v>1486.1767038516541</v>
      </c>
      <c r="F1603" s="5">
        <f t="shared" ca="1" si="432"/>
        <v>501269.13266330853</v>
      </c>
      <c r="G1603" s="76">
        <f t="shared" si="425"/>
        <v>1195.2570720687802</v>
      </c>
      <c r="H1603" s="77">
        <f t="shared" si="440"/>
        <v>751.91948536242035</v>
      </c>
      <c r="I1603" s="77">
        <f t="shared" si="440"/>
        <v>741.58615571941039</v>
      </c>
      <c r="J1603" s="77" t="str">
        <f t="shared" si="440"/>
        <v/>
      </c>
      <c r="K1603" s="77" t="str">
        <f t="shared" si="440"/>
        <v/>
      </c>
      <c r="L1603" s="77" t="str">
        <f t="shared" si="440"/>
        <v/>
      </c>
      <c r="M1603" s="77" t="str">
        <f t="shared" si="440"/>
        <v/>
      </c>
      <c r="N1603" s="77" t="str">
        <f t="shared" si="440"/>
        <v/>
      </c>
      <c r="O1603" s="77" t="str">
        <f t="shared" si="440"/>
        <v/>
      </c>
      <c r="P1603" s="77" t="str">
        <f t="shared" si="440"/>
        <v/>
      </c>
      <c r="Q1603" s="77" t="str">
        <f t="shared" si="440"/>
        <v/>
      </c>
      <c r="R1603" s="98">
        <f t="shared" si="436"/>
        <v>1056.0264355971381</v>
      </c>
      <c r="S1603" s="74">
        <f t="shared" si="426"/>
        <v>694857.09276137012</v>
      </c>
      <c r="T1603" s="72">
        <f t="shared" si="427"/>
        <v>609450.83561049786</v>
      </c>
      <c r="U1603" s="7">
        <f t="shared" si="434"/>
        <v>13.451461481477756</v>
      </c>
      <c r="V1603" s="7">
        <f t="shared" si="434"/>
        <v>13.320313561172545</v>
      </c>
      <c r="W1603" s="69">
        <f t="shared" si="428"/>
        <v>3595</v>
      </c>
      <c r="X1603" s="64">
        <f t="shared" si="435"/>
        <v>0</v>
      </c>
      <c r="Y1603" s="7">
        <f t="shared" si="435"/>
        <v>0</v>
      </c>
      <c r="Z1603" s="7">
        <f t="shared" si="435"/>
        <v>0</v>
      </c>
      <c r="AA1603" s="7" t="str">
        <f t="shared" si="429"/>
        <v/>
      </c>
      <c r="AB1603" s="7" t="str">
        <f t="shared" si="429"/>
        <v/>
      </c>
      <c r="AC1603" s="7" t="str">
        <f t="shared" si="429"/>
        <v/>
      </c>
      <c r="AD1603" s="7" t="str">
        <f t="shared" si="429"/>
        <v/>
      </c>
      <c r="AE1603" s="7" t="str">
        <f t="shared" si="429"/>
        <v/>
      </c>
      <c r="AF1603" s="7" t="str">
        <f t="shared" si="429"/>
        <v/>
      </c>
      <c r="AG1603" s="7" t="str">
        <f t="shared" si="439"/>
        <v/>
      </c>
      <c r="AH1603" s="7" t="str">
        <f t="shared" si="439"/>
        <v/>
      </c>
      <c r="AI1603" s="7">
        <f t="shared" si="439"/>
        <v>0</v>
      </c>
      <c r="AJ1603" s="69">
        <f t="shared" si="438"/>
        <v>0</v>
      </c>
      <c r="AK1603" s="11" t="e">
        <f t="shared" si="430"/>
        <v>#NUM!</v>
      </c>
    </row>
    <row r="1604" spans="1:37" hidden="1">
      <c r="A1604" s="8">
        <v>1601</v>
      </c>
      <c r="B1604" s="8"/>
      <c r="C1604">
        <f>②MSY管理基準値計算!C1604</f>
        <v>-7.522103527737653E-2</v>
      </c>
      <c r="D1604" s="69">
        <f t="shared" si="431"/>
        <v>3596</v>
      </c>
      <c r="E1604" s="5">
        <f>IF(①再生産関数フィット!$B$2="HS",$W$2*(T1604+SQRT($W$3^2+(($W$4^2))/4)-SQRT((T1604-$W$3)^2+(($W$4^2))/4)),IF(①再生産関数フィット!$B$2="BH",$W$2*T1604/(1+$W$3*T1604),$W$2*T1604*EXP(-$W$3*T1604)))</f>
        <v>1486.1767038516541</v>
      </c>
      <c r="F1604" s="5">
        <f t="shared" ca="1" si="432"/>
        <v>570973.10290638544</v>
      </c>
      <c r="G1604" s="76">
        <f t="shared" si="425"/>
        <v>1378.4860288133257</v>
      </c>
      <c r="H1604" s="77">
        <f t="shared" si="440"/>
        <v>724.96006044806791</v>
      </c>
      <c r="I1604" s="77">
        <f t="shared" si="440"/>
        <v>456.06222150765262</v>
      </c>
      <c r="J1604" s="77" t="str">
        <f t="shared" si="440"/>
        <v/>
      </c>
      <c r="K1604" s="77" t="str">
        <f t="shared" si="440"/>
        <v/>
      </c>
      <c r="L1604" s="77" t="str">
        <f t="shared" si="440"/>
        <v/>
      </c>
      <c r="M1604" s="77" t="str">
        <f t="shared" si="440"/>
        <v/>
      </c>
      <c r="N1604" s="77" t="str">
        <f t="shared" si="440"/>
        <v/>
      </c>
      <c r="O1604" s="77" t="str">
        <f t="shared" si="440"/>
        <v/>
      </c>
      <c r="P1604" s="77" t="str">
        <f t="shared" si="440"/>
        <v/>
      </c>
      <c r="Q1604" s="77" t="str">
        <f t="shared" si="440"/>
        <v/>
      </c>
      <c r="R1604" s="98">
        <f t="shared" si="436"/>
        <v>1090.3071509189626</v>
      </c>
      <c r="S1604" s="74">
        <f t="shared" si="426"/>
        <v>646846.47549330571</v>
      </c>
      <c r="T1604" s="72">
        <f t="shared" si="427"/>
        <v>555459.03131836932</v>
      </c>
      <c r="U1604" s="7">
        <f t="shared" si="434"/>
        <v>13.37986425860786</v>
      </c>
      <c r="V1604" s="7">
        <f t="shared" si="434"/>
        <v>13.227550134340047</v>
      </c>
      <c r="W1604" s="69">
        <f t="shared" si="428"/>
        <v>3596</v>
      </c>
      <c r="X1604" s="64">
        <f t="shared" si="435"/>
        <v>0</v>
      </c>
      <c r="Y1604" s="7">
        <f t="shared" si="435"/>
        <v>0</v>
      </c>
      <c r="Z1604" s="7">
        <f t="shared" si="435"/>
        <v>0</v>
      </c>
      <c r="AA1604" s="7" t="str">
        <f t="shared" si="429"/>
        <v/>
      </c>
      <c r="AB1604" s="7" t="str">
        <f t="shared" si="429"/>
        <v/>
      </c>
      <c r="AC1604" s="7" t="str">
        <f t="shared" si="429"/>
        <v/>
      </c>
      <c r="AD1604" s="7" t="str">
        <f t="shared" si="429"/>
        <v/>
      </c>
      <c r="AE1604" s="7" t="str">
        <f t="shared" si="429"/>
        <v/>
      </c>
      <c r="AF1604" s="7" t="str">
        <f t="shared" si="429"/>
        <v/>
      </c>
      <c r="AG1604" s="7" t="str">
        <f t="shared" si="439"/>
        <v/>
      </c>
      <c r="AH1604" s="7" t="str">
        <f t="shared" si="439"/>
        <v/>
      </c>
      <c r="AI1604" s="7">
        <f t="shared" si="439"/>
        <v>0</v>
      </c>
      <c r="AJ1604" s="69">
        <f t="shared" si="438"/>
        <v>0</v>
      </c>
      <c r="AK1604" s="11" t="e">
        <f t="shared" si="430"/>
        <v>#NUM!</v>
      </c>
    </row>
    <row r="1605" spans="1:37" hidden="1">
      <c r="A1605" s="8">
        <v>1602</v>
      </c>
      <c r="B1605" s="8"/>
      <c r="C1605">
        <f>②MSY管理基準値計算!C1605</f>
        <v>0.11410007491293842</v>
      </c>
      <c r="D1605" s="69">
        <f t="shared" si="431"/>
        <v>3597</v>
      </c>
      <c r="E1605" s="5">
        <f>IF(①再生産関数フィット!$B$2="HS",$W$2*(T1605+SQRT($W$3^2+(($W$4^2))/4)-SQRT((T1605-$W$3)^2+(($W$4^2))/4)),IF(①再生産関数フィット!$B$2="BH",$W$2*T1605/(1+$W$3*T1605),$W$2*T1605*EXP(-$W$3*T1605)))</f>
        <v>1486.1767038516541</v>
      </c>
      <c r="F1605" s="5">
        <f t="shared" ca="1" si="432"/>
        <v>618307.17242371466</v>
      </c>
      <c r="G1605" s="76">
        <f t="shared" si="425"/>
        <v>1665.8023954835521</v>
      </c>
      <c r="H1605" s="77">
        <f t="shared" ref="H1605:Q1620" si="441">IF(H$2&lt;&gt;"",G1604*EXP(-G$4-G$6*$S$6),"")</f>
        <v>836.09404046079464</v>
      </c>
      <c r="I1605" s="77">
        <f t="shared" si="441"/>
        <v>439.71050372887726</v>
      </c>
      <c r="J1605" s="77" t="str">
        <f t="shared" si="441"/>
        <v/>
      </c>
      <c r="K1605" s="77" t="str">
        <f t="shared" si="441"/>
        <v/>
      </c>
      <c r="L1605" s="77" t="str">
        <f t="shared" si="441"/>
        <v/>
      </c>
      <c r="M1605" s="77" t="str">
        <f t="shared" si="441"/>
        <v/>
      </c>
      <c r="N1605" s="77" t="str">
        <f t="shared" si="441"/>
        <v/>
      </c>
      <c r="O1605" s="77" t="str">
        <f t="shared" si="441"/>
        <v/>
      </c>
      <c r="P1605" s="77" t="str">
        <f t="shared" si="441"/>
        <v/>
      </c>
      <c r="Q1605" s="77" t="str">
        <f t="shared" si="441"/>
        <v/>
      </c>
      <c r="R1605" s="98">
        <f t="shared" si="436"/>
        <v>937.92043561732589</v>
      </c>
      <c r="S1605" s="74">
        <f t="shared" si="426"/>
        <v>607784.68125764723</v>
      </c>
      <c r="T1605" s="72">
        <f t="shared" si="427"/>
        <v>499347.88341526536</v>
      </c>
      <c r="U1605" s="7">
        <f t="shared" si="434"/>
        <v>13.317575955556636</v>
      </c>
      <c r="V1605" s="7">
        <f t="shared" si="434"/>
        <v>13.121058292982545</v>
      </c>
      <c r="W1605" s="69">
        <f t="shared" si="428"/>
        <v>3597</v>
      </c>
      <c r="X1605" s="64">
        <f t="shared" si="435"/>
        <v>0</v>
      </c>
      <c r="Y1605" s="7">
        <f t="shared" si="435"/>
        <v>0</v>
      </c>
      <c r="Z1605" s="7">
        <f t="shared" si="435"/>
        <v>0</v>
      </c>
      <c r="AA1605" s="7" t="str">
        <f t="shared" si="429"/>
        <v/>
      </c>
      <c r="AB1605" s="7" t="str">
        <f t="shared" si="429"/>
        <v/>
      </c>
      <c r="AC1605" s="7" t="str">
        <f t="shared" si="429"/>
        <v/>
      </c>
      <c r="AD1605" s="7" t="str">
        <f t="shared" si="429"/>
        <v/>
      </c>
      <c r="AE1605" s="7" t="str">
        <f t="shared" si="429"/>
        <v/>
      </c>
      <c r="AF1605" s="7" t="str">
        <f t="shared" si="429"/>
        <v/>
      </c>
      <c r="AG1605" s="7" t="str">
        <f t="shared" si="439"/>
        <v/>
      </c>
      <c r="AH1605" s="7" t="str">
        <f t="shared" si="439"/>
        <v/>
      </c>
      <c r="AI1605" s="7">
        <f t="shared" si="439"/>
        <v>0</v>
      </c>
      <c r="AJ1605" s="69">
        <f t="shared" si="438"/>
        <v>0</v>
      </c>
      <c r="AK1605" s="11" t="e">
        <f t="shared" si="430"/>
        <v>#NUM!</v>
      </c>
    </row>
    <row r="1606" spans="1:37" hidden="1">
      <c r="A1606" s="8">
        <v>1603</v>
      </c>
      <c r="B1606" s="8"/>
      <c r="C1606">
        <f>②MSY管理基準値計算!C1606</f>
        <v>-0.30624535704616634</v>
      </c>
      <c r="D1606" s="69">
        <f t="shared" si="431"/>
        <v>3598</v>
      </c>
      <c r="E1606" s="5">
        <f>IF(①再生産関数フィット!$B$2="HS",$W$2*(T1606+SQRT($W$3^2+(($W$4^2))/4)-SQRT((T1606-$W$3)^2+(($W$4^2))/4)),IF(①再生産関数フィット!$B$2="BH",$W$2*T1606/(1+$W$3*T1606),$W$2*T1606*EXP(-$W$3*T1606)))</f>
        <v>1486.1767038516541</v>
      </c>
      <c r="F1606" s="5">
        <f t="shared" ca="1" si="432"/>
        <v>609450.83561049786</v>
      </c>
      <c r="G1606" s="76">
        <f t="shared" si="425"/>
        <v>1094.1321528944643</v>
      </c>
      <c r="H1606" s="77">
        <f t="shared" si="441"/>
        <v>1010.360225883524</v>
      </c>
      <c r="I1606" s="77">
        <f t="shared" si="441"/>
        <v>507.11666994248702</v>
      </c>
      <c r="J1606" s="77" t="str">
        <f t="shared" si="441"/>
        <v/>
      </c>
      <c r="K1606" s="77" t="str">
        <f t="shared" si="441"/>
        <v/>
      </c>
      <c r="L1606" s="77" t="str">
        <f t="shared" si="441"/>
        <v/>
      </c>
      <c r="M1606" s="77" t="str">
        <f t="shared" si="441"/>
        <v/>
      </c>
      <c r="N1606" s="77" t="str">
        <f t="shared" si="441"/>
        <v/>
      </c>
      <c r="O1606" s="77" t="str">
        <f t="shared" si="441"/>
        <v/>
      </c>
      <c r="P1606" s="77" t="str">
        <f t="shared" si="441"/>
        <v/>
      </c>
      <c r="Q1606" s="77" t="str">
        <f t="shared" si="441"/>
        <v/>
      </c>
      <c r="R1606" s="98">
        <f t="shared" si="436"/>
        <v>835.57540248218743</v>
      </c>
      <c r="S1606" s="74">
        <f t="shared" si="426"/>
        <v>578956.79573413427</v>
      </c>
      <c r="T1606" s="72">
        <f t="shared" si="427"/>
        <v>484673.49832417944</v>
      </c>
      <c r="U1606" s="7">
        <f t="shared" si="434"/>
        <v>13.268983135004406</v>
      </c>
      <c r="V1606" s="7">
        <f t="shared" si="434"/>
        <v>13.091230743887612</v>
      </c>
      <c r="W1606" s="69">
        <f t="shared" si="428"/>
        <v>3598</v>
      </c>
      <c r="X1606" s="64">
        <f t="shared" si="435"/>
        <v>0</v>
      </c>
      <c r="Y1606" s="7">
        <f t="shared" si="435"/>
        <v>0</v>
      </c>
      <c r="Z1606" s="7">
        <f t="shared" si="435"/>
        <v>0</v>
      </c>
      <c r="AA1606" s="7" t="str">
        <f t="shared" si="429"/>
        <v/>
      </c>
      <c r="AB1606" s="7" t="str">
        <f t="shared" si="429"/>
        <v/>
      </c>
      <c r="AC1606" s="7" t="str">
        <f t="shared" si="429"/>
        <v/>
      </c>
      <c r="AD1606" s="7" t="str">
        <f t="shared" si="429"/>
        <v/>
      </c>
      <c r="AE1606" s="7" t="str">
        <f t="shared" si="429"/>
        <v/>
      </c>
      <c r="AF1606" s="7" t="str">
        <f t="shared" si="429"/>
        <v/>
      </c>
      <c r="AG1606" s="7" t="str">
        <f t="shared" si="439"/>
        <v/>
      </c>
      <c r="AH1606" s="7" t="str">
        <f t="shared" si="439"/>
        <v/>
      </c>
      <c r="AI1606" s="7">
        <f t="shared" si="439"/>
        <v>0</v>
      </c>
      <c r="AJ1606" s="69">
        <f t="shared" si="438"/>
        <v>0</v>
      </c>
      <c r="AK1606" s="11" t="e">
        <f t="shared" si="430"/>
        <v>#NUM!</v>
      </c>
    </row>
    <row r="1607" spans="1:37" hidden="1">
      <c r="A1607" s="8">
        <v>1604</v>
      </c>
      <c r="B1607" s="8"/>
      <c r="C1607">
        <f>②MSY管理基準値計算!C1607</f>
        <v>3.1730596409434028E-2</v>
      </c>
      <c r="D1607" s="69">
        <f t="shared" si="431"/>
        <v>3599</v>
      </c>
      <c r="E1607" s="5">
        <f>IF(①再生産関数フィット!$B$2="HS",$W$2*(T1607+SQRT($W$3^2+(($W$4^2))/4)-SQRT((T1607-$W$3)^2+(($W$4^2))/4)),IF(①再生産関数フィット!$B$2="BH",$W$2*T1607/(1+$W$3*T1607),$W$2*T1607*EXP(-$W$3*T1607)))</f>
        <v>1486.176703851655</v>
      </c>
      <c r="F1607" s="5">
        <f t="shared" ca="1" si="432"/>
        <v>555459.03131836932</v>
      </c>
      <c r="G1607" s="76">
        <f t="shared" si="425"/>
        <v>1534.0901176417283</v>
      </c>
      <c r="H1607" s="77">
        <f t="shared" si="441"/>
        <v>663.6246965078833</v>
      </c>
      <c r="I1607" s="77">
        <f t="shared" si="441"/>
        <v>612.81445435253909</v>
      </c>
      <c r="J1607" s="77" t="str">
        <f t="shared" si="441"/>
        <v/>
      </c>
      <c r="K1607" s="77" t="str">
        <f t="shared" si="441"/>
        <v/>
      </c>
      <c r="L1607" s="77" t="str">
        <f t="shared" si="441"/>
        <v/>
      </c>
      <c r="M1607" s="77" t="str">
        <f t="shared" si="441"/>
        <v/>
      </c>
      <c r="N1607" s="77" t="str">
        <f t="shared" si="441"/>
        <v/>
      </c>
      <c r="O1607" s="77" t="str">
        <f t="shared" si="441"/>
        <v/>
      </c>
      <c r="P1607" s="77" t="str">
        <f t="shared" si="441"/>
        <v/>
      </c>
      <c r="Q1607" s="77" t="str">
        <f t="shared" si="441"/>
        <v/>
      </c>
      <c r="R1607" s="98">
        <f t="shared" si="436"/>
        <v>814.38390847866071</v>
      </c>
      <c r="S1607" s="74">
        <f t="shared" si="426"/>
        <v>578139.28407943249</v>
      </c>
      <c r="T1607" s="72">
        <f t="shared" si="427"/>
        <v>483594.44454836921</v>
      </c>
      <c r="U1607" s="7">
        <f t="shared" si="434"/>
        <v>13.267570094540455</v>
      </c>
      <c r="V1607" s="7">
        <f t="shared" si="434"/>
        <v>13.089001909956975</v>
      </c>
      <c r="W1607" s="69">
        <f t="shared" si="428"/>
        <v>3599</v>
      </c>
      <c r="X1607" s="64">
        <f t="shared" si="435"/>
        <v>0</v>
      </c>
      <c r="Y1607" s="7">
        <f t="shared" si="435"/>
        <v>0</v>
      </c>
      <c r="Z1607" s="7">
        <f t="shared" si="435"/>
        <v>0</v>
      </c>
      <c r="AA1607" s="7" t="str">
        <f t="shared" si="429"/>
        <v/>
      </c>
      <c r="AB1607" s="7" t="str">
        <f t="shared" si="429"/>
        <v/>
      </c>
      <c r="AC1607" s="7" t="str">
        <f t="shared" si="429"/>
        <v/>
      </c>
      <c r="AD1607" s="7" t="str">
        <f t="shared" si="429"/>
        <v/>
      </c>
      <c r="AE1607" s="7" t="str">
        <f t="shared" si="429"/>
        <v/>
      </c>
      <c r="AF1607" s="7" t="str">
        <f t="shared" si="429"/>
        <v/>
      </c>
      <c r="AG1607" s="7" t="str">
        <f t="shared" si="439"/>
        <v/>
      </c>
      <c r="AH1607" s="7" t="str">
        <f t="shared" si="439"/>
        <v/>
      </c>
      <c r="AI1607" s="7">
        <f t="shared" si="439"/>
        <v>0</v>
      </c>
      <c r="AJ1607" s="69">
        <f t="shared" si="438"/>
        <v>0</v>
      </c>
      <c r="AK1607" s="11" t="e">
        <f t="shared" si="430"/>
        <v>#NUM!</v>
      </c>
    </row>
    <row r="1608" spans="1:37" hidden="1">
      <c r="A1608" s="8">
        <v>1605</v>
      </c>
      <c r="B1608" s="8"/>
      <c r="C1608">
        <f>②MSY管理基準値計算!C1608</f>
        <v>-0.26750681517262626</v>
      </c>
      <c r="D1608" s="69">
        <f t="shared" si="431"/>
        <v>3600</v>
      </c>
      <c r="E1608" s="5">
        <f>IF(①再生産関数フィット!$B$2="HS",$W$2*(T1608+SQRT($W$3^2+(($W$4^2))/4)-SQRT((T1608-$W$3)^2+(($W$4^2))/4)),IF(①再生産関数フィット!$B$2="BH",$W$2*T1608/(1+$W$3*T1608),$W$2*T1608*EXP(-$W$3*T1608)))</f>
        <v>1486.1767038516541</v>
      </c>
      <c r="F1608" s="5">
        <f t="shared" ca="1" si="432"/>
        <v>499347.88341526536</v>
      </c>
      <c r="G1608" s="76">
        <f t="shared" si="425"/>
        <v>1137.3489097990043</v>
      </c>
      <c r="H1608" s="77">
        <f t="shared" si="441"/>
        <v>930.47269111186893</v>
      </c>
      <c r="I1608" s="77">
        <f t="shared" si="441"/>
        <v>402.50872497452258</v>
      </c>
      <c r="J1608" s="77" t="str">
        <f t="shared" si="441"/>
        <v/>
      </c>
      <c r="K1608" s="77" t="str">
        <f t="shared" si="441"/>
        <v/>
      </c>
      <c r="L1608" s="77" t="str">
        <f t="shared" si="441"/>
        <v/>
      </c>
      <c r="M1608" s="77" t="str">
        <f t="shared" si="441"/>
        <v/>
      </c>
      <c r="N1608" s="77" t="str">
        <f t="shared" si="441"/>
        <v/>
      </c>
      <c r="O1608" s="77" t="str">
        <f t="shared" si="441"/>
        <v/>
      </c>
      <c r="P1608" s="77" t="str">
        <f t="shared" si="441"/>
        <v/>
      </c>
      <c r="Q1608" s="77" t="str">
        <f t="shared" si="441"/>
        <v/>
      </c>
      <c r="R1608" s="98">
        <f t="shared" si="436"/>
        <v>865.63956454879803</v>
      </c>
      <c r="S1608" s="74">
        <f t="shared" si="426"/>
        <v>560061.26677583042</v>
      </c>
      <c r="T1608" s="72">
        <f t="shared" si="427"/>
        <v>468043.6758282769</v>
      </c>
      <c r="U1608" s="7">
        <f t="shared" si="434"/>
        <v>13.235801461683886</v>
      </c>
      <c r="V1608" s="7">
        <f t="shared" si="434"/>
        <v>13.056316894964727</v>
      </c>
      <c r="W1608" s="69">
        <f t="shared" si="428"/>
        <v>3600</v>
      </c>
      <c r="X1608" s="64">
        <f t="shared" si="435"/>
        <v>0</v>
      </c>
      <c r="Y1608" s="7">
        <f t="shared" si="435"/>
        <v>0</v>
      </c>
      <c r="Z1608" s="7">
        <f t="shared" si="435"/>
        <v>0</v>
      </c>
      <c r="AA1608" s="7" t="str">
        <f t="shared" si="429"/>
        <v/>
      </c>
      <c r="AB1608" s="7" t="str">
        <f t="shared" si="429"/>
        <v/>
      </c>
      <c r="AC1608" s="7" t="str">
        <f t="shared" si="429"/>
        <v/>
      </c>
      <c r="AD1608" s="7" t="str">
        <f t="shared" si="429"/>
        <v/>
      </c>
      <c r="AE1608" s="7" t="str">
        <f t="shared" si="429"/>
        <v/>
      </c>
      <c r="AF1608" s="7" t="str">
        <f t="shared" si="429"/>
        <v/>
      </c>
      <c r="AG1608" s="7" t="str">
        <f t="shared" si="439"/>
        <v/>
      </c>
      <c r="AH1608" s="7" t="str">
        <f t="shared" si="439"/>
        <v/>
      </c>
      <c r="AI1608" s="7">
        <f t="shared" si="439"/>
        <v>0</v>
      </c>
      <c r="AJ1608" s="69">
        <f t="shared" si="438"/>
        <v>0</v>
      </c>
      <c r="AK1608" s="11" t="e">
        <f t="shared" si="430"/>
        <v>#NUM!</v>
      </c>
    </row>
    <row r="1609" spans="1:37" hidden="1">
      <c r="A1609" s="8">
        <v>1606</v>
      </c>
      <c r="B1609" s="8"/>
      <c r="C1609">
        <f>②MSY管理基準値計算!C1609</f>
        <v>-5.8365759006426876E-2</v>
      </c>
      <c r="D1609" s="69">
        <f t="shared" si="431"/>
        <v>3601</v>
      </c>
      <c r="E1609" s="5">
        <f>IF(①再生産関数フィット!$B$2="HS",$W$2*(T1609+SQRT($W$3^2+(($W$4^2))/4)-SQRT((T1609-$W$3)^2+(($W$4^2))/4)),IF(①再生産関数フィット!$B$2="BH",$W$2*T1609/(1+$W$3*T1609),$W$2*T1609*EXP(-$W$3*T1609)))</f>
        <v>1486.1767038516541</v>
      </c>
      <c r="F1609" s="5">
        <f t="shared" ca="1" si="432"/>
        <v>484673.49832417944</v>
      </c>
      <c r="G1609" s="76">
        <f t="shared" si="425"/>
        <v>1401.9177106570014</v>
      </c>
      <c r="H1609" s="77">
        <f t="shared" si="441"/>
        <v>689.83698458383446</v>
      </c>
      <c r="I1609" s="77">
        <f t="shared" si="441"/>
        <v>564.36021518467123</v>
      </c>
      <c r="J1609" s="77" t="str">
        <f t="shared" si="441"/>
        <v/>
      </c>
      <c r="K1609" s="77" t="str">
        <f t="shared" si="441"/>
        <v/>
      </c>
      <c r="L1609" s="77" t="str">
        <f t="shared" si="441"/>
        <v/>
      </c>
      <c r="M1609" s="77" t="str">
        <f t="shared" si="441"/>
        <v/>
      </c>
      <c r="N1609" s="77" t="str">
        <f t="shared" si="441"/>
        <v/>
      </c>
      <c r="O1609" s="77" t="str">
        <f t="shared" si="441"/>
        <v/>
      </c>
      <c r="P1609" s="77" t="str">
        <f t="shared" si="441"/>
        <v/>
      </c>
      <c r="Q1609" s="77" t="str">
        <f t="shared" si="441"/>
        <v/>
      </c>
      <c r="R1609" s="98">
        <f t="shared" si="436"/>
        <v>769.1708186580272</v>
      </c>
      <c r="S1609" s="74">
        <f t="shared" si="426"/>
        <v>547148.16746718832</v>
      </c>
      <c r="T1609" s="72">
        <f t="shared" si="427"/>
        <v>456579.60981171648</v>
      </c>
      <c r="U1609" s="7">
        <f t="shared" si="434"/>
        <v>13.212474917608025</v>
      </c>
      <c r="V1609" s="7">
        <f t="shared" si="434"/>
        <v>13.031518355514155</v>
      </c>
      <c r="W1609" s="69">
        <f t="shared" si="428"/>
        <v>3601</v>
      </c>
      <c r="X1609" s="64">
        <f t="shared" si="435"/>
        <v>0</v>
      </c>
      <c r="Y1609" s="7">
        <f t="shared" si="435"/>
        <v>0</v>
      </c>
      <c r="Z1609" s="7">
        <f t="shared" si="435"/>
        <v>0</v>
      </c>
      <c r="AA1609" s="7" t="str">
        <f t="shared" si="429"/>
        <v/>
      </c>
      <c r="AB1609" s="7" t="str">
        <f t="shared" si="429"/>
        <v/>
      </c>
      <c r="AC1609" s="7" t="str">
        <f t="shared" si="429"/>
        <v/>
      </c>
      <c r="AD1609" s="7" t="str">
        <f t="shared" si="429"/>
        <v/>
      </c>
      <c r="AE1609" s="7" t="str">
        <f t="shared" si="429"/>
        <v/>
      </c>
      <c r="AF1609" s="7" t="str">
        <f t="shared" si="429"/>
        <v/>
      </c>
      <c r="AG1609" s="7" t="str">
        <f t="shared" si="439"/>
        <v/>
      </c>
      <c r="AH1609" s="7" t="str">
        <f t="shared" si="439"/>
        <v/>
      </c>
      <c r="AI1609" s="7">
        <f t="shared" si="439"/>
        <v>0</v>
      </c>
      <c r="AJ1609" s="69">
        <f t="shared" si="438"/>
        <v>0</v>
      </c>
      <c r="AK1609" s="11" t="e">
        <f t="shared" si="430"/>
        <v>#NUM!</v>
      </c>
    </row>
    <row r="1610" spans="1:37" hidden="1">
      <c r="A1610" s="8">
        <v>1607</v>
      </c>
      <c r="B1610" s="8"/>
      <c r="C1610">
        <f>②MSY管理基準値計算!C1610</f>
        <v>0.35762144469422258</v>
      </c>
      <c r="D1610" s="69">
        <f t="shared" si="431"/>
        <v>3602</v>
      </c>
      <c r="E1610" s="5">
        <f>IF(①再生産関数フィット!$B$2="HS",$W$2*(T1610+SQRT($W$3^2+(($W$4^2))/4)-SQRT((T1610-$W$3)^2+(($W$4^2))/4)),IF(①再生産関数フィット!$B$2="BH",$W$2*T1610/(1+$W$3*T1610),$W$2*T1610*EXP(-$W$3*T1610)))</f>
        <v>1486.1767038516541</v>
      </c>
      <c r="F1610" s="5">
        <f t="shared" ca="1" si="432"/>
        <v>483594.44454836921</v>
      </c>
      <c r="G1610" s="76">
        <f t="shared" si="425"/>
        <v>2125.1200530579831</v>
      </c>
      <c r="H1610" s="77">
        <f t="shared" si="441"/>
        <v>850.30607390761577</v>
      </c>
      <c r="I1610" s="77">
        <f t="shared" si="441"/>
        <v>418.40728135380687</v>
      </c>
      <c r="J1610" s="77" t="str">
        <f t="shared" si="441"/>
        <v/>
      </c>
      <c r="K1610" s="77" t="str">
        <f t="shared" si="441"/>
        <v/>
      </c>
      <c r="L1610" s="77" t="str">
        <f t="shared" si="441"/>
        <v/>
      </c>
      <c r="M1610" s="77" t="str">
        <f t="shared" si="441"/>
        <v/>
      </c>
      <c r="N1610" s="77" t="str">
        <f t="shared" si="441"/>
        <v/>
      </c>
      <c r="O1610" s="77" t="str">
        <f t="shared" si="441"/>
        <v/>
      </c>
      <c r="P1610" s="77" t="str">
        <f t="shared" si="441"/>
        <v/>
      </c>
      <c r="Q1610" s="77" t="str">
        <f t="shared" si="441"/>
        <v/>
      </c>
      <c r="R1610" s="98">
        <f t="shared" si="436"/>
        <v>808.82745770388192</v>
      </c>
      <c r="S1610" s="74">
        <f t="shared" si="426"/>
        <v>573623.51815193158</v>
      </c>
      <c r="T1610" s="72">
        <f t="shared" si="427"/>
        <v>446103.41233423149</v>
      </c>
      <c r="U1610" s="7">
        <f t="shared" si="434"/>
        <v>13.259728568389255</v>
      </c>
      <c r="V1610" s="7">
        <f t="shared" si="434"/>
        <v>13.008306070345634</v>
      </c>
      <c r="W1610" s="69">
        <f t="shared" si="428"/>
        <v>3602</v>
      </c>
      <c r="X1610" s="64">
        <f t="shared" si="435"/>
        <v>0</v>
      </c>
      <c r="Y1610" s="7">
        <f t="shared" si="435"/>
        <v>0</v>
      </c>
      <c r="Z1610" s="7">
        <f t="shared" si="435"/>
        <v>0</v>
      </c>
      <c r="AA1610" s="7" t="str">
        <f t="shared" si="429"/>
        <v/>
      </c>
      <c r="AB1610" s="7" t="str">
        <f t="shared" si="429"/>
        <v/>
      </c>
      <c r="AC1610" s="7" t="str">
        <f t="shared" si="429"/>
        <v/>
      </c>
      <c r="AD1610" s="7" t="str">
        <f t="shared" ref="AD1610:AI1668" si="442">IF(M1610&lt;&gt;"",IF($J$1="Baranov",M$10/(M$4+M$10)*(1-EXP(-M$4-M$10))*M1610*M$3,M1610*M$3*(1-EXP(-M$10))*EXP(-M$4/2)),"")</f>
        <v/>
      </c>
      <c r="AE1610" s="7" t="str">
        <f t="shared" si="442"/>
        <v/>
      </c>
      <c r="AF1610" s="7" t="str">
        <f t="shared" si="442"/>
        <v/>
      </c>
      <c r="AG1610" s="7" t="str">
        <f t="shared" si="439"/>
        <v/>
      </c>
      <c r="AH1610" s="7" t="str">
        <f t="shared" si="439"/>
        <v/>
      </c>
      <c r="AI1610" s="7">
        <f t="shared" si="439"/>
        <v>0</v>
      </c>
      <c r="AJ1610" s="69">
        <f t="shared" si="438"/>
        <v>0</v>
      </c>
      <c r="AK1610" s="11" t="e">
        <f t="shared" si="430"/>
        <v>#NUM!</v>
      </c>
    </row>
    <row r="1611" spans="1:37" hidden="1">
      <c r="A1611" s="8">
        <v>1608</v>
      </c>
      <c r="B1611" s="8"/>
      <c r="C1611">
        <f>②MSY管理基準値計算!C1611</f>
        <v>8.3446788427971097E-2</v>
      </c>
      <c r="D1611" s="69">
        <f t="shared" si="431"/>
        <v>3603</v>
      </c>
      <c r="E1611" s="5">
        <f>IF(①再生産関数フィット!$B$2="HS",$W$2*(T1611+SQRT($W$3^2+(($W$4^2))/4)-SQRT((T1611-$W$3)^2+(($W$4^2))/4)),IF(①再生産関数フィット!$B$2="BH",$W$2*T1611/(1+$W$3*T1611),$W$2*T1611*EXP(-$W$3*T1611)))</f>
        <v>1486.1767038516541</v>
      </c>
      <c r="F1611" s="5">
        <f t="shared" ca="1" si="432"/>
        <v>468043.6758282769</v>
      </c>
      <c r="G1611" s="76">
        <f t="shared" si="425"/>
        <v>1615.5147557028658</v>
      </c>
      <c r="H1611" s="77">
        <f t="shared" si="441"/>
        <v>1288.9504677498051</v>
      </c>
      <c r="I1611" s="77">
        <f t="shared" si="441"/>
        <v>515.73670396484545</v>
      </c>
      <c r="J1611" s="77" t="str">
        <f t="shared" si="441"/>
        <v/>
      </c>
      <c r="K1611" s="77" t="str">
        <f t="shared" si="441"/>
        <v/>
      </c>
      <c r="L1611" s="77" t="str">
        <f t="shared" si="441"/>
        <v/>
      </c>
      <c r="M1611" s="77" t="str">
        <f t="shared" si="441"/>
        <v/>
      </c>
      <c r="N1611" s="77" t="str">
        <f t="shared" si="441"/>
        <v/>
      </c>
      <c r="O1611" s="77" t="str">
        <f t="shared" si="441"/>
        <v/>
      </c>
      <c r="P1611" s="77" t="str">
        <f t="shared" si="441"/>
        <v/>
      </c>
      <c r="Q1611" s="77" t="str">
        <f t="shared" si="441"/>
        <v/>
      </c>
      <c r="R1611" s="98">
        <f t="shared" si="436"/>
        <v>744.35549590292146</v>
      </c>
      <c r="S1611" s="74">
        <f t="shared" si="426"/>
        <v>594990.16735811974</v>
      </c>
      <c r="T1611" s="72">
        <f t="shared" si="427"/>
        <v>465922.05374251492</v>
      </c>
      <c r="U1611" s="7">
        <f t="shared" si="434"/>
        <v>13.296300158942682</v>
      </c>
      <c r="V1611" s="7">
        <f t="shared" si="434"/>
        <v>13.051773632470194</v>
      </c>
      <c r="W1611" s="69">
        <f t="shared" si="428"/>
        <v>3603</v>
      </c>
      <c r="X1611" s="64">
        <f t="shared" si="435"/>
        <v>0</v>
      </c>
      <c r="Y1611" s="7">
        <f t="shared" si="435"/>
        <v>0</v>
      </c>
      <c r="Z1611" s="7">
        <f t="shared" si="435"/>
        <v>0</v>
      </c>
      <c r="AA1611" s="7" t="str">
        <f t="shared" si="435"/>
        <v/>
      </c>
      <c r="AB1611" s="7" t="str">
        <f t="shared" si="435"/>
        <v/>
      </c>
      <c r="AC1611" s="7" t="str">
        <f t="shared" si="435"/>
        <v/>
      </c>
      <c r="AD1611" s="7" t="str">
        <f t="shared" si="442"/>
        <v/>
      </c>
      <c r="AE1611" s="7" t="str">
        <f t="shared" si="442"/>
        <v/>
      </c>
      <c r="AF1611" s="7" t="str">
        <f t="shared" si="442"/>
        <v/>
      </c>
      <c r="AG1611" s="7" t="str">
        <f t="shared" si="439"/>
        <v/>
      </c>
      <c r="AH1611" s="7" t="str">
        <f t="shared" si="439"/>
        <v/>
      </c>
      <c r="AI1611" s="7">
        <f t="shared" si="439"/>
        <v>0</v>
      </c>
      <c r="AJ1611" s="69">
        <f t="shared" si="438"/>
        <v>0</v>
      </c>
      <c r="AK1611" s="11" t="e">
        <f t="shared" si="430"/>
        <v>#NUM!</v>
      </c>
    </row>
    <row r="1612" spans="1:37" hidden="1">
      <c r="A1612" s="8">
        <v>1609</v>
      </c>
      <c r="B1612" s="8"/>
      <c r="C1612">
        <f>②MSY管理基準値計算!C1612</f>
        <v>0.21565727080806649</v>
      </c>
      <c r="D1612" s="69">
        <f t="shared" si="431"/>
        <v>3604</v>
      </c>
      <c r="E1612" s="5">
        <f>IF(①再生産関数フィット!$B$2="HS",$W$2*(T1612+SQRT($W$3^2+(($W$4^2))/4)-SQRT((T1612-$W$3)^2+(($W$4^2))/4)),IF(①再生産関数フィット!$B$2="BH",$W$2*T1612/(1+$W$3*T1612),$W$2*T1612*EXP(-$W$3*T1612)))</f>
        <v>1486.1767038516541</v>
      </c>
      <c r="F1612" s="5">
        <f t="shared" ca="1" si="432"/>
        <v>456579.60981171648</v>
      </c>
      <c r="G1612" s="76">
        <f t="shared" si="425"/>
        <v>1843.865387965586</v>
      </c>
      <c r="H1612" s="77">
        <f t="shared" si="441"/>
        <v>979.85923055195303</v>
      </c>
      <c r="I1612" s="77">
        <f t="shared" si="441"/>
        <v>781.78797754119671</v>
      </c>
      <c r="J1612" s="77" t="str">
        <f t="shared" si="441"/>
        <v/>
      </c>
      <c r="K1612" s="77" t="str">
        <f t="shared" si="441"/>
        <v/>
      </c>
      <c r="L1612" s="77" t="str">
        <f t="shared" si="441"/>
        <v/>
      </c>
      <c r="M1612" s="77" t="str">
        <f t="shared" si="441"/>
        <v/>
      </c>
      <c r="N1612" s="77" t="str">
        <f t="shared" si="441"/>
        <v/>
      </c>
      <c r="O1612" s="77" t="str">
        <f t="shared" si="441"/>
        <v/>
      </c>
      <c r="P1612" s="77" t="str">
        <f t="shared" si="441"/>
        <v/>
      </c>
      <c r="Q1612" s="77" t="str">
        <f t="shared" si="441"/>
        <v/>
      </c>
      <c r="R1612" s="98">
        <f t="shared" si="436"/>
        <v>764.28455328454015</v>
      </c>
      <c r="S1612" s="74">
        <f t="shared" si="426"/>
        <v>641979.90365641913</v>
      </c>
      <c r="T1612" s="72">
        <f t="shared" si="427"/>
        <v>519232.32661019813</v>
      </c>
      <c r="U1612" s="7">
        <f t="shared" si="434"/>
        <v>13.3723122794663</v>
      </c>
      <c r="V1612" s="7">
        <f t="shared" si="434"/>
        <v>13.160106704780096</v>
      </c>
      <c r="W1612" s="69">
        <f t="shared" si="428"/>
        <v>3604</v>
      </c>
      <c r="X1612" s="64">
        <f t="shared" si="435"/>
        <v>0</v>
      </c>
      <c r="Y1612" s="7">
        <f t="shared" si="435"/>
        <v>0</v>
      </c>
      <c r="Z1612" s="7">
        <f t="shared" si="435"/>
        <v>0</v>
      </c>
      <c r="AA1612" s="7" t="str">
        <f t="shared" si="435"/>
        <v/>
      </c>
      <c r="AB1612" s="7" t="str">
        <f t="shared" si="435"/>
        <v/>
      </c>
      <c r="AC1612" s="7" t="str">
        <f t="shared" si="435"/>
        <v/>
      </c>
      <c r="AD1612" s="7" t="str">
        <f t="shared" si="442"/>
        <v/>
      </c>
      <c r="AE1612" s="7" t="str">
        <f t="shared" si="442"/>
        <v/>
      </c>
      <c r="AF1612" s="7" t="str">
        <f t="shared" si="442"/>
        <v/>
      </c>
      <c r="AG1612" s="7" t="str">
        <f t="shared" si="439"/>
        <v/>
      </c>
      <c r="AH1612" s="7" t="str">
        <f t="shared" si="439"/>
        <v/>
      </c>
      <c r="AI1612" s="7">
        <f t="shared" si="439"/>
        <v>0</v>
      </c>
      <c r="AJ1612" s="69">
        <f t="shared" si="438"/>
        <v>0</v>
      </c>
      <c r="AK1612" s="11" t="e">
        <f t="shared" si="430"/>
        <v>#NUM!</v>
      </c>
    </row>
    <row r="1613" spans="1:37" hidden="1">
      <c r="A1613" s="8">
        <v>1610</v>
      </c>
      <c r="B1613" s="8"/>
      <c r="C1613">
        <f>②MSY管理基準値計算!C1613</f>
        <v>-0.21999102494928782</v>
      </c>
      <c r="D1613" s="69">
        <f t="shared" si="431"/>
        <v>3605</v>
      </c>
      <c r="E1613" s="5">
        <f>IF(①再生産関数フィット!$B$2="HS",$W$2*(T1613+SQRT($W$3^2+(($W$4^2))/4)-SQRT((T1613-$W$3)^2+(($W$4^2))/4)),IF(①再生産関数フィット!$B$2="BH",$W$2*T1613/(1+$W$3*T1613),$W$2*T1613*EXP(-$W$3*T1613)))</f>
        <v>1486.1767038516541</v>
      </c>
      <c r="F1613" s="5">
        <f t="shared" ca="1" si="432"/>
        <v>446103.41233423149</v>
      </c>
      <c r="G1613" s="76">
        <f t="shared" si="425"/>
        <v>1192.6954463889467</v>
      </c>
      <c r="H1613" s="77">
        <f t="shared" si="441"/>
        <v>1118.3608901840576</v>
      </c>
      <c r="I1613" s="77">
        <f t="shared" si="441"/>
        <v>594.31466553218945</v>
      </c>
      <c r="J1613" s="77" t="str">
        <f t="shared" si="441"/>
        <v/>
      </c>
      <c r="K1613" s="77" t="str">
        <f t="shared" si="441"/>
        <v/>
      </c>
      <c r="L1613" s="77" t="str">
        <f t="shared" si="441"/>
        <v/>
      </c>
      <c r="M1613" s="77" t="str">
        <f t="shared" si="441"/>
        <v/>
      </c>
      <c r="N1613" s="77" t="str">
        <f t="shared" si="441"/>
        <v/>
      </c>
      <c r="O1613" s="77" t="str">
        <f t="shared" si="441"/>
        <v/>
      </c>
      <c r="P1613" s="77" t="str">
        <f t="shared" si="441"/>
        <v/>
      </c>
      <c r="Q1613" s="77" t="str">
        <f t="shared" si="441"/>
        <v/>
      </c>
      <c r="R1613" s="98">
        <f t="shared" si="436"/>
        <v>937.74039208531497</v>
      </c>
      <c r="S1613" s="74">
        <f t="shared" si="426"/>
        <v>652577.62893878692</v>
      </c>
      <c r="T1613" s="72">
        <f t="shared" si="427"/>
        <v>548951.76657402609</v>
      </c>
      <c r="U1613" s="7">
        <f t="shared" si="434"/>
        <v>13.388685382656128</v>
      </c>
      <c r="V1613" s="7">
        <f t="shared" si="434"/>
        <v>13.215765859754114</v>
      </c>
      <c r="W1613" s="69">
        <f t="shared" si="428"/>
        <v>3605</v>
      </c>
      <c r="X1613" s="64">
        <f t="shared" si="435"/>
        <v>0</v>
      </c>
      <c r="Y1613" s="7">
        <f t="shared" si="435"/>
        <v>0</v>
      </c>
      <c r="Z1613" s="7">
        <f t="shared" si="435"/>
        <v>0</v>
      </c>
      <c r="AA1613" s="7" t="str">
        <f t="shared" si="435"/>
        <v/>
      </c>
      <c r="AB1613" s="7" t="str">
        <f t="shared" si="435"/>
        <v/>
      </c>
      <c r="AC1613" s="7" t="str">
        <f t="shared" si="435"/>
        <v/>
      </c>
      <c r="AD1613" s="7" t="str">
        <f t="shared" si="442"/>
        <v/>
      </c>
      <c r="AE1613" s="7" t="str">
        <f t="shared" si="442"/>
        <v/>
      </c>
      <c r="AF1613" s="7" t="str">
        <f t="shared" si="442"/>
        <v/>
      </c>
      <c r="AG1613" s="7" t="str">
        <f t="shared" si="439"/>
        <v/>
      </c>
      <c r="AH1613" s="7" t="str">
        <f t="shared" si="439"/>
        <v/>
      </c>
      <c r="AI1613" s="7">
        <f t="shared" si="439"/>
        <v>0</v>
      </c>
      <c r="AJ1613" s="69">
        <f t="shared" si="438"/>
        <v>0</v>
      </c>
      <c r="AK1613" s="11" t="e">
        <f t="shared" si="430"/>
        <v>#NUM!</v>
      </c>
    </row>
    <row r="1614" spans="1:37" hidden="1">
      <c r="A1614" s="8">
        <v>1611</v>
      </c>
      <c r="B1614" s="8"/>
      <c r="C1614">
        <f>②MSY管理基準値計算!C1614</f>
        <v>-3.3592192321824095E-2</v>
      </c>
      <c r="D1614" s="69">
        <f t="shared" si="431"/>
        <v>3606</v>
      </c>
      <c r="E1614" s="5">
        <f>IF(①再生産関数フィット!$B$2="HS",$W$2*(T1614+SQRT($W$3^2+(($W$4^2))/4)-SQRT((T1614-$W$3)^2+(($W$4^2))/4)),IF(①再生産関数フィット!$B$2="BH",$W$2*T1614/(1+$W$3*T1614),$W$2*T1614*EXP(-$W$3*T1614)))</f>
        <v>1486.1767038516541</v>
      </c>
      <c r="F1614" s="5">
        <f t="shared" ca="1" si="432"/>
        <v>465922.05374251492</v>
      </c>
      <c r="G1614" s="76">
        <f t="shared" si="425"/>
        <v>1437.0819863850925</v>
      </c>
      <c r="H1614" s="77">
        <f t="shared" si="441"/>
        <v>723.40635593454169</v>
      </c>
      <c r="I1614" s="77">
        <f t="shared" si="441"/>
        <v>678.32016852014442</v>
      </c>
      <c r="J1614" s="77" t="str">
        <f t="shared" si="441"/>
        <v/>
      </c>
      <c r="K1614" s="77" t="str">
        <f t="shared" si="441"/>
        <v/>
      </c>
      <c r="L1614" s="77" t="str">
        <f t="shared" si="441"/>
        <v/>
      </c>
      <c r="M1614" s="77" t="str">
        <f t="shared" si="441"/>
        <v/>
      </c>
      <c r="N1614" s="77" t="str">
        <f t="shared" si="441"/>
        <v/>
      </c>
      <c r="O1614" s="77" t="str">
        <f t="shared" si="441"/>
        <v/>
      </c>
      <c r="P1614" s="77" t="str">
        <f t="shared" si="441"/>
        <v/>
      </c>
      <c r="Q1614" s="77" t="str">
        <f t="shared" si="441"/>
        <v/>
      </c>
      <c r="R1614" s="98">
        <f t="shared" si="436"/>
        <v>929.2383648128216</v>
      </c>
      <c r="S1614" s="74">
        <f t="shared" si="426"/>
        <v>638948.13243736327</v>
      </c>
      <c r="T1614" s="72">
        <f t="shared" si="427"/>
        <v>545294.53518523253</v>
      </c>
      <c r="U1614" s="7">
        <f t="shared" si="434"/>
        <v>13.367578560170637</v>
      </c>
      <c r="V1614" s="7">
        <f t="shared" si="434"/>
        <v>13.209081359197389</v>
      </c>
      <c r="W1614" s="69">
        <f t="shared" si="428"/>
        <v>3606</v>
      </c>
      <c r="X1614" s="64">
        <f t="shared" si="435"/>
        <v>0</v>
      </c>
      <c r="Y1614" s="7">
        <f t="shared" si="435"/>
        <v>0</v>
      </c>
      <c r="Z1614" s="7">
        <f t="shared" si="435"/>
        <v>0</v>
      </c>
      <c r="AA1614" s="7" t="str">
        <f t="shared" si="435"/>
        <v/>
      </c>
      <c r="AB1614" s="7" t="str">
        <f t="shared" si="435"/>
        <v/>
      </c>
      <c r="AC1614" s="7" t="str">
        <f t="shared" si="435"/>
        <v/>
      </c>
      <c r="AD1614" s="7" t="str">
        <f t="shared" si="442"/>
        <v/>
      </c>
      <c r="AE1614" s="7" t="str">
        <f t="shared" si="442"/>
        <v/>
      </c>
      <c r="AF1614" s="7" t="str">
        <f t="shared" si="442"/>
        <v/>
      </c>
      <c r="AG1614" s="7" t="str">
        <f t="shared" si="439"/>
        <v/>
      </c>
      <c r="AH1614" s="7" t="str">
        <f t="shared" si="439"/>
        <v/>
      </c>
      <c r="AI1614" s="7">
        <f t="shared" si="439"/>
        <v>0</v>
      </c>
      <c r="AJ1614" s="69">
        <f t="shared" si="438"/>
        <v>0</v>
      </c>
      <c r="AK1614" s="11" t="e">
        <f t="shared" si="430"/>
        <v>#NUM!</v>
      </c>
    </row>
    <row r="1615" spans="1:37" hidden="1">
      <c r="A1615" s="8">
        <v>1612</v>
      </c>
      <c r="B1615" s="8"/>
      <c r="C1615">
        <f>②MSY管理基準値計算!C1615</f>
        <v>-0.26834012912481509</v>
      </c>
      <c r="D1615" s="69">
        <f t="shared" si="431"/>
        <v>3607</v>
      </c>
      <c r="E1615" s="5">
        <f>IF(①再生産関数フィット!$B$2="HS",$W$2*(T1615+SQRT($W$3^2+(($W$4^2))/4)-SQRT((T1615-$W$3)^2+(($W$4^2))/4)),IF(①再生産関数フィット!$B$2="BH",$W$2*T1615/(1+$W$3*T1615),$W$2*T1615*EXP(-$W$3*T1615)))</f>
        <v>1486.176703851655</v>
      </c>
      <c r="F1615" s="5">
        <f t="shared" ca="1" si="432"/>
        <v>519232.32661019813</v>
      </c>
      <c r="G1615" s="76">
        <f t="shared" si="425"/>
        <v>1136.4015358687416</v>
      </c>
      <c r="H1615" s="77">
        <f t="shared" si="441"/>
        <v>871.63428526329187</v>
      </c>
      <c r="I1615" s="77">
        <f t="shared" si="441"/>
        <v>438.76813430528966</v>
      </c>
      <c r="J1615" s="77" t="str">
        <f t="shared" si="441"/>
        <v/>
      </c>
      <c r="K1615" s="77" t="str">
        <f t="shared" si="441"/>
        <v/>
      </c>
      <c r="L1615" s="77" t="str">
        <f t="shared" si="441"/>
        <v/>
      </c>
      <c r="M1615" s="77" t="str">
        <f t="shared" si="441"/>
        <v/>
      </c>
      <c r="N1615" s="77" t="str">
        <f t="shared" si="441"/>
        <v/>
      </c>
      <c r="O1615" s="77" t="str">
        <f t="shared" si="441"/>
        <v/>
      </c>
      <c r="P1615" s="77" t="str">
        <f t="shared" si="441"/>
        <v/>
      </c>
      <c r="Q1615" s="77" t="str">
        <f t="shared" si="441"/>
        <v/>
      </c>
      <c r="R1615" s="98">
        <f t="shared" si="436"/>
        <v>975.03353774911716</v>
      </c>
      <c r="S1615" s="74">
        <f t="shared" si="426"/>
        <v>604048.90519595996</v>
      </c>
      <c r="T1615" s="72">
        <f t="shared" si="427"/>
        <v>515011.12949804572</v>
      </c>
      <c r="U1615" s="7">
        <f t="shared" si="434"/>
        <v>13.311410442506634</v>
      </c>
      <c r="V1615" s="7">
        <f t="shared" si="434"/>
        <v>13.151943790088183</v>
      </c>
      <c r="W1615" s="69">
        <f t="shared" si="428"/>
        <v>3607</v>
      </c>
      <c r="X1615" s="64">
        <f t="shared" si="435"/>
        <v>0</v>
      </c>
      <c r="Y1615" s="7">
        <f t="shared" si="435"/>
        <v>0</v>
      </c>
      <c r="Z1615" s="7">
        <f t="shared" si="435"/>
        <v>0</v>
      </c>
      <c r="AA1615" s="7" t="str">
        <f t="shared" si="435"/>
        <v/>
      </c>
      <c r="AB1615" s="7" t="str">
        <f t="shared" si="435"/>
        <v/>
      </c>
      <c r="AC1615" s="7" t="str">
        <f t="shared" si="435"/>
        <v/>
      </c>
      <c r="AD1615" s="7" t="str">
        <f t="shared" si="442"/>
        <v/>
      </c>
      <c r="AE1615" s="7" t="str">
        <f t="shared" si="442"/>
        <v/>
      </c>
      <c r="AF1615" s="7" t="str">
        <f t="shared" si="442"/>
        <v/>
      </c>
      <c r="AG1615" s="7" t="str">
        <f t="shared" si="439"/>
        <v/>
      </c>
      <c r="AH1615" s="7" t="str">
        <f t="shared" si="439"/>
        <v/>
      </c>
      <c r="AI1615" s="7">
        <f t="shared" si="439"/>
        <v>0</v>
      </c>
      <c r="AJ1615" s="69">
        <f t="shared" si="438"/>
        <v>0</v>
      </c>
      <c r="AK1615" s="11" t="e">
        <f t="shared" si="430"/>
        <v>#NUM!</v>
      </c>
    </row>
    <row r="1616" spans="1:37" hidden="1">
      <c r="A1616" s="8">
        <v>1613</v>
      </c>
      <c r="B1616" s="8"/>
      <c r="C1616">
        <f>②MSY管理基準値計算!C1616</f>
        <v>-0.11757824198289923</v>
      </c>
      <c r="D1616" s="69">
        <f t="shared" si="431"/>
        <v>3608</v>
      </c>
      <c r="E1616" s="5">
        <f>IF(①再生産関数フィット!$B$2="HS",$W$2*(T1616+SQRT($W$3^2+(($W$4^2))/4)-SQRT((T1616-$W$3)^2+(($W$4^2))/4)),IF(①再生産関数フィット!$B$2="BH",$W$2*T1616/(1+$W$3*T1616),$W$2*T1616*EXP(-$W$3*T1616)))</f>
        <v>1486.1767038516541</v>
      </c>
      <c r="F1616" s="5">
        <f t="shared" ca="1" si="432"/>
        <v>548951.76657402609</v>
      </c>
      <c r="G1616" s="76">
        <f t="shared" si="425"/>
        <v>1321.3165285385505</v>
      </c>
      <c r="H1616" s="77">
        <f t="shared" si="441"/>
        <v>689.2623732489177</v>
      </c>
      <c r="I1616" s="77">
        <f t="shared" si="441"/>
        <v>528.67291806889409</v>
      </c>
      <c r="J1616" s="77" t="str">
        <f t="shared" si="441"/>
        <v/>
      </c>
      <c r="K1616" s="77" t="str">
        <f t="shared" si="441"/>
        <v/>
      </c>
      <c r="L1616" s="77" t="str">
        <f t="shared" si="441"/>
        <v/>
      </c>
      <c r="M1616" s="77" t="str">
        <f t="shared" si="441"/>
        <v/>
      </c>
      <c r="N1616" s="77" t="str">
        <f t="shared" si="441"/>
        <v/>
      </c>
      <c r="O1616" s="77" t="str">
        <f t="shared" si="441"/>
        <v/>
      </c>
      <c r="P1616" s="77" t="str">
        <f t="shared" si="441"/>
        <v/>
      </c>
      <c r="Q1616" s="77" t="str">
        <f t="shared" si="441"/>
        <v/>
      </c>
      <c r="R1616" s="98">
        <f t="shared" si="436"/>
        <v>857.51406085398355</v>
      </c>
      <c r="S1616" s="74">
        <f t="shared" si="426"/>
        <v>569229.01274679322</v>
      </c>
      <c r="T1616" s="72">
        <f t="shared" si="427"/>
        <v>481913.23294280528</v>
      </c>
      <c r="U1616" s="7">
        <f t="shared" si="434"/>
        <v>13.252038114993008</v>
      </c>
      <c r="V1616" s="7">
        <f t="shared" si="434"/>
        <v>13.085519362186675</v>
      </c>
      <c r="W1616" s="69">
        <f t="shared" si="428"/>
        <v>3608</v>
      </c>
      <c r="X1616" s="64">
        <f t="shared" si="435"/>
        <v>0</v>
      </c>
      <c r="Y1616" s="7">
        <f t="shared" si="435"/>
        <v>0</v>
      </c>
      <c r="Z1616" s="7">
        <f t="shared" si="435"/>
        <v>0</v>
      </c>
      <c r="AA1616" s="7" t="str">
        <f t="shared" si="435"/>
        <v/>
      </c>
      <c r="AB1616" s="7" t="str">
        <f t="shared" si="435"/>
        <v/>
      </c>
      <c r="AC1616" s="7" t="str">
        <f t="shared" si="435"/>
        <v/>
      </c>
      <c r="AD1616" s="7" t="str">
        <f t="shared" si="442"/>
        <v/>
      </c>
      <c r="AE1616" s="7" t="str">
        <f t="shared" si="442"/>
        <v/>
      </c>
      <c r="AF1616" s="7" t="str">
        <f t="shared" si="442"/>
        <v/>
      </c>
      <c r="AG1616" s="7" t="str">
        <f t="shared" si="439"/>
        <v/>
      </c>
      <c r="AH1616" s="7" t="str">
        <f t="shared" si="439"/>
        <v/>
      </c>
      <c r="AI1616" s="7">
        <f t="shared" si="439"/>
        <v>0</v>
      </c>
      <c r="AJ1616" s="69">
        <f t="shared" si="438"/>
        <v>0</v>
      </c>
      <c r="AK1616" s="11" t="e">
        <f t="shared" si="430"/>
        <v>#NUM!</v>
      </c>
    </row>
    <row r="1617" spans="1:37" hidden="1">
      <c r="A1617" s="8">
        <v>1614</v>
      </c>
      <c r="B1617" s="8"/>
      <c r="C1617">
        <f>②MSY管理基準値計算!C1617</f>
        <v>-2.5929032301374558E-2</v>
      </c>
      <c r="D1617" s="69">
        <f t="shared" si="431"/>
        <v>3609</v>
      </c>
      <c r="E1617" s="5">
        <f>IF(①再生産関数フィット!$B$2="HS",$W$2*(T1617+SQRT($W$3^2+(($W$4^2))/4)-SQRT((T1617-$W$3)^2+(($W$4^2))/4)),IF(①再生産関数フィット!$B$2="BH",$W$2*T1617/(1+$W$3*T1617),$W$2*T1617*EXP(-$W$3*T1617)))</f>
        <v>1486.1767038516541</v>
      </c>
      <c r="F1617" s="5">
        <f t="shared" ca="1" si="432"/>
        <v>545294.53518523253</v>
      </c>
      <c r="G1617" s="76">
        <f t="shared" si="425"/>
        <v>1448.1368792167279</v>
      </c>
      <c r="H1617" s="77">
        <f t="shared" si="441"/>
        <v>801.41898574369372</v>
      </c>
      <c r="I1617" s="77">
        <f t="shared" si="441"/>
        <v>418.05876196176143</v>
      </c>
      <c r="J1617" s="77" t="str">
        <f t="shared" si="441"/>
        <v/>
      </c>
      <c r="K1617" s="77" t="str">
        <f t="shared" si="441"/>
        <v/>
      </c>
      <c r="L1617" s="77" t="str">
        <f t="shared" si="441"/>
        <v/>
      </c>
      <c r="M1617" s="77" t="str">
        <f t="shared" si="441"/>
        <v/>
      </c>
      <c r="N1617" s="77" t="str">
        <f t="shared" si="441"/>
        <v/>
      </c>
      <c r="O1617" s="77" t="str">
        <f t="shared" si="441"/>
        <v/>
      </c>
      <c r="P1617" s="77" t="str">
        <f t="shared" si="441"/>
        <v/>
      </c>
      <c r="Q1617" s="77" t="str">
        <f t="shared" si="441"/>
        <v/>
      </c>
      <c r="R1617" s="98">
        <f t="shared" si="436"/>
        <v>840.76490281115525</v>
      </c>
      <c r="S1617" s="74">
        <f t="shared" si="426"/>
        <v>553711.55206248257</v>
      </c>
      <c r="T1617" s="72">
        <f t="shared" si="427"/>
        <v>455715.12760662881</v>
      </c>
      <c r="U1617" s="7">
        <f t="shared" si="434"/>
        <v>13.224399165989633</v>
      </c>
      <c r="V1617" s="7">
        <f t="shared" si="434"/>
        <v>13.029623173116672</v>
      </c>
      <c r="W1617" s="69">
        <f t="shared" si="428"/>
        <v>3609</v>
      </c>
      <c r="X1617" s="64">
        <f t="shared" si="435"/>
        <v>0</v>
      </c>
      <c r="Y1617" s="7">
        <f t="shared" si="435"/>
        <v>0</v>
      </c>
      <c r="Z1617" s="7">
        <f t="shared" si="435"/>
        <v>0</v>
      </c>
      <c r="AA1617" s="7" t="str">
        <f t="shared" si="435"/>
        <v/>
      </c>
      <c r="AB1617" s="7" t="str">
        <f t="shared" si="435"/>
        <v/>
      </c>
      <c r="AC1617" s="7" t="str">
        <f t="shared" si="435"/>
        <v/>
      </c>
      <c r="AD1617" s="7" t="str">
        <f t="shared" si="442"/>
        <v/>
      </c>
      <c r="AE1617" s="7" t="str">
        <f t="shared" si="442"/>
        <v/>
      </c>
      <c r="AF1617" s="7" t="str">
        <f t="shared" si="442"/>
        <v/>
      </c>
      <c r="AG1617" s="7" t="str">
        <f t="shared" si="439"/>
        <v/>
      </c>
      <c r="AH1617" s="7" t="str">
        <f t="shared" si="439"/>
        <v/>
      </c>
      <c r="AI1617" s="7">
        <f t="shared" si="439"/>
        <v>0</v>
      </c>
      <c r="AJ1617" s="69">
        <f t="shared" si="438"/>
        <v>0</v>
      </c>
      <c r="AK1617" s="11" t="e">
        <f t="shared" si="430"/>
        <v>#NUM!</v>
      </c>
    </row>
    <row r="1618" spans="1:37" hidden="1">
      <c r="A1618" s="8">
        <v>1615</v>
      </c>
      <c r="B1618" s="8"/>
      <c r="C1618">
        <f>②MSY管理基準値計算!C1618</f>
        <v>8.8926182080851762E-2</v>
      </c>
      <c r="D1618" s="69">
        <f t="shared" si="431"/>
        <v>3610</v>
      </c>
      <c r="E1618" s="5">
        <f>IF(①再生産関数フィット!$B$2="HS",$W$2*(T1618+SQRT($W$3^2+(($W$4^2))/4)-SQRT((T1618-$W$3)^2+(($W$4^2))/4)),IF(①再生産関数フィット!$B$2="BH",$W$2*T1618/(1+$W$3*T1618),$W$2*T1618*EXP(-$W$3*T1618)))</f>
        <v>1486.1767038516541</v>
      </c>
      <c r="F1618" s="5">
        <f t="shared" ca="1" si="432"/>
        <v>515011.12949804572</v>
      </c>
      <c r="G1618" s="76">
        <f t="shared" si="425"/>
        <v>1624.3910932668489</v>
      </c>
      <c r="H1618" s="77">
        <f t="shared" si="441"/>
        <v>878.3394167055161</v>
      </c>
      <c r="I1618" s="77">
        <f t="shared" si="441"/>
        <v>486.08518612935211</v>
      </c>
      <c r="J1618" s="77" t="str">
        <f t="shared" si="441"/>
        <v/>
      </c>
      <c r="K1618" s="77" t="str">
        <f t="shared" si="441"/>
        <v/>
      </c>
      <c r="L1618" s="77" t="str">
        <f t="shared" si="441"/>
        <v/>
      </c>
      <c r="M1618" s="77" t="str">
        <f t="shared" si="441"/>
        <v/>
      </c>
      <c r="N1618" s="77" t="str">
        <f t="shared" si="441"/>
        <v/>
      </c>
      <c r="O1618" s="77" t="str">
        <f t="shared" si="441"/>
        <v/>
      </c>
      <c r="P1618" s="77" t="str">
        <f t="shared" si="441"/>
        <v/>
      </c>
      <c r="Q1618" s="77" t="str">
        <f t="shared" si="441"/>
        <v/>
      </c>
      <c r="R1618" s="98">
        <f t="shared" si="436"/>
        <v>763.51514785659208</v>
      </c>
      <c r="S1618" s="74">
        <f t="shared" si="426"/>
        <v>554744.93439648161</v>
      </c>
      <c r="T1618" s="72">
        <f t="shared" si="427"/>
        <v>445852.31983053184</v>
      </c>
      <c r="U1618" s="7">
        <f t="shared" si="434"/>
        <v>13.226263709426393</v>
      </c>
      <c r="V1618" s="7">
        <f t="shared" si="434"/>
        <v>13.007743054713181</v>
      </c>
      <c r="W1618" s="69">
        <f t="shared" si="428"/>
        <v>3610</v>
      </c>
      <c r="X1618" s="64">
        <f t="shared" si="435"/>
        <v>0</v>
      </c>
      <c r="Y1618" s="7">
        <f t="shared" si="435"/>
        <v>0</v>
      </c>
      <c r="Z1618" s="7">
        <f t="shared" si="435"/>
        <v>0</v>
      </c>
      <c r="AA1618" s="7" t="str">
        <f t="shared" si="435"/>
        <v/>
      </c>
      <c r="AB1618" s="7" t="str">
        <f t="shared" si="435"/>
        <v/>
      </c>
      <c r="AC1618" s="7" t="str">
        <f t="shared" si="435"/>
        <v/>
      </c>
      <c r="AD1618" s="7" t="str">
        <f t="shared" si="442"/>
        <v/>
      </c>
      <c r="AE1618" s="7" t="str">
        <f t="shared" si="442"/>
        <v/>
      </c>
      <c r="AF1618" s="7" t="str">
        <f t="shared" si="442"/>
        <v/>
      </c>
      <c r="AG1618" s="7" t="str">
        <f t="shared" si="439"/>
        <v/>
      </c>
      <c r="AH1618" s="7" t="str">
        <f t="shared" si="439"/>
        <v/>
      </c>
      <c r="AI1618" s="7">
        <f t="shared" si="439"/>
        <v>0</v>
      </c>
      <c r="AJ1618" s="69">
        <f t="shared" si="438"/>
        <v>0</v>
      </c>
      <c r="AK1618" s="11" t="e">
        <f t="shared" si="430"/>
        <v>#NUM!</v>
      </c>
    </row>
    <row r="1619" spans="1:37" hidden="1">
      <c r="A1619" s="8">
        <v>1616</v>
      </c>
      <c r="B1619" s="8"/>
      <c r="C1619">
        <f>②MSY管理基準値計算!C1619</f>
        <v>-0.22121899052591465</v>
      </c>
      <c r="D1619" s="69">
        <f t="shared" si="431"/>
        <v>3611</v>
      </c>
      <c r="E1619" s="5">
        <f>IF(①再生産関数フィット!$B$2="HS",$W$2*(T1619+SQRT($W$3^2+(($W$4^2))/4)-SQRT((T1619-$W$3)^2+(($W$4^2))/4)),IF(①再生産関数フィット!$B$2="BH",$W$2*T1619/(1+$W$3*T1619),$W$2*T1619*EXP(-$W$3*T1619)))</f>
        <v>1486.1767038516541</v>
      </c>
      <c r="F1619" s="5">
        <f t="shared" ca="1" si="432"/>
        <v>481913.23294280528</v>
      </c>
      <c r="G1619" s="76">
        <f t="shared" si="425"/>
        <v>1191.2317563018273</v>
      </c>
      <c r="H1619" s="77">
        <f t="shared" si="441"/>
        <v>985.24300143046776</v>
      </c>
      <c r="I1619" s="77">
        <f t="shared" si="441"/>
        <v>532.73978586600629</v>
      </c>
      <c r="J1619" s="77" t="str">
        <f t="shared" si="441"/>
        <v/>
      </c>
      <c r="K1619" s="77" t="str">
        <f t="shared" si="441"/>
        <v/>
      </c>
      <c r="L1619" s="77" t="str">
        <f t="shared" si="441"/>
        <v/>
      </c>
      <c r="M1619" s="77" t="str">
        <f t="shared" si="441"/>
        <v/>
      </c>
      <c r="N1619" s="77" t="str">
        <f t="shared" si="441"/>
        <v/>
      </c>
      <c r="O1619" s="77" t="str">
        <f t="shared" si="441"/>
        <v/>
      </c>
      <c r="P1619" s="77" t="str">
        <f t="shared" si="441"/>
        <v/>
      </c>
      <c r="Q1619" s="77" t="str">
        <f t="shared" si="441"/>
        <v/>
      </c>
      <c r="R1619" s="98">
        <f t="shared" si="436"/>
        <v>757.92091494962176</v>
      </c>
      <c r="S1619" s="74">
        <f t="shared" si="426"/>
        <v>556713.66882515757</v>
      </c>
      <c r="T1619" s="72">
        <f t="shared" si="427"/>
        <v>459802.24850156112</v>
      </c>
      <c r="U1619" s="7">
        <f t="shared" si="434"/>
        <v>13.229806327175647</v>
      </c>
      <c r="V1619" s="7">
        <f t="shared" si="434"/>
        <v>13.038551781472295</v>
      </c>
      <c r="W1619" s="69">
        <f t="shared" si="428"/>
        <v>3611</v>
      </c>
      <c r="X1619" s="64">
        <f t="shared" si="435"/>
        <v>0</v>
      </c>
      <c r="Y1619" s="7">
        <f t="shared" si="435"/>
        <v>0</v>
      </c>
      <c r="Z1619" s="7">
        <f t="shared" si="435"/>
        <v>0</v>
      </c>
      <c r="AA1619" s="7" t="str">
        <f t="shared" si="435"/>
        <v/>
      </c>
      <c r="AB1619" s="7" t="str">
        <f t="shared" si="435"/>
        <v/>
      </c>
      <c r="AC1619" s="7" t="str">
        <f t="shared" si="435"/>
        <v/>
      </c>
      <c r="AD1619" s="7" t="str">
        <f t="shared" si="442"/>
        <v/>
      </c>
      <c r="AE1619" s="7" t="str">
        <f t="shared" si="442"/>
        <v/>
      </c>
      <c r="AF1619" s="7" t="str">
        <f t="shared" si="442"/>
        <v/>
      </c>
      <c r="AG1619" s="7" t="str">
        <f t="shared" si="439"/>
        <v/>
      </c>
      <c r="AH1619" s="7" t="str">
        <f t="shared" si="439"/>
        <v/>
      </c>
      <c r="AI1619" s="7">
        <f t="shared" si="439"/>
        <v>0</v>
      </c>
      <c r="AJ1619" s="69">
        <f t="shared" si="438"/>
        <v>0</v>
      </c>
      <c r="AK1619" s="11" t="e">
        <f t="shared" si="430"/>
        <v>#NUM!</v>
      </c>
    </row>
    <row r="1620" spans="1:37" hidden="1">
      <c r="A1620" s="8">
        <v>1617</v>
      </c>
      <c r="B1620" s="8"/>
      <c r="C1620">
        <f>②MSY管理基準値計算!C1620</f>
        <v>7.3789367578996401E-2</v>
      </c>
      <c r="D1620" s="69">
        <f t="shared" si="431"/>
        <v>3612</v>
      </c>
      <c r="E1620" s="5">
        <f>IF(①再生産関数フィット!$B$2="HS",$W$2*(T1620+SQRT($W$3^2+(($W$4^2))/4)-SQRT((T1620-$W$3)^2+(($W$4^2))/4)),IF(①再生産関数フィット!$B$2="BH",$W$2*T1620/(1+$W$3*T1620),$W$2*T1620*EXP(-$W$3*T1620)))</f>
        <v>1486.1767038516541</v>
      </c>
      <c r="F1620" s="5">
        <f t="shared" ca="1" si="432"/>
        <v>455715.12760662881</v>
      </c>
      <c r="G1620" s="76">
        <f t="shared" ref="G1620:G1683" si="443">IF($W$6="対数",EXP(LN(E1620)+C1620),IF(E1620+C1620&lt;0,0.01,E1620+C1620))</f>
        <v>1599.9881440060101</v>
      </c>
      <c r="H1620" s="77">
        <f t="shared" si="441"/>
        <v>722.51858302038625</v>
      </c>
      <c r="I1620" s="77">
        <f t="shared" si="441"/>
        <v>597.58008763487669</v>
      </c>
      <c r="J1620" s="77" t="str">
        <f t="shared" si="441"/>
        <v/>
      </c>
      <c r="K1620" s="77" t="str">
        <f t="shared" si="441"/>
        <v/>
      </c>
      <c r="L1620" s="77" t="str">
        <f t="shared" si="441"/>
        <v/>
      </c>
      <c r="M1620" s="77" t="str">
        <f t="shared" si="441"/>
        <v/>
      </c>
      <c r="N1620" s="77" t="str">
        <f t="shared" si="441"/>
        <v/>
      </c>
      <c r="O1620" s="77" t="str">
        <f t="shared" si="441"/>
        <v/>
      </c>
      <c r="P1620" s="77" t="str">
        <f t="shared" si="441"/>
        <v/>
      </c>
      <c r="Q1620" s="77" t="str">
        <f t="shared" si="441"/>
        <v/>
      </c>
      <c r="R1620" s="98">
        <f t="shared" si="436"/>
        <v>782.82528633087259</v>
      </c>
      <c r="S1620" s="74">
        <f t="shared" ref="S1620:S1683" si="444">SUMPRODUCT(G1620:R1620,G$3:R$3)</f>
        <v>571168.41302403226</v>
      </c>
      <c r="T1620" s="72">
        <f t="shared" ref="T1620:T1683" si="445">SUMPRODUCT(H1620:R1620,H$3:R$3,H$5:R$5)</f>
        <v>471042.95811277255</v>
      </c>
      <c r="U1620" s="7">
        <f t="shared" si="434"/>
        <v>13.255439389150773</v>
      </c>
      <c r="V1620" s="7">
        <f t="shared" si="434"/>
        <v>13.062704575023755</v>
      </c>
      <c r="W1620" s="69">
        <f t="shared" ref="W1620:W1683" si="446">D1620</f>
        <v>3612</v>
      </c>
      <c r="X1620" s="64">
        <f t="shared" si="435"/>
        <v>0</v>
      </c>
      <c r="Y1620" s="7">
        <f t="shared" si="435"/>
        <v>0</v>
      </c>
      <c r="Z1620" s="7">
        <f t="shared" si="435"/>
        <v>0</v>
      </c>
      <c r="AA1620" s="7" t="str">
        <f t="shared" si="435"/>
        <v/>
      </c>
      <c r="AB1620" s="7" t="str">
        <f t="shared" si="435"/>
        <v/>
      </c>
      <c r="AC1620" s="7" t="str">
        <f t="shared" si="435"/>
        <v/>
      </c>
      <c r="AD1620" s="7" t="str">
        <f t="shared" si="442"/>
        <v/>
      </c>
      <c r="AE1620" s="7" t="str">
        <f t="shared" si="442"/>
        <v/>
      </c>
      <c r="AF1620" s="7" t="str">
        <f t="shared" si="442"/>
        <v/>
      </c>
      <c r="AG1620" s="7" t="str">
        <f t="shared" si="439"/>
        <v/>
      </c>
      <c r="AH1620" s="7" t="str">
        <f t="shared" si="439"/>
        <v/>
      </c>
      <c r="AI1620" s="7">
        <f t="shared" si="439"/>
        <v>0</v>
      </c>
      <c r="AJ1620" s="69">
        <f t="shared" si="438"/>
        <v>0</v>
      </c>
      <c r="AK1620" s="11" t="e">
        <f t="shared" ref="AK1620:AK1683" si="447">LN(AJ1620)</f>
        <v>#NUM!</v>
      </c>
    </row>
    <row r="1621" spans="1:37" hidden="1">
      <c r="A1621" s="8">
        <v>1618</v>
      </c>
      <c r="B1621" s="8"/>
      <c r="C1621">
        <f>②MSY管理基準値計算!C1621</f>
        <v>1.24630922724785E-2</v>
      </c>
      <c r="D1621" s="69">
        <f t="shared" ref="D1621:D1684" si="448">D1620+1</f>
        <v>3613</v>
      </c>
      <c r="E1621" s="5">
        <f>IF(①再生産関数フィット!$B$2="HS",$W$2*(T1621+SQRT($W$3^2+(($W$4^2))/4)-SQRT((T1621-$W$3)^2+(($W$4^2))/4)),IF(①再生産関数フィット!$B$2="BH",$W$2*T1621/(1+$W$3*T1621),$W$2*T1621*EXP(-$W$3*T1621)))</f>
        <v>1486.1767038516541</v>
      </c>
      <c r="F1621" s="5">
        <f t="shared" ref="F1621:F1684" ca="1" si="449">INDIRECT("T"&amp;A1621-$G$16)</f>
        <v>445852.31983053184</v>
      </c>
      <c r="G1621" s="76">
        <f t="shared" si="443"/>
        <v>1504.8149651762408</v>
      </c>
      <c r="H1621" s="77">
        <f t="shared" ref="H1621:Q1636" si="450">IF(H$2&lt;&gt;"",G1620*EXP(-G$4-G$6*$S$6),"")</f>
        <v>970.44186451635721</v>
      </c>
      <c r="I1621" s="77">
        <f t="shared" si="450"/>
        <v>438.22967281399195</v>
      </c>
      <c r="J1621" s="77" t="str">
        <f t="shared" si="450"/>
        <v/>
      </c>
      <c r="K1621" s="77" t="str">
        <f t="shared" si="450"/>
        <v/>
      </c>
      <c r="L1621" s="77" t="str">
        <f t="shared" si="450"/>
        <v/>
      </c>
      <c r="M1621" s="77" t="str">
        <f t="shared" si="450"/>
        <v/>
      </c>
      <c r="N1621" s="77" t="str">
        <f t="shared" si="450"/>
        <v/>
      </c>
      <c r="O1621" s="77" t="str">
        <f t="shared" si="450"/>
        <v/>
      </c>
      <c r="P1621" s="77" t="str">
        <f t="shared" si="450"/>
        <v/>
      </c>
      <c r="Q1621" s="77" t="str">
        <f t="shared" si="450"/>
        <v/>
      </c>
      <c r="R1621" s="98">
        <f t="shared" si="436"/>
        <v>837.25818214231037</v>
      </c>
      <c r="S1621" s="74">
        <f t="shared" si="444"/>
        <v>576187.71901998145</v>
      </c>
      <c r="T1621" s="72">
        <f t="shared" si="445"/>
        <v>467473.02718711394</v>
      </c>
      <c r="U1621" s="7">
        <f t="shared" ref="U1621:V1684" si="451">LN(S1621)</f>
        <v>13.264188787660165</v>
      </c>
      <c r="V1621" s="7">
        <f t="shared" si="451"/>
        <v>13.055096930189968</v>
      </c>
      <c r="W1621" s="69">
        <f t="shared" si="446"/>
        <v>3613</v>
      </c>
      <c r="X1621" s="64">
        <f t="shared" ref="X1621:AC1663" si="452">IF(G1621&lt;&gt;"",IF($J$1="Baranov",G$10/(G$4+G$10)*(1-EXP(-G$4-G$10))*G1621*G$3,G1621*G$3*(1-EXP(-G$10))*EXP(-G$4/2)),"")</f>
        <v>0</v>
      </c>
      <c r="Y1621" s="7">
        <f t="shared" si="452"/>
        <v>0</v>
      </c>
      <c r="Z1621" s="7">
        <f t="shared" si="452"/>
        <v>0</v>
      </c>
      <c r="AA1621" s="7" t="str">
        <f t="shared" si="452"/>
        <v/>
      </c>
      <c r="AB1621" s="7" t="str">
        <f t="shared" si="452"/>
        <v/>
      </c>
      <c r="AC1621" s="7" t="str">
        <f t="shared" si="452"/>
        <v/>
      </c>
      <c r="AD1621" s="7" t="str">
        <f t="shared" si="442"/>
        <v/>
      </c>
      <c r="AE1621" s="7" t="str">
        <f t="shared" si="442"/>
        <v/>
      </c>
      <c r="AF1621" s="7" t="str">
        <f t="shared" si="442"/>
        <v/>
      </c>
      <c r="AG1621" s="7" t="str">
        <f t="shared" si="439"/>
        <v/>
      </c>
      <c r="AH1621" s="7" t="str">
        <f t="shared" si="439"/>
        <v/>
      </c>
      <c r="AI1621" s="7">
        <f t="shared" si="439"/>
        <v>0</v>
      </c>
      <c r="AJ1621" s="69">
        <f t="shared" si="438"/>
        <v>0</v>
      </c>
      <c r="AK1621" s="11" t="e">
        <f t="shared" si="447"/>
        <v>#NUM!</v>
      </c>
    </row>
    <row r="1622" spans="1:37" hidden="1">
      <c r="A1622" s="8">
        <v>1619</v>
      </c>
      <c r="B1622" s="8"/>
      <c r="C1622">
        <f>②MSY管理基準値計算!C1622</f>
        <v>0.16140504645530324</v>
      </c>
      <c r="D1622" s="69">
        <f t="shared" si="448"/>
        <v>3614</v>
      </c>
      <c r="E1622" s="5">
        <f>IF(①再生産関数フィット!$B$2="HS",$W$2*(T1622+SQRT($W$3^2+(($W$4^2))/4)-SQRT((T1622-$W$3)^2+(($W$4^2))/4)),IF(①再生産関数フィット!$B$2="BH",$W$2*T1622/(1+$W$3*T1622),$W$2*T1622*EXP(-$W$3*T1622)))</f>
        <v>1486.176703851655</v>
      </c>
      <c r="F1622" s="5">
        <f t="shared" ca="1" si="449"/>
        <v>459802.24850156112</v>
      </c>
      <c r="G1622" s="76">
        <f t="shared" si="443"/>
        <v>1746.4967040669833</v>
      </c>
      <c r="H1622" s="77">
        <f t="shared" si="450"/>
        <v>912.71641357378883</v>
      </c>
      <c r="I1622" s="77">
        <f t="shared" si="450"/>
        <v>588.60274429786421</v>
      </c>
      <c r="J1622" s="77" t="str">
        <f t="shared" si="450"/>
        <v/>
      </c>
      <c r="K1622" s="77" t="str">
        <f t="shared" si="450"/>
        <v/>
      </c>
      <c r="L1622" s="77" t="str">
        <f t="shared" si="450"/>
        <v/>
      </c>
      <c r="M1622" s="77" t="str">
        <f t="shared" si="450"/>
        <v/>
      </c>
      <c r="N1622" s="77" t="str">
        <f t="shared" si="450"/>
        <v/>
      </c>
      <c r="O1622" s="77" t="str">
        <f t="shared" si="450"/>
        <v/>
      </c>
      <c r="P1622" s="77" t="str">
        <f t="shared" si="450"/>
        <v/>
      </c>
      <c r="Q1622" s="77" t="str">
        <f t="shared" si="450"/>
        <v/>
      </c>
      <c r="R1622" s="98">
        <f t="shared" ref="R1622:R1685" si="453">INDEX(G1621:Q1621,MATCH(MAX(G1621:Q1621)+1,G1621:Q1621,1))*EXP(-INDEX(G$4:Q$4,MATCH(MAX(G$4:Q$4)+1,G$4:Q$4,1))-INDEX(G$6:Q$6,MATCH(MAX(G$6:Q$6)+1,G$6:Q$6,1))*$S$6)+R1621*EXP(-R$4-R$6*$S$6)</f>
        <v>773.6224901220977</v>
      </c>
      <c r="S1622" s="74">
        <f t="shared" si="444"/>
        <v>590486.68695496419</v>
      </c>
      <c r="T1622" s="72">
        <f t="shared" si="445"/>
        <v>474990.99811359536</v>
      </c>
      <c r="U1622" s="7">
        <f t="shared" si="451"/>
        <v>13.288702368988544</v>
      </c>
      <c r="V1622" s="7">
        <f t="shared" si="451"/>
        <v>13.0710511314974</v>
      </c>
      <c r="W1622" s="69">
        <f t="shared" si="446"/>
        <v>3614</v>
      </c>
      <c r="X1622" s="64">
        <f t="shared" si="452"/>
        <v>0</v>
      </c>
      <c r="Y1622" s="7">
        <f t="shared" si="452"/>
        <v>0</v>
      </c>
      <c r="Z1622" s="7">
        <f t="shared" si="452"/>
        <v>0</v>
      </c>
      <c r="AA1622" s="7" t="str">
        <f t="shared" si="452"/>
        <v/>
      </c>
      <c r="AB1622" s="7" t="str">
        <f t="shared" si="452"/>
        <v/>
      </c>
      <c r="AC1622" s="7" t="str">
        <f t="shared" si="452"/>
        <v/>
      </c>
      <c r="AD1622" s="7" t="str">
        <f t="shared" si="442"/>
        <v/>
      </c>
      <c r="AE1622" s="7" t="str">
        <f t="shared" si="442"/>
        <v/>
      </c>
      <c r="AF1622" s="7" t="str">
        <f t="shared" si="442"/>
        <v/>
      </c>
      <c r="AG1622" s="7" t="str">
        <f t="shared" si="439"/>
        <v/>
      </c>
      <c r="AH1622" s="7" t="str">
        <f t="shared" si="439"/>
        <v/>
      </c>
      <c r="AI1622" s="7">
        <f t="shared" si="439"/>
        <v>0</v>
      </c>
      <c r="AJ1622" s="69">
        <f t="shared" si="438"/>
        <v>0</v>
      </c>
      <c r="AK1622" s="11" t="e">
        <f t="shared" si="447"/>
        <v>#NUM!</v>
      </c>
    </row>
    <row r="1623" spans="1:37" hidden="1">
      <c r="A1623" s="8">
        <v>1620</v>
      </c>
      <c r="B1623" s="8"/>
      <c r="C1623">
        <f>②MSY管理基準値計算!C1623</f>
        <v>-8.7077869800517155E-3</v>
      </c>
      <c r="D1623" s="69">
        <f t="shared" si="448"/>
        <v>3615</v>
      </c>
      <c r="E1623" s="5">
        <f>IF(①再生産関数フィット!$B$2="HS",$W$2*(T1623+SQRT($W$3^2+(($W$4^2))/4)-SQRT((T1623-$W$3)^2+(($W$4^2))/4)),IF(①再生産関数フィット!$B$2="BH",$W$2*T1623/(1+$W$3*T1623),$W$2*T1623*EXP(-$W$3*T1623)))</f>
        <v>1486.1767038516541</v>
      </c>
      <c r="F1623" s="5">
        <f t="shared" ca="1" si="449"/>
        <v>471042.95811277255</v>
      </c>
      <c r="G1623" s="76">
        <f t="shared" si="443"/>
        <v>1473.2915755942329</v>
      </c>
      <c r="H1623" s="77">
        <f t="shared" si="450"/>
        <v>1059.3037981036873</v>
      </c>
      <c r="I1623" s="77">
        <f t="shared" si="450"/>
        <v>553.59048845545885</v>
      </c>
      <c r="J1623" s="77" t="str">
        <f t="shared" si="450"/>
        <v/>
      </c>
      <c r="K1623" s="77" t="str">
        <f t="shared" si="450"/>
        <v/>
      </c>
      <c r="L1623" s="77" t="str">
        <f t="shared" si="450"/>
        <v/>
      </c>
      <c r="M1623" s="77" t="str">
        <f t="shared" si="450"/>
        <v/>
      </c>
      <c r="N1623" s="77" t="str">
        <f t="shared" si="450"/>
        <v/>
      </c>
      <c r="O1623" s="77" t="str">
        <f t="shared" si="450"/>
        <v/>
      </c>
      <c r="P1623" s="77" t="str">
        <f t="shared" si="450"/>
        <v/>
      </c>
      <c r="Q1623" s="77" t="str">
        <f t="shared" si="450"/>
        <v/>
      </c>
      <c r="R1623" s="98">
        <f t="shared" si="453"/>
        <v>826.23137010993628</v>
      </c>
      <c r="S1623" s="74">
        <f t="shared" si="444"/>
        <v>606155.77582066925</v>
      </c>
      <c r="T1623" s="72">
        <f t="shared" si="445"/>
        <v>494258.92289171566</v>
      </c>
      <c r="U1623" s="7">
        <f t="shared" si="451"/>
        <v>13.314892287827952</v>
      </c>
      <c r="V1623" s="7">
        <f t="shared" si="451"/>
        <v>13.110814794267405</v>
      </c>
      <c r="W1623" s="69">
        <f t="shared" si="446"/>
        <v>3615</v>
      </c>
      <c r="X1623" s="64">
        <f t="shared" si="452"/>
        <v>0</v>
      </c>
      <c r="Y1623" s="7">
        <f t="shared" si="452"/>
        <v>0</v>
      </c>
      <c r="Z1623" s="7">
        <f t="shared" si="452"/>
        <v>0</v>
      </c>
      <c r="AA1623" s="7" t="str">
        <f t="shared" si="452"/>
        <v/>
      </c>
      <c r="AB1623" s="7" t="str">
        <f t="shared" si="452"/>
        <v/>
      </c>
      <c r="AC1623" s="7" t="str">
        <f t="shared" si="452"/>
        <v/>
      </c>
      <c r="AD1623" s="7" t="str">
        <f t="shared" si="442"/>
        <v/>
      </c>
      <c r="AE1623" s="7" t="str">
        <f t="shared" si="442"/>
        <v/>
      </c>
      <c r="AF1623" s="7" t="str">
        <f t="shared" si="442"/>
        <v/>
      </c>
      <c r="AG1623" s="7" t="str">
        <f t="shared" si="439"/>
        <v/>
      </c>
      <c r="AH1623" s="7" t="str">
        <f t="shared" si="439"/>
        <v/>
      </c>
      <c r="AI1623" s="7">
        <f t="shared" si="439"/>
        <v>0</v>
      </c>
      <c r="AJ1623" s="69">
        <f t="shared" si="438"/>
        <v>0</v>
      </c>
      <c r="AK1623" s="11" t="e">
        <f t="shared" si="447"/>
        <v>#NUM!</v>
      </c>
    </row>
    <row r="1624" spans="1:37" hidden="1">
      <c r="A1624" s="8">
        <v>1621</v>
      </c>
      <c r="B1624" s="8"/>
      <c r="C1624">
        <f>②MSY管理基準値計算!C1624</f>
        <v>0.3467494042484105</v>
      </c>
      <c r="D1624" s="69">
        <f t="shared" si="448"/>
        <v>3616</v>
      </c>
      <c r="E1624" s="5">
        <f>IF(①再生産関数フィット!$B$2="HS",$W$2*(T1624+SQRT($W$3^2+(($W$4^2))/4)-SQRT((T1624-$W$3)^2+(($W$4^2))/4)),IF(①再生産関数フィット!$B$2="BH",$W$2*T1624/(1+$W$3*T1624),$W$2*T1624*EXP(-$W$3*T1624)))</f>
        <v>1486.176703851655</v>
      </c>
      <c r="F1624" s="5">
        <f t="shared" ca="1" si="449"/>
        <v>467473.02718711394</v>
      </c>
      <c r="G1624" s="76">
        <f t="shared" si="443"/>
        <v>2102.1408038996401</v>
      </c>
      <c r="H1624" s="77">
        <f t="shared" si="450"/>
        <v>893.59651129423526</v>
      </c>
      <c r="I1624" s="77">
        <f t="shared" si="450"/>
        <v>642.50023149992774</v>
      </c>
      <c r="J1624" s="77" t="str">
        <f t="shared" si="450"/>
        <v/>
      </c>
      <c r="K1624" s="77" t="str">
        <f t="shared" si="450"/>
        <v/>
      </c>
      <c r="L1624" s="77" t="str">
        <f t="shared" si="450"/>
        <v/>
      </c>
      <c r="M1624" s="77" t="str">
        <f t="shared" si="450"/>
        <v/>
      </c>
      <c r="N1624" s="77" t="str">
        <f t="shared" si="450"/>
        <v/>
      </c>
      <c r="O1624" s="77" t="str">
        <f t="shared" si="450"/>
        <v/>
      </c>
      <c r="P1624" s="77" t="str">
        <f t="shared" si="450"/>
        <v/>
      </c>
      <c r="Q1624" s="77" t="str">
        <f t="shared" si="450"/>
        <v/>
      </c>
      <c r="R1624" s="98">
        <f t="shared" si="453"/>
        <v>836.90426216158107</v>
      </c>
      <c r="S1624" s="74">
        <f t="shared" si="444"/>
        <v>639243.95615179325</v>
      </c>
      <c r="T1624" s="72">
        <f t="shared" si="445"/>
        <v>510478.49843109591</v>
      </c>
      <c r="U1624" s="7">
        <f t="shared" si="451"/>
        <v>13.368041438516315</v>
      </c>
      <c r="V1624" s="7">
        <f t="shared" si="451"/>
        <v>13.143103797053605</v>
      </c>
      <c r="W1624" s="69">
        <f t="shared" si="446"/>
        <v>3616</v>
      </c>
      <c r="X1624" s="64">
        <f t="shared" si="452"/>
        <v>0</v>
      </c>
      <c r="Y1624" s="7">
        <f t="shared" si="452"/>
        <v>0</v>
      </c>
      <c r="Z1624" s="7">
        <f t="shared" si="452"/>
        <v>0</v>
      </c>
      <c r="AA1624" s="7" t="str">
        <f t="shared" si="452"/>
        <v/>
      </c>
      <c r="AB1624" s="7" t="str">
        <f t="shared" si="452"/>
        <v/>
      </c>
      <c r="AC1624" s="7" t="str">
        <f t="shared" si="452"/>
        <v/>
      </c>
      <c r="AD1624" s="7" t="str">
        <f t="shared" si="442"/>
        <v/>
      </c>
      <c r="AE1624" s="7" t="str">
        <f t="shared" si="442"/>
        <v/>
      </c>
      <c r="AF1624" s="7" t="str">
        <f t="shared" si="442"/>
        <v/>
      </c>
      <c r="AG1624" s="7" t="str">
        <f t="shared" si="439"/>
        <v/>
      </c>
      <c r="AH1624" s="7" t="str">
        <f t="shared" si="439"/>
        <v/>
      </c>
      <c r="AI1624" s="7">
        <f t="shared" si="439"/>
        <v>0</v>
      </c>
      <c r="AJ1624" s="69">
        <f t="shared" si="438"/>
        <v>0</v>
      </c>
      <c r="AK1624" s="11" t="e">
        <f t="shared" si="447"/>
        <v>#NUM!</v>
      </c>
    </row>
    <row r="1625" spans="1:37" hidden="1">
      <c r="A1625" s="8">
        <v>1622</v>
      </c>
      <c r="B1625" s="8"/>
      <c r="C1625">
        <f>②MSY管理基準値計算!C1625</f>
        <v>-0.11424885182279441</v>
      </c>
      <c r="D1625" s="69">
        <f t="shared" si="448"/>
        <v>3617</v>
      </c>
      <c r="E1625" s="5">
        <f>IF(①再生産関数フィット!$B$2="HS",$W$2*(T1625+SQRT($W$3^2+(($W$4^2))/4)-SQRT((T1625-$W$3)^2+(($W$4^2))/4)),IF(①再生産関数フィット!$B$2="BH",$W$2*T1625/(1+$W$3*T1625),$W$2*T1625*EXP(-$W$3*T1625)))</f>
        <v>1486.1767038516541</v>
      </c>
      <c r="F1625" s="5">
        <f t="shared" ca="1" si="449"/>
        <v>474990.99811359536</v>
      </c>
      <c r="G1625" s="76">
        <f t="shared" si="443"/>
        <v>1325.7230382115704</v>
      </c>
      <c r="H1625" s="77">
        <f t="shared" si="450"/>
        <v>1275.0128485980943</v>
      </c>
      <c r="I1625" s="77">
        <f t="shared" si="450"/>
        <v>541.99368151220017</v>
      </c>
      <c r="J1625" s="77" t="str">
        <f t="shared" si="450"/>
        <v/>
      </c>
      <c r="K1625" s="77" t="str">
        <f t="shared" si="450"/>
        <v/>
      </c>
      <c r="L1625" s="77" t="str">
        <f t="shared" si="450"/>
        <v/>
      </c>
      <c r="M1625" s="77" t="str">
        <f t="shared" si="450"/>
        <v/>
      </c>
      <c r="N1625" s="77" t="str">
        <f t="shared" si="450"/>
        <v/>
      </c>
      <c r="O1625" s="77" t="str">
        <f t="shared" si="450"/>
        <v/>
      </c>
      <c r="P1625" s="77" t="str">
        <f t="shared" si="450"/>
        <v/>
      </c>
      <c r="Q1625" s="77" t="str">
        <f t="shared" si="450"/>
        <v/>
      </c>
      <c r="R1625" s="98">
        <f t="shared" si="453"/>
        <v>897.30418352234938</v>
      </c>
      <c r="S1625" s="74">
        <f t="shared" si="444"/>
        <v>646164.34287457098</v>
      </c>
      <c r="T1625" s="72">
        <f t="shared" si="445"/>
        <v>529384.77891620353</v>
      </c>
      <c r="U1625" s="7">
        <f t="shared" si="451"/>
        <v>13.378809151144988</v>
      </c>
      <c r="V1625" s="7">
        <f t="shared" si="451"/>
        <v>13.17947081678682</v>
      </c>
      <c r="W1625" s="69">
        <f t="shared" si="446"/>
        <v>3617</v>
      </c>
      <c r="X1625" s="64">
        <f t="shared" si="452"/>
        <v>0</v>
      </c>
      <c r="Y1625" s="7">
        <f t="shared" si="452"/>
        <v>0</v>
      </c>
      <c r="Z1625" s="7">
        <f t="shared" si="452"/>
        <v>0</v>
      </c>
      <c r="AA1625" s="7" t="str">
        <f t="shared" si="452"/>
        <v/>
      </c>
      <c r="AB1625" s="7" t="str">
        <f t="shared" si="452"/>
        <v/>
      </c>
      <c r="AC1625" s="7" t="str">
        <f t="shared" si="452"/>
        <v/>
      </c>
      <c r="AD1625" s="7" t="str">
        <f t="shared" si="442"/>
        <v/>
      </c>
      <c r="AE1625" s="7" t="str">
        <f t="shared" si="442"/>
        <v/>
      </c>
      <c r="AF1625" s="7" t="str">
        <f t="shared" si="442"/>
        <v/>
      </c>
      <c r="AG1625" s="7" t="str">
        <f t="shared" si="439"/>
        <v/>
      </c>
      <c r="AH1625" s="7" t="str">
        <f t="shared" si="439"/>
        <v/>
      </c>
      <c r="AI1625" s="7">
        <f t="shared" si="439"/>
        <v>0</v>
      </c>
      <c r="AJ1625" s="69">
        <f t="shared" si="438"/>
        <v>0</v>
      </c>
      <c r="AK1625" s="11" t="e">
        <f t="shared" si="447"/>
        <v>#NUM!</v>
      </c>
    </row>
    <row r="1626" spans="1:37" hidden="1">
      <c r="A1626" s="8">
        <v>1623</v>
      </c>
      <c r="B1626" s="8"/>
      <c r="C1626">
        <f>②MSY管理基準値計算!C1626</f>
        <v>-0.18208761192271067</v>
      </c>
      <c r="D1626" s="69">
        <f t="shared" si="448"/>
        <v>3618</v>
      </c>
      <c r="E1626" s="5">
        <f>IF(①再生産関数フィット!$B$2="HS",$W$2*(T1626+SQRT($W$3^2+(($W$4^2))/4)-SQRT((T1626-$W$3)^2+(($W$4^2))/4)),IF(①再生産関数フィット!$B$2="BH",$W$2*T1626/(1+$W$3*T1626),$W$2*T1626*EXP(-$W$3*T1626)))</f>
        <v>1486.1767038516541</v>
      </c>
      <c r="F1626" s="5">
        <f t="shared" ca="1" si="449"/>
        <v>494258.92289171566</v>
      </c>
      <c r="G1626" s="76">
        <f t="shared" si="443"/>
        <v>1238.7703566181922</v>
      </c>
      <c r="H1626" s="77">
        <f t="shared" si="450"/>
        <v>804.09166896270051</v>
      </c>
      <c r="I1626" s="77">
        <f t="shared" si="450"/>
        <v>773.33438420228606</v>
      </c>
      <c r="J1626" s="77" t="str">
        <f t="shared" si="450"/>
        <v/>
      </c>
      <c r="K1626" s="77" t="str">
        <f t="shared" si="450"/>
        <v/>
      </c>
      <c r="L1626" s="77" t="str">
        <f t="shared" si="450"/>
        <v/>
      </c>
      <c r="M1626" s="77" t="str">
        <f t="shared" si="450"/>
        <v/>
      </c>
      <c r="N1626" s="77" t="str">
        <f t="shared" si="450"/>
        <v/>
      </c>
      <c r="O1626" s="77" t="str">
        <f t="shared" si="450"/>
        <v/>
      </c>
      <c r="P1626" s="77" t="str">
        <f t="shared" si="450"/>
        <v/>
      </c>
      <c r="Q1626" s="77" t="str">
        <f t="shared" si="450"/>
        <v/>
      </c>
      <c r="R1626" s="98">
        <f t="shared" si="453"/>
        <v>872.97828360239009</v>
      </c>
      <c r="S1626" s="74">
        <f t="shared" si="444"/>
        <v>639558.6372964317</v>
      </c>
      <c r="T1626" s="72">
        <f t="shared" si="445"/>
        <v>549803.23958356911</v>
      </c>
      <c r="U1626" s="7">
        <f t="shared" si="451"/>
        <v>13.368533588207912</v>
      </c>
      <c r="V1626" s="7">
        <f t="shared" si="451"/>
        <v>13.217315746990518</v>
      </c>
      <c r="W1626" s="69">
        <f t="shared" si="446"/>
        <v>3618</v>
      </c>
      <c r="X1626" s="64">
        <f t="shared" si="452"/>
        <v>0</v>
      </c>
      <c r="Y1626" s="7">
        <f t="shared" si="452"/>
        <v>0</v>
      </c>
      <c r="Z1626" s="7">
        <f t="shared" si="452"/>
        <v>0</v>
      </c>
      <c r="AA1626" s="7" t="str">
        <f t="shared" si="452"/>
        <v/>
      </c>
      <c r="AB1626" s="7" t="str">
        <f t="shared" si="452"/>
        <v/>
      </c>
      <c r="AC1626" s="7" t="str">
        <f t="shared" si="452"/>
        <v/>
      </c>
      <c r="AD1626" s="7" t="str">
        <f t="shared" si="442"/>
        <v/>
      </c>
      <c r="AE1626" s="7" t="str">
        <f t="shared" si="442"/>
        <v/>
      </c>
      <c r="AF1626" s="7" t="str">
        <f t="shared" si="442"/>
        <v/>
      </c>
      <c r="AG1626" s="7" t="str">
        <f t="shared" si="439"/>
        <v/>
      </c>
      <c r="AH1626" s="7" t="str">
        <f t="shared" si="439"/>
        <v/>
      </c>
      <c r="AI1626" s="7">
        <f t="shared" si="439"/>
        <v>0</v>
      </c>
      <c r="AJ1626" s="69">
        <f t="shared" si="438"/>
        <v>0</v>
      </c>
      <c r="AK1626" s="11" t="e">
        <f t="shared" si="447"/>
        <v>#NUM!</v>
      </c>
    </row>
    <row r="1627" spans="1:37" hidden="1">
      <c r="A1627" s="8">
        <v>1624</v>
      </c>
      <c r="B1627" s="8"/>
      <c r="C1627">
        <f>②MSY管理基準値計算!C1627</f>
        <v>-0.11264613742516107</v>
      </c>
      <c r="D1627" s="69">
        <f t="shared" si="448"/>
        <v>3619</v>
      </c>
      <c r="E1627" s="5">
        <f>IF(①再生産関数フィット!$B$2="HS",$W$2*(T1627+SQRT($W$3^2+(($W$4^2))/4)-SQRT((T1627-$W$3)^2+(($W$4^2))/4)),IF(①再生産関数フィット!$B$2="BH",$W$2*T1627/(1+$W$3*T1627),$W$2*T1627*EXP(-$W$3*T1627)))</f>
        <v>1486.1767038516541</v>
      </c>
      <c r="F1627" s="5">
        <f t="shared" ca="1" si="449"/>
        <v>510478.49843109591</v>
      </c>
      <c r="G1627" s="76">
        <f t="shared" si="443"/>
        <v>1327.849497210228</v>
      </c>
      <c r="H1627" s="77">
        <f t="shared" si="450"/>
        <v>751.35220163208623</v>
      </c>
      <c r="I1627" s="77">
        <f t="shared" si="450"/>
        <v>487.70625044537917</v>
      </c>
      <c r="J1627" s="77" t="str">
        <f t="shared" si="450"/>
        <v/>
      </c>
      <c r="K1627" s="77" t="str">
        <f t="shared" si="450"/>
        <v/>
      </c>
      <c r="L1627" s="77" t="str">
        <f t="shared" si="450"/>
        <v/>
      </c>
      <c r="M1627" s="77" t="str">
        <f t="shared" si="450"/>
        <v/>
      </c>
      <c r="N1627" s="77" t="str">
        <f t="shared" si="450"/>
        <v/>
      </c>
      <c r="O1627" s="77" t="str">
        <f t="shared" si="450"/>
        <v/>
      </c>
      <c r="P1627" s="77" t="str">
        <f t="shared" si="450"/>
        <v/>
      </c>
      <c r="Q1627" s="77" t="str">
        <f t="shared" si="450"/>
        <v/>
      </c>
      <c r="R1627" s="98">
        <f t="shared" si="453"/>
        <v>998.53910849683575</v>
      </c>
      <c r="S1627" s="74">
        <f t="shared" si="444"/>
        <v>619866.49888285249</v>
      </c>
      <c r="T1627" s="72">
        <f t="shared" si="445"/>
        <v>529184.90891283914</v>
      </c>
      <c r="U1627" s="7">
        <f t="shared" si="451"/>
        <v>13.337259409453155</v>
      </c>
      <c r="V1627" s="7">
        <f t="shared" si="451"/>
        <v>13.17909319402275</v>
      </c>
      <c r="W1627" s="69">
        <f t="shared" si="446"/>
        <v>3619</v>
      </c>
      <c r="X1627" s="64">
        <f t="shared" si="452"/>
        <v>0</v>
      </c>
      <c r="Y1627" s="7">
        <f t="shared" si="452"/>
        <v>0</v>
      </c>
      <c r="Z1627" s="7">
        <f t="shared" si="452"/>
        <v>0</v>
      </c>
      <c r="AA1627" s="7" t="str">
        <f t="shared" si="452"/>
        <v/>
      </c>
      <c r="AB1627" s="7" t="str">
        <f t="shared" si="452"/>
        <v/>
      </c>
      <c r="AC1627" s="7" t="str">
        <f t="shared" si="452"/>
        <v/>
      </c>
      <c r="AD1627" s="7" t="str">
        <f t="shared" si="442"/>
        <v/>
      </c>
      <c r="AE1627" s="7" t="str">
        <f t="shared" si="442"/>
        <v/>
      </c>
      <c r="AF1627" s="7" t="str">
        <f t="shared" si="442"/>
        <v/>
      </c>
      <c r="AG1627" s="7" t="str">
        <f t="shared" si="439"/>
        <v/>
      </c>
      <c r="AH1627" s="7" t="str">
        <f t="shared" si="439"/>
        <v/>
      </c>
      <c r="AI1627" s="7">
        <f t="shared" si="439"/>
        <v>0</v>
      </c>
      <c r="AJ1627" s="69">
        <f t="shared" si="438"/>
        <v>0</v>
      </c>
      <c r="AK1627" s="11" t="e">
        <f t="shared" si="447"/>
        <v>#NUM!</v>
      </c>
    </row>
    <row r="1628" spans="1:37" hidden="1">
      <c r="A1628" s="8">
        <v>1625</v>
      </c>
      <c r="B1628" s="8"/>
      <c r="C1628">
        <f>②MSY管理基準値計算!C1628</f>
        <v>-4.9140576419165076E-2</v>
      </c>
      <c r="D1628" s="69">
        <f t="shared" si="448"/>
        <v>3620</v>
      </c>
      <c r="E1628" s="5">
        <f>IF(①再生産関数フィット!$B$2="HS",$W$2*(T1628+SQRT($W$3^2+(($W$4^2))/4)-SQRT((T1628-$W$3)^2+(($W$4^2))/4)),IF(①再生産関数フィット!$B$2="BH",$W$2*T1628/(1+$W$3*T1628),$W$2*T1628*EXP(-$W$3*T1628)))</f>
        <v>1486.1767038516541</v>
      </c>
      <c r="F1628" s="5">
        <f t="shared" ca="1" si="449"/>
        <v>529384.77891620353</v>
      </c>
      <c r="G1628" s="76">
        <f t="shared" si="443"/>
        <v>1414.9104957729394</v>
      </c>
      <c r="H1628" s="77">
        <f t="shared" si="450"/>
        <v>805.38143154200816</v>
      </c>
      <c r="I1628" s="77">
        <f t="shared" si="450"/>
        <v>455.71814653244883</v>
      </c>
      <c r="J1628" s="77" t="str">
        <f t="shared" si="450"/>
        <v/>
      </c>
      <c r="K1628" s="77" t="str">
        <f t="shared" si="450"/>
        <v/>
      </c>
      <c r="L1628" s="77" t="str">
        <f t="shared" si="450"/>
        <v/>
      </c>
      <c r="M1628" s="77" t="str">
        <f t="shared" si="450"/>
        <v/>
      </c>
      <c r="N1628" s="77" t="str">
        <f t="shared" si="450"/>
        <v/>
      </c>
      <c r="O1628" s="77" t="str">
        <f t="shared" si="450"/>
        <v/>
      </c>
      <c r="P1628" s="77" t="str">
        <f t="shared" si="450"/>
        <v/>
      </c>
      <c r="Q1628" s="77" t="str">
        <f t="shared" si="450"/>
        <v/>
      </c>
      <c r="R1628" s="98">
        <f t="shared" si="453"/>
        <v>901.45337805406132</v>
      </c>
      <c r="S1628" s="74">
        <f t="shared" si="444"/>
        <v>584502.0203481249</v>
      </c>
      <c r="T1628" s="72">
        <f t="shared" si="445"/>
        <v>487636.52894010697</v>
      </c>
      <c r="U1628" s="7">
        <f t="shared" si="451"/>
        <v>13.278515516429133</v>
      </c>
      <c r="V1628" s="7">
        <f t="shared" si="451"/>
        <v>13.097325589575057</v>
      </c>
      <c r="W1628" s="69">
        <f t="shared" si="446"/>
        <v>3620</v>
      </c>
      <c r="X1628" s="64">
        <f t="shared" si="452"/>
        <v>0</v>
      </c>
      <c r="Y1628" s="7">
        <f t="shared" si="452"/>
        <v>0</v>
      </c>
      <c r="Z1628" s="7">
        <f t="shared" si="452"/>
        <v>0</v>
      </c>
      <c r="AA1628" s="7" t="str">
        <f t="shared" si="452"/>
        <v/>
      </c>
      <c r="AB1628" s="7" t="str">
        <f t="shared" si="452"/>
        <v/>
      </c>
      <c r="AC1628" s="7" t="str">
        <f t="shared" si="452"/>
        <v/>
      </c>
      <c r="AD1628" s="7" t="str">
        <f t="shared" si="442"/>
        <v/>
      </c>
      <c r="AE1628" s="7" t="str">
        <f t="shared" si="442"/>
        <v/>
      </c>
      <c r="AF1628" s="7" t="str">
        <f t="shared" si="442"/>
        <v/>
      </c>
      <c r="AG1628" s="7" t="str">
        <f t="shared" si="439"/>
        <v/>
      </c>
      <c r="AH1628" s="7" t="str">
        <f t="shared" si="439"/>
        <v/>
      </c>
      <c r="AI1628" s="7">
        <f t="shared" si="439"/>
        <v>0</v>
      </c>
      <c r="AJ1628" s="69">
        <f t="shared" si="438"/>
        <v>0</v>
      </c>
      <c r="AK1628" s="11" t="e">
        <f t="shared" si="447"/>
        <v>#NUM!</v>
      </c>
    </row>
    <row r="1629" spans="1:37" hidden="1">
      <c r="A1629" s="8">
        <v>1626</v>
      </c>
      <c r="B1629" s="8"/>
      <c r="C1629">
        <f>②MSY管理基準値計算!C1629</f>
        <v>0.19772558593140813</v>
      </c>
      <c r="D1629" s="69">
        <f t="shared" si="448"/>
        <v>3621</v>
      </c>
      <c r="E1629" s="5">
        <f>IF(①再生産関数フィット!$B$2="HS",$W$2*(T1629+SQRT($W$3^2+(($W$4^2))/4)-SQRT((T1629-$W$3)^2+(($W$4^2))/4)),IF(①再生産関数フィット!$B$2="BH",$W$2*T1629/(1+$W$3*T1629),$W$2*T1629*EXP(-$W$3*T1629)))</f>
        <v>1486.1767038516541</v>
      </c>
      <c r="F1629" s="5">
        <f t="shared" ca="1" si="449"/>
        <v>549803.23958356911</v>
      </c>
      <c r="G1629" s="76">
        <f t="shared" si="443"/>
        <v>1811.0964540256011</v>
      </c>
      <c r="H1629" s="77">
        <f t="shared" si="450"/>
        <v>858.18659643549017</v>
      </c>
      <c r="I1629" s="77">
        <f t="shared" si="450"/>
        <v>488.48853099347934</v>
      </c>
      <c r="J1629" s="77" t="str">
        <f t="shared" si="450"/>
        <v/>
      </c>
      <c r="K1629" s="77" t="str">
        <f t="shared" si="450"/>
        <v/>
      </c>
      <c r="L1629" s="77" t="str">
        <f t="shared" si="450"/>
        <v/>
      </c>
      <c r="M1629" s="77" t="str">
        <f t="shared" si="450"/>
        <v/>
      </c>
      <c r="N1629" s="77" t="str">
        <f t="shared" si="450"/>
        <v/>
      </c>
      <c r="O1629" s="77" t="str">
        <f t="shared" si="450"/>
        <v/>
      </c>
      <c r="P1629" s="77" t="str">
        <f t="shared" si="450"/>
        <v/>
      </c>
      <c r="Q1629" s="77" t="str">
        <f t="shared" si="450"/>
        <v/>
      </c>
      <c r="R1629" s="98">
        <f t="shared" si="453"/>
        <v>823.16614015065647</v>
      </c>
      <c r="S1629" s="74">
        <f t="shared" si="444"/>
        <v>583418.01319032279</v>
      </c>
      <c r="T1629" s="72">
        <f t="shared" si="445"/>
        <v>468064.82520752423</v>
      </c>
      <c r="U1629" s="7">
        <f t="shared" si="451"/>
        <v>13.276659212165224</v>
      </c>
      <c r="V1629" s="7">
        <f t="shared" si="451"/>
        <v>13.056362080708105</v>
      </c>
      <c r="W1629" s="69">
        <f t="shared" si="446"/>
        <v>3621</v>
      </c>
      <c r="X1629" s="64">
        <f t="shared" si="452"/>
        <v>0</v>
      </c>
      <c r="Y1629" s="7">
        <f t="shared" si="452"/>
        <v>0</v>
      </c>
      <c r="Z1629" s="7">
        <f t="shared" si="452"/>
        <v>0</v>
      </c>
      <c r="AA1629" s="7" t="str">
        <f t="shared" si="452"/>
        <v/>
      </c>
      <c r="AB1629" s="7" t="str">
        <f t="shared" si="452"/>
        <v/>
      </c>
      <c r="AC1629" s="7" t="str">
        <f t="shared" si="452"/>
        <v/>
      </c>
      <c r="AD1629" s="7" t="str">
        <f t="shared" si="442"/>
        <v/>
      </c>
      <c r="AE1629" s="7" t="str">
        <f t="shared" si="442"/>
        <v/>
      </c>
      <c r="AF1629" s="7" t="str">
        <f t="shared" si="442"/>
        <v/>
      </c>
      <c r="AG1629" s="7" t="str">
        <f t="shared" si="439"/>
        <v/>
      </c>
      <c r="AH1629" s="7" t="str">
        <f t="shared" si="439"/>
        <v/>
      </c>
      <c r="AI1629" s="7">
        <f t="shared" si="439"/>
        <v>0</v>
      </c>
      <c r="AJ1629" s="69">
        <f t="shared" si="438"/>
        <v>0</v>
      </c>
      <c r="AK1629" s="11" t="e">
        <f t="shared" si="447"/>
        <v>#NUM!</v>
      </c>
    </row>
    <row r="1630" spans="1:37" hidden="1">
      <c r="A1630" s="8">
        <v>1627</v>
      </c>
      <c r="B1630" s="8"/>
      <c r="C1630">
        <f>②MSY管理基準値計算!C1630</f>
        <v>-6.0929214923284583E-2</v>
      </c>
      <c r="D1630" s="69">
        <f t="shared" si="448"/>
        <v>3622</v>
      </c>
      <c r="E1630" s="5">
        <f>IF(①再生産関数フィット!$B$2="HS",$W$2*(T1630+SQRT($W$3^2+(($W$4^2))/4)-SQRT((T1630-$W$3)^2+(($W$4^2))/4)),IF(①再生産関数フィット!$B$2="BH",$W$2*T1630/(1+$W$3*T1630),$W$2*T1630*EXP(-$W$3*T1630)))</f>
        <v>1486.176703851655</v>
      </c>
      <c r="F1630" s="5">
        <f t="shared" ca="1" si="449"/>
        <v>529184.90891283914</v>
      </c>
      <c r="G1630" s="76">
        <f t="shared" si="443"/>
        <v>1398.3285586885468</v>
      </c>
      <c r="H1630" s="77">
        <f t="shared" si="450"/>
        <v>1098.4855270633589</v>
      </c>
      <c r="I1630" s="77">
        <f t="shared" si="450"/>
        <v>520.51648249255732</v>
      </c>
      <c r="J1630" s="77" t="str">
        <f t="shared" si="450"/>
        <v/>
      </c>
      <c r="K1630" s="77" t="str">
        <f t="shared" si="450"/>
        <v/>
      </c>
      <c r="L1630" s="77" t="str">
        <f t="shared" si="450"/>
        <v/>
      </c>
      <c r="M1630" s="77" t="str">
        <f t="shared" si="450"/>
        <v/>
      </c>
      <c r="N1630" s="77" t="str">
        <f t="shared" si="450"/>
        <v/>
      </c>
      <c r="O1630" s="77" t="str">
        <f t="shared" si="450"/>
        <v/>
      </c>
      <c r="P1630" s="77" t="str">
        <f t="shared" si="450"/>
        <v/>
      </c>
      <c r="Q1630" s="77" t="str">
        <f t="shared" si="450"/>
        <v/>
      </c>
      <c r="R1630" s="98">
        <f t="shared" si="453"/>
        <v>795.55877300421002</v>
      </c>
      <c r="S1630" s="74">
        <f t="shared" si="444"/>
        <v>587812.81976876571</v>
      </c>
      <c r="T1630" s="72">
        <f t="shared" si="445"/>
        <v>476955.40106805594</v>
      </c>
      <c r="U1630" s="7">
        <f t="shared" si="451"/>
        <v>13.284163842475239</v>
      </c>
      <c r="V1630" s="7">
        <f t="shared" si="451"/>
        <v>13.075178266690084</v>
      </c>
      <c r="W1630" s="69">
        <f t="shared" si="446"/>
        <v>3622</v>
      </c>
      <c r="X1630" s="64">
        <f t="shared" si="452"/>
        <v>0</v>
      </c>
      <c r="Y1630" s="7">
        <f t="shared" si="452"/>
        <v>0</v>
      </c>
      <c r="Z1630" s="7">
        <f t="shared" si="452"/>
        <v>0</v>
      </c>
      <c r="AA1630" s="7" t="str">
        <f t="shared" si="452"/>
        <v/>
      </c>
      <c r="AB1630" s="7" t="str">
        <f t="shared" si="452"/>
        <v/>
      </c>
      <c r="AC1630" s="7" t="str">
        <f t="shared" si="452"/>
        <v/>
      </c>
      <c r="AD1630" s="7" t="str">
        <f t="shared" si="442"/>
        <v/>
      </c>
      <c r="AE1630" s="7" t="str">
        <f t="shared" si="442"/>
        <v/>
      </c>
      <c r="AF1630" s="7" t="str">
        <f t="shared" si="442"/>
        <v/>
      </c>
      <c r="AG1630" s="7" t="str">
        <f t="shared" si="439"/>
        <v/>
      </c>
      <c r="AH1630" s="7" t="str">
        <f t="shared" si="439"/>
        <v/>
      </c>
      <c r="AI1630" s="7">
        <f t="shared" si="439"/>
        <v>0</v>
      </c>
      <c r="AJ1630" s="69">
        <f t="shared" si="438"/>
        <v>0</v>
      </c>
      <c r="AK1630" s="11" t="e">
        <f t="shared" si="447"/>
        <v>#NUM!</v>
      </c>
    </row>
    <row r="1631" spans="1:37" hidden="1">
      <c r="A1631" s="8">
        <v>1628</v>
      </c>
      <c r="B1631" s="8"/>
      <c r="C1631">
        <f>②MSY管理基準値計算!C1631</f>
        <v>-0.22033992335891087</v>
      </c>
      <c r="D1631" s="69">
        <f t="shared" si="448"/>
        <v>3623</v>
      </c>
      <c r="E1631" s="5">
        <f>IF(①再生産関数フィット!$B$2="HS",$W$2*(T1631+SQRT($W$3^2+(($W$4^2))/4)-SQRT((T1631-$W$3)^2+(($W$4^2))/4)),IF(①再生産関数フィット!$B$2="BH",$W$2*T1631/(1+$W$3*T1631),$W$2*T1631*EXP(-$W$3*T1631)))</f>
        <v>1486.176703851655</v>
      </c>
      <c r="F1631" s="5">
        <f t="shared" ca="1" si="449"/>
        <v>487636.52894010697</v>
      </c>
      <c r="G1631" s="76">
        <f t="shared" si="443"/>
        <v>1192.2793894295635</v>
      </c>
      <c r="H1631" s="77">
        <f t="shared" si="450"/>
        <v>848.12914319638014</v>
      </c>
      <c r="I1631" s="77">
        <f t="shared" si="450"/>
        <v>666.26515141451887</v>
      </c>
      <c r="J1631" s="77" t="str">
        <f t="shared" si="450"/>
        <v/>
      </c>
      <c r="K1631" s="77" t="str">
        <f t="shared" si="450"/>
        <v/>
      </c>
      <c r="L1631" s="77" t="str">
        <f t="shared" si="450"/>
        <v/>
      </c>
      <c r="M1631" s="77" t="str">
        <f t="shared" si="450"/>
        <v/>
      </c>
      <c r="N1631" s="77" t="str">
        <f t="shared" si="450"/>
        <v/>
      </c>
      <c r="O1631" s="77" t="str">
        <f t="shared" si="450"/>
        <v/>
      </c>
      <c r="P1631" s="77" t="str">
        <f t="shared" si="450"/>
        <v/>
      </c>
      <c r="Q1631" s="77" t="str">
        <f t="shared" si="450"/>
        <v/>
      </c>
      <c r="R1631" s="98">
        <f t="shared" si="453"/>
        <v>798.23999294792691</v>
      </c>
      <c r="S1631" s="74">
        <f t="shared" si="444"/>
        <v>589076.27204237203</v>
      </c>
      <c r="T1631" s="72">
        <f t="shared" si="445"/>
        <v>498978.63930537057</v>
      </c>
      <c r="U1631" s="7">
        <f t="shared" si="451"/>
        <v>13.286310948379747</v>
      </c>
      <c r="V1631" s="7">
        <f t="shared" si="451"/>
        <v>13.120318566814145</v>
      </c>
      <c r="W1631" s="69">
        <f t="shared" si="446"/>
        <v>3623</v>
      </c>
      <c r="X1631" s="64">
        <f t="shared" si="452"/>
        <v>0</v>
      </c>
      <c r="Y1631" s="7">
        <f t="shared" si="452"/>
        <v>0</v>
      </c>
      <c r="Z1631" s="7">
        <f t="shared" si="452"/>
        <v>0</v>
      </c>
      <c r="AA1631" s="7" t="str">
        <f t="shared" si="452"/>
        <v/>
      </c>
      <c r="AB1631" s="7" t="str">
        <f t="shared" si="452"/>
        <v/>
      </c>
      <c r="AC1631" s="7" t="str">
        <f t="shared" si="452"/>
        <v/>
      </c>
      <c r="AD1631" s="7" t="str">
        <f t="shared" si="442"/>
        <v/>
      </c>
      <c r="AE1631" s="7" t="str">
        <f t="shared" si="442"/>
        <v/>
      </c>
      <c r="AF1631" s="7" t="str">
        <f t="shared" si="442"/>
        <v/>
      </c>
      <c r="AG1631" s="7" t="str">
        <f t="shared" si="439"/>
        <v/>
      </c>
      <c r="AH1631" s="7" t="str">
        <f t="shared" si="439"/>
        <v/>
      </c>
      <c r="AI1631" s="7">
        <f t="shared" si="439"/>
        <v>0</v>
      </c>
      <c r="AJ1631" s="69">
        <f t="shared" si="438"/>
        <v>0</v>
      </c>
      <c r="AK1631" s="11" t="e">
        <f t="shared" si="447"/>
        <v>#NUM!</v>
      </c>
    </row>
    <row r="1632" spans="1:37" hidden="1">
      <c r="A1632" s="8">
        <v>1629</v>
      </c>
      <c r="B1632" s="8"/>
      <c r="C1632">
        <f>②MSY管理基準値計算!C1632</f>
        <v>0.50852506806278885</v>
      </c>
      <c r="D1632" s="69">
        <f t="shared" si="448"/>
        <v>3624</v>
      </c>
      <c r="E1632" s="5">
        <f>IF(①再生産関数フィット!$B$2="HS",$W$2*(T1632+SQRT($W$3^2+(($W$4^2))/4)-SQRT((T1632-$W$3)^2+(($W$4^2))/4)),IF(①再生産関数フィット!$B$2="BH",$W$2*T1632/(1+$W$3*T1632),$W$2*T1632*EXP(-$W$3*T1632)))</f>
        <v>1486.176703851655</v>
      </c>
      <c r="F1632" s="5">
        <f t="shared" ca="1" si="449"/>
        <v>468064.82520752423</v>
      </c>
      <c r="G1632" s="76">
        <f t="shared" si="443"/>
        <v>2471.2693356376544</v>
      </c>
      <c r="H1632" s="77">
        <f t="shared" si="450"/>
        <v>723.15400463248886</v>
      </c>
      <c r="I1632" s="77">
        <f t="shared" si="450"/>
        <v>514.41632874441098</v>
      </c>
      <c r="J1632" s="77" t="str">
        <f t="shared" si="450"/>
        <v/>
      </c>
      <c r="K1632" s="77" t="str">
        <f t="shared" si="450"/>
        <v/>
      </c>
      <c r="L1632" s="77" t="str">
        <f t="shared" si="450"/>
        <v/>
      </c>
      <c r="M1632" s="77" t="str">
        <f t="shared" si="450"/>
        <v/>
      </c>
      <c r="N1632" s="77" t="str">
        <f t="shared" si="450"/>
        <v/>
      </c>
      <c r="O1632" s="77" t="str">
        <f t="shared" si="450"/>
        <v/>
      </c>
      <c r="P1632" s="77" t="str">
        <f t="shared" si="450"/>
        <v/>
      </c>
      <c r="Q1632" s="77" t="str">
        <f t="shared" si="450"/>
        <v/>
      </c>
      <c r="R1632" s="98">
        <f t="shared" si="453"/>
        <v>888.2672713626996</v>
      </c>
      <c r="S1632" s="74">
        <f t="shared" si="444"/>
        <v>627023.49261779548</v>
      </c>
      <c r="T1632" s="72">
        <f t="shared" si="445"/>
        <v>492015.01896066481</v>
      </c>
      <c r="U1632" s="7">
        <f t="shared" si="451"/>
        <v>13.348739287203085</v>
      </c>
      <c r="V1632" s="7">
        <f t="shared" si="451"/>
        <v>13.10626452135134</v>
      </c>
      <c r="W1632" s="69">
        <f t="shared" si="446"/>
        <v>3624</v>
      </c>
      <c r="X1632" s="64">
        <f t="shared" si="452"/>
        <v>0</v>
      </c>
      <c r="Y1632" s="7">
        <f t="shared" si="452"/>
        <v>0</v>
      </c>
      <c r="Z1632" s="7">
        <f t="shared" si="452"/>
        <v>0</v>
      </c>
      <c r="AA1632" s="7" t="str">
        <f t="shared" si="452"/>
        <v/>
      </c>
      <c r="AB1632" s="7" t="str">
        <f t="shared" si="452"/>
        <v/>
      </c>
      <c r="AC1632" s="7" t="str">
        <f t="shared" si="452"/>
        <v/>
      </c>
      <c r="AD1632" s="7" t="str">
        <f t="shared" si="442"/>
        <v/>
      </c>
      <c r="AE1632" s="7" t="str">
        <f t="shared" si="442"/>
        <v/>
      </c>
      <c r="AF1632" s="7" t="str">
        <f t="shared" si="442"/>
        <v/>
      </c>
      <c r="AG1632" s="7" t="str">
        <f t="shared" si="439"/>
        <v/>
      </c>
      <c r="AH1632" s="7" t="str">
        <f t="shared" si="439"/>
        <v/>
      </c>
      <c r="AI1632" s="7">
        <f t="shared" si="439"/>
        <v>0</v>
      </c>
      <c r="AJ1632" s="69">
        <f t="shared" si="438"/>
        <v>0</v>
      </c>
      <c r="AK1632" s="11" t="e">
        <f t="shared" si="447"/>
        <v>#NUM!</v>
      </c>
    </row>
    <row r="1633" spans="1:37" hidden="1">
      <c r="A1633" s="8">
        <v>1630</v>
      </c>
      <c r="B1633" s="8"/>
      <c r="C1633">
        <f>②MSY管理基準値計算!C1633</f>
        <v>-0.1092710183915349</v>
      </c>
      <c r="D1633" s="69">
        <f t="shared" si="448"/>
        <v>3625</v>
      </c>
      <c r="E1633" s="5">
        <f>IF(①再生産関数フィット!$B$2="HS",$W$2*(T1633+SQRT($W$3^2+(($W$4^2))/4)-SQRT((T1633-$W$3)^2+(($W$4^2))/4)),IF(①再生産関数フィット!$B$2="BH",$W$2*T1633/(1+$W$3*T1633),$W$2*T1633*EXP(-$W$3*T1633)))</f>
        <v>1486.176703851655</v>
      </c>
      <c r="F1633" s="5">
        <f t="shared" ca="1" si="449"/>
        <v>476955.40106805594</v>
      </c>
      <c r="G1633" s="76">
        <f t="shared" si="443"/>
        <v>1332.3387188892671</v>
      </c>
      <c r="H1633" s="77">
        <f t="shared" si="450"/>
        <v>1498.9006204719078</v>
      </c>
      <c r="I1633" s="77">
        <f t="shared" si="450"/>
        <v>438.61507550357624</v>
      </c>
      <c r="J1633" s="77" t="str">
        <f t="shared" si="450"/>
        <v/>
      </c>
      <c r="K1633" s="77" t="str">
        <f t="shared" si="450"/>
        <v/>
      </c>
      <c r="L1633" s="77" t="str">
        <f t="shared" si="450"/>
        <v/>
      </c>
      <c r="M1633" s="77" t="str">
        <f t="shared" si="450"/>
        <v/>
      </c>
      <c r="N1633" s="77" t="str">
        <f t="shared" si="450"/>
        <v/>
      </c>
      <c r="O1633" s="77" t="str">
        <f t="shared" si="450"/>
        <v/>
      </c>
      <c r="P1633" s="77" t="str">
        <f t="shared" si="450"/>
        <v/>
      </c>
      <c r="Q1633" s="77" t="str">
        <f t="shared" si="450"/>
        <v/>
      </c>
      <c r="R1633" s="98">
        <f t="shared" si="453"/>
        <v>850.77060934105748</v>
      </c>
      <c r="S1633" s="74">
        <f t="shared" si="444"/>
        <v>627357.9097181859</v>
      </c>
      <c r="T1633" s="72">
        <f t="shared" si="445"/>
        <v>499119.32993901981</v>
      </c>
      <c r="U1633" s="7">
        <f t="shared" si="451"/>
        <v>13.349272485650845</v>
      </c>
      <c r="V1633" s="7">
        <f t="shared" si="451"/>
        <v>13.120600484299032</v>
      </c>
      <c r="W1633" s="69">
        <f t="shared" si="446"/>
        <v>3625</v>
      </c>
      <c r="X1633" s="64">
        <f t="shared" si="452"/>
        <v>0</v>
      </c>
      <c r="Y1633" s="7">
        <f t="shared" si="452"/>
        <v>0</v>
      </c>
      <c r="Z1633" s="7">
        <f t="shared" si="452"/>
        <v>0</v>
      </c>
      <c r="AA1633" s="7" t="str">
        <f t="shared" si="452"/>
        <v/>
      </c>
      <c r="AB1633" s="7" t="str">
        <f t="shared" si="452"/>
        <v/>
      </c>
      <c r="AC1633" s="7" t="str">
        <f t="shared" si="452"/>
        <v/>
      </c>
      <c r="AD1633" s="7" t="str">
        <f t="shared" si="442"/>
        <v/>
      </c>
      <c r="AE1633" s="7" t="str">
        <f t="shared" si="442"/>
        <v/>
      </c>
      <c r="AF1633" s="7" t="str">
        <f t="shared" si="442"/>
        <v/>
      </c>
      <c r="AG1633" s="7" t="str">
        <f t="shared" si="439"/>
        <v/>
      </c>
      <c r="AH1633" s="7" t="str">
        <f t="shared" si="439"/>
        <v/>
      </c>
      <c r="AI1633" s="7">
        <f t="shared" si="439"/>
        <v>0</v>
      </c>
      <c r="AJ1633" s="69">
        <f t="shared" si="438"/>
        <v>0</v>
      </c>
      <c r="AK1633" s="11" t="e">
        <f t="shared" si="447"/>
        <v>#NUM!</v>
      </c>
    </row>
    <row r="1634" spans="1:37" hidden="1">
      <c r="A1634" s="8">
        <v>1631</v>
      </c>
      <c r="B1634" s="8"/>
      <c r="C1634">
        <f>②MSY管理基準値計算!C1634</f>
        <v>-0.30770803439024069</v>
      </c>
      <c r="D1634" s="69">
        <f t="shared" si="448"/>
        <v>3626</v>
      </c>
      <c r="E1634" s="5">
        <f>IF(①再生産関数フィット!$B$2="HS",$W$2*(T1634+SQRT($W$3^2+(($W$4^2))/4)-SQRT((T1634-$W$3)^2+(($W$4^2))/4)),IF(①再生産関数フィット!$B$2="BH",$W$2*T1634/(1+$W$3*T1634),$W$2*T1634*EXP(-$W$3*T1634)))</f>
        <v>1486.1767038516541</v>
      </c>
      <c r="F1634" s="5">
        <f t="shared" ca="1" si="449"/>
        <v>498978.63930537057</v>
      </c>
      <c r="G1634" s="76">
        <f t="shared" si="443"/>
        <v>1092.5329604194162</v>
      </c>
      <c r="H1634" s="77">
        <f t="shared" si="450"/>
        <v>808.10428212859199</v>
      </c>
      <c r="I1634" s="77">
        <f t="shared" si="450"/>
        <v>909.12918217850176</v>
      </c>
      <c r="J1634" s="77" t="str">
        <f t="shared" si="450"/>
        <v/>
      </c>
      <c r="K1634" s="77" t="str">
        <f t="shared" si="450"/>
        <v/>
      </c>
      <c r="L1634" s="77" t="str">
        <f t="shared" si="450"/>
        <v/>
      </c>
      <c r="M1634" s="77" t="str">
        <f t="shared" si="450"/>
        <v/>
      </c>
      <c r="N1634" s="77" t="str">
        <f t="shared" si="450"/>
        <v/>
      </c>
      <c r="O1634" s="77" t="str">
        <f t="shared" si="450"/>
        <v/>
      </c>
      <c r="P1634" s="77" t="str">
        <f t="shared" si="450"/>
        <v/>
      </c>
      <c r="Q1634" s="77" t="str">
        <f t="shared" si="450"/>
        <v/>
      </c>
      <c r="R1634" s="98">
        <f t="shared" si="453"/>
        <v>782.05195005284122</v>
      </c>
      <c r="S1634" s="74">
        <f t="shared" si="444"/>
        <v>630791.19955077092</v>
      </c>
      <c r="T1634" s="72">
        <f t="shared" si="445"/>
        <v>546684.66702756472</v>
      </c>
      <c r="U1634" s="7">
        <f t="shared" si="451"/>
        <v>13.354730182722545</v>
      </c>
      <c r="V1634" s="7">
        <f t="shared" si="451"/>
        <v>13.211627438079621</v>
      </c>
      <c r="W1634" s="69">
        <f t="shared" si="446"/>
        <v>3626</v>
      </c>
      <c r="X1634" s="64">
        <f t="shared" si="452"/>
        <v>0</v>
      </c>
      <c r="Y1634" s="7">
        <f t="shared" si="452"/>
        <v>0</v>
      </c>
      <c r="Z1634" s="7">
        <f t="shared" si="452"/>
        <v>0</v>
      </c>
      <c r="AA1634" s="7" t="str">
        <f t="shared" si="452"/>
        <v/>
      </c>
      <c r="AB1634" s="7" t="str">
        <f t="shared" si="452"/>
        <v/>
      </c>
      <c r="AC1634" s="7" t="str">
        <f t="shared" si="452"/>
        <v/>
      </c>
      <c r="AD1634" s="7" t="str">
        <f t="shared" si="442"/>
        <v/>
      </c>
      <c r="AE1634" s="7" t="str">
        <f t="shared" si="442"/>
        <v/>
      </c>
      <c r="AF1634" s="7" t="str">
        <f t="shared" si="442"/>
        <v/>
      </c>
      <c r="AG1634" s="7" t="str">
        <f t="shared" si="439"/>
        <v/>
      </c>
      <c r="AH1634" s="7" t="str">
        <f t="shared" si="439"/>
        <v/>
      </c>
      <c r="AI1634" s="7">
        <f t="shared" si="439"/>
        <v>0</v>
      </c>
      <c r="AJ1634" s="69">
        <f t="shared" si="438"/>
        <v>0</v>
      </c>
      <c r="AK1634" s="11" t="e">
        <f t="shared" si="447"/>
        <v>#NUM!</v>
      </c>
    </row>
    <row r="1635" spans="1:37" hidden="1">
      <c r="A1635" s="8">
        <v>1632</v>
      </c>
      <c r="B1635" s="8"/>
      <c r="C1635">
        <f>②MSY管理基準値計算!C1635</f>
        <v>-9.7778300255546027E-2</v>
      </c>
      <c r="D1635" s="69">
        <f t="shared" si="448"/>
        <v>3627</v>
      </c>
      <c r="E1635" s="5">
        <f>IF(①再生産関数フィット!$B$2="HS",$W$2*(T1635+SQRT($W$3^2+(($W$4^2))/4)-SQRT((T1635-$W$3)^2+(($W$4^2))/4)),IF(①再生産関数フィット!$B$2="BH",$W$2*T1635/(1+$W$3*T1635),$W$2*T1635*EXP(-$W$3*T1635)))</f>
        <v>1486.1767038516541</v>
      </c>
      <c r="F1635" s="5">
        <f t="shared" ca="1" si="449"/>
        <v>492015.01896066481</v>
      </c>
      <c r="G1635" s="76">
        <f t="shared" si="443"/>
        <v>1347.7392396579739</v>
      </c>
      <c r="H1635" s="77">
        <f t="shared" si="450"/>
        <v>662.6547372409849</v>
      </c>
      <c r="I1635" s="77">
        <f t="shared" si="450"/>
        <v>490.14002335605892</v>
      </c>
      <c r="J1635" s="77" t="str">
        <f t="shared" si="450"/>
        <v/>
      </c>
      <c r="K1635" s="77" t="str">
        <f t="shared" si="450"/>
        <v/>
      </c>
      <c r="L1635" s="77" t="str">
        <f t="shared" si="450"/>
        <v/>
      </c>
      <c r="M1635" s="77" t="str">
        <f t="shared" si="450"/>
        <v/>
      </c>
      <c r="N1635" s="77" t="str">
        <f t="shared" si="450"/>
        <v/>
      </c>
      <c r="O1635" s="77" t="str">
        <f t="shared" si="450"/>
        <v/>
      </c>
      <c r="P1635" s="77" t="str">
        <f t="shared" si="450"/>
        <v/>
      </c>
      <c r="Q1635" s="77" t="str">
        <f t="shared" si="450"/>
        <v/>
      </c>
      <c r="R1635" s="98">
        <f t="shared" si="453"/>
        <v>1025.7532078258348</v>
      </c>
      <c r="S1635" s="74">
        <f t="shared" si="444"/>
        <v>622693.46765612822</v>
      </c>
      <c r="T1635" s="72">
        <f t="shared" si="445"/>
        <v>535651.16120775999</v>
      </c>
      <c r="U1635" s="7">
        <f t="shared" si="451"/>
        <v>13.34180965045082</v>
      </c>
      <c r="V1635" s="7">
        <f t="shared" si="451"/>
        <v>13.191238409536314</v>
      </c>
      <c r="W1635" s="69">
        <f t="shared" si="446"/>
        <v>3627</v>
      </c>
      <c r="X1635" s="64">
        <f t="shared" si="452"/>
        <v>0</v>
      </c>
      <c r="Y1635" s="7">
        <f t="shared" si="452"/>
        <v>0</v>
      </c>
      <c r="Z1635" s="7">
        <f t="shared" si="452"/>
        <v>0</v>
      </c>
      <c r="AA1635" s="7" t="str">
        <f t="shared" si="452"/>
        <v/>
      </c>
      <c r="AB1635" s="7" t="str">
        <f t="shared" si="452"/>
        <v/>
      </c>
      <c r="AC1635" s="7" t="str">
        <f t="shared" si="452"/>
        <v/>
      </c>
      <c r="AD1635" s="7" t="str">
        <f t="shared" si="442"/>
        <v/>
      </c>
      <c r="AE1635" s="7" t="str">
        <f t="shared" si="442"/>
        <v/>
      </c>
      <c r="AF1635" s="7" t="str">
        <f t="shared" si="442"/>
        <v/>
      </c>
      <c r="AG1635" s="7" t="str">
        <f t="shared" si="439"/>
        <v/>
      </c>
      <c r="AH1635" s="7" t="str">
        <f t="shared" si="439"/>
        <v/>
      </c>
      <c r="AI1635" s="7">
        <f t="shared" si="439"/>
        <v>0</v>
      </c>
      <c r="AJ1635" s="69">
        <f t="shared" si="438"/>
        <v>0</v>
      </c>
      <c r="AK1635" s="11" t="e">
        <f t="shared" si="447"/>
        <v>#NUM!</v>
      </c>
    </row>
    <row r="1636" spans="1:37" hidden="1">
      <c r="A1636" s="8">
        <v>1633</v>
      </c>
      <c r="B1636" s="8"/>
      <c r="C1636">
        <f>②MSY管理基準値計算!C1636</f>
        <v>0.30349284889306455</v>
      </c>
      <c r="D1636" s="69">
        <f t="shared" si="448"/>
        <v>3628</v>
      </c>
      <c r="E1636" s="5">
        <f>IF(①再生産関数フィット!$B$2="HS",$W$2*(T1636+SQRT($W$3^2+(($W$4^2))/4)-SQRT((T1636-$W$3)^2+(($W$4^2))/4)),IF(①再生産関数フィット!$B$2="BH",$W$2*T1636/(1+$W$3*T1636),$W$2*T1636*EXP(-$W$3*T1636)))</f>
        <v>1486.1767038516541</v>
      </c>
      <c r="F1636" s="5">
        <f t="shared" ca="1" si="449"/>
        <v>499119.32993901981</v>
      </c>
      <c r="G1636" s="76">
        <f t="shared" si="443"/>
        <v>2013.1480694027957</v>
      </c>
      <c r="H1636" s="77">
        <f t="shared" si="450"/>
        <v>817.44517015035387</v>
      </c>
      <c r="I1636" s="77">
        <f t="shared" si="450"/>
        <v>401.92041494047635</v>
      </c>
      <c r="J1636" s="77" t="str">
        <f t="shared" si="450"/>
        <v/>
      </c>
      <c r="K1636" s="77" t="str">
        <f t="shared" si="450"/>
        <v/>
      </c>
      <c r="L1636" s="77" t="str">
        <f t="shared" si="450"/>
        <v/>
      </c>
      <c r="M1636" s="77" t="str">
        <f t="shared" si="450"/>
        <v/>
      </c>
      <c r="N1636" s="77" t="str">
        <f t="shared" si="450"/>
        <v/>
      </c>
      <c r="O1636" s="77" t="str">
        <f t="shared" si="450"/>
        <v/>
      </c>
      <c r="P1636" s="77" t="str">
        <f t="shared" si="450"/>
        <v/>
      </c>
      <c r="Q1636" s="77" t="str">
        <f t="shared" si="450"/>
        <v/>
      </c>
      <c r="R1636" s="98">
        <f t="shared" si="453"/>
        <v>919.43572156266941</v>
      </c>
      <c r="S1636" s="74">
        <f t="shared" si="444"/>
        <v>604097.70942127111</v>
      </c>
      <c r="T1636" s="72">
        <f t="shared" si="445"/>
        <v>482699.52813764161</v>
      </c>
      <c r="U1636" s="7">
        <f t="shared" si="451"/>
        <v>13.311491234398524</v>
      </c>
      <c r="V1636" s="7">
        <f t="shared" si="451"/>
        <v>13.087149644100233</v>
      </c>
      <c r="W1636" s="69">
        <f t="shared" si="446"/>
        <v>3628</v>
      </c>
      <c r="X1636" s="64">
        <f t="shared" si="452"/>
        <v>0</v>
      </c>
      <c r="Y1636" s="7">
        <f t="shared" si="452"/>
        <v>0</v>
      </c>
      <c r="Z1636" s="7">
        <f t="shared" si="452"/>
        <v>0</v>
      </c>
      <c r="AA1636" s="7" t="str">
        <f t="shared" si="452"/>
        <v/>
      </c>
      <c r="AB1636" s="7" t="str">
        <f t="shared" si="452"/>
        <v/>
      </c>
      <c r="AC1636" s="7" t="str">
        <f t="shared" si="452"/>
        <v/>
      </c>
      <c r="AD1636" s="7" t="str">
        <f t="shared" si="442"/>
        <v/>
      </c>
      <c r="AE1636" s="7" t="str">
        <f t="shared" si="442"/>
        <v/>
      </c>
      <c r="AF1636" s="7" t="str">
        <f t="shared" si="442"/>
        <v/>
      </c>
      <c r="AG1636" s="7" t="str">
        <f t="shared" si="439"/>
        <v/>
      </c>
      <c r="AH1636" s="7" t="str">
        <f t="shared" si="439"/>
        <v/>
      </c>
      <c r="AI1636" s="7">
        <f t="shared" si="439"/>
        <v>0</v>
      </c>
      <c r="AJ1636" s="69">
        <f t="shared" si="438"/>
        <v>0</v>
      </c>
      <c r="AK1636" s="11" t="e">
        <f t="shared" si="447"/>
        <v>#NUM!</v>
      </c>
    </row>
    <row r="1637" spans="1:37" hidden="1">
      <c r="A1637" s="8">
        <v>1634</v>
      </c>
      <c r="B1637" s="8"/>
      <c r="C1637">
        <f>②MSY管理基準値計算!C1637</f>
        <v>0.20528713365059159</v>
      </c>
      <c r="D1637" s="69">
        <f t="shared" si="448"/>
        <v>3629</v>
      </c>
      <c r="E1637" s="5">
        <f>IF(①再生産関数フィット!$B$2="HS",$W$2*(T1637+SQRT($W$3^2+(($W$4^2))/4)-SQRT((T1637-$W$3)^2+(($W$4^2))/4)),IF(①再生産関数フィット!$B$2="BH",$W$2*T1637/(1+$W$3*T1637),$W$2*T1637*EXP(-$W$3*T1637)))</f>
        <v>1486.1767038516541</v>
      </c>
      <c r="F1637" s="5">
        <f t="shared" ca="1" si="449"/>
        <v>546684.66702756472</v>
      </c>
      <c r="G1637" s="76">
        <f t="shared" si="443"/>
        <v>1824.8430535719294</v>
      </c>
      <c r="H1637" s="77">
        <f t="shared" ref="H1637:Q1652" si="454">IF(H$2&lt;&gt;"",G1636*EXP(-G$4-G$6*$S$6),"")</f>
        <v>1221.036026634092</v>
      </c>
      <c r="I1637" s="77">
        <f t="shared" si="454"/>
        <v>495.80555833020003</v>
      </c>
      <c r="J1637" s="77" t="str">
        <f t="shared" si="454"/>
        <v/>
      </c>
      <c r="K1637" s="77" t="str">
        <f t="shared" si="454"/>
        <v/>
      </c>
      <c r="L1637" s="77" t="str">
        <f t="shared" si="454"/>
        <v/>
      </c>
      <c r="M1637" s="77" t="str">
        <f t="shared" si="454"/>
        <v/>
      </c>
      <c r="N1637" s="77" t="str">
        <f t="shared" si="454"/>
        <v/>
      </c>
      <c r="O1637" s="77" t="str">
        <f t="shared" si="454"/>
        <v/>
      </c>
      <c r="P1637" s="77" t="str">
        <f t="shared" si="454"/>
        <v/>
      </c>
      <c r="Q1637" s="77" t="str">
        <f t="shared" si="454"/>
        <v/>
      </c>
      <c r="R1637" s="98">
        <f t="shared" si="453"/>
        <v>801.44300918858949</v>
      </c>
      <c r="S1637" s="74">
        <f t="shared" si="444"/>
        <v>613680.94671389635</v>
      </c>
      <c r="T1637" s="72">
        <f t="shared" si="445"/>
        <v>479635.42323931458</v>
      </c>
      <c r="U1637" s="7">
        <f t="shared" si="451"/>
        <v>13.327230441315303</v>
      </c>
      <c r="V1637" s="7">
        <f t="shared" si="451"/>
        <v>13.080781559373193</v>
      </c>
      <c r="W1637" s="69">
        <f t="shared" si="446"/>
        <v>3629</v>
      </c>
      <c r="X1637" s="64">
        <f t="shared" si="452"/>
        <v>0</v>
      </c>
      <c r="Y1637" s="7">
        <f t="shared" si="452"/>
        <v>0</v>
      </c>
      <c r="Z1637" s="7">
        <f t="shared" si="452"/>
        <v>0</v>
      </c>
      <c r="AA1637" s="7" t="str">
        <f t="shared" si="452"/>
        <v/>
      </c>
      <c r="AB1637" s="7" t="str">
        <f t="shared" si="452"/>
        <v/>
      </c>
      <c r="AC1637" s="7" t="str">
        <f t="shared" si="452"/>
        <v/>
      </c>
      <c r="AD1637" s="7" t="str">
        <f t="shared" si="442"/>
        <v/>
      </c>
      <c r="AE1637" s="7" t="str">
        <f t="shared" si="442"/>
        <v/>
      </c>
      <c r="AF1637" s="7" t="str">
        <f t="shared" si="442"/>
        <v/>
      </c>
      <c r="AG1637" s="7" t="str">
        <f t="shared" si="439"/>
        <v/>
      </c>
      <c r="AH1637" s="7" t="str">
        <f t="shared" si="439"/>
        <v/>
      </c>
      <c r="AI1637" s="7">
        <f t="shared" si="439"/>
        <v>0</v>
      </c>
      <c r="AJ1637" s="69">
        <f t="shared" si="438"/>
        <v>0</v>
      </c>
      <c r="AK1637" s="11" t="e">
        <f t="shared" si="447"/>
        <v>#NUM!</v>
      </c>
    </row>
    <row r="1638" spans="1:37" hidden="1">
      <c r="A1638" s="8">
        <v>1635</v>
      </c>
      <c r="B1638" s="8"/>
      <c r="C1638">
        <f>②MSY管理基準値計算!C1638</f>
        <v>0.21616720579730447</v>
      </c>
      <c r="D1638" s="69">
        <f t="shared" si="448"/>
        <v>3630</v>
      </c>
      <c r="E1638" s="5">
        <f>IF(①再生産関数フィット!$B$2="HS",$W$2*(T1638+SQRT($W$3^2+(($W$4^2))/4)-SQRT((T1638-$W$3)^2+(($W$4^2))/4)),IF(①再生産関数フィット!$B$2="BH",$W$2*T1638/(1+$W$3*T1638),$W$2*T1638*EXP(-$W$3*T1638)))</f>
        <v>1486.1767038516541</v>
      </c>
      <c r="F1638" s="5">
        <f t="shared" ca="1" si="449"/>
        <v>535651.16120775999</v>
      </c>
      <c r="G1638" s="76">
        <f t="shared" si="443"/>
        <v>1844.8058792166712</v>
      </c>
      <c r="H1638" s="77">
        <f t="shared" si="454"/>
        <v>1106.8232611549988</v>
      </c>
      <c r="I1638" s="77">
        <f t="shared" si="454"/>
        <v>740.59578676726846</v>
      </c>
      <c r="J1638" s="77" t="str">
        <f t="shared" si="454"/>
        <v/>
      </c>
      <c r="K1638" s="77" t="str">
        <f t="shared" si="454"/>
        <v/>
      </c>
      <c r="L1638" s="77" t="str">
        <f t="shared" si="454"/>
        <v/>
      </c>
      <c r="M1638" s="77" t="str">
        <f t="shared" si="454"/>
        <v/>
      </c>
      <c r="N1638" s="77" t="str">
        <f t="shared" si="454"/>
        <v/>
      </c>
      <c r="O1638" s="77" t="str">
        <f t="shared" si="454"/>
        <v/>
      </c>
      <c r="P1638" s="77" t="str">
        <f t="shared" si="454"/>
        <v/>
      </c>
      <c r="Q1638" s="77" t="str">
        <f t="shared" si="454"/>
        <v/>
      </c>
      <c r="R1638" s="98">
        <f t="shared" si="453"/>
        <v>786.82102946844009</v>
      </c>
      <c r="S1638" s="74">
        <f t="shared" si="444"/>
        <v>653803.5834386457</v>
      </c>
      <c r="T1638" s="72">
        <f t="shared" si="445"/>
        <v>524670.18521222891</v>
      </c>
      <c r="U1638" s="7">
        <f t="shared" si="451"/>
        <v>13.39056225419734</v>
      </c>
      <c r="V1638" s="7">
        <f t="shared" si="451"/>
        <v>13.170525125518372</v>
      </c>
      <c r="W1638" s="69">
        <f t="shared" si="446"/>
        <v>3630</v>
      </c>
      <c r="X1638" s="64">
        <f t="shared" si="452"/>
        <v>0</v>
      </c>
      <c r="Y1638" s="7">
        <f t="shared" si="452"/>
        <v>0</v>
      </c>
      <c r="Z1638" s="7">
        <f t="shared" si="452"/>
        <v>0</v>
      </c>
      <c r="AA1638" s="7" t="str">
        <f t="shared" si="452"/>
        <v/>
      </c>
      <c r="AB1638" s="7" t="str">
        <f t="shared" si="452"/>
        <v/>
      </c>
      <c r="AC1638" s="7" t="str">
        <f t="shared" si="452"/>
        <v/>
      </c>
      <c r="AD1638" s="7" t="str">
        <f t="shared" si="442"/>
        <v/>
      </c>
      <c r="AE1638" s="7" t="str">
        <f t="shared" si="442"/>
        <v/>
      </c>
      <c r="AF1638" s="7" t="str">
        <f t="shared" si="442"/>
        <v/>
      </c>
      <c r="AG1638" s="7" t="str">
        <f t="shared" si="439"/>
        <v/>
      </c>
      <c r="AH1638" s="7" t="str">
        <f t="shared" si="439"/>
        <v/>
      </c>
      <c r="AI1638" s="7">
        <f t="shared" si="439"/>
        <v>0</v>
      </c>
      <c r="AJ1638" s="69">
        <f t="shared" ref="AJ1638:AJ1701" si="455">SUM(X1638:AI1638)</f>
        <v>0</v>
      </c>
      <c r="AK1638" s="11" t="e">
        <f t="shared" si="447"/>
        <v>#NUM!</v>
      </c>
    </row>
    <row r="1639" spans="1:37" hidden="1">
      <c r="A1639" s="8">
        <v>1636</v>
      </c>
      <c r="B1639" s="8"/>
      <c r="C1639">
        <f>②MSY管理基準値計算!C1639</f>
        <v>-6.5988247914020526E-2</v>
      </c>
      <c r="D1639" s="69">
        <f t="shared" si="448"/>
        <v>3631</v>
      </c>
      <c r="E1639" s="5">
        <f>IF(①再生産関数フィット!$B$2="HS",$W$2*(T1639+SQRT($W$3^2+(($W$4^2))/4)-SQRT((T1639-$W$3)^2+(($W$4^2))/4)),IF(①再生産関数フィット!$B$2="BH",$W$2*T1639/(1+$W$3*T1639),$W$2*T1639*EXP(-$W$3*T1639)))</f>
        <v>1486.1767038516541</v>
      </c>
      <c r="F1639" s="5">
        <f t="shared" ca="1" si="449"/>
        <v>482699.52813764161</v>
      </c>
      <c r="G1639" s="76">
        <f t="shared" si="443"/>
        <v>1391.2722325215409</v>
      </c>
      <c r="H1639" s="77">
        <f t="shared" si="454"/>
        <v>1118.9313269630322</v>
      </c>
      <c r="I1639" s="77">
        <f t="shared" si="454"/>
        <v>671.3222427736298</v>
      </c>
      <c r="J1639" s="77" t="str">
        <f t="shared" si="454"/>
        <v/>
      </c>
      <c r="K1639" s="77" t="str">
        <f t="shared" si="454"/>
        <v/>
      </c>
      <c r="L1639" s="77" t="str">
        <f t="shared" si="454"/>
        <v/>
      </c>
      <c r="M1639" s="77" t="str">
        <f t="shared" si="454"/>
        <v/>
      </c>
      <c r="N1639" s="77" t="str">
        <f t="shared" si="454"/>
        <v/>
      </c>
      <c r="O1639" s="77" t="str">
        <f t="shared" si="454"/>
        <v/>
      </c>
      <c r="P1639" s="77" t="str">
        <f t="shared" si="454"/>
        <v/>
      </c>
      <c r="Q1639" s="77" t="str">
        <f t="shared" si="454"/>
        <v/>
      </c>
      <c r="R1639" s="98">
        <f t="shared" si="453"/>
        <v>926.42512920761442</v>
      </c>
      <c r="S1639" s="74">
        <f t="shared" si="444"/>
        <v>673989.68693399313</v>
      </c>
      <c r="T1639" s="72">
        <f t="shared" si="445"/>
        <v>562392.23128497996</v>
      </c>
      <c r="U1639" s="7">
        <f t="shared" si="451"/>
        <v>13.420970088492501</v>
      </c>
      <c r="V1639" s="7">
        <f t="shared" si="451"/>
        <v>13.239954805878526</v>
      </c>
      <c r="W1639" s="69">
        <f t="shared" si="446"/>
        <v>3631</v>
      </c>
      <c r="X1639" s="64">
        <f t="shared" si="452"/>
        <v>0</v>
      </c>
      <c r="Y1639" s="7">
        <f t="shared" si="452"/>
        <v>0</v>
      </c>
      <c r="Z1639" s="7">
        <f t="shared" si="452"/>
        <v>0</v>
      </c>
      <c r="AA1639" s="7" t="str">
        <f t="shared" si="452"/>
        <v/>
      </c>
      <c r="AB1639" s="7" t="str">
        <f t="shared" si="452"/>
        <v/>
      </c>
      <c r="AC1639" s="7" t="str">
        <f t="shared" si="452"/>
        <v/>
      </c>
      <c r="AD1639" s="7" t="str">
        <f t="shared" si="442"/>
        <v/>
      </c>
      <c r="AE1639" s="7" t="str">
        <f t="shared" si="442"/>
        <v/>
      </c>
      <c r="AF1639" s="7" t="str">
        <f t="shared" si="442"/>
        <v/>
      </c>
      <c r="AG1639" s="7" t="str">
        <f t="shared" si="439"/>
        <v/>
      </c>
      <c r="AH1639" s="7" t="str">
        <f t="shared" si="439"/>
        <v/>
      </c>
      <c r="AI1639" s="7">
        <f t="shared" si="439"/>
        <v>0</v>
      </c>
      <c r="AJ1639" s="69">
        <f t="shared" si="455"/>
        <v>0</v>
      </c>
      <c r="AK1639" s="11" t="e">
        <f t="shared" si="447"/>
        <v>#NUM!</v>
      </c>
    </row>
    <row r="1640" spans="1:37" hidden="1">
      <c r="A1640" s="8">
        <v>1637</v>
      </c>
      <c r="B1640" s="8"/>
      <c r="C1640">
        <f>②MSY管理基準値計算!C1640</f>
        <v>4.074800961005029E-3</v>
      </c>
      <c r="D1640" s="69">
        <f t="shared" si="448"/>
        <v>3632</v>
      </c>
      <c r="E1640" s="5">
        <f>IF(①再生産関数フィット!$B$2="HS",$W$2*(T1640+SQRT($W$3^2+(($W$4^2))/4)-SQRT((T1640-$W$3)^2+(($W$4^2))/4)),IF(①再生産関数フィット!$B$2="BH",$W$2*T1640/(1+$W$3*T1640),$W$2*T1640*EXP(-$W$3*T1640)))</f>
        <v>1486.1767038516541</v>
      </c>
      <c r="F1640" s="5">
        <f t="shared" ca="1" si="449"/>
        <v>479635.42323931458</v>
      </c>
      <c r="G1640" s="76">
        <f t="shared" si="443"/>
        <v>1492.2449331295738</v>
      </c>
      <c r="H1640" s="77">
        <f t="shared" si="454"/>
        <v>843.84926503115855</v>
      </c>
      <c r="I1640" s="77">
        <f t="shared" si="454"/>
        <v>678.66615591602022</v>
      </c>
      <c r="J1640" s="77" t="str">
        <f t="shared" si="454"/>
        <v/>
      </c>
      <c r="K1640" s="77" t="str">
        <f t="shared" si="454"/>
        <v/>
      </c>
      <c r="L1640" s="77" t="str">
        <f t="shared" si="454"/>
        <v/>
      </c>
      <c r="M1640" s="77" t="str">
        <f t="shared" si="454"/>
        <v/>
      </c>
      <c r="N1640" s="77" t="str">
        <f t="shared" si="454"/>
        <v/>
      </c>
      <c r="O1640" s="77" t="str">
        <f t="shared" si="454"/>
        <v/>
      </c>
      <c r="P1640" s="77" t="str">
        <f t="shared" si="454"/>
        <v/>
      </c>
      <c r="Q1640" s="77" t="str">
        <f t="shared" si="454"/>
        <v/>
      </c>
      <c r="R1640" s="98">
        <f t="shared" si="453"/>
        <v>969.08276758191039</v>
      </c>
      <c r="S1640" s="74">
        <f t="shared" si="444"/>
        <v>668419.3913701094</v>
      </c>
      <c r="T1640" s="72">
        <f t="shared" si="445"/>
        <v>566537.13079336856</v>
      </c>
      <c r="U1640" s="7">
        <f t="shared" si="451"/>
        <v>13.412671086907485</v>
      </c>
      <c r="V1640" s="7">
        <f t="shared" si="451"/>
        <v>13.247297901509452</v>
      </c>
      <c r="W1640" s="69">
        <f t="shared" si="446"/>
        <v>3632</v>
      </c>
      <c r="X1640" s="64">
        <f t="shared" si="452"/>
        <v>0</v>
      </c>
      <c r="Y1640" s="7">
        <f t="shared" si="452"/>
        <v>0</v>
      </c>
      <c r="Z1640" s="7">
        <f t="shared" si="452"/>
        <v>0</v>
      </c>
      <c r="AA1640" s="7" t="str">
        <f t="shared" si="452"/>
        <v/>
      </c>
      <c r="AB1640" s="7" t="str">
        <f t="shared" si="452"/>
        <v/>
      </c>
      <c r="AC1640" s="7" t="str">
        <f t="shared" si="452"/>
        <v/>
      </c>
      <c r="AD1640" s="7" t="str">
        <f t="shared" si="442"/>
        <v/>
      </c>
      <c r="AE1640" s="7" t="str">
        <f t="shared" si="442"/>
        <v/>
      </c>
      <c r="AF1640" s="7" t="str">
        <f t="shared" si="442"/>
        <v/>
      </c>
      <c r="AG1640" s="7" t="str">
        <f t="shared" si="439"/>
        <v/>
      </c>
      <c r="AH1640" s="7" t="str">
        <f t="shared" si="439"/>
        <v/>
      </c>
      <c r="AI1640" s="7">
        <f t="shared" si="439"/>
        <v>0</v>
      </c>
      <c r="AJ1640" s="69">
        <f t="shared" si="455"/>
        <v>0</v>
      </c>
      <c r="AK1640" s="11" t="e">
        <f t="shared" si="447"/>
        <v>#NUM!</v>
      </c>
    </row>
    <row r="1641" spans="1:37" hidden="1">
      <c r="A1641" s="8">
        <v>1638</v>
      </c>
      <c r="B1641" s="8"/>
      <c r="C1641">
        <f>②MSY管理基準値計算!C1641</f>
        <v>5.0641882707036151E-2</v>
      </c>
      <c r="D1641" s="69">
        <f t="shared" si="448"/>
        <v>3633</v>
      </c>
      <c r="E1641" s="5">
        <f>IF(①再生産関数フィット!$B$2="HS",$W$2*(T1641+SQRT($W$3^2+(($W$4^2))/4)-SQRT((T1641-$W$3)^2+(($W$4^2))/4)),IF(①再生産関数フィット!$B$2="BH",$W$2*T1641/(1+$W$3*T1641),$W$2*T1641*EXP(-$W$3*T1641)))</f>
        <v>1486.1767038516541</v>
      </c>
      <c r="F1641" s="5">
        <f t="shared" ca="1" si="449"/>
        <v>524670.18521222891</v>
      </c>
      <c r="G1641" s="76">
        <f t="shared" si="443"/>
        <v>1563.377796041068</v>
      </c>
      <c r="H1641" s="77">
        <f t="shared" si="454"/>
        <v>905.09230374391495</v>
      </c>
      <c r="I1641" s="77">
        <f t="shared" si="454"/>
        <v>511.82045141736944</v>
      </c>
      <c r="J1641" s="77" t="str">
        <f t="shared" si="454"/>
        <v/>
      </c>
      <c r="K1641" s="77" t="str">
        <f t="shared" si="454"/>
        <v/>
      </c>
      <c r="L1641" s="77" t="str">
        <f t="shared" si="454"/>
        <v/>
      </c>
      <c r="M1641" s="77" t="str">
        <f t="shared" si="454"/>
        <v/>
      </c>
      <c r="N1641" s="77" t="str">
        <f t="shared" si="454"/>
        <v/>
      </c>
      <c r="O1641" s="77" t="str">
        <f t="shared" si="454"/>
        <v/>
      </c>
      <c r="P1641" s="77" t="str">
        <f t="shared" si="454"/>
        <v/>
      </c>
      <c r="Q1641" s="77" t="str">
        <f t="shared" si="454"/>
        <v/>
      </c>
      <c r="R1641" s="98">
        <f t="shared" si="453"/>
        <v>999.41024160998131</v>
      </c>
      <c r="S1641" s="74">
        <f t="shared" si="444"/>
        <v>650538.93785382202</v>
      </c>
      <c r="T1641" s="72">
        <f t="shared" si="445"/>
        <v>542749.21082498366</v>
      </c>
      <c r="U1641" s="7">
        <f t="shared" si="451"/>
        <v>13.385556433488873</v>
      </c>
      <c r="V1641" s="7">
        <f t="shared" si="451"/>
        <v>13.20440263370905</v>
      </c>
      <c r="W1641" s="69">
        <f t="shared" si="446"/>
        <v>3633</v>
      </c>
      <c r="X1641" s="64">
        <f t="shared" si="452"/>
        <v>0</v>
      </c>
      <c r="Y1641" s="7">
        <f t="shared" si="452"/>
        <v>0</v>
      </c>
      <c r="Z1641" s="7">
        <f t="shared" si="452"/>
        <v>0</v>
      </c>
      <c r="AA1641" s="7" t="str">
        <f t="shared" si="452"/>
        <v/>
      </c>
      <c r="AB1641" s="7" t="str">
        <f t="shared" si="452"/>
        <v/>
      </c>
      <c r="AC1641" s="7" t="str">
        <f t="shared" si="452"/>
        <v/>
      </c>
      <c r="AD1641" s="7" t="str">
        <f t="shared" si="442"/>
        <v/>
      </c>
      <c r="AE1641" s="7" t="str">
        <f t="shared" si="442"/>
        <v/>
      </c>
      <c r="AF1641" s="7" t="str">
        <f t="shared" si="442"/>
        <v/>
      </c>
      <c r="AG1641" s="7" t="str">
        <f t="shared" si="439"/>
        <v/>
      </c>
      <c r="AH1641" s="7" t="str">
        <f t="shared" si="439"/>
        <v/>
      </c>
      <c r="AI1641" s="7">
        <f t="shared" si="439"/>
        <v>0</v>
      </c>
      <c r="AJ1641" s="69">
        <f t="shared" si="455"/>
        <v>0</v>
      </c>
      <c r="AK1641" s="11" t="e">
        <f t="shared" si="447"/>
        <v>#NUM!</v>
      </c>
    </row>
    <row r="1642" spans="1:37" hidden="1">
      <c r="A1642" s="8">
        <v>1639</v>
      </c>
      <c r="B1642" s="8"/>
      <c r="C1642">
        <f>②MSY管理基準値計算!C1642</f>
        <v>-9.5095638985350263E-3</v>
      </c>
      <c r="D1642" s="69">
        <f t="shared" si="448"/>
        <v>3634</v>
      </c>
      <c r="E1642" s="5">
        <f>IF(①再生産関数フィット!$B$2="HS",$W$2*(T1642+SQRT($W$3^2+(($W$4^2))/4)-SQRT((T1642-$W$3)^2+(($W$4^2))/4)),IF(①再生産関数フィット!$B$2="BH",$W$2*T1642/(1+$W$3*T1642),$W$2*T1642*EXP(-$W$3*T1642)))</f>
        <v>1486.176703851655</v>
      </c>
      <c r="F1642" s="5">
        <f t="shared" ca="1" si="449"/>
        <v>562392.23128497996</v>
      </c>
      <c r="G1642" s="76">
        <f t="shared" si="443"/>
        <v>1472.1107978381558</v>
      </c>
      <c r="H1642" s="77">
        <f t="shared" si="454"/>
        <v>948.23656601287189</v>
      </c>
      <c r="I1642" s="77">
        <f t="shared" si="454"/>
        <v>548.96623209062398</v>
      </c>
      <c r="J1642" s="77" t="str">
        <f t="shared" si="454"/>
        <v/>
      </c>
      <c r="K1642" s="77" t="str">
        <f t="shared" si="454"/>
        <v/>
      </c>
      <c r="L1642" s="77" t="str">
        <f t="shared" si="454"/>
        <v/>
      </c>
      <c r="M1642" s="77" t="str">
        <f t="shared" si="454"/>
        <v/>
      </c>
      <c r="N1642" s="77" t="str">
        <f t="shared" si="454"/>
        <v/>
      </c>
      <c r="O1642" s="77" t="str">
        <f t="shared" si="454"/>
        <v/>
      </c>
      <c r="P1642" s="77" t="str">
        <f t="shared" si="454"/>
        <v/>
      </c>
      <c r="Q1642" s="77" t="str">
        <f t="shared" si="454"/>
        <v/>
      </c>
      <c r="R1642" s="98">
        <f t="shared" si="453"/>
        <v>916.60774921985933</v>
      </c>
      <c r="S1642" s="74">
        <f t="shared" si="444"/>
        <v>628281.26659920346</v>
      </c>
      <c r="T1642" s="72">
        <f t="shared" si="445"/>
        <v>521985.00638503366</v>
      </c>
      <c r="U1642" s="7">
        <f t="shared" si="451"/>
        <v>13.350743221933804</v>
      </c>
      <c r="V1642" s="7">
        <f t="shared" si="451"/>
        <v>13.165394143051932</v>
      </c>
      <c r="W1642" s="69">
        <f t="shared" si="446"/>
        <v>3634</v>
      </c>
      <c r="X1642" s="64">
        <f t="shared" si="452"/>
        <v>0</v>
      </c>
      <c r="Y1642" s="7">
        <f t="shared" si="452"/>
        <v>0</v>
      </c>
      <c r="Z1642" s="7">
        <f t="shared" si="452"/>
        <v>0</v>
      </c>
      <c r="AA1642" s="7" t="str">
        <f t="shared" si="452"/>
        <v/>
      </c>
      <c r="AB1642" s="7" t="str">
        <f t="shared" si="452"/>
        <v/>
      </c>
      <c r="AC1642" s="7" t="str">
        <f t="shared" si="452"/>
        <v/>
      </c>
      <c r="AD1642" s="7" t="str">
        <f t="shared" si="442"/>
        <v/>
      </c>
      <c r="AE1642" s="7" t="str">
        <f t="shared" si="442"/>
        <v/>
      </c>
      <c r="AF1642" s="7" t="str">
        <f t="shared" si="442"/>
        <v/>
      </c>
      <c r="AG1642" s="7" t="str">
        <f t="shared" si="439"/>
        <v/>
      </c>
      <c r="AH1642" s="7" t="str">
        <f t="shared" si="439"/>
        <v/>
      </c>
      <c r="AI1642" s="7">
        <f t="shared" si="439"/>
        <v>0</v>
      </c>
      <c r="AJ1642" s="69">
        <f t="shared" si="455"/>
        <v>0</v>
      </c>
      <c r="AK1642" s="11" t="e">
        <f t="shared" si="447"/>
        <v>#NUM!</v>
      </c>
    </row>
    <row r="1643" spans="1:37" hidden="1">
      <c r="A1643" s="8">
        <v>1640</v>
      </c>
      <c r="B1643" s="8"/>
      <c r="C1643">
        <f>②MSY管理基準値計算!C1643</f>
        <v>3.4679633817412264E-3</v>
      </c>
      <c r="D1643" s="69">
        <f t="shared" si="448"/>
        <v>3635</v>
      </c>
      <c r="E1643" s="5">
        <f>IF(①再生産関数フィット!$B$2="HS",$W$2*(T1643+SQRT($W$3^2+(($W$4^2))/4)-SQRT((T1643-$W$3)^2+(($W$4^2))/4)),IF(①再生産関数フィット!$B$2="BH",$W$2*T1643/(1+$W$3*T1643),$W$2*T1643*EXP(-$W$3*T1643)))</f>
        <v>1486.176703851655</v>
      </c>
      <c r="F1643" s="5">
        <f t="shared" ca="1" si="449"/>
        <v>566537.13079336856</v>
      </c>
      <c r="G1643" s="76">
        <f t="shared" si="443"/>
        <v>1491.3396575320912</v>
      </c>
      <c r="H1643" s="77">
        <f t="shared" si="454"/>
        <v>892.88033338286778</v>
      </c>
      <c r="I1643" s="77">
        <f t="shared" si="454"/>
        <v>575.13454994742926</v>
      </c>
      <c r="J1643" s="77" t="str">
        <f t="shared" si="454"/>
        <v/>
      </c>
      <c r="K1643" s="77" t="str">
        <f t="shared" si="454"/>
        <v/>
      </c>
      <c r="L1643" s="77" t="str">
        <f t="shared" si="454"/>
        <v/>
      </c>
      <c r="M1643" s="77" t="str">
        <f t="shared" si="454"/>
        <v/>
      </c>
      <c r="N1643" s="77" t="str">
        <f t="shared" si="454"/>
        <v/>
      </c>
      <c r="O1643" s="77" t="str">
        <f t="shared" si="454"/>
        <v/>
      </c>
      <c r="P1643" s="77" t="str">
        <f t="shared" si="454"/>
        <v/>
      </c>
      <c r="Q1643" s="77" t="str">
        <f t="shared" si="454"/>
        <v/>
      </c>
      <c r="R1643" s="98">
        <f t="shared" si="453"/>
        <v>888.91555374191807</v>
      </c>
      <c r="S1643" s="74">
        <f t="shared" si="444"/>
        <v>619010.47654940793</v>
      </c>
      <c r="T1643" s="72">
        <f t="shared" si="445"/>
        <v>514712.87357898097</v>
      </c>
      <c r="U1643" s="7">
        <f t="shared" si="451"/>
        <v>13.335877476482164</v>
      </c>
      <c r="V1643" s="7">
        <f t="shared" si="451"/>
        <v>13.151364497138783</v>
      </c>
      <c r="W1643" s="69">
        <f t="shared" si="446"/>
        <v>3635</v>
      </c>
      <c r="X1643" s="64">
        <f t="shared" si="452"/>
        <v>0</v>
      </c>
      <c r="Y1643" s="7">
        <f t="shared" si="452"/>
        <v>0</v>
      </c>
      <c r="Z1643" s="7">
        <f t="shared" si="452"/>
        <v>0</v>
      </c>
      <c r="AA1643" s="7" t="str">
        <f t="shared" si="452"/>
        <v/>
      </c>
      <c r="AB1643" s="7" t="str">
        <f t="shared" si="452"/>
        <v/>
      </c>
      <c r="AC1643" s="7" t="str">
        <f t="shared" si="452"/>
        <v/>
      </c>
      <c r="AD1643" s="7" t="str">
        <f t="shared" si="442"/>
        <v/>
      </c>
      <c r="AE1643" s="7" t="str">
        <f t="shared" si="442"/>
        <v/>
      </c>
      <c r="AF1643" s="7" t="str">
        <f t="shared" si="442"/>
        <v/>
      </c>
      <c r="AG1643" s="7" t="str">
        <f t="shared" si="442"/>
        <v/>
      </c>
      <c r="AH1643" s="7" t="str">
        <f t="shared" si="442"/>
        <v/>
      </c>
      <c r="AI1643" s="7">
        <f t="shared" si="442"/>
        <v>0</v>
      </c>
      <c r="AJ1643" s="69">
        <f t="shared" si="455"/>
        <v>0</v>
      </c>
      <c r="AK1643" s="11" t="e">
        <f t="shared" si="447"/>
        <v>#NUM!</v>
      </c>
    </row>
    <row r="1644" spans="1:37" hidden="1">
      <c r="A1644" s="8">
        <v>1641</v>
      </c>
      <c r="B1644" s="8"/>
      <c r="C1644">
        <f>②MSY管理基準値計算!C1644</f>
        <v>-0.28324357852627674</v>
      </c>
      <c r="D1644" s="69">
        <f t="shared" si="448"/>
        <v>3636</v>
      </c>
      <c r="E1644" s="5">
        <f>IF(①再生産関数フィット!$B$2="HS",$W$2*(T1644+SQRT($W$3^2+(($W$4^2))/4)-SQRT((T1644-$W$3)^2+(($W$4^2))/4)),IF(①再生産関数フィット!$B$2="BH",$W$2*T1644/(1+$W$3*T1644),$W$2*T1644*EXP(-$W$3*T1644)))</f>
        <v>1486.1767038516541</v>
      </c>
      <c r="F1644" s="5">
        <f t="shared" ca="1" si="449"/>
        <v>542749.21082498366</v>
      </c>
      <c r="G1644" s="76">
        <f t="shared" si="443"/>
        <v>1119.5908131124249</v>
      </c>
      <c r="H1644" s="77">
        <f t="shared" si="454"/>
        <v>904.54322633855213</v>
      </c>
      <c r="I1644" s="77">
        <f t="shared" si="454"/>
        <v>541.55929765114684</v>
      </c>
      <c r="J1644" s="77" t="str">
        <f t="shared" si="454"/>
        <v/>
      </c>
      <c r="K1644" s="77" t="str">
        <f t="shared" si="454"/>
        <v/>
      </c>
      <c r="L1644" s="77" t="str">
        <f t="shared" si="454"/>
        <v/>
      </c>
      <c r="M1644" s="77" t="str">
        <f t="shared" si="454"/>
        <v/>
      </c>
      <c r="N1644" s="77" t="str">
        <f t="shared" si="454"/>
        <v/>
      </c>
      <c r="O1644" s="77" t="str">
        <f t="shared" si="454"/>
        <v/>
      </c>
      <c r="P1644" s="77" t="str">
        <f t="shared" si="454"/>
        <v/>
      </c>
      <c r="Q1644" s="77" t="str">
        <f t="shared" si="454"/>
        <v/>
      </c>
      <c r="R1644" s="98">
        <f t="shared" si="453"/>
        <v>887.99127524304913</v>
      </c>
      <c r="S1644" s="74">
        <f t="shared" si="444"/>
        <v>597233.27821047464</v>
      </c>
      <c r="T1644" s="72">
        <f t="shared" si="445"/>
        <v>507222.48436905001</v>
      </c>
      <c r="U1644" s="7">
        <f t="shared" si="451"/>
        <v>13.300063066822853</v>
      </c>
      <c r="V1644" s="7">
        <f t="shared" si="451"/>
        <v>13.13670501150321</v>
      </c>
      <c r="W1644" s="69">
        <f t="shared" si="446"/>
        <v>3636</v>
      </c>
      <c r="X1644" s="64">
        <f t="shared" si="452"/>
        <v>0</v>
      </c>
      <c r="Y1644" s="7">
        <f t="shared" si="452"/>
        <v>0</v>
      </c>
      <c r="Z1644" s="7">
        <f t="shared" si="452"/>
        <v>0</v>
      </c>
      <c r="AA1644" s="7" t="str">
        <f t="shared" si="452"/>
        <v/>
      </c>
      <c r="AB1644" s="7" t="str">
        <f t="shared" si="452"/>
        <v/>
      </c>
      <c r="AC1644" s="7" t="str">
        <f t="shared" si="452"/>
        <v/>
      </c>
      <c r="AD1644" s="7" t="str">
        <f t="shared" si="442"/>
        <v/>
      </c>
      <c r="AE1644" s="7" t="str">
        <f t="shared" si="442"/>
        <v/>
      </c>
      <c r="AF1644" s="7" t="str">
        <f t="shared" si="442"/>
        <v/>
      </c>
      <c r="AG1644" s="7" t="str">
        <f t="shared" si="442"/>
        <v/>
      </c>
      <c r="AH1644" s="7" t="str">
        <f t="shared" si="442"/>
        <v/>
      </c>
      <c r="AI1644" s="7">
        <f t="shared" si="442"/>
        <v>0</v>
      </c>
      <c r="AJ1644" s="69">
        <f t="shared" si="455"/>
        <v>0</v>
      </c>
      <c r="AK1644" s="11" t="e">
        <f t="shared" si="447"/>
        <v>#NUM!</v>
      </c>
    </row>
    <row r="1645" spans="1:37" hidden="1">
      <c r="A1645" s="8">
        <v>1642</v>
      </c>
      <c r="B1645" s="8"/>
      <c r="C1645">
        <f>②MSY管理基準値計算!C1645</f>
        <v>-8.2673155245684193E-2</v>
      </c>
      <c r="D1645" s="69">
        <f t="shared" si="448"/>
        <v>3637</v>
      </c>
      <c r="E1645" s="5">
        <f>IF(①再生産関数フィット!$B$2="HS",$W$2*(T1645+SQRT($W$3^2+(($W$4^2))/4)-SQRT((T1645-$W$3)^2+(($W$4^2))/4)),IF(①再生産関数フィット!$B$2="BH",$W$2*T1645/(1+$W$3*T1645),$W$2*T1645*EXP(-$W$3*T1645)))</f>
        <v>1486.1767038516541</v>
      </c>
      <c r="F1645" s="5">
        <f t="shared" ca="1" si="449"/>
        <v>521985.00638503366</v>
      </c>
      <c r="G1645" s="76">
        <f t="shared" si="443"/>
        <v>1368.2515671335145</v>
      </c>
      <c r="H1645" s="77">
        <f t="shared" si="454"/>
        <v>679.06615448528282</v>
      </c>
      <c r="I1645" s="77">
        <f t="shared" si="454"/>
        <v>548.63319980971596</v>
      </c>
      <c r="J1645" s="77" t="str">
        <f t="shared" si="454"/>
        <v/>
      </c>
      <c r="K1645" s="77" t="str">
        <f t="shared" si="454"/>
        <v/>
      </c>
      <c r="L1645" s="77" t="str">
        <f t="shared" si="454"/>
        <v/>
      </c>
      <c r="M1645" s="77" t="str">
        <f t="shared" si="454"/>
        <v/>
      </c>
      <c r="N1645" s="77" t="str">
        <f t="shared" si="454"/>
        <v/>
      </c>
      <c r="O1645" s="77" t="str">
        <f t="shared" si="454"/>
        <v/>
      </c>
      <c r="P1645" s="77" t="str">
        <f t="shared" si="454"/>
        <v/>
      </c>
      <c r="Q1645" s="77" t="str">
        <f t="shared" si="454"/>
        <v/>
      </c>
      <c r="R1645" s="98">
        <f t="shared" si="453"/>
        <v>867.06625207008983</v>
      </c>
      <c r="S1645" s="74">
        <f t="shared" si="444"/>
        <v>578307.4898767377</v>
      </c>
      <c r="T1645" s="72">
        <f t="shared" si="445"/>
        <v>489624.11946713296</v>
      </c>
      <c r="U1645" s="7">
        <f t="shared" si="451"/>
        <v>13.267860995604437</v>
      </c>
      <c r="V1645" s="7">
        <f t="shared" si="451"/>
        <v>13.101393272584351</v>
      </c>
      <c r="W1645" s="69">
        <f t="shared" si="446"/>
        <v>3637</v>
      </c>
      <c r="X1645" s="64">
        <f t="shared" si="452"/>
        <v>0</v>
      </c>
      <c r="Y1645" s="7">
        <f t="shared" si="452"/>
        <v>0</v>
      </c>
      <c r="Z1645" s="7">
        <f t="shared" si="452"/>
        <v>0</v>
      </c>
      <c r="AA1645" s="7" t="str">
        <f t="shared" si="452"/>
        <v/>
      </c>
      <c r="AB1645" s="7" t="str">
        <f t="shared" si="452"/>
        <v/>
      </c>
      <c r="AC1645" s="7" t="str">
        <f t="shared" si="452"/>
        <v/>
      </c>
      <c r="AD1645" s="7" t="str">
        <f t="shared" si="442"/>
        <v/>
      </c>
      <c r="AE1645" s="7" t="str">
        <f t="shared" si="442"/>
        <v/>
      </c>
      <c r="AF1645" s="7" t="str">
        <f t="shared" si="442"/>
        <v/>
      </c>
      <c r="AG1645" s="7" t="str">
        <f t="shared" si="442"/>
        <v/>
      </c>
      <c r="AH1645" s="7" t="str">
        <f t="shared" si="442"/>
        <v/>
      </c>
      <c r="AI1645" s="7">
        <f t="shared" si="442"/>
        <v>0</v>
      </c>
      <c r="AJ1645" s="69">
        <f t="shared" si="455"/>
        <v>0</v>
      </c>
      <c r="AK1645" s="11" t="e">
        <f t="shared" si="447"/>
        <v>#NUM!</v>
      </c>
    </row>
    <row r="1646" spans="1:37" hidden="1">
      <c r="A1646" s="8">
        <v>1643</v>
      </c>
      <c r="B1646" s="8"/>
      <c r="C1646">
        <f>②MSY管理基準値計算!C1646</f>
        <v>0.22443907196639384</v>
      </c>
      <c r="D1646" s="69">
        <f t="shared" si="448"/>
        <v>3638</v>
      </c>
      <c r="E1646" s="5">
        <f>IF(①再生産関数フィット!$B$2="HS",$W$2*(T1646+SQRT($W$3^2+(($W$4^2))/4)-SQRT((T1646-$W$3)^2+(($W$4^2))/4)),IF(①再生産関数フィット!$B$2="BH",$W$2*T1646/(1+$W$3*T1646),$W$2*T1646*EXP(-$W$3*T1646)))</f>
        <v>1486.1767038516541</v>
      </c>
      <c r="F1646" s="5">
        <f t="shared" ca="1" si="449"/>
        <v>514712.87357898097</v>
      </c>
      <c r="G1646" s="76">
        <f t="shared" si="443"/>
        <v>1860.1291552287976</v>
      </c>
      <c r="H1646" s="77">
        <f t="shared" si="454"/>
        <v>829.88652566633516</v>
      </c>
      <c r="I1646" s="77">
        <f t="shared" si="454"/>
        <v>411.87444266847962</v>
      </c>
      <c r="J1646" s="77" t="str">
        <f t="shared" si="454"/>
        <v/>
      </c>
      <c r="K1646" s="77" t="str">
        <f t="shared" si="454"/>
        <v/>
      </c>
      <c r="L1646" s="77" t="str">
        <f t="shared" si="454"/>
        <v/>
      </c>
      <c r="M1646" s="77" t="str">
        <f t="shared" si="454"/>
        <v/>
      </c>
      <c r="N1646" s="77" t="str">
        <f t="shared" si="454"/>
        <v/>
      </c>
      <c r="O1646" s="77" t="str">
        <f t="shared" si="454"/>
        <v/>
      </c>
      <c r="P1646" s="77" t="str">
        <f t="shared" si="454"/>
        <v/>
      </c>
      <c r="Q1646" s="77" t="str">
        <f t="shared" si="454"/>
        <v/>
      </c>
      <c r="R1646" s="98">
        <f t="shared" si="453"/>
        <v>858.66512250347205</v>
      </c>
      <c r="S1646" s="74">
        <f t="shared" si="444"/>
        <v>578417.68714085512</v>
      </c>
      <c r="T1646" s="72">
        <f t="shared" si="445"/>
        <v>462518.19464838644</v>
      </c>
      <c r="U1646" s="7">
        <f t="shared" si="451"/>
        <v>13.268051528786632</v>
      </c>
      <c r="V1646" s="7">
        <f t="shared" si="451"/>
        <v>13.044441174941124</v>
      </c>
      <c r="W1646" s="69">
        <f t="shared" si="446"/>
        <v>3638</v>
      </c>
      <c r="X1646" s="64">
        <f t="shared" si="452"/>
        <v>0</v>
      </c>
      <c r="Y1646" s="7">
        <f t="shared" si="452"/>
        <v>0</v>
      </c>
      <c r="Z1646" s="7">
        <f t="shared" si="452"/>
        <v>0</v>
      </c>
      <c r="AA1646" s="7" t="str">
        <f t="shared" si="452"/>
        <v/>
      </c>
      <c r="AB1646" s="7" t="str">
        <f t="shared" si="452"/>
        <v/>
      </c>
      <c r="AC1646" s="7" t="str">
        <f t="shared" si="452"/>
        <v/>
      </c>
      <c r="AD1646" s="7" t="str">
        <f t="shared" si="442"/>
        <v/>
      </c>
      <c r="AE1646" s="7" t="str">
        <f t="shared" si="442"/>
        <v/>
      </c>
      <c r="AF1646" s="7" t="str">
        <f t="shared" si="442"/>
        <v/>
      </c>
      <c r="AG1646" s="7" t="str">
        <f t="shared" si="442"/>
        <v/>
      </c>
      <c r="AH1646" s="7" t="str">
        <f t="shared" si="442"/>
        <v/>
      </c>
      <c r="AI1646" s="7">
        <f t="shared" si="442"/>
        <v>0</v>
      </c>
      <c r="AJ1646" s="69">
        <f t="shared" si="455"/>
        <v>0</v>
      </c>
      <c r="AK1646" s="11" t="e">
        <f t="shared" si="447"/>
        <v>#NUM!</v>
      </c>
    </row>
    <row r="1647" spans="1:37" hidden="1">
      <c r="A1647" s="8">
        <v>1644</v>
      </c>
      <c r="B1647" s="8"/>
      <c r="C1647">
        <f>②MSY管理基準値計算!C1647</f>
        <v>-0.37485095668438012</v>
      </c>
      <c r="D1647" s="69">
        <f t="shared" si="448"/>
        <v>3639</v>
      </c>
      <c r="E1647" s="5">
        <f>IF(①再生産関数フィット!$B$2="HS",$W$2*(T1647+SQRT($W$3^2+(($W$4^2))/4)-SQRT((T1647-$W$3)^2+(($W$4^2))/4)),IF(①再生産関数フィット!$B$2="BH",$W$2*T1647/(1+$W$3*T1647),$W$2*T1647*EXP(-$W$3*T1647)))</f>
        <v>1486.1767038516541</v>
      </c>
      <c r="F1647" s="5">
        <f t="shared" ca="1" si="449"/>
        <v>507222.48436905001</v>
      </c>
      <c r="G1647" s="76">
        <f t="shared" si="443"/>
        <v>1021.5855640996697</v>
      </c>
      <c r="H1647" s="77">
        <f t="shared" si="454"/>
        <v>1128.2253636716262</v>
      </c>
      <c r="I1647" s="77">
        <f t="shared" si="454"/>
        <v>503.35162189902758</v>
      </c>
      <c r="J1647" s="77" t="str">
        <f t="shared" si="454"/>
        <v/>
      </c>
      <c r="K1647" s="77" t="str">
        <f t="shared" si="454"/>
        <v/>
      </c>
      <c r="L1647" s="77" t="str">
        <f t="shared" si="454"/>
        <v/>
      </c>
      <c r="M1647" s="77" t="str">
        <f t="shared" si="454"/>
        <v/>
      </c>
      <c r="N1647" s="77" t="str">
        <f t="shared" si="454"/>
        <v/>
      </c>
      <c r="O1647" s="77" t="str">
        <f t="shared" si="454"/>
        <v/>
      </c>
      <c r="P1647" s="77" t="str">
        <f t="shared" si="454"/>
        <v/>
      </c>
      <c r="Q1647" s="77" t="str">
        <f t="shared" si="454"/>
        <v/>
      </c>
      <c r="R1647" s="98">
        <f t="shared" si="453"/>
        <v>770.62120065474619</v>
      </c>
      <c r="S1647" s="74">
        <f t="shared" si="444"/>
        <v>562292.88821672928</v>
      </c>
      <c r="T1647" s="72">
        <f t="shared" si="445"/>
        <v>465018.19746916124</v>
      </c>
      <c r="U1647" s="7">
        <f t="shared" si="451"/>
        <v>13.239778146533103</v>
      </c>
      <c r="V1647" s="7">
        <f t="shared" si="451"/>
        <v>13.049831818146048</v>
      </c>
      <c r="W1647" s="69">
        <f t="shared" si="446"/>
        <v>3639</v>
      </c>
      <c r="X1647" s="64">
        <f t="shared" si="452"/>
        <v>0</v>
      </c>
      <c r="Y1647" s="7">
        <f t="shared" si="452"/>
        <v>0</v>
      </c>
      <c r="Z1647" s="7">
        <f t="shared" si="452"/>
        <v>0</v>
      </c>
      <c r="AA1647" s="7" t="str">
        <f t="shared" si="452"/>
        <v/>
      </c>
      <c r="AB1647" s="7" t="str">
        <f t="shared" si="452"/>
        <v/>
      </c>
      <c r="AC1647" s="7" t="str">
        <f t="shared" si="452"/>
        <v/>
      </c>
      <c r="AD1647" s="7" t="str">
        <f t="shared" si="442"/>
        <v/>
      </c>
      <c r="AE1647" s="7" t="str">
        <f t="shared" si="442"/>
        <v/>
      </c>
      <c r="AF1647" s="7" t="str">
        <f t="shared" si="442"/>
        <v/>
      </c>
      <c r="AG1647" s="7" t="str">
        <f t="shared" si="442"/>
        <v/>
      </c>
      <c r="AH1647" s="7" t="str">
        <f t="shared" si="442"/>
        <v/>
      </c>
      <c r="AI1647" s="7">
        <f t="shared" si="442"/>
        <v>0</v>
      </c>
      <c r="AJ1647" s="69">
        <f t="shared" si="455"/>
        <v>0</v>
      </c>
      <c r="AK1647" s="11" t="e">
        <f t="shared" si="447"/>
        <v>#NUM!</v>
      </c>
    </row>
    <row r="1648" spans="1:37" hidden="1">
      <c r="A1648" s="8">
        <v>1645</v>
      </c>
      <c r="B1648" s="8"/>
      <c r="C1648">
        <f>②MSY管理基準値計算!C1648</f>
        <v>-5.7969238580075487E-2</v>
      </c>
      <c r="D1648" s="69">
        <f t="shared" si="448"/>
        <v>3640</v>
      </c>
      <c r="E1648" s="5">
        <f>IF(①再生産関数フィット!$B$2="HS",$W$2*(T1648+SQRT($W$3^2+(($W$4^2))/4)-SQRT((T1648-$W$3)^2+(($W$4^2))/4)),IF(①再生産関数フィット!$B$2="BH",$W$2*T1648/(1+$W$3*T1648),$W$2*T1648*EXP(-$W$3*T1648)))</f>
        <v>1486.1767038516541</v>
      </c>
      <c r="F1648" s="5">
        <f t="shared" ca="1" si="449"/>
        <v>489624.11946713296</v>
      </c>
      <c r="G1648" s="76">
        <f t="shared" si="443"/>
        <v>1402.4737098905821</v>
      </c>
      <c r="H1648" s="77">
        <f t="shared" si="454"/>
        <v>619.62296614627542</v>
      </c>
      <c r="I1648" s="77">
        <f t="shared" si="454"/>
        <v>684.30327413227712</v>
      </c>
      <c r="J1648" s="77" t="str">
        <f t="shared" si="454"/>
        <v/>
      </c>
      <c r="K1648" s="77" t="str">
        <f t="shared" si="454"/>
        <v/>
      </c>
      <c r="L1648" s="77" t="str">
        <f t="shared" si="454"/>
        <v/>
      </c>
      <c r="M1648" s="77" t="str">
        <f t="shared" si="454"/>
        <v/>
      </c>
      <c r="N1648" s="77" t="str">
        <f t="shared" si="454"/>
        <v/>
      </c>
      <c r="O1648" s="77" t="str">
        <f t="shared" si="454"/>
        <v/>
      </c>
      <c r="P1648" s="77" t="str">
        <f t="shared" si="454"/>
        <v/>
      </c>
      <c r="Q1648" s="77" t="str">
        <f t="shared" si="454"/>
        <v/>
      </c>
      <c r="R1648" s="98">
        <f t="shared" si="453"/>
        <v>772.7035765195061</v>
      </c>
      <c r="S1648" s="74">
        <f t="shared" si="444"/>
        <v>569078.35713808693</v>
      </c>
      <c r="T1648" s="72">
        <f t="shared" si="445"/>
        <v>481998.26043514989</v>
      </c>
      <c r="U1648" s="7">
        <f t="shared" si="451"/>
        <v>13.251773413887539</v>
      </c>
      <c r="V1648" s="7">
        <f t="shared" si="451"/>
        <v>13.08569578397052</v>
      </c>
      <c r="W1648" s="69">
        <f t="shared" si="446"/>
        <v>3640</v>
      </c>
      <c r="X1648" s="64">
        <f t="shared" si="452"/>
        <v>0</v>
      </c>
      <c r="Y1648" s="7">
        <f t="shared" si="452"/>
        <v>0</v>
      </c>
      <c r="Z1648" s="7">
        <f t="shared" si="452"/>
        <v>0</v>
      </c>
      <c r="AA1648" s="7" t="str">
        <f t="shared" si="452"/>
        <v/>
      </c>
      <c r="AB1648" s="7" t="str">
        <f t="shared" si="452"/>
        <v/>
      </c>
      <c r="AC1648" s="7" t="str">
        <f t="shared" si="452"/>
        <v/>
      </c>
      <c r="AD1648" s="7" t="str">
        <f t="shared" si="442"/>
        <v/>
      </c>
      <c r="AE1648" s="7" t="str">
        <f t="shared" si="442"/>
        <v/>
      </c>
      <c r="AF1648" s="7" t="str">
        <f t="shared" si="442"/>
        <v/>
      </c>
      <c r="AG1648" s="7" t="str">
        <f t="shared" si="442"/>
        <v/>
      </c>
      <c r="AH1648" s="7" t="str">
        <f t="shared" si="442"/>
        <v/>
      </c>
      <c r="AI1648" s="7">
        <f t="shared" si="442"/>
        <v>0</v>
      </c>
      <c r="AJ1648" s="69">
        <f t="shared" si="455"/>
        <v>0</v>
      </c>
      <c r="AK1648" s="11" t="e">
        <f t="shared" si="447"/>
        <v>#NUM!</v>
      </c>
    </row>
    <row r="1649" spans="1:37" hidden="1">
      <c r="A1649" s="8">
        <v>1646</v>
      </c>
      <c r="B1649" s="8"/>
      <c r="C1649">
        <f>②MSY管理基準値計算!C1649</f>
        <v>-9.7691169404948791E-2</v>
      </c>
      <c r="D1649" s="69">
        <f t="shared" si="448"/>
        <v>3641</v>
      </c>
      <c r="E1649" s="5">
        <f>IF(①再生産関数フィット!$B$2="HS",$W$2*(T1649+SQRT($W$3^2+(($W$4^2))/4)-SQRT((T1649-$W$3)^2+(($W$4^2))/4)),IF(①再生産関数フィット!$B$2="BH",$W$2*T1649/(1+$W$3*T1649),$W$2*T1649*EXP(-$W$3*T1649)))</f>
        <v>1486.1767038516541</v>
      </c>
      <c r="F1649" s="5">
        <f t="shared" ca="1" si="449"/>
        <v>462518.19464838644</v>
      </c>
      <c r="G1649" s="76">
        <f t="shared" si="443"/>
        <v>1347.8566744403297</v>
      </c>
      <c r="H1649" s="77">
        <f t="shared" si="454"/>
        <v>850.64330448955923</v>
      </c>
      <c r="I1649" s="77">
        <f t="shared" si="454"/>
        <v>375.82032642979914</v>
      </c>
      <c r="J1649" s="77" t="str">
        <f t="shared" si="454"/>
        <v/>
      </c>
      <c r="K1649" s="77" t="str">
        <f t="shared" si="454"/>
        <v/>
      </c>
      <c r="L1649" s="77" t="str">
        <f t="shared" si="454"/>
        <v/>
      </c>
      <c r="M1649" s="77" t="str">
        <f t="shared" si="454"/>
        <v/>
      </c>
      <c r="N1649" s="77" t="str">
        <f t="shared" si="454"/>
        <v/>
      </c>
      <c r="O1649" s="77" t="str">
        <f t="shared" si="454"/>
        <v/>
      </c>
      <c r="P1649" s="77" t="str">
        <f t="shared" si="454"/>
        <v/>
      </c>
      <c r="Q1649" s="77" t="str">
        <f t="shared" si="454"/>
        <v/>
      </c>
      <c r="R1649" s="98">
        <f t="shared" si="453"/>
        <v>883.71932633165238</v>
      </c>
      <c r="S1649" s="74">
        <f t="shared" si="444"/>
        <v>561230.61651145085</v>
      </c>
      <c r="T1649" s="72">
        <f t="shared" si="445"/>
        <v>464784.18430935964</v>
      </c>
      <c r="U1649" s="7">
        <f t="shared" si="451"/>
        <v>13.237887181159717</v>
      </c>
      <c r="V1649" s="7">
        <f t="shared" si="451"/>
        <v>13.049328457067761</v>
      </c>
      <c r="W1649" s="69">
        <f t="shared" si="446"/>
        <v>3641</v>
      </c>
      <c r="X1649" s="64">
        <f t="shared" si="452"/>
        <v>0</v>
      </c>
      <c r="Y1649" s="7">
        <f t="shared" si="452"/>
        <v>0</v>
      </c>
      <c r="Z1649" s="7">
        <f t="shared" si="452"/>
        <v>0</v>
      </c>
      <c r="AA1649" s="7" t="str">
        <f t="shared" si="452"/>
        <v/>
      </c>
      <c r="AB1649" s="7" t="str">
        <f t="shared" si="452"/>
        <v/>
      </c>
      <c r="AC1649" s="7" t="str">
        <f t="shared" si="452"/>
        <v/>
      </c>
      <c r="AD1649" s="7" t="str">
        <f t="shared" si="442"/>
        <v/>
      </c>
      <c r="AE1649" s="7" t="str">
        <f t="shared" si="442"/>
        <v/>
      </c>
      <c r="AF1649" s="7" t="str">
        <f t="shared" si="442"/>
        <v/>
      </c>
      <c r="AG1649" s="7" t="str">
        <f t="shared" si="442"/>
        <v/>
      </c>
      <c r="AH1649" s="7" t="str">
        <f t="shared" si="442"/>
        <v/>
      </c>
      <c r="AI1649" s="7">
        <f t="shared" si="442"/>
        <v>0</v>
      </c>
      <c r="AJ1649" s="69">
        <f t="shared" si="455"/>
        <v>0</v>
      </c>
      <c r="AK1649" s="11" t="e">
        <f t="shared" si="447"/>
        <v>#NUM!</v>
      </c>
    </row>
    <row r="1650" spans="1:37" hidden="1">
      <c r="A1650" s="8">
        <v>1647</v>
      </c>
      <c r="B1650" s="8"/>
      <c r="C1650">
        <f>②MSY管理基準値計算!C1650</f>
        <v>0.22020978473410935</v>
      </c>
      <c r="D1650" s="69">
        <f t="shared" si="448"/>
        <v>3642</v>
      </c>
      <c r="E1650" s="5">
        <f>IF(①再生産関数フィット!$B$2="HS",$W$2*(T1650+SQRT($W$3^2+(($W$4^2))/4)-SQRT((T1650-$W$3)^2+(($W$4^2))/4)),IF(①再生産関数フィット!$B$2="BH",$W$2*T1650/(1+$W$3*T1650),$W$2*T1650*EXP(-$W$3*T1650)))</f>
        <v>1486.1767038516541</v>
      </c>
      <c r="F1650" s="5">
        <f t="shared" ca="1" si="449"/>
        <v>465018.19746916124</v>
      </c>
      <c r="G1650" s="76">
        <f t="shared" si="443"/>
        <v>1852.2787472588846</v>
      </c>
      <c r="H1650" s="77">
        <f t="shared" si="454"/>
        <v>817.51639794636935</v>
      </c>
      <c r="I1650" s="77">
        <f t="shared" si="454"/>
        <v>515.94124465218692</v>
      </c>
      <c r="J1650" s="77" t="str">
        <f t="shared" si="454"/>
        <v/>
      </c>
      <c r="K1650" s="77" t="str">
        <f t="shared" si="454"/>
        <v/>
      </c>
      <c r="L1650" s="77" t="str">
        <f t="shared" si="454"/>
        <v/>
      </c>
      <c r="M1650" s="77" t="str">
        <f t="shared" si="454"/>
        <v/>
      </c>
      <c r="N1650" s="77" t="str">
        <f t="shared" si="454"/>
        <v/>
      </c>
      <c r="O1650" s="77" t="str">
        <f t="shared" si="454"/>
        <v/>
      </c>
      <c r="P1650" s="77" t="str">
        <f t="shared" si="454"/>
        <v/>
      </c>
      <c r="Q1650" s="77" t="str">
        <f t="shared" si="454"/>
        <v/>
      </c>
      <c r="R1650" s="98">
        <f t="shared" si="453"/>
        <v>763.94941652362434</v>
      </c>
      <c r="S1650" s="74">
        <f t="shared" si="444"/>
        <v>564810.05423397257</v>
      </c>
      <c r="T1650" s="72">
        <f t="shared" si="445"/>
        <v>449843.08444629872</v>
      </c>
      <c r="U1650" s="7">
        <f t="shared" si="451"/>
        <v>13.244244766408485</v>
      </c>
      <c r="V1650" s="7">
        <f t="shared" si="451"/>
        <v>13.016654099705644</v>
      </c>
      <c r="W1650" s="69">
        <f t="shared" si="446"/>
        <v>3642</v>
      </c>
      <c r="X1650" s="64">
        <f t="shared" si="452"/>
        <v>0</v>
      </c>
      <c r="Y1650" s="7">
        <f t="shared" si="452"/>
        <v>0</v>
      </c>
      <c r="Z1650" s="7">
        <f t="shared" si="452"/>
        <v>0</v>
      </c>
      <c r="AA1650" s="7" t="str">
        <f t="shared" si="452"/>
        <v/>
      </c>
      <c r="AB1650" s="7" t="str">
        <f t="shared" si="452"/>
        <v/>
      </c>
      <c r="AC1650" s="7" t="str">
        <f t="shared" si="452"/>
        <v/>
      </c>
      <c r="AD1650" s="7" t="str">
        <f t="shared" si="442"/>
        <v/>
      </c>
      <c r="AE1650" s="7" t="str">
        <f t="shared" si="442"/>
        <v/>
      </c>
      <c r="AF1650" s="7" t="str">
        <f t="shared" si="442"/>
        <v/>
      </c>
      <c r="AG1650" s="7" t="str">
        <f t="shared" si="442"/>
        <v/>
      </c>
      <c r="AH1650" s="7" t="str">
        <f t="shared" si="442"/>
        <v/>
      </c>
      <c r="AI1650" s="7">
        <f t="shared" si="442"/>
        <v>0</v>
      </c>
      <c r="AJ1650" s="69">
        <f t="shared" si="455"/>
        <v>0</v>
      </c>
      <c r="AK1650" s="11" t="e">
        <f t="shared" si="447"/>
        <v>#NUM!</v>
      </c>
    </row>
    <row r="1651" spans="1:37" hidden="1">
      <c r="A1651" s="8">
        <v>1648</v>
      </c>
      <c r="B1651" s="8"/>
      <c r="C1651">
        <f>②MSY管理基準値計算!C1651</f>
        <v>0.37600033193092275</v>
      </c>
      <c r="D1651" s="69">
        <f t="shared" si="448"/>
        <v>3643</v>
      </c>
      <c r="E1651" s="5">
        <f>IF(①再生産関数フィット!$B$2="HS",$W$2*(T1651+SQRT($W$3^2+(($W$4^2))/4)-SQRT((T1651-$W$3)^2+(($W$4^2))/4)),IF(①再生産関数フィット!$B$2="BH",$W$2*T1651/(1+$W$3*T1651),$W$2*T1651*EXP(-$W$3*T1651)))</f>
        <v>1486.1767038516541</v>
      </c>
      <c r="F1651" s="5">
        <f t="shared" ca="1" si="449"/>
        <v>481998.26043514989</v>
      </c>
      <c r="G1651" s="76">
        <f t="shared" si="443"/>
        <v>2164.5385190792522</v>
      </c>
      <c r="H1651" s="77">
        <f t="shared" si="454"/>
        <v>1123.4638505466214</v>
      </c>
      <c r="I1651" s="77">
        <f t="shared" si="454"/>
        <v>495.84876017230715</v>
      </c>
      <c r="J1651" s="77" t="str">
        <f t="shared" si="454"/>
        <v/>
      </c>
      <c r="K1651" s="77" t="str">
        <f t="shared" si="454"/>
        <v/>
      </c>
      <c r="L1651" s="77" t="str">
        <f t="shared" si="454"/>
        <v/>
      </c>
      <c r="M1651" s="77" t="str">
        <f t="shared" si="454"/>
        <v/>
      </c>
      <c r="N1651" s="77" t="str">
        <f t="shared" si="454"/>
        <v/>
      </c>
      <c r="O1651" s="77" t="str">
        <f t="shared" si="454"/>
        <v/>
      </c>
      <c r="P1651" s="77" t="str">
        <f t="shared" si="454"/>
        <v/>
      </c>
      <c r="Q1651" s="77" t="str">
        <f t="shared" si="454"/>
        <v/>
      </c>
      <c r="R1651" s="98">
        <f t="shared" si="453"/>
        <v>776.29292708300341</v>
      </c>
      <c r="S1651" s="74">
        <f t="shared" si="444"/>
        <v>607964.45294900425</v>
      </c>
      <c r="T1651" s="72">
        <f t="shared" si="445"/>
        <v>465209.71965850302</v>
      </c>
      <c r="U1651" s="7">
        <f t="shared" si="451"/>
        <v>13.317871693694727</v>
      </c>
      <c r="V1651" s="7">
        <f t="shared" si="451"/>
        <v>13.050243592913331</v>
      </c>
      <c r="W1651" s="69">
        <f t="shared" si="446"/>
        <v>3643</v>
      </c>
      <c r="X1651" s="64">
        <f t="shared" si="452"/>
        <v>0</v>
      </c>
      <c r="Y1651" s="7">
        <f t="shared" si="452"/>
        <v>0</v>
      </c>
      <c r="Z1651" s="7">
        <f t="shared" si="452"/>
        <v>0</v>
      </c>
      <c r="AA1651" s="7" t="str">
        <f t="shared" si="452"/>
        <v/>
      </c>
      <c r="AB1651" s="7" t="str">
        <f t="shared" si="452"/>
        <v/>
      </c>
      <c r="AC1651" s="7" t="str">
        <f t="shared" si="452"/>
        <v/>
      </c>
      <c r="AD1651" s="7" t="str">
        <f t="shared" si="442"/>
        <v/>
      </c>
      <c r="AE1651" s="7" t="str">
        <f t="shared" si="442"/>
        <v/>
      </c>
      <c r="AF1651" s="7" t="str">
        <f t="shared" si="442"/>
        <v/>
      </c>
      <c r="AG1651" s="7" t="str">
        <f t="shared" si="442"/>
        <v/>
      </c>
      <c r="AH1651" s="7" t="str">
        <f t="shared" si="442"/>
        <v/>
      </c>
      <c r="AI1651" s="7">
        <f t="shared" si="442"/>
        <v>0</v>
      </c>
      <c r="AJ1651" s="69">
        <f t="shared" si="455"/>
        <v>0</v>
      </c>
      <c r="AK1651" s="11" t="e">
        <f t="shared" si="447"/>
        <v>#NUM!</v>
      </c>
    </row>
    <row r="1652" spans="1:37" hidden="1">
      <c r="A1652" s="8">
        <v>1649</v>
      </c>
      <c r="B1652" s="8"/>
      <c r="C1652">
        <f>②MSY管理基準値計算!C1652</f>
        <v>-0.27799015091113866</v>
      </c>
      <c r="D1652" s="69">
        <f t="shared" si="448"/>
        <v>3644</v>
      </c>
      <c r="E1652" s="5">
        <f>IF(①再生産関数フィット!$B$2="HS",$W$2*(T1652+SQRT($W$3^2+(($W$4^2))/4)-SQRT((T1652-$W$3)^2+(($W$4^2))/4)),IF(①再生産関数フィット!$B$2="BH",$W$2*T1652/(1+$W$3*T1652),$W$2*T1652*EXP(-$W$3*T1652)))</f>
        <v>1486.1767038516541</v>
      </c>
      <c r="F1652" s="5">
        <f t="shared" ca="1" si="449"/>
        <v>464784.18430935964</v>
      </c>
      <c r="G1652" s="76">
        <f t="shared" si="443"/>
        <v>1125.4879790120392</v>
      </c>
      <c r="H1652" s="77">
        <f t="shared" si="454"/>
        <v>1312.8589759505453</v>
      </c>
      <c r="I1652" s="77">
        <f t="shared" si="454"/>
        <v>681.41527043533767</v>
      </c>
      <c r="J1652" s="77" t="str">
        <f t="shared" si="454"/>
        <v/>
      </c>
      <c r="K1652" s="77" t="str">
        <f t="shared" si="454"/>
        <v/>
      </c>
      <c r="L1652" s="77" t="str">
        <f t="shared" si="454"/>
        <v/>
      </c>
      <c r="M1652" s="77" t="str">
        <f t="shared" si="454"/>
        <v/>
      </c>
      <c r="N1652" s="77" t="str">
        <f t="shared" si="454"/>
        <v/>
      </c>
      <c r="O1652" s="77" t="str">
        <f t="shared" si="454"/>
        <v/>
      </c>
      <c r="P1652" s="77" t="str">
        <f t="shared" si="454"/>
        <v/>
      </c>
      <c r="Q1652" s="77" t="str">
        <f t="shared" si="454"/>
        <v/>
      </c>
      <c r="R1652" s="98">
        <f t="shared" si="453"/>
        <v>771.59293681890608</v>
      </c>
      <c r="S1652" s="74">
        <f t="shared" si="444"/>
        <v>626236.24494684814</v>
      </c>
      <c r="T1652" s="72">
        <f t="shared" si="445"/>
        <v>515573.77698883926</v>
      </c>
      <c r="U1652" s="7">
        <f t="shared" si="451"/>
        <v>13.347482966983266</v>
      </c>
      <c r="V1652" s="7">
        <f t="shared" si="451"/>
        <v>13.153035689538976</v>
      </c>
      <c r="W1652" s="69">
        <f t="shared" si="446"/>
        <v>3644</v>
      </c>
      <c r="X1652" s="64">
        <f t="shared" si="452"/>
        <v>0</v>
      </c>
      <c r="Y1652" s="7">
        <f t="shared" si="452"/>
        <v>0</v>
      </c>
      <c r="Z1652" s="7">
        <f t="shared" si="452"/>
        <v>0</v>
      </c>
      <c r="AA1652" s="7" t="str">
        <f t="shared" si="452"/>
        <v/>
      </c>
      <c r="AB1652" s="7" t="str">
        <f t="shared" si="452"/>
        <v/>
      </c>
      <c r="AC1652" s="7" t="str">
        <f t="shared" si="452"/>
        <v/>
      </c>
      <c r="AD1652" s="7" t="str">
        <f t="shared" si="442"/>
        <v/>
      </c>
      <c r="AE1652" s="7" t="str">
        <f t="shared" si="442"/>
        <v/>
      </c>
      <c r="AF1652" s="7" t="str">
        <f t="shared" si="442"/>
        <v/>
      </c>
      <c r="AG1652" s="7" t="str">
        <f t="shared" si="442"/>
        <v/>
      </c>
      <c r="AH1652" s="7" t="str">
        <f t="shared" si="442"/>
        <v/>
      </c>
      <c r="AI1652" s="7">
        <f t="shared" si="442"/>
        <v>0</v>
      </c>
      <c r="AJ1652" s="69">
        <f t="shared" si="455"/>
        <v>0</v>
      </c>
      <c r="AK1652" s="11" t="e">
        <f t="shared" si="447"/>
        <v>#NUM!</v>
      </c>
    </row>
    <row r="1653" spans="1:37" hidden="1">
      <c r="A1653" s="8">
        <v>1650</v>
      </c>
      <c r="B1653" s="8"/>
      <c r="C1653">
        <f>②MSY管理基準値計算!C1653</f>
        <v>0.13825145192333441</v>
      </c>
      <c r="D1653" s="69">
        <f t="shared" si="448"/>
        <v>3645</v>
      </c>
      <c r="E1653" s="5">
        <f>IF(①再生産関数フィット!$B$2="HS",$W$2*(T1653+SQRT($W$3^2+(($W$4^2))/4)-SQRT((T1653-$W$3)^2+(($W$4^2))/4)),IF(①再生産関数フィット!$B$2="BH",$W$2*T1653/(1+$W$3*T1653),$W$2*T1653*EXP(-$W$3*T1653)))</f>
        <v>1486.1767038516541</v>
      </c>
      <c r="F1653" s="5">
        <f t="shared" ca="1" si="449"/>
        <v>449843.08444629872</v>
      </c>
      <c r="G1653" s="76">
        <f t="shared" si="443"/>
        <v>1706.523574098117</v>
      </c>
      <c r="H1653" s="77">
        <f t="shared" ref="H1653:Q1668" si="456">IF(H$2&lt;&gt;"",G1652*EXP(-G$4-G$6*$S$6),"")</f>
        <v>682.64296640881071</v>
      </c>
      <c r="I1653" s="77">
        <f t="shared" si="456"/>
        <v>796.28922079293659</v>
      </c>
      <c r="J1653" s="77" t="str">
        <f t="shared" si="456"/>
        <v/>
      </c>
      <c r="K1653" s="77" t="str">
        <f t="shared" si="456"/>
        <v/>
      </c>
      <c r="L1653" s="77" t="str">
        <f t="shared" si="456"/>
        <v/>
      </c>
      <c r="M1653" s="77" t="str">
        <f t="shared" si="456"/>
        <v/>
      </c>
      <c r="N1653" s="77" t="str">
        <f t="shared" si="456"/>
        <v/>
      </c>
      <c r="O1653" s="77" t="str">
        <f t="shared" si="456"/>
        <v/>
      </c>
      <c r="P1653" s="77" t="str">
        <f t="shared" si="456"/>
        <v/>
      </c>
      <c r="Q1653" s="77" t="str">
        <f t="shared" si="456"/>
        <v/>
      </c>
      <c r="R1653" s="98">
        <f t="shared" si="453"/>
        <v>881.29402651378723</v>
      </c>
      <c r="S1653" s="74">
        <f t="shared" si="444"/>
        <v>654563.49046242028</v>
      </c>
      <c r="T1653" s="72">
        <f t="shared" si="445"/>
        <v>552170.39917805512</v>
      </c>
      <c r="U1653" s="7">
        <f t="shared" si="451"/>
        <v>13.391723865681426</v>
      </c>
      <c r="V1653" s="7">
        <f t="shared" si="451"/>
        <v>13.221611971786135</v>
      </c>
      <c r="W1653" s="69">
        <f t="shared" si="446"/>
        <v>3645</v>
      </c>
      <c r="X1653" s="64">
        <f t="shared" si="452"/>
        <v>0</v>
      </c>
      <c r="Y1653" s="7">
        <f t="shared" si="452"/>
        <v>0</v>
      </c>
      <c r="Z1653" s="7">
        <f t="shared" si="452"/>
        <v>0</v>
      </c>
      <c r="AA1653" s="7" t="str">
        <f t="shared" si="452"/>
        <v/>
      </c>
      <c r="AB1653" s="7" t="str">
        <f t="shared" si="452"/>
        <v/>
      </c>
      <c r="AC1653" s="7" t="str">
        <f t="shared" si="452"/>
        <v/>
      </c>
      <c r="AD1653" s="7" t="str">
        <f t="shared" si="442"/>
        <v/>
      </c>
      <c r="AE1653" s="7" t="str">
        <f t="shared" si="442"/>
        <v/>
      </c>
      <c r="AF1653" s="7" t="str">
        <f t="shared" si="442"/>
        <v/>
      </c>
      <c r="AG1653" s="7" t="str">
        <f t="shared" si="442"/>
        <v/>
      </c>
      <c r="AH1653" s="7" t="str">
        <f t="shared" si="442"/>
        <v/>
      </c>
      <c r="AI1653" s="7">
        <f t="shared" si="442"/>
        <v>0</v>
      </c>
      <c r="AJ1653" s="69">
        <f t="shared" si="455"/>
        <v>0</v>
      </c>
      <c r="AK1653" s="11" t="e">
        <f t="shared" si="447"/>
        <v>#NUM!</v>
      </c>
    </row>
    <row r="1654" spans="1:37" hidden="1">
      <c r="A1654" s="8">
        <v>1651</v>
      </c>
      <c r="B1654" s="8"/>
      <c r="C1654">
        <f>②MSY管理基準値計算!C1654</f>
        <v>0.18862712911263191</v>
      </c>
      <c r="D1654" s="69">
        <f t="shared" si="448"/>
        <v>3646</v>
      </c>
      <c r="E1654" s="5">
        <f>IF(①再生産関数フィット!$B$2="HS",$W$2*(T1654+SQRT($W$3^2+(($W$4^2))/4)-SQRT((T1654-$W$3)^2+(($W$4^2))/4)),IF(①再生産関数フィット!$B$2="BH",$W$2*T1654/(1+$W$3*T1654),$W$2*T1654*EXP(-$W$3*T1654)))</f>
        <v>1486.1767038516541</v>
      </c>
      <c r="F1654" s="5">
        <f t="shared" ca="1" si="449"/>
        <v>465209.71965850302</v>
      </c>
      <c r="G1654" s="76">
        <f t="shared" si="443"/>
        <v>1794.6930073286426</v>
      </c>
      <c r="H1654" s="77">
        <f t="shared" si="456"/>
        <v>1035.058869212892</v>
      </c>
      <c r="I1654" s="77">
        <f t="shared" si="456"/>
        <v>414.04388876412503</v>
      </c>
      <c r="J1654" s="77" t="str">
        <f t="shared" si="456"/>
        <v/>
      </c>
      <c r="K1654" s="77" t="str">
        <f t="shared" si="456"/>
        <v/>
      </c>
      <c r="L1654" s="77" t="str">
        <f t="shared" si="456"/>
        <v/>
      </c>
      <c r="M1654" s="77" t="str">
        <f t="shared" si="456"/>
        <v/>
      </c>
      <c r="N1654" s="77" t="str">
        <f t="shared" si="456"/>
        <v/>
      </c>
      <c r="O1654" s="77" t="str">
        <f t="shared" si="456"/>
        <v/>
      </c>
      <c r="P1654" s="77" t="str">
        <f t="shared" si="456"/>
        <v/>
      </c>
      <c r="Q1654" s="77" t="str">
        <f t="shared" si="456"/>
        <v/>
      </c>
      <c r="R1654" s="98">
        <f t="shared" si="453"/>
        <v>1017.5056737118091</v>
      </c>
      <c r="S1654" s="74">
        <f t="shared" si="444"/>
        <v>657175.85764067108</v>
      </c>
      <c r="T1654" s="72">
        <f t="shared" si="445"/>
        <v>533635.19388688076</v>
      </c>
      <c r="U1654" s="7">
        <f t="shared" si="451"/>
        <v>13.395706929291968</v>
      </c>
      <c r="V1654" s="7">
        <f t="shared" si="451"/>
        <v>13.1874677269687</v>
      </c>
      <c r="W1654" s="69">
        <f t="shared" si="446"/>
        <v>3646</v>
      </c>
      <c r="X1654" s="64">
        <f t="shared" si="452"/>
        <v>0</v>
      </c>
      <c r="Y1654" s="7">
        <f t="shared" si="452"/>
        <v>0</v>
      </c>
      <c r="Z1654" s="7">
        <f t="shared" si="452"/>
        <v>0</v>
      </c>
      <c r="AA1654" s="7" t="str">
        <f t="shared" si="452"/>
        <v/>
      </c>
      <c r="AB1654" s="7" t="str">
        <f t="shared" si="452"/>
        <v/>
      </c>
      <c r="AC1654" s="7" t="str">
        <f t="shared" si="452"/>
        <v/>
      </c>
      <c r="AD1654" s="7" t="str">
        <f t="shared" si="442"/>
        <v/>
      </c>
      <c r="AE1654" s="7" t="str">
        <f t="shared" si="442"/>
        <v/>
      </c>
      <c r="AF1654" s="7" t="str">
        <f t="shared" si="442"/>
        <v/>
      </c>
      <c r="AG1654" s="7" t="str">
        <f t="shared" si="442"/>
        <v/>
      </c>
      <c r="AH1654" s="7" t="str">
        <f t="shared" si="442"/>
        <v/>
      </c>
      <c r="AI1654" s="7">
        <f t="shared" si="442"/>
        <v>0</v>
      </c>
      <c r="AJ1654" s="69">
        <f t="shared" si="455"/>
        <v>0</v>
      </c>
      <c r="AK1654" s="11" t="e">
        <f t="shared" si="447"/>
        <v>#NUM!</v>
      </c>
    </row>
    <row r="1655" spans="1:37" hidden="1">
      <c r="A1655" s="8">
        <v>1652</v>
      </c>
      <c r="B1655" s="8"/>
      <c r="C1655">
        <f>②MSY管理基準値計算!C1655</f>
        <v>-5.7409194376936548E-2</v>
      </c>
      <c r="D1655" s="69">
        <f t="shared" si="448"/>
        <v>3647</v>
      </c>
      <c r="E1655" s="5">
        <f>IF(①再生産関数フィット!$B$2="HS",$W$2*(T1655+SQRT($W$3^2+(($W$4^2))/4)-SQRT((T1655-$W$3)^2+(($W$4^2))/4)),IF(①再生産関数フィット!$B$2="BH",$W$2*T1655/(1+$W$3*T1655),$W$2*T1655*EXP(-$W$3*T1655)))</f>
        <v>1486.1767038516541</v>
      </c>
      <c r="F1655" s="5">
        <f t="shared" ca="1" si="449"/>
        <v>515573.77698883926</v>
      </c>
      <c r="G1655" s="76">
        <f t="shared" si="443"/>
        <v>1403.2593771455217</v>
      </c>
      <c r="H1655" s="77">
        <f t="shared" si="456"/>
        <v>1088.5363337166916</v>
      </c>
      <c r="I1655" s="77">
        <f t="shared" si="456"/>
        <v>627.79493878510777</v>
      </c>
      <c r="J1655" s="77" t="str">
        <f t="shared" si="456"/>
        <v/>
      </c>
      <c r="K1655" s="77" t="str">
        <f t="shared" si="456"/>
        <v/>
      </c>
      <c r="L1655" s="77" t="str">
        <f t="shared" si="456"/>
        <v/>
      </c>
      <c r="M1655" s="77" t="str">
        <f t="shared" si="456"/>
        <v/>
      </c>
      <c r="N1655" s="77" t="str">
        <f t="shared" si="456"/>
        <v/>
      </c>
      <c r="O1655" s="77" t="str">
        <f t="shared" si="456"/>
        <v/>
      </c>
      <c r="P1655" s="77" t="str">
        <f t="shared" si="456"/>
        <v/>
      </c>
      <c r="Q1655" s="77" t="str">
        <f t="shared" si="456"/>
        <v/>
      </c>
      <c r="R1655" s="98">
        <f t="shared" si="453"/>
        <v>868.2787005398601</v>
      </c>
      <c r="S1655" s="74">
        <f t="shared" si="444"/>
        <v>639322.75058321166</v>
      </c>
      <c r="T1655" s="72">
        <f t="shared" si="445"/>
        <v>528765.5588115562</v>
      </c>
      <c r="U1655" s="7">
        <f t="shared" si="451"/>
        <v>13.368164692830858</v>
      </c>
      <c r="V1655" s="7">
        <f t="shared" si="451"/>
        <v>13.178300434558032</v>
      </c>
      <c r="W1655" s="69">
        <f t="shared" si="446"/>
        <v>3647</v>
      </c>
      <c r="X1655" s="64">
        <f t="shared" si="452"/>
        <v>0</v>
      </c>
      <c r="Y1655" s="7">
        <f t="shared" si="452"/>
        <v>0</v>
      </c>
      <c r="Z1655" s="7">
        <f t="shared" si="452"/>
        <v>0</v>
      </c>
      <c r="AA1655" s="7" t="str">
        <f t="shared" si="452"/>
        <v/>
      </c>
      <c r="AB1655" s="7" t="str">
        <f t="shared" si="452"/>
        <v/>
      </c>
      <c r="AC1655" s="7" t="str">
        <f t="shared" si="452"/>
        <v/>
      </c>
      <c r="AD1655" s="7" t="str">
        <f t="shared" si="442"/>
        <v/>
      </c>
      <c r="AE1655" s="7" t="str">
        <f t="shared" si="442"/>
        <v/>
      </c>
      <c r="AF1655" s="7" t="str">
        <f t="shared" si="442"/>
        <v/>
      </c>
      <c r="AG1655" s="7" t="str">
        <f t="shared" si="442"/>
        <v/>
      </c>
      <c r="AH1655" s="7" t="str">
        <f t="shared" si="442"/>
        <v/>
      </c>
      <c r="AI1655" s="7">
        <f t="shared" si="442"/>
        <v>0</v>
      </c>
      <c r="AJ1655" s="69">
        <f t="shared" si="455"/>
        <v>0</v>
      </c>
      <c r="AK1655" s="11" t="e">
        <f t="shared" si="447"/>
        <v>#NUM!</v>
      </c>
    </row>
    <row r="1656" spans="1:37" hidden="1">
      <c r="A1656" s="8">
        <v>1653</v>
      </c>
      <c r="B1656" s="8"/>
      <c r="C1656">
        <f>②MSY管理基準値計算!C1656</f>
        <v>-0.59503600779158483</v>
      </c>
      <c r="D1656" s="69">
        <f t="shared" si="448"/>
        <v>3648</v>
      </c>
      <c r="E1656" s="5">
        <f>IF(①再生産関数フィット!$B$2="HS",$W$2*(T1656+SQRT($W$3^2+(($W$4^2))/4)-SQRT((T1656-$W$3)^2+(($W$4^2))/4)),IF(①再生産関数フィット!$B$2="BH",$W$2*T1656/(1+$W$3*T1656),$W$2*T1656*EXP(-$W$3*T1656)))</f>
        <v>1486.1767038516541</v>
      </c>
      <c r="F1656" s="5">
        <f t="shared" ca="1" si="449"/>
        <v>552170.39917805512</v>
      </c>
      <c r="G1656" s="76">
        <f t="shared" si="443"/>
        <v>819.68992035420092</v>
      </c>
      <c r="H1656" s="77">
        <f t="shared" si="456"/>
        <v>851.11983576801242</v>
      </c>
      <c r="I1656" s="77">
        <f t="shared" si="456"/>
        <v>660.23066061035627</v>
      </c>
      <c r="J1656" s="77" t="str">
        <f t="shared" si="456"/>
        <v/>
      </c>
      <c r="K1656" s="77" t="str">
        <f t="shared" si="456"/>
        <v/>
      </c>
      <c r="L1656" s="77" t="str">
        <f t="shared" si="456"/>
        <v/>
      </c>
      <c r="M1656" s="77" t="str">
        <f t="shared" si="456"/>
        <v/>
      </c>
      <c r="N1656" s="77" t="str">
        <f t="shared" si="456"/>
        <v/>
      </c>
      <c r="O1656" s="77" t="str">
        <f t="shared" si="456"/>
        <v/>
      </c>
      <c r="P1656" s="77" t="str">
        <f t="shared" si="456"/>
        <v/>
      </c>
      <c r="Q1656" s="77" t="str">
        <f t="shared" si="456"/>
        <v/>
      </c>
      <c r="R1656" s="98">
        <f t="shared" si="453"/>
        <v>907.4145314384532</v>
      </c>
      <c r="S1656" s="74">
        <f t="shared" si="444"/>
        <v>614570.15427796345</v>
      </c>
      <c r="T1656" s="72">
        <f t="shared" si="445"/>
        <v>539226.56567539484</v>
      </c>
      <c r="U1656" s="7">
        <f t="shared" si="451"/>
        <v>13.32867836628553</v>
      </c>
      <c r="V1656" s="7">
        <f t="shared" si="451"/>
        <v>13.197891106052394</v>
      </c>
      <c r="W1656" s="69">
        <f t="shared" si="446"/>
        <v>3648</v>
      </c>
      <c r="X1656" s="64">
        <f t="shared" si="452"/>
        <v>0</v>
      </c>
      <c r="Y1656" s="7">
        <f t="shared" si="452"/>
        <v>0</v>
      </c>
      <c r="Z1656" s="7">
        <f t="shared" si="452"/>
        <v>0</v>
      </c>
      <c r="AA1656" s="7" t="str">
        <f t="shared" si="452"/>
        <v/>
      </c>
      <c r="AB1656" s="7" t="str">
        <f t="shared" si="452"/>
        <v/>
      </c>
      <c r="AC1656" s="7" t="str">
        <f t="shared" si="452"/>
        <v/>
      </c>
      <c r="AD1656" s="7" t="str">
        <f t="shared" si="442"/>
        <v/>
      </c>
      <c r="AE1656" s="7" t="str">
        <f t="shared" si="442"/>
        <v/>
      </c>
      <c r="AF1656" s="7" t="str">
        <f t="shared" si="442"/>
        <v/>
      </c>
      <c r="AG1656" s="7" t="str">
        <f t="shared" si="442"/>
        <v/>
      </c>
      <c r="AH1656" s="7" t="str">
        <f t="shared" si="442"/>
        <v/>
      </c>
      <c r="AI1656" s="7">
        <f t="shared" si="442"/>
        <v>0</v>
      </c>
      <c r="AJ1656" s="69">
        <f t="shared" si="455"/>
        <v>0</v>
      </c>
      <c r="AK1656" s="11" t="e">
        <f t="shared" si="447"/>
        <v>#NUM!</v>
      </c>
    </row>
    <row r="1657" spans="1:37" hidden="1">
      <c r="A1657" s="8">
        <v>1654</v>
      </c>
      <c r="B1657" s="8"/>
      <c r="C1657">
        <f>②MSY管理基準値計算!C1657</f>
        <v>-0.13419271413743139</v>
      </c>
      <c r="D1657" s="69">
        <f t="shared" si="448"/>
        <v>3649</v>
      </c>
      <c r="E1657" s="5">
        <f>IF(①再生産関数フィット!$B$2="HS",$W$2*(T1657+SQRT($W$3^2+(($W$4^2))/4)-SQRT((T1657-$W$3)^2+(($W$4^2))/4)),IF(①再生産関数フィット!$B$2="BH",$W$2*T1657/(1+$W$3*T1657),$W$2*T1657*EXP(-$W$3*T1657)))</f>
        <v>1486.1767038516541</v>
      </c>
      <c r="F1657" s="5">
        <f t="shared" ca="1" si="449"/>
        <v>533635.19388688076</v>
      </c>
      <c r="G1657" s="76">
        <f t="shared" si="443"/>
        <v>1299.5449146230339</v>
      </c>
      <c r="H1657" s="77">
        <f t="shared" si="456"/>
        <v>497.16706815222943</v>
      </c>
      <c r="I1657" s="77">
        <f t="shared" si="456"/>
        <v>516.23027548288076</v>
      </c>
      <c r="J1657" s="77" t="str">
        <f t="shared" si="456"/>
        <v/>
      </c>
      <c r="K1657" s="77" t="str">
        <f t="shared" si="456"/>
        <v/>
      </c>
      <c r="L1657" s="77" t="str">
        <f t="shared" si="456"/>
        <v/>
      </c>
      <c r="M1657" s="77" t="str">
        <f t="shared" si="456"/>
        <v/>
      </c>
      <c r="N1657" s="77" t="str">
        <f t="shared" si="456"/>
        <v/>
      </c>
      <c r="O1657" s="77" t="str">
        <f t="shared" si="456"/>
        <v/>
      </c>
      <c r="P1657" s="77" t="str">
        <f t="shared" si="456"/>
        <v/>
      </c>
      <c r="Q1657" s="77" t="str">
        <f t="shared" si="456"/>
        <v/>
      </c>
      <c r="R1657" s="98">
        <f t="shared" si="453"/>
        <v>950.82487252870237</v>
      </c>
      <c r="S1657" s="74">
        <f t="shared" si="444"/>
        <v>581744.91832211381</v>
      </c>
      <c r="T1657" s="72">
        <f t="shared" si="445"/>
        <v>504904.7683295809</v>
      </c>
      <c r="U1657" s="7">
        <f t="shared" si="451"/>
        <v>13.273787345968868</v>
      </c>
      <c r="V1657" s="7">
        <f t="shared" si="451"/>
        <v>13.132125112909327</v>
      </c>
      <c r="W1657" s="69">
        <f t="shared" si="446"/>
        <v>3649</v>
      </c>
      <c r="X1657" s="64">
        <f t="shared" si="452"/>
        <v>0</v>
      </c>
      <c r="Y1657" s="7">
        <f t="shared" si="452"/>
        <v>0</v>
      </c>
      <c r="Z1657" s="7">
        <f t="shared" si="452"/>
        <v>0</v>
      </c>
      <c r="AA1657" s="7" t="str">
        <f t="shared" si="452"/>
        <v/>
      </c>
      <c r="AB1657" s="7" t="str">
        <f t="shared" si="452"/>
        <v/>
      </c>
      <c r="AC1657" s="7" t="str">
        <f t="shared" si="452"/>
        <v/>
      </c>
      <c r="AD1657" s="7" t="str">
        <f t="shared" si="442"/>
        <v/>
      </c>
      <c r="AE1657" s="7" t="str">
        <f t="shared" si="442"/>
        <v/>
      </c>
      <c r="AF1657" s="7" t="str">
        <f t="shared" si="442"/>
        <v/>
      </c>
      <c r="AG1657" s="7" t="str">
        <f t="shared" si="442"/>
        <v/>
      </c>
      <c r="AH1657" s="7" t="str">
        <f t="shared" si="442"/>
        <v/>
      </c>
      <c r="AI1657" s="7">
        <f t="shared" si="442"/>
        <v>0</v>
      </c>
      <c r="AJ1657" s="69">
        <f t="shared" si="455"/>
        <v>0</v>
      </c>
      <c r="AK1657" s="11" t="e">
        <f t="shared" si="447"/>
        <v>#NUM!</v>
      </c>
    </row>
    <row r="1658" spans="1:37" hidden="1">
      <c r="A1658" s="8">
        <v>1655</v>
      </c>
      <c r="B1658" s="8"/>
      <c r="C1658">
        <f>②MSY管理基準値計算!C1658</f>
        <v>0.16647366613702022</v>
      </c>
      <c r="D1658" s="69">
        <f t="shared" si="448"/>
        <v>3650</v>
      </c>
      <c r="E1658" s="5">
        <f>IF(①再生産関数フィット!$B$2="HS",$W$2*(T1658+SQRT($W$3^2+(($W$4^2))/4)-SQRT((T1658-$W$3)^2+(($W$4^2))/4)),IF(①再生産関数フィット!$B$2="BH",$W$2*T1658/(1+$W$3*T1658),$W$2*T1658*EXP(-$W$3*T1658)))</f>
        <v>1486.1767038516541</v>
      </c>
      <c r="F1658" s="5">
        <f t="shared" ca="1" si="449"/>
        <v>528765.5588115562</v>
      </c>
      <c r="G1658" s="76">
        <f t="shared" si="443"/>
        <v>1755.371504128273</v>
      </c>
      <c r="H1658" s="77">
        <f t="shared" si="456"/>
        <v>788.21383439250667</v>
      </c>
      <c r="I1658" s="77">
        <f t="shared" si="456"/>
        <v>301.54706983376752</v>
      </c>
      <c r="J1658" s="77" t="str">
        <f t="shared" si="456"/>
        <v/>
      </c>
      <c r="K1658" s="77" t="str">
        <f t="shared" si="456"/>
        <v/>
      </c>
      <c r="L1658" s="77" t="str">
        <f t="shared" si="456"/>
        <v/>
      </c>
      <c r="M1658" s="77" t="str">
        <f t="shared" si="456"/>
        <v/>
      </c>
      <c r="N1658" s="77" t="str">
        <f t="shared" si="456"/>
        <v/>
      </c>
      <c r="O1658" s="77" t="str">
        <f t="shared" si="456"/>
        <v/>
      </c>
      <c r="P1658" s="77" t="str">
        <f t="shared" si="456"/>
        <v/>
      </c>
      <c r="Q1658" s="77" t="str">
        <f t="shared" si="456"/>
        <v/>
      </c>
      <c r="R1658" s="98">
        <f t="shared" si="453"/>
        <v>889.81392675828056</v>
      </c>
      <c r="S1658" s="74">
        <f t="shared" si="444"/>
        <v>556521.36183429474</v>
      </c>
      <c r="T1658" s="72">
        <f t="shared" si="445"/>
        <v>446895.8099495385</v>
      </c>
      <c r="U1658" s="7">
        <f t="shared" si="451"/>
        <v>13.229460835006465</v>
      </c>
      <c r="V1658" s="7">
        <f t="shared" si="451"/>
        <v>13.010080759065414</v>
      </c>
      <c r="W1658" s="69">
        <f t="shared" si="446"/>
        <v>3650</v>
      </c>
      <c r="X1658" s="64">
        <f t="shared" si="452"/>
        <v>0</v>
      </c>
      <c r="Y1658" s="7">
        <f t="shared" si="452"/>
        <v>0</v>
      </c>
      <c r="Z1658" s="7">
        <f t="shared" si="452"/>
        <v>0</v>
      </c>
      <c r="AA1658" s="7" t="str">
        <f t="shared" si="452"/>
        <v/>
      </c>
      <c r="AB1658" s="7" t="str">
        <f t="shared" si="452"/>
        <v/>
      </c>
      <c r="AC1658" s="7" t="str">
        <f t="shared" si="452"/>
        <v/>
      </c>
      <c r="AD1658" s="7" t="str">
        <f t="shared" si="442"/>
        <v/>
      </c>
      <c r="AE1658" s="7" t="str">
        <f t="shared" si="442"/>
        <v/>
      </c>
      <c r="AF1658" s="7" t="str">
        <f t="shared" si="442"/>
        <v/>
      </c>
      <c r="AG1658" s="7" t="str">
        <f t="shared" si="442"/>
        <v/>
      </c>
      <c r="AH1658" s="7" t="str">
        <f t="shared" si="442"/>
        <v/>
      </c>
      <c r="AI1658" s="7">
        <f t="shared" si="442"/>
        <v>0</v>
      </c>
      <c r="AJ1658" s="69">
        <f t="shared" si="455"/>
        <v>0</v>
      </c>
      <c r="AK1658" s="11" t="e">
        <f t="shared" si="447"/>
        <v>#NUM!</v>
      </c>
    </row>
    <row r="1659" spans="1:37" hidden="1">
      <c r="A1659" s="8">
        <v>1656</v>
      </c>
      <c r="B1659" s="8"/>
      <c r="C1659">
        <f>②MSY管理基準値計算!C1659</f>
        <v>8.0395708853518294E-2</v>
      </c>
      <c r="D1659" s="69">
        <f t="shared" si="448"/>
        <v>3651</v>
      </c>
      <c r="E1659" s="5">
        <f>IF(①再生産関数フィット!$B$2="HS",$W$2*(T1659+SQRT($W$3^2+(($W$4^2))/4)-SQRT((T1659-$W$3)^2+(($W$4^2))/4)),IF(①再生産関数フィット!$B$2="BH",$W$2*T1659/(1+$W$3*T1659),$W$2*T1659*EXP(-$W$3*T1659)))</f>
        <v>1486.1767038516541</v>
      </c>
      <c r="F1659" s="5">
        <f t="shared" ca="1" si="449"/>
        <v>539226.56567539484</v>
      </c>
      <c r="G1659" s="76">
        <f t="shared" si="443"/>
        <v>1610.5932034711868</v>
      </c>
      <c r="H1659" s="77">
        <f t="shared" si="456"/>
        <v>1064.686636439679</v>
      </c>
      <c r="I1659" s="77">
        <f t="shared" si="456"/>
        <v>478.07585696871143</v>
      </c>
      <c r="J1659" s="77" t="str">
        <f t="shared" si="456"/>
        <v/>
      </c>
      <c r="K1659" s="77" t="str">
        <f t="shared" si="456"/>
        <v/>
      </c>
      <c r="L1659" s="77" t="str">
        <f t="shared" si="456"/>
        <v/>
      </c>
      <c r="M1659" s="77" t="str">
        <f t="shared" si="456"/>
        <v/>
      </c>
      <c r="N1659" s="77" t="str">
        <f t="shared" si="456"/>
        <v/>
      </c>
      <c r="O1659" s="77" t="str">
        <f t="shared" si="456"/>
        <v/>
      </c>
      <c r="P1659" s="77" t="str">
        <f t="shared" si="456"/>
        <v/>
      </c>
      <c r="Q1659" s="77" t="str">
        <f t="shared" si="456"/>
        <v/>
      </c>
      <c r="R1659" s="98">
        <f t="shared" si="453"/>
        <v>722.5969712188753</v>
      </c>
      <c r="S1659" s="74">
        <f t="shared" si="444"/>
        <v>555436.68794879154</v>
      </c>
      <c r="T1659" s="72">
        <f t="shared" si="445"/>
        <v>437778.62798796018</v>
      </c>
      <c r="U1659" s="7">
        <f t="shared" si="451"/>
        <v>13.227509908476911</v>
      </c>
      <c r="V1659" s="7">
        <f t="shared" si="451"/>
        <v>12.989468646040489</v>
      </c>
      <c r="W1659" s="69">
        <f t="shared" si="446"/>
        <v>3651</v>
      </c>
      <c r="X1659" s="64">
        <f t="shared" si="452"/>
        <v>0</v>
      </c>
      <c r="Y1659" s="7">
        <f t="shared" si="452"/>
        <v>0</v>
      </c>
      <c r="Z1659" s="7">
        <f t="shared" si="452"/>
        <v>0</v>
      </c>
      <c r="AA1659" s="7" t="str">
        <f t="shared" si="452"/>
        <v/>
      </c>
      <c r="AB1659" s="7" t="str">
        <f t="shared" si="452"/>
        <v/>
      </c>
      <c r="AC1659" s="7" t="str">
        <f t="shared" si="452"/>
        <v/>
      </c>
      <c r="AD1659" s="7" t="str">
        <f t="shared" si="442"/>
        <v/>
      </c>
      <c r="AE1659" s="7" t="str">
        <f t="shared" si="442"/>
        <v/>
      </c>
      <c r="AF1659" s="7" t="str">
        <f t="shared" si="442"/>
        <v/>
      </c>
      <c r="AG1659" s="7" t="str">
        <f t="shared" si="442"/>
        <v/>
      </c>
      <c r="AH1659" s="7" t="str">
        <f t="shared" si="442"/>
        <v/>
      </c>
      <c r="AI1659" s="7">
        <f t="shared" si="442"/>
        <v>0</v>
      </c>
      <c r="AJ1659" s="69">
        <f t="shared" si="455"/>
        <v>0</v>
      </c>
      <c r="AK1659" s="11" t="e">
        <f t="shared" si="447"/>
        <v>#NUM!</v>
      </c>
    </row>
    <row r="1660" spans="1:37" hidden="1">
      <c r="A1660" s="8">
        <v>1657</v>
      </c>
      <c r="B1660" s="8"/>
      <c r="C1660">
        <f>②MSY管理基準値計算!C1660</f>
        <v>0.40955987117081932</v>
      </c>
      <c r="D1660" s="69">
        <f t="shared" si="448"/>
        <v>3652</v>
      </c>
      <c r="E1660" s="5">
        <f>IF(①再生産関数フィット!$B$2="HS",$W$2*(T1660+SQRT($W$3^2+(($W$4^2))/4)-SQRT((T1660-$W$3)^2+(($W$4^2))/4)),IF(①再生産関数フィット!$B$2="BH",$W$2*T1660/(1+$W$3*T1660),$W$2*T1660*EXP(-$W$3*T1660)))</f>
        <v>1486.1767038516541</v>
      </c>
      <c r="F1660" s="5">
        <f t="shared" ca="1" si="449"/>
        <v>504904.7683295809</v>
      </c>
      <c r="G1660" s="76">
        <f t="shared" si="443"/>
        <v>2238.4120826579051</v>
      </c>
      <c r="H1660" s="77">
        <f t="shared" si="456"/>
        <v>976.87415823006256</v>
      </c>
      <c r="I1660" s="77">
        <f t="shared" si="456"/>
        <v>645.76508798698319</v>
      </c>
      <c r="J1660" s="77" t="str">
        <f t="shared" si="456"/>
        <v/>
      </c>
      <c r="K1660" s="77" t="str">
        <f t="shared" si="456"/>
        <v/>
      </c>
      <c r="L1660" s="77" t="str">
        <f t="shared" si="456"/>
        <v/>
      </c>
      <c r="M1660" s="77" t="str">
        <f t="shared" si="456"/>
        <v/>
      </c>
      <c r="N1660" s="77" t="str">
        <f t="shared" si="456"/>
        <v/>
      </c>
      <c r="O1660" s="77" t="str">
        <f t="shared" si="456"/>
        <v/>
      </c>
      <c r="P1660" s="77" t="str">
        <f t="shared" si="456"/>
        <v/>
      </c>
      <c r="Q1660" s="77" t="str">
        <f t="shared" si="456"/>
        <v/>
      </c>
      <c r="R1660" s="98">
        <f t="shared" si="453"/>
        <v>728.24488257965038</v>
      </c>
      <c r="S1660" s="74">
        <f t="shared" si="444"/>
        <v>612482.92474659579</v>
      </c>
      <c r="T1660" s="72">
        <f t="shared" si="445"/>
        <v>474102.73352877644</v>
      </c>
      <c r="U1660" s="7">
        <f t="shared" si="451"/>
        <v>13.32527634304768</v>
      </c>
      <c r="V1660" s="7">
        <f t="shared" si="451"/>
        <v>13.069179314595537</v>
      </c>
      <c r="W1660" s="69">
        <f t="shared" si="446"/>
        <v>3652</v>
      </c>
      <c r="X1660" s="64">
        <f t="shared" si="452"/>
        <v>0</v>
      </c>
      <c r="Y1660" s="7">
        <f t="shared" si="452"/>
        <v>0</v>
      </c>
      <c r="Z1660" s="7">
        <f t="shared" si="452"/>
        <v>0</v>
      </c>
      <c r="AA1660" s="7" t="str">
        <f t="shared" si="452"/>
        <v/>
      </c>
      <c r="AB1660" s="7" t="str">
        <f t="shared" si="452"/>
        <v/>
      </c>
      <c r="AC1660" s="7" t="str">
        <f t="shared" si="452"/>
        <v/>
      </c>
      <c r="AD1660" s="7" t="str">
        <f t="shared" si="442"/>
        <v/>
      </c>
      <c r="AE1660" s="7" t="str">
        <f t="shared" si="442"/>
        <v/>
      </c>
      <c r="AF1660" s="7" t="str">
        <f t="shared" si="442"/>
        <v/>
      </c>
      <c r="AG1660" s="7" t="str">
        <f t="shared" si="442"/>
        <v/>
      </c>
      <c r="AH1660" s="7" t="str">
        <f t="shared" si="442"/>
        <v/>
      </c>
      <c r="AI1660" s="7">
        <f t="shared" si="442"/>
        <v>0</v>
      </c>
      <c r="AJ1660" s="69">
        <f t="shared" si="455"/>
        <v>0</v>
      </c>
      <c r="AK1660" s="11" t="e">
        <f t="shared" si="447"/>
        <v>#NUM!</v>
      </c>
    </row>
    <row r="1661" spans="1:37" hidden="1">
      <c r="A1661" s="8">
        <v>1658</v>
      </c>
      <c r="B1661" s="8"/>
      <c r="C1661">
        <f>②MSY管理基準値計算!C1661</f>
        <v>5.8744789663806016E-2</v>
      </c>
      <c r="D1661" s="69">
        <f t="shared" si="448"/>
        <v>3653</v>
      </c>
      <c r="E1661" s="5">
        <f>IF(①再生産関数フィット!$B$2="HS",$W$2*(T1661+SQRT($W$3^2+(($W$4^2))/4)-SQRT((T1661-$W$3)^2+(($W$4^2))/4)),IF(①再生産関数フィット!$B$2="BH",$W$2*T1661/(1+$W$3*T1661),$W$2*T1661*EXP(-$W$3*T1661)))</f>
        <v>1486.1767038516541</v>
      </c>
      <c r="F1661" s="5">
        <f t="shared" ca="1" si="449"/>
        <v>446895.8099495385</v>
      </c>
      <c r="G1661" s="76">
        <f t="shared" si="443"/>
        <v>1576.097163191967</v>
      </c>
      <c r="H1661" s="77">
        <f t="shared" si="456"/>
        <v>1357.6655572032289</v>
      </c>
      <c r="I1661" s="77">
        <f t="shared" si="456"/>
        <v>592.50412764750331</v>
      </c>
      <c r="J1661" s="77" t="str">
        <f t="shared" si="456"/>
        <v/>
      </c>
      <c r="K1661" s="77" t="str">
        <f t="shared" si="456"/>
        <v/>
      </c>
      <c r="L1661" s="77" t="str">
        <f t="shared" si="456"/>
        <v/>
      </c>
      <c r="M1661" s="77" t="str">
        <f t="shared" si="456"/>
        <v/>
      </c>
      <c r="N1661" s="77" t="str">
        <f t="shared" si="456"/>
        <v/>
      </c>
      <c r="O1661" s="77" t="str">
        <f t="shared" si="456"/>
        <v/>
      </c>
      <c r="P1661" s="77" t="str">
        <f t="shared" si="456"/>
        <v/>
      </c>
      <c r="Q1661" s="77" t="str">
        <f t="shared" si="456"/>
        <v/>
      </c>
      <c r="R1661" s="98">
        <f t="shared" si="453"/>
        <v>833.37917389951633</v>
      </c>
      <c r="S1661" s="74">
        <f t="shared" si="444"/>
        <v>651770.4776887435</v>
      </c>
      <c r="T1661" s="72">
        <f t="shared" si="445"/>
        <v>520843.31330090342</v>
      </c>
      <c r="U1661" s="7">
        <f t="shared" si="451"/>
        <v>13.38744775084761</v>
      </c>
      <c r="V1661" s="7">
        <f t="shared" si="451"/>
        <v>13.163204533278739</v>
      </c>
      <c r="W1661" s="69">
        <f t="shared" si="446"/>
        <v>3653</v>
      </c>
      <c r="X1661" s="64">
        <f t="shared" si="452"/>
        <v>0</v>
      </c>
      <c r="Y1661" s="7">
        <f t="shared" si="452"/>
        <v>0</v>
      </c>
      <c r="Z1661" s="7">
        <f t="shared" si="452"/>
        <v>0</v>
      </c>
      <c r="AA1661" s="7" t="str">
        <f t="shared" si="452"/>
        <v/>
      </c>
      <c r="AB1661" s="7" t="str">
        <f t="shared" si="452"/>
        <v/>
      </c>
      <c r="AC1661" s="7" t="str">
        <f t="shared" si="452"/>
        <v/>
      </c>
      <c r="AD1661" s="7" t="str">
        <f t="shared" si="442"/>
        <v/>
      </c>
      <c r="AE1661" s="7" t="str">
        <f t="shared" si="442"/>
        <v/>
      </c>
      <c r="AF1661" s="7" t="str">
        <f t="shared" si="442"/>
        <v/>
      </c>
      <c r="AG1661" s="7" t="str">
        <f t="shared" si="442"/>
        <v/>
      </c>
      <c r="AH1661" s="7" t="str">
        <f t="shared" si="442"/>
        <v/>
      </c>
      <c r="AI1661" s="7">
        <f t="shared" si="442"/>
        <v>0</v>
      </c>
      <c r="AJ1661" s="69">
        <f t="shared" si="455"/>
        <v>0</v>
      </c>
      <c r="AK1661" s="11" t="e">
        <f t="shared" si="447"/>
        <v>#NUM!</v>
      </c>
    </row>
    <row r="1662" spans="1:37" hidden="1">
      <c r="A1662" s="8">
        <v>1659</v>
      </c>
      <c r="B1662" s="8"/>
      <c r="C1662">
        <f>②MSY管理基準値計算!C1662</f>
        <v>-7.1737015589275976E-2</v>
      </c>
      <c r="D1662" s="69">
        <f t="shared" si="448"/>
        <v>3654</v>
      </c>
      <c r="E1662" s="5">
        <f>IF(①再生産関数フィット!$B$2="HS",$W$2*(T1662+SQRT($W$3^2+(($W$4^2))/4)-SQRT((T1662-$W$3)^2+(($W$4^2))/4)),IF(①再生産関数フィット!$B$2="BH",$W$2*T1662/(1+$W$3*T1662),$W$2*T1662*EXP(-$W$3*T1662)))</f>
        <v>1486.1767038516541</v>
      </c>
      <c r="F1662" s="5">
        <f t="shared" ca="1" si="449"/>
        <v>437778.62798796018</v>
      </c>
      <c r="G1662" s="76">
        <f t="shared" si="443"/>
        <v>1383.2970773047828</v>
      </c>
      <c r="H1662" s="77">
        <f t="shared" si="456"/>
        <v>955.95125216203382</v>
      </c>
      <c r="I1662" s="77">
        <f t="shared" si="456"/>
        <v>823.46578607959452</v>
      </c>
      <c r="J1662" s="77" t="str">
        <f t="shared" si="456"/>
        <v/>
      </c>
      <c r="K1662" s="77" t="str">
        <f t="shared" si="456"/>
        <v/>
      </c>
      <c r="L1662" s="77" t="str">
        <f t="shared" si="456"/>
        <v/>
      </c>
      <c r="M1662" s="77" t="str">
        <f t="shared" si="456"/>
        <v/>
      </c>
      <c r="N1662" s="77" t="str">
        <f t="shared" si="456"/>
        <v/>
      </c>
      <c r="O1662" s="77" t="str">
        <f t="shared" si="456"/>
        <v/>
      </c>
      <c r="P1662" s="77" t="str">
        <f t="shared" si="456"/>
        <v/>
      </c>
      <c r="Q1662" s="77" t="str">
        <f t="shared" si="456"/>
        <v/>
      </c>
      <c r="R1662" s="98">
        <f t="shared" si="453"/>
        <v>864.84193956054173</v>
      </c>
      <c r="S1662" s="74">
        <f t="shared" si="444"/>
        <v>668964.07613970735</v>
      </c>
      <c r="T1662" s="72">
        <f t="shared" si="445"/>
        <v>565834.63043941429</v>
      </c>
      <c r="U1662" s="7">
        <f t="shared" si="451"/>
        <v>13.413485639820614</v>
      </c>
      <c r="V1662" s="7">
        <f t="shared" si="451"/>
        <v>13.246057142126132</v>
      </c>
      <c r="W1662" s="69">
        <f t="shared" si="446"/>
        <v>3654</v>
      </c>
      <c r="X1662" s="64">
        <f t="shared" si="452"/>
        <v>0</v>
      </c>
      <c r="Y1662" s="7">
        <f t="shared" si="452"/>
        <v>0</v>
      </c>
      <c r="Z1662" s="7">
        <f t="shared" si="452"/>
        <v>0</v>
      </c>
      <c r="AA1662" s="7" t="str">
        <f t="shared" si="452"/>
        <v/>
      </c>
      <c r="AB1662" s="7" t="str">
        <f t="shared" si="452"/>
        <v/>
      </c>
      <c r="AC1662" s="7" t="str">
        <f t="shared" si="452"/>
        <v/>
      </c>
      <c r="AD1662" s="7" t="str">
        <f t="shared" si="442"/>
        <v/>
      </c>
      <c r="AE1662" s="7" t="str">
        <f t="shared" si="442"/>
        <v/>
      </c>
      <c r="AF1662" s="7" t="str">
        <f t="shared" si="442"/>
        <v/>
      </c>
      <c r="AG1662" s="7" t="str">
        <f t="shared" si="442"/>
        <v/>
      </c>
      <c r="AH1662" s="7" t="str">
        <f t="shared" si="442"/>
        <v/>
      </c>
      <c r="AI1662" s="7">
        <f t="shared" si="442"/>
        <v>0</v>
      </c>
      <c r="AJ1662" s="69">
        <f t="shared" si="455"/>
        <v>0</v>
      </c>
      <c r="AK1662" s="11" t="e">
        <f t="shared" si="447"/>
        <v>#NUM!</v>
      </c>
    </row>
    <row r="1663" spans="1:37" hidden="1">
      <c r="A1663" s="8">
        <v>1660</v>
      </c>
      <c r="B1663" s="8"/>
      <c r="C1663">
        <f>②MSY管理基準値計算!C1663</f>
        <v>-0.48636667423798513</v>
      </c>
      <c r="D1663" s="69">
        <f t="shared" si="448"/>
        <v>3655</v>
      </c>
      <c r="E1663" s="5">
        <f>IF(①再生産関数フィット!$B$2="HS",$W$2*(T1663+SQRT($W$3^2+(($W$4^2))/4)-SQRT((T1663-$W$3)^2+(($W$4^2))/4)),IF(①再生産関数フィット!$B$2="BH",$W$2*T1663/(1+$W$3*T1663),$W$2*T1663*EXP(-$W$3*T1663)))</f>
        <v>1486.1767038516541</v>
      </c>
      <c r="F1663" s="5">
        <f t="shared" ca="1" si="449"/>
        <v>474102.73352877644</v>
      </c>
      <c r="G1663" s="76">
        <f t="shared" si="443"/>
        <v>913.78513008936841</v>
      </c>
      <c r="H1663" s="77">
        <f t="shared" si="456"/>
        <v>839.01208887622761</v>
      </c>
      <c r="I1663" s="77">
        <f t="shared" si="456"/>
        <v>579.81374362695635</v>
      </c>
      <c r="J1663" s="77" t="str">
        <f t="shared" si="456"/>
        <v/>
      </c>
      <c r="K1663" s="77" t="str">
        <f t="shared" si="456"/>
        <v/>
      </c>
      <c r="L1663" s="77" t="str">
        <f t="shared" si="456"/>
        <v/>
      </c>
      <c r="M1663" s="77" t="str">
        <f t="shared" si="456"/>
        <v/>
      </c>
      <c r="N1663" s="77" t="str">
        <f t="shared" si="456"/>
        <v/>
      </c>
      <c r="O1663" s="77" t="str">
        <f t="shared" si="456"/>
        <v/>
      </c>
      <c r="P1663" s="77" t="str">
        <f t="shared" si="456"/>
        <v/>
      </c>
      <c r="Q1663" s="77" t="str">
        <f t="shared" si="456"/>
        <v/>
      </c>
      <c r="R1663" s="98">
        <f t="shared" si="453"/>
        <v>1024.0103986304475</v>
      </c>
      <c r="S1663" s="74">
        <f t="shared" si="444"/>
        <v>642933.72660496749</v>
      </c>
      <c r="T1663" s="72">
        <f t="shared" si="445"/>
        <v>564431.71695758146</v>
      </c>
      <c r="U1663" s="7">
        <f t="shared" si="451"/>
        <v>13.373796928864181</v>
      </c>
      <c r="V1663" s="7">
        <f t="shared" si="451"/>
        <v>13.243574693267021</v>
      </c>
      <c r="W1663" s="69">
        <f t="shared" si="446"/>
        <v>3655</v>
      </c>
      <c r="X1663" s="64">
        <f t="shared" si="452"/>
        <v>0</v>
      </c>
      <c r="Y1663" s="7">
        <f t="shared" si="452"/>
        <v>0</v>
      </c>
      <c r="Z1663" s="7">
        <f t="shared" si="452"/>
        <v>0</v>
      </c>
      <c r="AA1663" s="7" t="str">
        <f t="shared" ref="AA1663:AI1695" si="457">IF(J1663&lt;&gt;"",IF($J$1="Baranov",J$10/(J$4+J$10)*(1-EXP(-J$4-J$10))*J1663*J$3,J1663*J$3*(1-EXP(-J$10))*EXP(-J$4/2)),"")</f>
        <v/>
      </c>
      <c r="AB1663" s="7" t="str">
        <f t="shared" si="457"/>
        <v/>
      </c>
      <c r="AC1663" s="7" t="str">
        <f t="shared" si="457"/>
        <v/>
      </c>
      <c r="AD1663" s="7" t="str">
        <f t="shared" si="442"/>
        <v/>
      </c>
      <c r="AE1663" s="7" t="str">
        <f t="shared" si="442"/>
        <v/>
      </c>
      <c r="AF1663" s="7" t="str">
        <f t="shared" si="442"/>
        <v/>
      </c>
      <c r="AG1663" s="7" t="str">
        <f t="shared" si="442"/>
        <v/>
      </c>
      <c r="AH1663" s="7" t="str">
        <f t="shared" si="442"/>
        <v/>
      </c>
      <c r="AI1663" s="7">
        <f t="shared" si="442"/>
        <v>0</v>
      </c>
      <c r="AJ1663" s="69">
        <f t="shared" si="455"/>
        <v>0</v>
      </c>
      <c r="AK1663" s="11" t="e">
        <f t="shared" si="447"/>
        <v>#NUM!</v>
      </c>
    </row>
    <row r="1664" spans="1:37" hidden="1">
      <c r="A1664" s="8">
        <v>1661</v>
      </c>
      <c r="B1664" s="8"/>
      <c r="C1664">
        <f>②MSY管理基準値計算!C1664</f>
        <v>2.3260878549833088E-2</v>
      </c>
      <c r="D1664" s="69">
        <f t="shared" si="448"/>
        <v>3656</v>
      </c>
      <c r="E1664" s="5">
        <f>IF(①再生産関数フィット!$B$2="HS",$W$2*(T1664+SQRT($W$3^2+(($W$4^2))/4)-SQRT((T1664-$W$3)^2+(($W$4^2))/4)),IF(①再生産関数フィット!$B$2="BH",$W$2*T1664/(1+$W$3*T1664),$W$2*T1664*EXP(-$W$3*T1664)))</f>
        <v>1486.176703851655</v>
      </c>
      <c r="F1664" s="5">
        <f t="shared" ca="1" si="449"/>
        <v>520843.31330090342</v>
      </c>
      <c r="G1664" s="76">
        <f t="shared" si="443"/>
        <v>1521.1516769910638</v>
      </c>
      <c r="H1664" s="77">
        <f t="shared" si="456"/>
        <v>554.23869778869914</v>
      </c>
      <c r="I1664" s="77">
        <f t="shared" si="456"/>
        <v>508.88655577297294</v>
      </c>
      <c r="J1664" s="77" t="str">
        <f t="shared" si="456"/>
        <v/>
      </c>
      <c r="K1664" s="77" t="str">
        <f t="shared" si="456"/>
        <v/>
      </c>
      <c r="L1664" s="77" t="str">
        <f t="shared" si="456"/>
        <v/>
      </c>
      <c r="M1664" s="77" t="str">
        <f t="shared" si="456"/>
        <v/>
      </c>
      <c r="N1664" s="77" t="str">
        <f t="shared" si="456"/>
        <v/>
      </c>
      <c r="O1664" s="77" t="str">
        <f t="shared" si="456"/>
        <v/>
      </c>
      <c r="P1664" s="77" t="str">
        <f t="shared" si="456"/>
        <v/>
      </c>
      <c r="Q1664" s="77" t="str">
        <f t="shared" si="456"/>
        <v/>
      </c>
      <c r="R1664" s="98">
        <f t="shared" si="453"/>
        <v>972.76851506643152</v>
      </c>
      <c r="S1664" s="74">
        <f t="shared" si="444"/>
        <v>602965.88041154016</v>
      </c>
      <c r="T1664" s="72">
        <f t="shared" si="445"/>
        <v>514407.87844246271</v>
      </c>
      <c r="U1664" s="7">
        <f t="shared" si="451"/>
        <v>13.309615891043002</v>
      </c>
      <c r="V1664" s="7">
        <f t="shared" si="451"/>
        <v>13.15077176757843</v>
      </c>
      <c r="W1664" s="69">
        <f t="shared" si="446"/>
        <v>3656</v>
      </c>
      <c r="X1664" s="64">
        <f t="shared" ref="X1664:AC1722" si="458">IF(G1664&lt;&gt;"",IF($J$1="Baranov",G$10/(G$4+G$10)*(1-EXP(-G$4-G$10))*G1664*G$3,G1664*G$3*(1-EXP(-G$10))*EXP(-G$4/2)),"")</f>
        <v>0</v>
      </c>
      <c r="Y1664" s="7">
        <f t="shared" si="458"/>
        <v>0</v>
      </c>
      <c r="Z1664" s="7">
        <f t="shared" si="458"/>
        <v>0</v>
      </c>
      <c r="AA1664" s="7" t="str">
        <f t="shared" si="457"/>
        <v/>
      </c>
      <c r="AB1664" s="7" t="str">
        <f t="shared" si="457"/>
        <v/>
      </c>
      <c r="AC1664" s="7" t="str">
        <f t="shared" si="457"/>
        <v/>
      </c>
      <c r="AD1664" s="7" t="str">
        <f t="shared" si="442"/>
        <v/>
      </c>
      <c r="AE1664" s="7" t="str">
        <f t="shared" si="442"/>
        <v/>
      </c>
      <c r="AF1664" s="7" t="str">
        <f t="shared" si="442"/>
        <v/>
      </c>
      <c r="AG1664" s="7" t="str">
        <f t="shared" si="442"/>
        <v/>
      </c>
      <c r="AH1664" s="7" t="str">
        <f t="shared" si="442"/>
        <v/>
      </c>
      <c r="AI1664" s="7">
        <f t="shared" si="442"/>
        <v>0</v>
      </c>
      <c r="AJ1664" s="69">
        <f t="shared" si="455"/>
        <v>0</v>
      </c>
      <c r="AK1664" s="11" t="e">
        <f t="shared" si="447"/>
        <v>#NUM!</v>
      </c>
    </row>
    <row r="1665" spans="1:37" hidden="1">
      <c r="A1665" s="8">
        <v>1662</v>
      </c>
      <c r="B1665" s="8"/>
      <c r="C1665">
        <f>②MSY管理基準値計算!C1665</f>
        <v>5.2113679549650183E-2</v>
      </c>
      <c r="D1665" s="69">
        <f t="shared" si="448"/>
        <v>3657</v>
      </c>
      <c r="E1665" s="5">
        <f>IF(①再生産関数フィット!$B$2="HS",$W$2*(T1665+SQRT($W$3^2+(($W$4^2))/4)-SQRT((T1665-$W$3)^2+(($W$4^2))/4)),IF(①再生産関数フィット!$B$2="BH",$W$2*T1665/(1+$W$3*T1665),$W$2*T1665*EXP(-$W$3*T1665)))</f>
        <v>1486.1767038516541</v>
      </c>
      <c r="F1665" s="5">
        <f t="shared" ca="1" si="449"/>
        <v>565834.63043941429</v>
      </c>
      <c r="G1665" s="76">
        <f t="shared" si="443"/>
        <v>1565.6804646596288</v>
      </c>
      <c r="H1665" s="77">
        <f t="shared" si="456"/>
        <v>922.62513016836863</v>
      </c>
      <c r="I1665" s="77">
        <f t="shared" si="456"/>
        <v>336.16276300805055</v>
      </c>
      <c r="J1665" s="77" t="str">
        <f t="shared" si="456"/>
        <v/>
      </c>
      <c r="K1665" s="77" t="str">
        <f t="shared" si="456"/>
        <v/>
      </c>
      <c r="L1665" s="77" t="str">
        <f t="shared" si="456"/>
        <v/>
      </c>
      <c r="M1665" s="77" t="str">
        <f t="shared" si="456"/>
        <v/>
      </c>
      <c r="N1665" s="77" t="str">
        <f t="shared" si="456"/>
        <v/>
      </c>
      <c r="O1665" s="77" t="str">
        <f t="shared" si="456"/>
        <v/>
      </c>
      <c r="P1665" s="77" t="str">
        <f t="shared" si="456"/>
        <v/>
      </c>
      <c r="Q1665" s="77" t="str">
        <f t="shared" si="456"/>
        <v/>
      </c>
      <c r="R1665" s="98">
        <f t="shared" si="453"/>
        <v>898.6692275827927</v>
      </c>
      <c r="S1665" s="74">
        <f t="shared" si="444"/>
        <v>573701.47357653489</v>
      </c>
      <c r="T1665" s="72">
        <f t="shared" si="445"/>
        <v>464942.99848173128</v>
      </c>
      <c r="U1665" s="7">
        <f t="shared" si="451"/>
        <v>13.259864459135617</v>
      </c>
      <c r="V1665" s="7">
        <f t="shared" si="451"/>
        <v>13.049670093145217</v>
      </c>
      <c r="W1665" s="69">
        <f t="shared" si="446"/>
        <v>3657</v>
      </c>
      <c r="X1665" s="64">
        <f t="shared" si="458"/>
        <v>0</v>
      </c>
      <c r="Y1665" s="7">
        <f t="shared" si="458"/>
        <v>0</v>
      </c>
      <c r="Z1665" s="7">
        <f t="shared" si="458"/>
        <v>0</v>
      </c>
      <c r="AA1665" s="7" t="str">
        <f t="shared" si="457"/>
        <v/>
      </c>
      <c r="AB1665" s="7" t="str">
        <f t="shared" si="457"/>
        <v/>
      </c>
      <c r="AC1665" s="7" t="str">
        <f t="shared" si="457"/>
        <v/>
      </c>
      <c r="AD1665" s="7" t="str">
        <f t="shared" si="442"/>
        <v/>
      </c>
      <c r="AE1665" s="7" t="str">
        <f t="shared" si="442"/>
        <v/>
      </c>
      <c r="AF1665" s="7" t="str">
        <f t="shared" si="442"/>
        <v/>
      </c>
      <c r="AG1665" s="7" t="str">
        <f t="shared" si="442"/>
        <v/>
      </c>
      <c r="AH1665" s="7" t="str">
        <f t="shared" si="442"/>
        <v/>
      </c>
      <c r="AI1665" s="7">
        <f t="shared" si="442"/>
        <v>0</v>
      </c>
      <c r="AJ1665" s="69">
        <f t="shared" si="455"/>
        <v>0</v>
      </c>
      <c r="AK1665" s="11" t="e">
        <f t="shared" si="447"/>
        <v>#NUM!</v>
      </c>
    </row>
    <row r="1666" spans="1:37" hidden="1">
      <c r="A1666" s="8">
        <v>1663</v>
      </c>
      <c r="B1666" s="8"/>
      <c r="C1666">
        <f>②MSY管理基準値計算!C1666</f>
        <v>0.34975290841820594</v>
      </c>
      <c r="D1666" s="69">
        <f t="shared" si="448"/>
        <v>3658</v>
      </c>
      <c r="E1666" s="5">
        <f>IF(①再生産関数フィット!$B$2="HS",$W$2*(T1666+SQRT($W$3^2+(($W$4^2))/4)-SQRT((T1666-$W$3)^2+(($W$4^2))/4)),IF(①再生産関数フィット!$B$2="BH",$W$2*T1666/(1+$W$3*T1666),$W$2*T1666*EXP(-$W$3*T1666)))</f>
        <v>1486.1767038516541</v>
      </c>
      <c r="F1666" s="5">
        <f t="shared" ca="1" si="449"/>
        <v>564431.71695758146</v>
      </c>
      <c r="G1666" s="76">
        <f t="shared" si="443"/>
        <v>2108.4640838149012</v>
      </c>
      <c r="H1666" s="77">
        <f t="shared" si="456"/>
        <v>949.6332051291871</v>
      </c>
      <c r="I1666" s="77">
        <f t="shared" si="456"/>
        <v>559.60042886847486</v>
      </c>
      <c r="J1666" s="77" t="str">
        <f t="shared" si="456"/>
        <v/>
      </c>
      <c r="K1666" s="77" t="str">
        <f t="shared" si="456"/>
        <v/>
      </c>
      <c r="L1666" s="77" t="str">
        <f t="shared" si="456"/>
        <v/>
      </c>
      <c r="M1666" s="77" t="str">
        <f t="shared" si="456"/>
        <v/>
      </c>
      <c r="N1666" s="77" t="str">
        <f t="shared" si="456"/>
        <v/>
      </c>
      <c r="O1666" s="77" t="str">
        <f t="shared" si="456"/>
        <v/>
      </c>
      <c r="P1666" s="77" t="str">
        <f t="shared" si="456"/>
        <v/>
      </c>
      <c r="Q1666" s="77" t="str">
        <f t="shared" si="456"/>
        <v/>
      </c>
      <c r="R1666" s="98">
        <f t="shared" si="453"/>
        <v>748.96346188732855</v>
      </c>
      <c r="S1666" s="74">
        <f t="shared" si="444"/>
        <v>592616.09802244883</v>
      </c>
      <c r="T1666" s="72">
        <f t="shared" si="445"/>
        <v>460795.87441339344</v>
      </c>
      <c r="U1666" s="7">
        <f t="shared" si="451"/>
        <v>13.292302078825957</v>
      </c>
      <c r="V1666" s="7">
        <f t="shared" si="451"/>
        <v>13.040710435227805</v>
      </c>
      <c r="W1666" s="69">
        <f t="shared" si="446"/>
        <v>3658</v>
      </c>
      <c r="X1666" s="64">
        <f t="shared" si="458"/>
        <v>0</v>
      </c>
      <c r="Y1666" s="7">
        <f t="shared" si="458"/>
        <v>0</v>
      </c>
      <c r="Z1666" s="7">
        <f t="shared" si="458"/>
        <v>0</v>
      </c>
      <c r="AA1666" s="7" t="str">
        <f t="shared" si="457"/>
        <v/>
      </c>
      <c r="AB1666" s="7" t="str">
        <f t="shared" si="457"/>
        <v/>
      </c>
      <c r="AC1666" s="7" t="str">
        <f t="shared" si="457"/>
        <v/>
      </c>
      <c r="AD1666" s="7" t="str">
        <f t="shared" si="442"/>
        <v/>
      </c>
      <c r="AE1666" s="7" t="str">
        <f t="shared" si="442"/>
        <v/>
      </c>
      <c r="AF1666" s="7" t="str">
        <f t="shared" si="442"/>
        <v/>
      </c>
      <c r="AG1666" s="7" t="str">
        <f t="shared" si="442"/>
        <v/>
      </c>
      <c r="AH1666" s="7" t="str">
        <f t="shared" si="442"/>
        <v/>
      </c>
      <c r="AI1666" s="7">
        <f t="shared" si="442"/>
        <v>0</v>
      </c>
      <c r="AJ1666" s="69">
        <f t="shared" si="455"/>
        <v>0</v>
      </c>
      <c r="AK1666" s="11" t="e">
        <f t="shared" si="447"/>
        <v>#NUM!</v>
      </c>
    </row>
    <row r="1667" spans="1:37" hidden="1">
      <c r="A1667" s="8">
        <v>1664</v>
      </c>
      <c r="B1667" s="8"/>
      <c r="C1667">
        <f>②MSY管理基準値計算!C1667</f>
        <v>-7.785714852715718E-2</v>
      </c>
      <c r="D1667" s="69">
        <f t="shared" si="448"/>
        <v>3659</v>
      </c>
      <c r="E1667" s="5">
        <f>IF(①再生産関数フィット!$B$2="HS",$W$2*(T1667+SQRT($W$3^2+(($W$4^2))/4)-SQRT((T1667-$W$3)^2+(($W$4^2))/4)),IF(①再生産関数フィット!$B$2="BH",$W$2*T1667/(1+$W$3*T1667),$W$2*T1667*EXP(-$W$3*T1667)))</f>
        <v>1486.176703851655</v>
      </c>
      <c r="F1667" s="5">
        <f t="shared" ca="1" si="449"/>
        <v>514407.87844246271</v>
      </c>
      <c r="G1667" s="76">
        <f t="shared" si="443"/>
        <v>1374.8569689361022</v>
      </c>
      <c r="H1667" s="77">
        <f t="shared" si="456"/>
        <v>1278.8481117366453</v>
      </c>
      <c r="I1667" s="77">
        <f t="shared" si="456"/>
        <v>575.98165439202842</v>
      </c>
      <c r="J1667" s="77" t="str">
        <f t="shared" si="456"/>
        <v/>
      </c>
      <c r="K1667" s="77" t="str">
        <f t="shared" si="456"/>
        <v/>
      </c>
      <c r="L1667" s="77" t="str">
        <f t="shared" si="456"/>
        <v/>
      </c>
      <c r="M1667" s="77" t="str">
        <f t="shared" si="456"/>
        <v/>
      </c>
      <c r="N1667" s="77" t="str">
        <f t="shared" si="456"/>
        <v/>
      </c>
      <c r="O1667" s="77" t="str">
        <f t="shared" si="456"/>
        <v/>
      </c>
      <c r="P1667" s="77" t="str">
        <f t="shared" si="456"/>
        <v/>
      </c>
      <c r="Q1667" s="77" t="str">
        <f t="shared" si="456"/>
        <v/>
      </c>
      <c r="R1667" s="98">
        <f t="shared" si="453"/>
        <v>793.68411993624784</v>
      </c>
      <c r="S1667" s="74">
        <f t="shared" si="444"/>
        <v>616954.83601704938</v>
      </c>
      <c r="T1667" s="72">
        <f t="shared" si="445"/>
        <v>498018.151672773</v>
      </c>
      <c r="U1667" s="7">
        <f t="shared" si="451"/>
        <v>13.332551100884254</v>
      </c>
      <c r="V1667" s="7">
        <f t="shared" si="451"/>
        <v>13.11839180448465</v>
      </c>
      <c r="W1667" s="69">
        <f t="shared" si="446"/>
        <v>3659</v>
      </c>
      <c r="X1667" s="64">
        <f t="shared" si="458"/>
        <v>0</v>
      </c>
      <c r="Y1667" s="7">
        <f t="shared" si="458"/>
        <v>0</v>
      </c>
      <c r="Z1667" s="7">
        <f t="shared" si="458"/>
        <v>0</v>
      </c>
      <c r="AA1667" s="7" t="str">
        <f t="shared" si="457"/>
        <v/>
      </c>
      <c r="AB1667" s="7" t="str">
        <f t="shared" si="457"/>
        <v/>
      </c>
      <c r="AC1667" s="7" t="str">
        <f t="shared" si="457"/>
        <v/>
      </c>
      <c r="AD1667" s="7" t="str">
        <f t="shared" si="442"/>
        <v/>
      </c>
      <c r="AE1667" s="7" t="str">
        <f t="shared" si="442"/>
        <v/>
      </c>
      <c r="AF1667" s="7" t="str">
        <f t="shared" si="442"/>
        <v/>
      </c>
      <c r="AG1667" s="7" t="str">
        <f t="shared" si="442"/>
        <v/>
      </c>
      <c r="AH1667" s="7" t="str">
        <f t="shared" si="442"/>
        <v/>
      </c>
      <c r="AI1667" s="7">
        <f t="shared" si="442"/>
        <v>0</v>
      </c>
      <c r="AJ1667" s="69">
        <f t="shared" si="455"/>
        <v>0</v>
      </c>
      <c r="AK1667" s="11" t="e">
        <f t="shared" si="447"/>
        <v>#NUM!</v>
      </c>
    </row>
    <row r="1668" spans="1:37" hidden="1">
      <c r="A1668" s="8">
        <v>1665</v>
      </c>
      <c r="B1668" s="8"/>
      <c r="C1668">
        <f>②MSY管理基準値計算!C1668</f>
        <v>-1.6818263600454832E-2</v>
      </c>
      <c r="D1668" s="69">
        <f t="shared" si="448"/>
        <v>3660</v>
      </c>
      <c r="E1668" s="5">
        <f>IF(①再生産関数フィット!$B$2="HS",$W$2*(T1668+SQRT($W$3^2+(($W$4^2))/4)-SQRT((T1668-$W$3)^2+(($W$4^2))/4)),IF(①再生産関数フィット!$B$2="BH",$W$2*T1668/(1+$W$3*T1668),$W$2*T1668*EXP(-$W$3*T1668)))</f>
        <v>1486.1767038516541</v>
      </c>
      <c r="F1668" s="5">
        <f t="shared" ca="1" si="449"/>
        <v>464942.99848173128</v>
      </c>
      <c r="G1668" s="76">
        <f t="shared" si="443"/>
        <v>1461.3908044143705</v>
      </c>
      <c r="H1668" s="77">
        <f t="shared" si="456"/>
        <v>833.89290437932561</v>
      </c>
      <c r="I1668" s="77">
        <f t="shared" si="456"/>
        <v>775.66058888388295</v>
      </c>
      <c r="J1668" s="77" t="str">
        <f t="shared" si="456"/>
        <v/>
      </c>
      <c r="K1668" s="77" t="str">
        <f t="shared" si="456"/>
        <v/>
      </c>
      <c r="L1668" s="77" t="str">
        <f t="shared" si="456"/>
        <v/>
      </c>
      <c r="M1668" s="77" t="str">
        <f t="shared" si="456"/>
        <v/>
      </c>
      <c r="N1668" s="77" t="str">
        <f t="shared" si="456"/>
        <v/>
      </c>
      <c r="O1668" s="77" t="str">
        <f t="shared" si="456"/>
        <v/>
      </c>
      <c r="P1668" s="77" t="str">
        <f t="shared" si="456"/>
        <v/>
      </c>
      <c r="Q1668" s="77" t="str">
        <f t="shared" si="456"/>
        <v/>
      </c>
      <c r="R1668" s="98">
        <f t="shared" si="453"/>
        <v>830.74428568914436</v>
      </c>
      <c r="S1668" s="74">
        <f t="shared" si="444"/>
        <v>635929.68661967525</v>
      </c>
      <c r="T1668" s="72">
        <f t="shared" si="445"/>
        <v>535779.40922413417</v>
      </c>
      <c r="U1668" s="7">
        <f t="shared" si="451"/>
        <v>13.362843280581094</v>
      </c>
      <c r="V1668" s="7">
        <f t="shared" si="451"/>
        <v>13.19147780538804</v>
      </c>
      <c r="W1668" s="69">
        <f t="shared" si="446"/>
        <v>3660</v>
      </c>
      <c r="X1668" s="64">
        <f t="shared" si="458"/>
        <v>0</v>
      </c>
      <c r="Y1668" s="7">
        <f t="shared" si="458"/>
        <v>0</v>
      </c>
      <c r="Z1668" s="7">
        <f t="shared" si="458"/>
        <v>0</v>
      </c>
      <c r="AA1668" s="7" t="str">
        <f t="shared" si="457"/>
        <v/>
      </c>
      <c r="AB1668" s="7" t="str">
        <f t="shared" si="457"/>
        <v/>
      </c>
      <c r="AC1668" s="7" t="str">
        <f t="shared" si="457"/>
        <v/>
      </c>
      <c r="AD1668" s="7" t="str">
        <f t="shared" si="442"/>
        <v/>
      </c>
      <c r="AE1668" s="7" t="str">
        <f t="shared" si="442"/>
        <v/>
      </c>
      <c r="AF1668" s="7" t="str">
        <f t="shared" si="442"/>
        <v/>
      </c>
      <c r="AG1668" s="7" t="str">
        <f t="shared" si="442"/>
        <v/>
      </c>
      <c r="AH1668" s="7" t="str">
        <f t="shared" si="442"/>
        <v/>
      </c>
      <c r="AI1668" s="7">
        <f t="shared" si="442"/>
        <v>0</v>
      </c>
      <c r="AJ1668" s="69">
        <f t="shared" si="455"/>
        <v>0</v>
      </c>
      <c r="AK1668" s="11" t="e">
        <f t="shared" si="447"/>
        <v>#NUM!</v>
      </c>
    </row>
    <row r="1669" spans="1:37" hidden="1">
      <c r="A1669" s="8">
        <v>1666</v>
      </c>
      <c r="B1669" s="8"/>
      <c r="C1669">
        <f>②MSY管理基準値計算!C1669</f>
        <v>-0.33148234551467026</v>
      </c>
      <c r="D1669" s="69">
        <f t="shared" si="448"/>
        <v>3661</v>
      </c>
      <c r="E1669" s="5">
        <f>IF(①再生産関数フィット!$B$2="HS",$W$2*(T1669+SQRT($W$3^2+(($W$4^2))/4)-SQRT((T1669-$W$3)^2+(($W$4^2))/4)),IF(①再生産関数フィット!$B$2="BH",$W$2*T1669/(1+$W$3*T1669),$W$2*T1669*EXP(-$W$3*T1669)))</f>
        <v>1486.1767038516541</v>
      </c>
      <c r="F1669" s="5">
        <f t="shared" ca="1" si="449"/>
        <v>460795.87441339344</v>
      </c>
      <c r="G1669" s="76">
        <f t="shared" si="443"/>
        <v>1066.8650691062192</v>
      </c>
      <c r="H1669" s="77">
        <f t="shared" ref="H1669:Q1684" si="459">IF(H$2&lt;&gt;"",G1668*EXP(-G$4-G$6*$S$6),"")</f>
        <v>886.37832869942417</v>
      </c>
      <c r="I1669" s="77">
        <f t="shared" si="459"/>
        <v>505.78161342287632</v>
      </c>
      <c r="J1669" s="77" t="str">
        <f t="shared" si="459"/>
        <v/>
      </c>
      <c r="K1669" s="77" t="str">
        <f t="shared" si="459"/>
        <v/>
      </c>
      <c r="L1669" s="77" t="str">
        <f t="shared" si="459"/>
        <v/>
      </c>
      <c r="M1669" s="77" t="str">
        <f t="shared" si="459"/>
        <v/>
      </c>
      <c r="N1669" s="77" t="str">
        <f t="shared" si="459"/>
        <v/>
      </c>
      <c r="O1669" s="77" t="str">
        <f t="shared" si="459"/>
        <v/>
      </c>
      <c r="P1669" s="77" t="str">
        <f t="shared" si="459"/>
        <v/>
      </c>
      <c r="Q1669" s="77" t="str">
        <f t="shared" si="459"/>
        <v/>
      </c>
      <c r="R1669" s="98">
        <f t="shared" si="453"/>
        <v>974.33380834036848</v>
      </c>
      <c r="S1669" s="74">
        <f t="shared" si="444"/>
        <v>617889.05389079277</v>
      </c>
      <c r="T1669" s="72">
        <f t="shared" si="445"/>
        <v>530895.53469157277</v>
      </c>
      <c r="U1669" s="7">
        <f t="shared" si="451"/>
        <v>13.334064195874829</v>
      </c>
      <c r="V1669" s="7">
        <f t="shared" si="451"/>
        <v>13.18232054770869</v>
      </c>
      <c r="W1669" s="69">
        <f t="shared" si="446"/>
        <v>3661</v>
      </c>
      <c r="X1669" s="64">
        <f t="shared" si="458"/>
        <v>0</v>
      </c>
      <c r="Y1669" s="7">
        <f t="shared" si="458"/>
        <v>0</v>
      </c>
      <c r="Z1669" s="7">
        <f t="shared" si="458"/>
        <v>0</v>
      </c>
      <c r="AA1669" s="7" t="str">
        <f t="shared" si="457"/>
        <v/>
      </c>
      <c r="AB1669" s="7" t="str">
        <f t="shared" si="457"/>
        <v/>
      </c>
      <c r="AC1669" s="7" t="str">
        <f t="shared" si="457"/>
        <v/>
      </c>
      <c r="AD1669" s="7" t="str">
        <f t="shared" si="457"/>
        <v/>
      </c>
      <c r="AE1669" s="7" t="str">
        <f t="shared" si="457"/>
        <v/>
      </c>
      <c r="AF1669" s="7" t="str">
        <f t="shared" si="457"/>
        <v/>
      </c>
      <c r="AG1669" s="7" t="str">
        <f t="shared" si="457"/>
        <v/>
      </c>
      <c r="AH1669" s="7" t="str">
        <f t="shared" si="457"/>
        <v/>
      </c>
      <c r="AI1669" s="7">
        <f t="shared" si="457"/>
        <v>0</v>
      </c>
      <c r="AJ1669" s="69">
        <f t="shared" si="455"/>
        <v>0</v>
      </c>
      <c r="AK1669" s="11" t="e">
        <f t="shared" si="447"/>
        <v>#NUM!</v>
      </c>
    </row>
    <row r="1670" spans="1:37" hidden="1">
      <c r="A1670" s="8">
        <v>1667</v>
      </c>
      <c r="B1670" s="8"/>
      <c r="C1670">
        <f>②MSY管理基準値計算!C1670</f>
        <v>0.14015748433004216</v>
      </c>
      <c r="D1670" s="69">
        <f t="shared" si="448"/>
        <v>3662</v>
      </c>
      <c r="E1670" s="5">
        <f>IF(①再生産関数フィット!$B$2="HS",$W$2*(T1670+SQRT($W$3^2+(($W$4^2))/4)-SQRT((T1670-$W$3)^2+(($W$4^2))/4)),IF(①再生産関数フィット!$B$2="BH",$W$2*T1670/(1+$W$3*T1670),$W$2*T1670*EXP(-$W$3*T1670)))</f>
        <v>1486.1767038516541</v>
      </c>
      <c r="F1670" s="5">
        <f t="shared" ca="1" si="449"/>
        <v>498018.151672773</v>
      </c>
      <c r="G1670" s="76">
        <f t="shared" si="443"/>
        <v>1709.779365169124</v>
      </c>
      <c r="H1670" s="77">
        <f t="shared" si="459"/>
        <v>647.08637418935939</v>
      </c>
      <c r="I1670" s="77">
        <f t="shared" si="459"/>
        <v>537.61563246104322</v>
      </c>
      <c r="J1670" s="77" t="str">
        <f t="shared" si="459"/>
        <v/>
      </c>
      <c r="K1670" s="77" t="str">
        <f t="shared" si="459"/>
        <v/>
      </c>
      <c r="L1670" s="77" t="str">
        <f t="shared" si="459"/>
        <v/>
      </c>
      <c r="M1670" s="77" t="str">
        <f t="shared" si="459"/>
        <v/>
      </c>
      <c r="N1670" s="77" t="str">
        <f t="shared" si="459"/>
        <v/>
      </c>
      <c r="O1670" s="77" t="str">
        <f t="shared" si="459"/>
        <v/>
      </c>
      <c r="P1670" s="77" t="str">
        <f t="shared" si="459"/>
        <v/>
      </c>
      <c r="Q1670" s="77" t="str">
        <f t="shared" si="459"/>
        <v/>
      </c>
      <c r="R1670" s="98">
        <f t="shared" si="453"/>
        <v>897.73538321290357</v>
      </c>
      <c r="S1670" s="74">
        <f t="shared" si="444"/>
        <v>597890.85311264417</v>
      </c>
      <c r="T1670" s="72">
        <f t="shared" si="445"/>
        <v>497145.35979641124</v>
      </c>
      <c r="U1670" s="7">
        <f t="shared" si="451"/>
        <v>13.301163496395468</v>
      </c>
      <c r="V1670" s="7">
        <f t="shared" si="451"/>
        <v>13.116637736755914</v>
      </c>
      <c r="W1670" s="69">
        <f t="shared" si="446"/>
        <v>3662</v>
      </c>
      <c r="X1670" s="64">
        <f t="shared" si="458"/>
        <v>0</v>
      </c>
      <c r="Y1670" s="7">
        <f t="shared" si="458"/>
        <v>0</v>
      </c>
      <c r="Z1670" s="7">
        <f t="shared" si="458"/>
        <v>0</v>
      </c>
      <c r="AA1670" s="7" t="str">
        <f t="shared" si="457"/>
        <v/>
      </c>
      <c r="AB1670" s="7" t="str">
        <f t="shared" si="457"/>
        <v/>
      </c>
      <c r="AC1670" s="7" t="str">
        <f t="shared" si="457"/>
        <v/>
      </c>
      <c r="AD1670" s="7" t="str">
        <f t="shared" si="457"/>
        <v/>
      </c>
      <c r="AE1670" s="7" t="str">
        <f t="shared" si="457"/>
        <v/>
      </c>
      <c r="AF1670" s="7" t="str">
        <f t="shared" si="457"/>
        <v/>
      </c>
      <c r="AG1670" s="7" t="str">
        <f t="shared" si="457"/>
        <v/>
      </c>
      <c r="AH1670" s="7" t="str">
        <f t="shared" si="457"/>
        <v/>
      </c>
      <c r="AI1670" s="7">
        <f t="shared" si="457"/>
        <v>0</v>
      </c>
      <c r="AJ1670" s="69">
        <f t="shared" si="455"/>
        <v>0</v>
      </c>
      <c r="AK1670" s="11" t="e">
        <f t="shared" si="447"/>
        <v>#NUM!</v>
      </c>
    </row>
    <row r="1671" spans="1:37" hidden="1">
      <c r="A1671" s="8">
        <v>1668</v>
      </c>
      <c r="B1671" s="8"/>
      <c r="C1671">
        <f>②MSY管理基準値計算!C1671</f>
        <v>7.3208039736328237E-2</v>
      </c>
      <c r="D1671" s="69">
        <f t="shared" si="448"/>
        <v>3663</v>
      </c>
      <c r="E1671" s="5">
        <f>IF(①再生産関数フィット!$B$2="HS",$W$2*(T1671+SQRT($W$3^2+(($W$4^2))/4)-SQRT((T1671-$W$3)^2+(($W$4^2))/4)),IF(①再生産関数フィット!$B$2="BH",$W$2*T1671/(1+$W$3*T1671),$W$2*T1671*EXP(-$W$3*T1671)))</f>
        <v>1486.176703851655</v>
      </c>
      <c r="F1671" s="5">
        <f t="shared" ca="1" si="449"/>
        <v>535779.40922413417</v>
      </c>
      <c r="G1671" s="76">
        <f t="shared" si="443"/>
        <v>1599.0582966492257</v>
      </c>
      <c r="H1671" s="77">
        <f t="shared" si="459"/>
        <v>1037.0336063190764</v>
      </c>
      <c r="I1671" s="77">
        <f t="shared" si="459"/>
        <v>392.47772542812811</v>
      </c>
      <c r="J1671" s="77" t="str">
        <f t="shared" si="459"/>
        <v/>
      </c>
      <c r="K1671" s="77" t="str">
        <f t="shared" si="459"/>
        <v/>
      </c>
      <c r="L1671" s="77" t="str">
        <f t="shared" si="459"/>
        <v/>
      </c>
      <c r="M1671" s="77" t="str">
        <f t="shared" si="459"/>
        <v/>
      </c>
      <c r="N1671" s="77" t="str">
        <f t="shared" si="459"/>
        <v/>
      </c>
      <c r="O1671" s="77" t="str">
        <f t="shared" si="459"/>
        <v/>
      </c>
      <c r="P1671" s="77" t="str">
        <f t="shared" si="459"/>
        <v/>
      </c>
      <c r="Q1671" s="77" t="str">
        <f t="shared" si="459"/>
        <v/>
      </c>
      <c r="R1671" s="98">
        <f t="shared" si="453"/>
        <v>870.58439845591738</v>
      </c>
      <c r="S1671" s="74">
        <f t="shared" si="444"/>
        <v>588757.64075959474</v>
      </c>
      <c r="T1671" s="72">
        <f t="shared" si="445"/>
        <v>472943.62857767189</v>
      </c>
      <c r="U1671" s="7">
        <f t="shared" si="451"/>
        <v>13.285769902164169</v>
      </c>
      <c r="V1671" s="7">
        <f t="shared" si="451"/>
        <v>13.066731481889027</v>
      </c>
      <c r="W1671" s="69">
        <f t="shared" si="446"/>
        <v>3663</v>
      </c>
      <c r="X1671" s="64">
        <f t="shared" si="458"/>
        <v>0</v>
      </c>
      <c r="Y1671" s="7">
        <f t="shared" si="458"/>
        <v>0</v>
      </c>
      <c r="Z1671" s="7">
        <f t="shared" si="458"/>
        <v>0</v>
      </c>
      <c r="AA1671" s="7" t="str">
        <f t="shared" si="457"/>
        <v/>
      </c>
      <c r="AB1671" s="7" t="str">
        <f t="shared" si="457"/>
        <v/>
      </c>
      <c r="AC1671" s="7" t="str">
        <f t="shared" si="457"/>
        <v/>
      </c>
      <c r="AD1671" s="7" t="str">
        <f t="shared" si="457"/>
        <v/>
      </c>
      <c r="AE1671" s="7" t="str">
        <f t="shared" si="457"/>
        <v/>
      </c>
      <c r="AF1671" s="7" t="str">
        <f t="shared" si="457"/>
        <v/>
      </c>
      <c r="AG1671" s="7" t="str">
        <f t="shared" si="457"/>
        <v/>
      </c>
      <c r="AH1671" s="7" t="str">
        <f t="shared" si="457"/>
        <v/>
      </c>
      <c r="AI1671" s="7">
        <f t="shared" si="457"/>
        <v>0</v>
      </c>
      <c r="AJ1671" s="69">
        <f t="shared" si="455"/>
        <v>0</v>
      </c>
      <c r="AK1671" s="11" t="e">
        <f t="shared" si="447"/>
        <v>#NUM!</v>
      </c>
    </row>
    <row r="1672" spans="1:37" hidden="1">
      <c r="A1672" s="8">
        <v>1669</v>
      </c>
      <c r="B1672" s="8"/>
      <c r="C1672">
        <f>②MSY管理基準値計算!C1672</f>
        <v>-0.7150147087957146</v>
      </c>
      <c r="D1672" s="69">
        <f t="shared" si="448"/>
        <v>3664</v>
      </c>
      <c r="E1672" s="5">
        <f>IF(①再生産関数フィット!$B$2="HS",$W$2*(T1672+SQRT($W$3^2+(($W$4^2))/4)-SQRT((T1672-$W$3)^2+(($W$4^2))/4)),IF(①再生産関数フィット!$B$2="BH",$W$2*T1672/(1+$W$3*T1672),$W$2*T1672*EXP(-$W$3*T1672)))</f>
        <v>1486.1767038516541</v>
      </c>
      <c r="F1672" s="5">
        <f t="shared" ca="1" si="449"/>
        <v>530895.53469157277</v>
      </c>
      <c r="G1672" s="76">
        <f t="shared" si="443"/>
        <v>727.01522666260701</v>
      </c>
      <c r="H1672" s="77">
        <f t="shared" si="459"/>
        <v>969.87788358561477</v>
      </c>
      <c r="I1672" s="77">
        <f t="shared" si="459"/>
        <v>628.99267738488084</v>
      </c>
      <c r="J1672" s="77" t="str">
        <f t="shared" si="459"/>
        <v/>
      </c>
      <c r="K1672" s="77" t="str">
        <f t="shared" si="459"/>
        <v/>
      </c>
      <c r="L1672" s="77" t="str">
        <f t="shared" si="459"/>
        <v/>
      </c>
      <c r="M1672" s="77" t="str">
        <f t="shared" si="459"/>
        <v/>
      </c>
      <c r="N1672" s="77" t="str">
        <f t="shared" si="459"/>
        <v/>
      </c>
      <c r="O1672" s="77" t="str">
        <f t="shared" si="459"/>
        <v/>
      </c>
      <c r="P1672" s="77" t="str">
        <f t="shared" si="459"/>
        <v/>
      </c>
      <c r="Q1672" s="77" t="str">
        <f t="shared" si="459"/>
        <v/>
      </c>
      <c r="R1672" s="98">
        <f t="shared" si="453"/>
        <v>766.08590325743</v>
      </c>
      <c r="S1672" s="74">
        <f t="shared" si="444"/>
        <v>561849.35646141169</v>
      </c>
      <c r="T1672" s="72">
        <f t="shared" si="445"/>
        <v>484274.85321562667</v>
      </c>
      <c r="U1672" s="7">
        <f t="shared" si="451"/>
        <v>13.238989043943226</v>
      </c>
      <c r="V1672" s="7">
        <f t="shared" si="451"/>
        <v>13.09040790306145</v>
      </c>
      <c r="W1672" s="69">
        <f t="shared" si="446"/>
        <v>3664</v>
      </c>
      <c r="X1672" s="64">
        <f t="shared" si="458"/>
        <v>0</v>
      </c>
      <c r="Y1672" s="7">
        <f t="shared" si="458"/>
        <v>0</v>
      </c>
      <c r="Z1672" s="7">
        <f t="shared" si="458"/>
        <v>0</v>
      </c>
      <c r="AA1672" s="7" t="str">
        <f t="shared" si="457"/>
        <v/>
      </c>
      <c r="AB1672" s="7" t="str">
        <f t="shared" si="457"/>
        <v/>
      </c>
      <c r="AC1672" s="7" t="str">
        <f t="shared" si="457"/>
        <v/>
      </c>
      <c r="AD1672" s="7" t="str">
        <f t="shared" si="457"/>
        <v/>
      </c>
      <c r="AE1672" s="7" t="str">
        <f t="shared" si="457"/>
        <v/>
      </c>
      <c r="AF1672" s="7" t="str">
        <f t="shared" si="457"/>
        <v/>
      </c>
      <c r="AG1672" s="7" t="str">
        <f t="shared" si="457"/>
        <v/>
      </c>
      <c r="AH1672" s="7" t="str">
        <f t="shared" si="457"/>
        <v/>
      </c>
      <c r="AI1672" s="7">
        <f t="shared" si="457"/>
        <v>0</v>
      </c>
      <c r="AJ1672" s="69">
        <f t="shared" si="455"/>
        <v>0</v>
      </c>
      <c r="AK1672" s="11" t="e">
        <f t="shared" si="447"/>
        <v>#NUM!</v>
      </c>
    </row>
    <row r="1673" spans="1:37" hidden="1">
      <c r="A1673" s="8">
        <v>1670</v>
      </c>
      <c r="B1673" s="8"/>
      <c r="C1673">
        <f>②MSY管理基準値計算!C1673</f>
        <v>6.0696041476190343E-2</v>
      </c>
      <c r="D1673" s="69">
        <f t="shared" si="448"/>
        <v>3665</v>
      </c>
      <c r="E1673" s="5">
        <f>IF(①再生産関数フィット!$B$2="HS",$W$2*(T1673+SQRT($W$3^2+(($W$4^2))/4)-SQRT((T1673-$W$3)^2+(($W$4^2))/4)),IF(①再生産関数フィット!$B$2="BH",$W$2*T1673/(1+$W$3*T1673),$W$2*T1673*EXP(-$W$3*T1673)))</f>
        <v>1486.1767038516541</v>
      </c>
      <c r="F1673" s="5">
        <f t="shared" ca="1" si="449"/>
        <v>497145.35979641124</v>
      </c>
      <c r="G1673" s="76">
        <f t="shared" si="443"/>
        <v>1579.1755279938791</v>
      </c>
      <c r="H1673" s="77">
        <f t="shared" si="459"/>
        <v>440.95702504880074</v>
      </c>
      <c r="I1673" s="77">
        <f t="shared" si="459"/>
        <v>588.2606725718756</v>
      </c>
      <c r="J1673" s="77" t="str">
        <f t="shared" si="459"/>
        <v/>
      </c>
      <c r="K1673" s="77" t="str">
        <f t="shared" si="459"/>
        <v/>
      </c>
      <c r="L1673" s="77" t="str">
        <f t="shared" si="459"/>
        <v/>
      </c>
      <c r="M1673" s="77" t="str">
        <f t="shared" si="459"/>
        <v/>
      </c>
      <c r="N1673" s="77" t="str">
        <f t="shared" si="459"/>
        <v/>
      </c>
      <c r="O1673" s="77" t="str">
        <f t="shared" si="459"/>
        <v/>
      </c>
      <c r="P1673" s="77" t="str">
        <f t="shared" si="459"/>
        <v/>
      </c>
      <c r="Q1673" s="77" t="str">
        <f t="shared" si="459"/>
        <v/>
      </c>
      <c r="R1673" s="98">
        <f t="shared" si="453"/>
        <v>846.15793186794508</v>
      </c>
      <c r="S1673" s="74">
        <f t="shared" si="444"/>
        <v>564102.69242598582</v>
      </c>
      <c r="T1673" s="72">
        <f t="shared" si="445"/>
        <v>478887.82005379058</v>
      </c>
      <c r="U1673" s="7">
        <f t="shared" si="451"/>
        <v>13.242991592675347</v>
      </c>
      <c r="V1673" s="7">
        <f t="shared" si="451"/>
        <v>13.079221652834983</v>
      </c>
      <c r="W1673" s="69">
        <f t="shared" si="446"/>
        <v>3665</v>
      </c>
      <c r="X1673" s="64">
        <f t="shared" si="458"/>
        <v>0</v>
      </c>
      <c r="Y1673" s="7">
        <f t="shared" si="458"/>
        <v>0</v>
      </c>
      <c r="Z1673" s="7">
        <f t="shared" si="458"/>
        <v>0</v>
      </c>
      <c r="AA1673" s="7" t="str">
        <f t="shared" si="457"/>
        <v/>
      </c>
      <c r="AB1673" s="7" t="str">
        <f t="shared" si="457"/>
        <v/>
      </c>
      <c r="AC1673" s="7" t="str">
        <f t="shared" si="457"/>
        <v/>
      </c>
      <c r="AD1673" s="7" t="str">
        <f t="shared" si="457"/>
        <v/>
      </c>
      <c r="AE1673" s="7" t="str">
        <f t="shared" si="457"/>
        <v/>
      </c>
      <c r="AF1673" s="7" t="str">
        <f t="shared" si="457"/>
        <v/>
      </c>
      <c r="AG1673" s="7" t="str">
        <f t="shared" si="457"/>
        <v/>
      </c>
      <c r="AH1673" s="7" t="str">
        <f t="shared" si="457"/>
        <v/>
      </c>
      <c r="AI1673" s="7">
        <f t="shared" si="457"/>
        <v>0</v>
      </c>
      <c r="AJ1673" s="69">
        <f t="shared" si="455"/>
        <v>0</v>
      </c>
      <c r="AK1673" s="11" t="e">
        <f t="shared" si="447"/>
        <v>#NUM!</v>
      </c>
    </row>
    <row r="1674" spans="1:37" hidden="1">
      <c r="A1674" s="8">
        <v>1671</v>
      </c>
      <c r="B1674" s="8"/>
      <c r="C1674">
        <f>②MSY管理基準値計算!C1674</f>
        <v>-0.12814899689900383</v>
      </c>
      <c r="D1674" s="69">
        <f t="shared" si="448"/>
        <v>3666</v>
      </c>
      <c r="E1674" s="5">
        <f>IF(①再生産関数フィット!$B$2="HS",$W$2*(T1674+SQRT($W$3^2+(($W$4^2))/4)-SQRT((T1674-$W$3)^2+(($W$4^2))/4)),IF(①再生産関数フィット!$B$2="BH",$W$2*T1674/(1+$W$3*T1674),$W$2*T1674*EXP(-$W$3*T1674)))</f>
        <v>1486.1767038516541</v>
      </c>
      <c r="F1674" s="5">
        <f t="shared" ca="1" si="449"/>
        <v>472943.62857767189</v>
      </c>
      <c r="G1674" s="76">
        <f t="shared" si="443"/>
        <v>1307.4227784370898</v>
      </c>
      <c r="H1674" s="77">
        <f t="shared" si="459"/>
        <v>957.81837479617366</v>
      </c>
      <c r="I1674" s="77">
        <f t="shared" si="459"/>
        <v>267.45395530776932</v>
      </c>
      <c r="J1674" s="77" t="str">
        <f t="shared" si="459"/>
        <v/>
      </c>
      <c r="K1674" s="77" t="str">
        <f t="shared" si="459"/>
        <v/>
      </c>
      <c r="L1674" s="77" t="str">
        <f t="shared" si="459"/>
        <v/>
      </c>
      <c r="M1674" s="77" t="str">
        <f t="shared" si="459"/>
        <v/>
      </c>
      <c r="N1674" s="77" t="str">
        <f t="shared" si="459"/>
        <v/>
      </c>
      <c r="O1674" s="77" t="str">
        <f t="shared" si="459"/>
        <v/>
      </c>
      <c r="P1674" s="77" t="str">
        <f t="shared" si="459"/>
        <v/>
      </c>
      <c r="Q1674" s="77" t="str">
        <f t="shared" si="459"/>
        <v/>
      </c>
      <c r="R1674" s="98">
        <f t="shared" si="453"/>
        <v>870.01886245495939</v>
      </c>
      <c r="S1674" s="74">
        <f t="shared" si="444"/>
        <v>540200.32607077248</v>
      </c>
      <c r="T1674" s="72">
        <f t="shared" si="445"/>
        <v>440012.49619348021</v>
      </c>
      <c r="U1674" s="7">
        <f t="shared" si="451"/>
        <v>13.199695323951675</v>
      </c>
      <c r="V1674" s="7">
        <f t="shared" si="451"/>
        <v>12.994558405930887</v>
      </c>
      <c r="W1674" s="69">
        <f t="shared" si="446"/>
        <v>3666</v>
      </c>
      <c r="X1674" s="64">
        <f t="shared" si="458"/>
        <v>0</v>
      </c>
      <c r="Y1674" s="7">
        <f t="shared" si="458"/>
        <v>0</v>
      </c>
      <c r="Z1674" s="7">
        <f t="shared" si="458"/>
        <v>0</v>
      </c>
      <c r="AA1674" s="7" t="str">
        <f t="shared" si="457"/>
        <v/>
      </c>
      <c r="AB1674" s="7" t="str">
        <f t="shared" si="457"/>
        <v/>
      </c>
      <c r="AC1674" s="7" t="str">
        <f t="shared" si="457"/>
        <v/>
      </c>
      <c r="AD1674" s="7" t="str">
        <f t="shared" si="457"/>
        <v/>
      </c>
      <c r="AE1674" s="7" t="str">
        <f t="shared" si="457"/>
        <v/>
      </c>
      <c r="AF1674" s="7" t="str">
        <f t="shared" si="457"/>
        <v/>
      </c>
      <c r="AG1674" s="7" t="str">
        <f t="shared" si="457"/>
        <v/>
      </c>
      <c r="AH1674" s="7" t="str">
        <f t="shared" si="457"/>
        <v/>
      </c>
      <c r="AI1674" s="7">
        <f t="shared" si="457"/>
        <v>0</v>
      </c>
      <c r="AJ1674" s="69">
        <f t="shared" si="455"/>
        <v>0</v>
      </c>
      <c r="AK1674" s="11" t="e">
        <f t="shared" si="447"/>
        <v>#NUM!</v>
      </c>
    </row>
    <row r="1675" spans="1:37" hidden="1">
      <c r="A1675" s="8">
        <v>1672</v>
      </c>
      <c r="B1675" s="8"/>
      <c r="C1675">
        <f>②MSY管理基準値計算!C1675</f>
        <v>0.17602156601923641</v>
      </c>
      <c r="D1675" s="69">
        <f t="shared" si="448"/>
        <v>3667</v>
      </c>
      <c r="E1675" s="5">
        <f>IF(①再生産関数フィット!$B$2="HS",$W$2*(T1675+SQRT($W$3^2+(($W$4^2))/4)-SQRT((T1675-$W$3)^2+(($W$4^2))/4)),IF(①再生産関数フィット!$B$2="BH",$W$2*T1675/(1+$W$3*T1675),$W$2*T1675*EXP(-$W$3*T1675)))</f>
        <v>1486.1767038516541</v>
      </c>
      <c r="F1675" s="5">
        <f t="shared" ca="1" si="449"/>
        <v>484274.85321562667</v>
      </c>
      <c r="G1675" s="76">
        <f t="shared" si="443"/>
        <v>1772.2118826961523</v>
      </c>
      <c r="H1675" s="77">
        <f t="shared" si="459"/>
        <v>792.99200032877229</v>
      </c>
      <c r="I1675" s="77">
        <f t="shared" si="459"/>
        <v>580.94621075000555</v>
      </c>
      <c r="J1675" s="77" t="str">
        <f t="shared" si="459"/>
        <v/>
      </c>
      <c r="K1675" s="77" t="str">
        <f t="shared" si="459"/>
        <v/>
      </c>
      <c r="L1675" s="77" t="str">
        <f t="shared" si="459"/>
        <v/>
      </c>
      <c r="M1675" s="77" t="str">
        <f t="shared" si="459"/>
        <v/>
      </c>
      <c r="N1675" s="77" t="str">
        <f t="shared" si="459"/>
        <v/>
      </c>
      <c r="O1675" s="77" t="str">
        <f t="shared" si="459"/>
        <v/>
      </c>
      <c r="P1675" s="77" t="str">
        <f t="shared" si="459"/>
        <v/>
      </c>
      <c r="Q1675" s="77" t="str">
        <f t="shared" si="459"/>
        <v/>
      </c>
      <c r="R1675" s="98">
        <f t="shared" si="453"/>
        <v>689.91213856281581</v>
      </c>
      <c r="S1675" s="74">
        <f t="shared" si="444"/>
        <v>545971.91646709456</v>
      </c>
      <c r="T1675" s="72">
        <f t="shared" si="445"/>
        <v>435433.84114280989</v>
      </c>
      <c r="U1675" s="7">
        <f t="shared" si="451"/>
        <v>13.210322818362263</v>
      </c>
      <c r="V1675" s="7">
        <f t="shared" si="451"/>
        <v>12.984098149022223</v>
      </c>
      <c r="W1675" s="69">
        <f t="shared" si="446"/>
        <v>3667</v>
      </c>
      <c r="X1675" s="64">
        <f t="shared" si="458"/>
        <v>0</v>
      </c>
      <c r="Y1675" s="7">
        <f t="shared" si="458"/>
        <v>0</v>
      </c>
      <c r="Z1675" s="7">
        <f t="shared" si="458"/>
        <v>0</v>
      </c>
      <c r="AA1675" s="7" t="str">
        <f t="shared" si="457"/>
        <v/>
      </c>
      <c r="AB1675" s="7" t="str">
        <f t="shared" si="457"/>
        <v/>
      </c>
      <c r="AC1675" s="7" t="str">
        <f t="shared" si="457"/>
        <v/>
      </c>
      <c r="AD1675" s="7" t="str">
        <f t="shared" si="457"/>
        <v/>
      </c>
      <c r="AE1675" s="7" t="str">
        <f t="shared" si="457"/>
        <v/>
      </c>
      <c r="AF1675" s="7" t="str">
        <f t="shared" si="457"/>
        <v/>
      </c>
      <c r="AG1675" s="7" t="str">
        <f t="shared" si="457"/>
        <v/>
      </c>
      <c r="AH1675" s="7" t="str">
        <f t="shared" si="457"/>
        <v/>
      </c>
      <c r="AI1675" s="7">
        <f t="shared" si="457"/>
        <v>0</v>
      </c>
      <c r="AJ1675" s="69">
        <f t="shared" si="455"/>
        <v>0</v>
      </c>
      <c r="AK1675" s="11" t="e">
        <f t="shared" si="447"/>
        <v>#NUM!</v>
      </c>
    </row>
    <row r="1676" spans="1:37" hidden="1">
      <c r="A1676" s="8">
        <v>1673</v>
      </c>
      <c r="B1676" s="8"/>
      <c r="C1676">
        <f>②MSY管理基準値計算!C1676</f>
        <v>-0.27006234606230561</v>
      </c>
      <c r="D1676" s="69">
        <f t="shared" si="448"/>
        <v>3668</v>
      </c>
      <c r="E1676" s="5">
        <f>IF(①再生産関数フィット!$B$2="HS",$W$2*(T1676+SQRT($W$3^2+(($W$4^2))/4)-SQRT((T1676-$W$3)^2+(($W$4^2))/4)),IF(①再生産関数フィット!$B$2="BH",$W$2*T1676/(1+$W$3*T1676),$W$2*T1676*EXP(-$W$3*T1676)))</f>
        <v>1486.1767038516541</v>
      </c>
      <c r="F1676" s="5">
        <f t="shared" ca="1" si="449"/>
        <v>478887.82005379058</v>
      </c>
      <c r="G1676" s="76">
        <f t="shared" si="443"/>
        <v>1134.4460902300043</v>
      </c>
      <c r="H1676" s="77">
        <f t="shared" si="459"/>
        <v>1074.9008423622654</v>
      </c>
      <c r="I1676" s="77">
        <f t="shared" si="459"/>
        <v>480.97396110625107</v>
      </c>
      <c r="J1676" s="77" t="str">
        <f t="shared" si="459"/>
        <v/>
      </c>
      <c r="K1676" s="77" t="str">
        <f t="shared" si="459"/>
        <v/>
      </c>
      <c r="L1676" s="77" t="str">
        <f t="shared" si="459"/>
        <v/>
      </c>
      <c r="M1676" s="77" t="str">
        <f t="shared" si="459"/>
        <v/>
      </c>
      <c r="N1676" s="77" t="str">
        <f t="shared" si="459"/>
        <v/>
      </c>
      <c r="O1676" s="77" t="str">
        <f t="shared" si="459"/>
        <v/>
      </c>
      <c r="P1676" s="77" t="str">
        <f t="shared" si="459"/>
        <v/>
      </c>
      <c r="Q1676" s="77" t="str">
        <f t="shared" si="459"/>
        <v/>
      </c>
      <c r="R1676" s="98">
        <f t="shared" si="453"/>
        <v>770.81455301001392</v>
      </c>
      <c r="S1676" s="74">
        <f t="shared" si="444"/>
        <v>556401.46904366976</v>
      </c>
      <c r="T1676" s="72">
        <f t="shared" si="445"/>
        <v>457278.58331635629</v>
      </c>
      <c r="U1676" s="7">
        <f t="shared" si="451"/>
        <v>13.229245379293342</v>
      </c>
      <c r="V1676" s="7">
        <f t="shared" si="451"/>
        <v>13.03304807565279</v>
      </c>
      <c r="W1676" s="69">
        <f t="shared" si="446"/>
        <v>3668</v>
      </c>
      <c r="X1676" s="64">
        <f t="shared" si="458"/>
        <v>0</v>
      </c>
      <c r="Y1676" s="7">
        <f t="shared" si="458"/>
        <v>0</v>
      </c>
      <c r="Z1676" s="7">
        <f t="shared" si="458"/>
        <v>0</v>
      </c>
      <c r="AA1676" s="7" t="str">
        <f t="shared" si="457"/>
        <v/>
      </c>
      <c r="AB1676" s="7" t="str">
        <f t="shared" si="457"/>
        <v/>
      </c>
      <c r="AC1676" s="7" t="str">
        <f t="shared" si="457"/>
        <v/>
      </c>
      <c r="AD1676" s="7" t="str">
        <f t="shared" si="457"/>
        <v/>
      </c>
      <c r="AE1676" s="7" t="str">
        <f t="shared" si="457"/>
        <v/>
      </c>
      <c r="AF1676" s="7" t="str">
        <f t="shared" si="457"/>
        <v/>
      </c>
      <c r="AG1676" s="7" t="str">
        <f t="shared" si="457"/>
        <v/>
      </c>
      <c r="AH1676" s="7" t="str">
        <f t="shared" si="457"/>
        <v/>
      </c>
      <c r="AI1676" s="7">
        <f t="shared" si="457"/>
        <v>0</v>
      </c>
      <c r="AJ1676" s="69">
        <f t="shared" si="455"/>
        <v>0</v>
      </c>
      <c r="AK1676" s="11" t="e">
        <f t="shared" si="447"/>
        <v>#NUM!</v>
      </c>
    </row>
    <row r="1677" spans="1:37" hidden="1">
      <c r="A1677" s="8">
        <v>1674</v>
      </c>
      <c r="B1677" s="8"/>
      <c r="C1677">
        <f>②MSY管理基準値計算!C1677</f>
        <v>-6.5098284164965325E-2</v>
      </c>
      <c r="D1677" s="69">
        <f t="shared" si="448"/>
        <v>3669</v>
      </c>
      <c r="E1677" s="5">
        <f>IF(①再生産関数フィット!$B$2="HS",$W$2*(T1677+SQRT($W$3^2+(($W$4^2))/4)-SQRT((T1677-$W$3)^2+(($W$4^2))/4)),IF(①再生産関数フィット!$B$2="BH",$W$2*T1677/(1+$W$3*T1677),$W$2*T1677*EXP(-$W$3*T1677)))</f>
        <v>1486.1767038516541</v>
      </c>
      <c r="F1677" s="5">
        <f t="shared" ca="1" si="449"/>
        <v>440012.49619348021</v>
      </c>
      <c r="G1677" s="76">
        <f t="shared" si="443"/>
        <v>1392.5109655055178</v>
      </c>
      <c r="H1677" s="77">
        <f t="shared" si="459"/>
        <v>688.07633551562219</v>
      </c>
      <c r="I1677" s="77">
        <f t="shared" si="459"/>
        <v>651.96031704365021</v>
      </c>
      <c r="J1677" s="77" t="str">
        <f t="shared" si="459"/>
        <v/>
      </c>
      <c r="K1677" s="77" t="str">
        <f t="shared" si="459"/>
        <v/>
      </c>
      <c r="L1677" s="77" t="str">
        <f t="shared" si="459"/>
        <v/>
      </c>
      <c r="M1677" s="77" t="str">
        <f t="shared" si="459"/>
        <v/>
      </c>
      <c r="N1677" s="77" t="str">
        <f t="shared" si="459"/>
        <v/>
      </c>
      <c r="O1677" s="77" t="str">
        <f t="shared" si="459"/>
        <v/>
      </c>
      <c r="P1677" s="77" t="str">
        <f t="shared" si="459"/>
        <v/>
      </c>
      <c r="Q1677" s="77" t="str">
        <f t="shared" si="459"/>
        <v/>
      </c>
      <c r="R1677" s="98">
        <f t="shared" si="453"/>
        <v>759.24811328763531</v>
      </c>
      <c r="S1677" s="74">
        <f t="shared" si="444"/>
        <v>562973.22814112389</v>
      </c>
      <c r="T1677" s="72">
        <f t="shared" si="445"/>
        <v>472868.97274512204</v>
      </c>
      <c r="U1677" s="7">
        <f t="shared" si="451"/>
        <v>13.240987353843984</v>
      </c>
      <c r="V1677" s="7">
        <f t="shared" si="451"/>
        <v>13.066573615874976</v>
      </c>
      <c r="W1677" s="69">
        <f t="shared" si="446"/>
        <v>3669</v>
      </c>
      <c r="X1677" s="64">
        <f t="shared" si="458"/>
        <v>0</v>
      </c>
      <c r="Y1677" s="7">
        <f t="shared" si="458"/>
        <v>0</v>
      </c>
      <c r="Z1677" s="7">
        <f t="shared" si="458"/>
        <v>0</v>
      </c>
      <c r="AA1677" s="7" t="str">
        <f t="shared" si="457"/>
        <v/>
      </c>
      <c r="AB1677" s="7" t="str">
        <f t="shared" si="457"/>
        <v/>
      </c>
      <c r="AC1677" s="7" t="str">
        <f t="shared" si="457"/>
        <v/>
      </c>
      <c r="AD1677" s="7" t="str">
        <f t="shared" si="457"/>
        <v/>
      </c>
      <c r="AE1677" s="7" t="str">
        <f t="shared" si="457"/>
        <v/>
      </c>
      <c r="AF1677" s="7" t="str">
        <f t="shared" si="457"/>
        <v/>
      </c>
      <c r="AG1677" s="7" t="str">
        <f t="shared" si="457"/>
        <v/>
      </c>
      <c r="AH1677" s="7" t="str">
        <f t="shared" si="457"/>
        <v/>
      </c>
      <c r="AI1677" s="7">
        <f t="shared" si="457"/>
        <v>0</v>
      </c>
      <c r="AJ1677" s="69">
        <f t="shared" si="455"/>
        <v>0</v>
      </c>
      <c r="AK1677" s="11" t="e">
        <f t="shared" si="447"/>
        <v>#NUM!</v>
      </c>
    </row>
    <row r="1678" spans="1:37" hidden="1">
      <c r="A1678" s="8">
        <v>1675</v>
      </c>
      <c r="B1678" s="8"/>
      <c r="C1678">
        <f>②MSY管理基準値計算!C1678</f>
        <v>-3.2195361109827403E-2</v>
      </c>
      <c r="D1678" s="69">
        <f t="shared" si="448"/>
        <v>3670</v>
      </c>
      <c r="E1678" s="5">
        <f>IF(①再生産関数フィット!$B$2="HS",$W$2*(T1678+SQRT($W$3^2+(($W$4^2))/4)-SQRT((T1678-$W$3)^2+(($W$4^2))/4)),IF(①再生産関数フィット!$B$2="BH",$W$2*T1678/(1+$W$3*T1678),$W$2*T1678*EXP(-$W$3*T1678)))</f>
        <v>1486.1767038516541</v>
      </c>
      <c r="F1678" s="5">
        <f t="shared" ca="1" si="449"/>
        <v>435433.84114280989</v>
      </c>
      <c r="G1678" s="76">
        <f t="shared" si="443"/>
        <v>1439.0907499831044</v>
      </c>
      <c r="H1678" s="77">
        <f t="shared" si="459"/>
        <v>844.60059456513784</v>
      </c>
      <c r="I1678" s="77">
        <f t="shared" si="459"/>
        <v>417.33939371294161</v>
      </c>
      <c r="J1678" s="77" t="str">
        <f t="shared" si="459"/>
        <v/>
      </c>
      <c r="K1678" s="77" t="str">
        <f t="shared" si="459"/>
        <v/>
      </c>
      <c r="L1678" s="77" t="str">
        <f t="shared" si="459"/>
        <v/>
      </c>
      <c r="M1678" s="77" t="str">
        <f t="shared" si="459"/>
        <v/>
      </c>
      <c r="N1678" s="77" t="str">
        <f t="shared" si="459"/>
        <v/>
      </c>
      <c r="O1678" s="77" t="str">
        <f t="shared" si="459"/>
        <v/>
      </c>
      <c r="P1678" s="77" t="str">
        <f t="shared" si="459"/>
        <v/>
      </c>
      <c r="Q1678" s="77" t="str">
        <f t="shared" si="459"/>
        <v/>
      </c>
      <c r="R1678" s="98">
        <f t="shared" si="453"/>
        <v>855.94118024086447</v>
      </c>
      <c r="S1678" s="74">
        <f t="shared" si="444"/>
        <v>563269.39850134309</v>
      </c>
      <c r="T1678" s="72">
        <f t="shared" si="445"/>
        <v>463475.73877376202</v>
      </c>
      <c r="U1678" s="7">
        <f t="shared" si="451"/>
        <v>13.241513298005641</v>
      </c>
      <c r="V1678" s="7">
        <f t="shared" si="451"/>
        <v>13.046509319087898</v>
      </c>
      <c r="W1678" s="69">
        <f t="shared" si="446"/>
        <v>3670</v>
      </c>
      <c r="X1678" s="64">
        <f t="shared" si="458"/>
        <v>0</v>
      </c>
      <c r="Y1678" s="7">
        <f t="shared" si="458"/>
        <v>0</v>
      </c>
      <c r="Z1678" s="7">
        <f t="shared" si="458"/>
        <v>0</v>
      </c>
      <c r="AA1678" s="7" t="str">
        <f t="shared" si="457"/>
        <v/>
      </c>
      <c r="AB1678" s="7" t="str">
        <f t="shared" si="457"/>
        <v/>
      </c>
      <c r="AC1678" s="7" t="str">
        <f t="shared" si="457"/>
        <v/>
      </c>
      <c r="AD1678" s="7" t="str">
        <f t="shared" si="457"/>
        <v/>
      </c>
      <c r="AE1678" s="7" t="str">
        <f t="shared" si="457"/>
        <v/>
      </c>
      <c r="AF1678" s="7" t="str">
        <f t="shared" si="457"/>
        <v/>
      </c>
      <c r="AG1678" s="7" t="str">
        <f t="shared" si="457"/>
        <v/>
      </c>
      <c r="AH1678" s="7" t="str">
        <f t="shared" si="457"/>
        <v/>
      </c>
      <c r="AI1678" s="7">
        <f t="shared" si="457"/>
        <v>0</v>
      </c>
      <c r="AJ1678" s="69">
        <f t="shared" si="455"/>
        <v>0</v>
      </c>
      <c r="AK1678" s="11" t="e">
        <f t="shared" si="447"/>
        <v>#NUM!</v>
      </c>
    </row>
    <row r="1679" spans="1:37" hidden="1">
      <c r="A1679" s="8">
        <v>1676</v>
      </c>
      <c r="B1679" s="8"/>
      <c r="C1679">
        <f>②MSY管理基準値計算!C1679</f>
        <v>0.26688584564803991</v>
      </c>
      <c r="D1679" s="69">
        <f t="shared" si="448"/>
        <v>3671</v>
      </c>
      <c r="E1679" s="5">
        <f>IF(①再生産関数フィット!$B$2="HS",$W$2*(T1679+SQRT($W$3^2+(($W$4^2))/4)-SQRT((T1679-$W$3)^2+(($W$4^2))/4)),IF(①再生産関数フィット!$B$2="BH",$W$2*T1679/(1+$W$3*T1679),$W$2*T1679*EXP(-$W$3*T1679)))</f>
        <v>1486.1767038516541</v>
      </c>
      <c r="F1679" s="5">
        <f t="shared" ca="1" si="449"/>
        <v>457278.58331635629</v>
      </c>
      <c r="G1679" s="76">
        <f t="shared" si="443"/>
        <v>1940.785323887816</v>
      </c>
      <c r="H1679" s="77">
        <f t="shared" si="459"/>
        <v>872.85266197360068</v>
      </c>
      <c r="I1679" s="77">
        <f t="shared" si="459"/>
        <v>512.2761558152755</v>
      </c>
      <c r="J1679" s="77" t="str">
        <f t="shared" si="459"/>
        <v/>
      </c>
      <c r="K1679" s="77" t="str">
        <f t="shared" si="459"/>
        <v/>
      </c>
      <c r="L1679" s="77" t="str">
        <f t="shared" si="459"/>
        <v/>
      </c>
      <c r="M1679" s="77" t="str">
        <f t="shared" si="459"/>
        <v/>
      </c>
      <c r="N1679" s="77" t="str">
        <f t="shared" si="459"/>
        <v/>
      </c>
      <c r="O1679" s="77" t="str">
        <f t="shared" si="459"/>
        <v/>
      </c>
      <c r="P1679" s="77" t="str">
        <f t="shared" si="459"/>
        <v/>
      </c>
      <c r="Q1679" s="77" t="str">
        <f t="shared" si="459"/>
        <v/>
      </c>
      <c r="R1679" s="98">
        <f t="shared" si="453"/>
        <v>772.28370651948262</v>
      </c>
      <c r="S1679" s="74">
        <f t="shared" si="444"/>
        <v>576208.0034677895</v>
      </c>
      <c r="T1679" s="72">
        <f t="shared" si="445"/>
        <v>454933.9574135968</v>
      </c>
      <c r="U1679" s="7">
        <f t="shared" si="451"/>
        <v>13.26422399162251</v>
      </c>
      <c r="V1679" s="7">
        <f t="shared" si="451"/>
        <v>13.027907538856473</v>
      </c>
      <c r="W1679" s="69">
        <f t="shared" si="446"/>
        <v>3671</v>
      </c>
      <c r="X1679" s="64">
        <f t="shared" si="458"/>
        <v>0</v>
      </c>
      <c r="Y1679" s="7">
        <f t="shared" si="458"/>
        <v>0</v>
      </c>
      <c r="Z1679" s="7">
        <f t="shared" si="458"/>
        <v>0</v>
      </c>
      <c r="AA1679" s="7" t="str">
        <f t="shared" si="457"/>
        <v/>
      </c>
      <c r="AB1679" s="7" t="str">
        <f t="shared" si="457"/>
        <v/>
      </c>
      <c r="AC1679" s="7" t="str">
        <f t="shared" si="457"/>
        <v/>
      </c>
      <c r="AD1679" s="7" t="str">
        <f t="shared" si="457"/>
        <v/>
      </c>
      <c r="AE1679" s="7" t="str">
        <f t="shared" si="457"/>
        <v/>
      </c>
      <c r="AF1679" s="7" t="str">
        <f t="shared" si="457"/>
        <v/>
      </c>
      <c r="AG1679" s="7" t="str">
        <f t="shared" si="457"/>
        <v/>
      </c>
      <c r="AH1679" s="7" t="str">
        <f t="shared" si="457"/>
        <v/>
      </c>
      <c r="AI1679" s="7">
        <f t="shared" si="457"/>
        <v>0</v>
      </c>
      <c r="AJ1679" s="69">
        <f t="shared" si="455"/>
        <v>0</v>
      </c>
      <c r="AK1679" s="11" t="e">
        <f t="shared" si="447"/>
        <v>#NUM!</v>
      </c>
    </row>
    <row r="1680" spans="1:37" hidden="1">
      <c r="A1680" s="8">
        <v>1677</v>
      </c>
      <c r="B1680" s="8"/>
      <c r="C1680">
        <f>②MSY管理基準値計算!C1680</f>
        <v>-9.341802291290896E-2</v>
      </c>
      <c r="D1680" s="69">
        <f t="shared" si="448"/>
        <v>3672</v>
      </c>
      <c r="E1680" s="5">
        <f>IF(①再生産関数フィット!$B$2="HS",$W$2*(T1680+SQRT($W$3^2+(($W$4^2))/4)-SQRT((T1680-$W$3)^2+(($W$4^2))/4)),IF(①再生産関数フィット!$B$2="BH",$W$2*T1680/(1+$W$3*T1680),$W$2*T1680*EXP(-$W$3*T1680)))</f>
        <v>1486.1767038516541</v>
      </c>
      <c r="F1680" s="5">
        <f t="shared" ca="1" si="449"/>
        <v>472868.97274512204</v>
      </c>
      <c r="G1680" s="76">
        <f t="shared" si="443"/>
        <v>1353.6285867911761</v>
      </c>
      <c r="H1680" s="77">
        <f t="shared" si="459"/>
        <v>1177.145802858274</v>
      </c>
      <c r="I1680" s="77">
        <f t="shared" si="459"/>
        <v>529.41190089877625</v>
      </c>
      <c r="J1680" s="77" t="str">
        <f t="shared" si="459"/>
        <v/>
      </c>
      <c r="K1680" s="77" t="str">
        <f t="shared" si="459"/>
        <v/>
      </c>
      <c r="L1680" s="77" t="str">
        <f t="shared" si="459"/>
        <v/>
      </c>
      <c r="M1680" s="77" t="str">
        <f t="shared" si="459"/>
        <v/>
      </c>
      <c r="N1680" s="77" t="str">
        <f t="shared" si="459"/>
        <v/>
      </c>
      <c r="O1680" s="77" t="str">
        <f t="shared" si="459"/>
        <v/>
      </c>
      <c r="P1680" s="77" t="str">
        <f t="shared" si="459"/>
        <v/>
      </c>
      <c r="Q1680" s="77" t="str">
        <f t="shared" si="459"/>
        <v/>
      </c>
      <c r="R1680" s="98">
        <f t="shared" si="453"/>
        <v>779.12494074227038</v>
      </c>
      <c r="S1680" s="74">
        <f t="shared" si="444"/>
        <v>589691.93844625575</v>
      </c>
      <c r="T1680" s="72">
        <f t="shared" si="445"/>
        <v>476689.504831695</v>
      </c>
      <c r="U1680" s="7">
        <f t="shared" si="451"/>
        <v>13.287355541293584</v>
      </c>
      <c r="V1680" s="7">
        <f t="shared" si="451"/>
        <v>13.074620624654552</v>
      </c>
      <c r="W1680" s="69">
        <f t="shared" si="446"/>
        <v>3672</v>
      </c>
      <c r="X1680" s="64">
        <f t="shared" si="458"/>
        <v>0</v>
      </c>
      <c r="Y1680" s="7">
        <f t="shared" si="458"/>
        <v>0</v>
      </c>
      <c r="Z1680" s="7">
        <f t="shared" si="458"/>
        <v>0</v>
      </c>
      <c r="AA1680" s="7" t="str">
        <f t="shared" si="457"/>
        <v/>
      </c>
      <c r="AB1680" s="7" t="str">
        <f t="shared" si="457"/>
        <v/>
      </c>
      <c r="AC1680" s="7" t="str">
        <f t="shared" si="457"/>
        <v/>
      </c>
      <c r="AD1680" s="7" t="str">
        <f t="shared" si="457"/>
        <v/>
      </c>
      <c r="AE1680" s="7" t="str">
        <f t="shared" si="457"/>
        <v/>
      </c>
      <c r="AF1680" s="7" t="str">
        <f t="shared" si="457"/>
        <v/>
      </c>
      <c r="AG1680" s="7" t="str">
        <f t="shared" si="457"/>
        <v/>
      </c>
      <c r="AH1680" s="7" t="str">
        <f t="shared" si="457"/>
        <v/>
      </c>
      <c r="AI1680" s="7">
        <f t="shared" si="457"/>
        <v>0</v>
      </c>
      <c r="AJ1680" s="69">
        <f t="shared" si="455"/>
        <v>0</v>
      </c>
      <c r="AK1680" s="11" t="e">
        <f t="shared" si="447"/>
        <v>#NUM!</v>
      </c>
    </row>
    <row r="1681" spans="1:37" hidden="1">
      <c r="A1681" s="8">
        <v>1678</v>
      </c>
      <c r="B1681" s="8"/>
      <c r="C1681">
        <f>②MSY管理基準値計算!C1681</f>
        <v>-0.19897683566881985</v>
      </c>
      <c r="D1681" s="69">
        <f t="shared" si="448"/>
        <v>3673</v>
      </c>
      <c r="E1681" s="5">
        <f>IF(①再生産関数フィット!$B$2="HS",$W$2*(T1681+SQRT($W$3^2+(($W$4^2))/4)-SQRT((T1681-$W$3)^2+(($W$4^2))/4)),IF(①再生産関数フィット!$B$2="BH",$W$2*T1681/(1+$W$3*T1681),$W$2*T1681*EXP(-$W$3*T1681)))</f>
        <v>1486.176703851655</v>
      </c>
      <c r="F1681" s="5">
        <f t="shared" ca="1" si="449"/>
        <v>463475.73877376202</v>
      </c>
      <c r="G1681" s="76">
        <f t="shared" si="443"/>
        <v>1218.0241735040586</v>
      </c>
      <c r="H1681" s="77">
        <f t="shared" si="459"/>
        <v>821.01723975233165</v>
      </c>
      <c r="I1681" s="77">
        <f t="shared" si="459"/>
        <v>713.9750203855865</v>
      </c>
      <c r="J1681" s="77" t="str">
        <f t="shared" si="459"/>
        <v/>
      </c>
      <c r="K1681" s="77" t="str">
        <f t="shared" si="459"/>
        <v/>
      </c>
      <c r="L1681" s="77" t="str">
        <f t="shared" si="459"/>
        <v/>
      </c>
      <c r="M1681" s="77" t="str">
        <f t="shared" si="459"/>
        <v/>
      </c>
      <c r="N1681" s="77" t="str">
        <f t="shared" si="459"/>
        <v/>
      </c>
      <c r="O1681" s="77" t="str">
        <f t="shared" si="459"/>
        <v/>
      </c>
      <c r="P1681" s="77" t="str">
        <f t="shared" si="459"/>
        <v/>
      </c>
      <c r="Q1681" s="77" t="str">
        <f t="shared" si="459"/>
        <v/>
      </c>
      <c r="R1681" s="98">
        <f t="shared" si="453"/>
        <v>793.66771381882972</v>
      </c>
      <c r="S1681" s="74">
        <f t="shared" si="444"/>
        <v>596630.67685523571</v>
      </c>
      <c r="T1681" s="72">
        <f t="shared" si="445"/>
        <v>506858.84792745678</v>
      </c>
      <c r="U1681" s="7">
        <f t="shared" si="451"/>
        <v>13.299053569209901</v>
      </c>
      <c r="V1681" s="7">
        <f t="shared" si="451"/>
        <v>13.135987837356328</v>
      </c>
      <c r="W1681" s="69">
        <f t="shared" si="446"/>
        <v>3673</v>
      </c>
      <c r="X1681" s="64">
        <f t="shared" si="458"/>
        <v>0</v>
      </c>
      <c r="Y1681" s="7">
        <f t="shared" si="458"/>
        <v>0</v>
      </c>
      <c r="Z1681" s="7">
        <f t="shared" si="458"/>
        <v>0</v>
      </c>
      <c r="AA1681" s="7" t="str">
        <f t="shared" si="457"/>
        <v/>
      </c>
      <c r="AB1681" s="7" t="str">
        <f t="shared" si="457"/>
        <v/>
      </c>
      <c r="AC1681" s="7" t="str">
        <f t="shared" si="457"/>
        <v/>
      </c>
      <c r="AD1681" s="7" t="str">
        <f t="shared" si="457"/>
        <v/>
      </c>
      <c r="AE1681" s="7" t="str">
        <f t="shared" si="457"/>
        <v/>
      </c>
      <c r="AF1681" s="7" t="str">
        <f t="shared" si="457"/>
        <v/>
      </c>
      <c r="AG1681" s="7" t="str">
        <f t="shared" si="457"/>
        <v/>
      </c>
      <c r="AH1681" s="7" t="str">
        <f t="shared" si="457"/>
        <v/>
      </c>
      <c r="AI1681" s="7">
        <f t="shared" si="457"/>
        <v>0</v>
      </c>
      <c r="AJ1681" s="69">
        <f t="shared" si="455"/>
        <v>0</v>
      </c>
      <c r="AK1681" s="11" t="e">
        <f t="shared" si="447"/>
        <v>#NUM!</v>
      </c>
    </row>
    <row r="1682" spans="1:37" hidden="1">
      <c r="A1682" s="8">
        <v>1679</v>
      </c>
      <c r="B1682" s="8"/>
      <c r="C1682">
        <f>②MSY管理基準値計算!C1682</f>
        <v>7.2832388766188069E-2</v>
      </c>
      <c r="D1682" s="69">
        <f t="shared" si="448"/>
        <v>3674</v>
      </c>
      <c r="E1682" s="5">
        <f>IF(①再生産関数フィット!$B$2="HS",$W$2*(T1682+SQRT($W$3^2+(($W$4^2))/4)-SQRT((T1682-$W$3)^2+(($W$4^2))/4)),IF(①再生産関数フィット!$B$2="BH",$W$2*T1682/(1+$W$3*T1682),$W$2*T1682*EXP(-$W$3*T1682)))</f>
        <v>1486.176703851655</v>
      </c>
      <c r="F1682" s="5">
        <f t="shared" ca="1" si="449"/>
        <v>454933.9574135968</v>
      </c>
      <c r="G1682" s="76">
        <f t="shared" si="443"/>
        <v>1598.4577216591304</v>
      </c>
      <c r="H1682" s="77">
        <f t="shared" si="459"/>
        <v>738.76900550135167</v>
      </c>
      <c r="I1682" s="77">
        <f t="shared" si="459"/>
        <v>497.97212806242703</v>
      </c>
      <c r="J1682" s="77" t="str">
        <f t="shared" si="459"/>
        <v/>
      </c>
      <c r="K1682" s="77" t="str">
        <f t="shared" si="459"/>
        <v/>
      </c>
      <c r="L1682" s="77" t="str">
        <f t="shared" si="459"/>
        <v/>
      </c>
      <c r="M1682" s="77" t="str">
        <f t="shared" si="459"/>
        <v/>
      </c>
      <c r="N1682" s="77" t="str">
        <f t="shared" si="459"/>
        <v/>
      </c>
      <c r="O1682" s="77" t="str">
        <f t="shared" si="459"/>
        <v/>
      </c>
      <c r="P1682" s="77" t="str">
        <f t="shared" si="459"/>
        <v/>
      </c>
      <c r="Q1682" s="77" t="str">
        <f t="shared" si="459"/>
        <v/>
      </c>
      <c r="R1682" s="98">
        <f t="shared" si="453"/>
        <v>914.43154218796303</v>
      </c>
      <c r="S1682" s="74">
        <f t="shared" si="444"/>
        <v>599832.7849022845</v>
      </c>
      <c r="T1682" s="72">
        <f t="shared" si="445"/>
        <v>498956.02576085174</v>
      </c>
      <c r="U1682" s="7">
        <f t="shared" si="451"/>
        <v>13.304406203526973</v>
      </c>
      <c r="V1682" s="7">
        <f t="shared" si="451"/>
        <v>13.120273246122691</v>
      </c>
      <c r="W1682" s="69">
        <f t="shared" si="446"/>
        <v>3674</v>
      </c>
      <c r="X1682" s="64">
        <f t="shared" si="458"/>
        <v>0</v>
      </c>
      <c r="Y1682" s="7">
        <f t="shared" si="458"/>
        <v>0</v>
      </c>
      <c r="Z1682" s="7">
        <f t="shared" si="458"/>
        <v>0</v>
      </c>
      <c r="AA1682" s="7" t="str">
        <f t="shared" si="457"/>
        <v/>
      </c>
      <c r="AB1682" s="7" t="str">
        <f t="shared" si="457"/>
        <v/>
      </c>
      <c r="AC1682" s="7" t="str">
        <f t="shared" si="457"/>
        <v/>
      </c>
      <c r="AD1682" s="7" t="str">
        <f t="shared" si="457"/>
        <v/>
      </c>
      <c r="AE1682" s="7" t="str">
        <f t="shared" si="457"/>
        <v/>
      </c>
      <c r="AF1682" s="7" t="str">
        <f t="shared" si="457"/>
        <v/>
      </c>
      <c r="AG1682" s="7" t="str">
        <f t="shared" si="457"/>
        <v/>
      </c>
      <c r="AH1682" s="7" t="str">
        <f t="shared" si="457"/>
        <v/>
      </c>
      <c r="AI1682" s="7">
        <f t="shared" si="457"/>
        <v>0</v>
      </c>
      <c r="AJ1682" s="69">
        <f t="shared" si="455"/>
        <v>0</v>
      </c>
      <c r="AK1682" s="11" t="e">
        <f t="shared" si="447"/>
        <v>#NUM!</v>
      </c>
    </row>
    <row r="1683" spans="1:37" hidden="1">
      <c r="A1683" s="8">
        <v>1680</v>
      </c>
      <c r="B1683" s="8"/>
      <c r="C1683">
        <f>②MSY管理基準値計算!C1683</f>
        <v>0.3407780064395986</v>
      </c>
      <c r="D1683" s="69">
        <f t="shared" si="448"/>
        <v>3675</v>
      </c>
      <c r="E1683" s="5">
        <f>IF(①再生産関数フィット!$B$2="HS",$W$2*(T1683+SQRT($W$3^2+(($W$4^2))/4)-SQRT((T1683-$W$3)^2+(($W$4^2))/4)),IF(①再生産関数フィット!$B$2="BH",$W$2*T1683/(1+$W$3*T1683),$W$2*T1683*EXP(-$W$3*T1683)))</f>
        <v>1486.1767038516541</v>
      </c>
      <c r="F1683" s="5">
        <f t="shared" ca="1" si="449"/>
        <v>476689.504831695</v>
      </c>
      <c r="G1683" s="76">
        <f t="shared" si="443"/>
        <v>2089.6254890600339</v>
      </c>
      <c r="H1683" s="77">
        <f t="shared" si="459"/>
        <v>969.51361644066526</v>
      </c>
      <c r="I1683" s="77">
        <f t="shared" si="459"/>
        <v>448.08605228198093</v>
      </c>
      <c r="J1683" s="77" t="str">
        <f t="shared" si="459"/>
        <v/>
      </c>
      <c r="K1683" s="77" t="str">
        <f t="shared" si="459"/>
        <v/>
      </c>
      <c r="L1683" s="77" t="str">
        <f t="shared" si="459"/>
        <v/>
      </c>
      <c r="M1683" s="77" t="str">
        <f t="shared" si="459"/>
        <v/>
      </c>
      <c r="N1683" s="77" t="str">
        <f t="shared" si="459"/>
        <v/>
      </c>
      <c r="O1683" s="77" t="str">
        <f t="shared" si="459"/>
        <v/>
      </c>
      <c r="P1683" s="77" t="str">
        <f t="shared" si="459"/>
        <v/>
      </c>
      <c r="Q1683" s="77" t="str">
        <f t="shared" si="459"/>
        <v/>
      </c>
      <c r="R1683" s="98">
        <f t="shared" si="453"/>
        <v>856.66612989751388</v>
      </c>
      <c r="S1683" s="74">
        <f t="shared" si="444"/>
        <v>609129.30259237881</v>
      </c>
      <c r="T1683" s="72">
        <f t="shared" si="445"/>
        <v>477068.60220794415</v>
      </c>
      <c r="U1683" s="7">
        <f t="shared" si="451"/>
        <v>13.31978584368315</v>
      </c>
      <c r="V1683" s="7">
        <f t="shared" si="451"/>
        <v>13.075415579671793</v>
      </c>
      <c r="W1683" s="69">
        <f t="shared" si="446"/>
        <v>3675</v>
      </c>
      <c r="X1683" s="64">
        <f t="shared" si="458"/>
        <v>0</v>
      </c>
      <c r="Y1683" s="7">
        <f t="shared" si="458"/>
        <v>0</v>
      </c>
      <c r="Z1683" s="7">
        <f t="shared" si="458"/>
        <v>0</v>
      </c>
      <c r="AA1683" s="7" t="str">
        <f t="shared" si="457"/>
        <v/>
      </c>
      <c r="AB1683" s="7" t="str">
        <f t="shared" si="457"/>
        <v/>
      </c>
      <c r="AC1683" s="7" t="str">
        <f t="shared" si="457"/>
        <v/>
      </c>
      <c r="AD1683" s="7" t="str">
        <f t="shared" si="457"/>
        <v/>
      </c>
      <c r="AE1683" s="7" t="str">
        <f t="shared" si="457"/>
        <v/>
      </c>
      <c r="AF1683" s="7" t="str">
        <f t="shared" si="457"/>
        <v/>
      </c>
      <c r="AG1683" s="7" t="str">
        <f t="shared" si="457"/>
        <v/>
      </c>
      <c r="AH1683" s="7" t="str">
        <f t="shared" si="457"/>
        <v/>
      </c>
      <c r="AI1683" s="7">
        <f t="shared" si="457"/>
        <v>0</v>
      </c>
      <c r="AJ1683" s="69">
        <f t="shared" si="455"/>
        <v>0</v>
      </c>
      <c r="AK1683" s="11" t="e">
        <f t="shared" si="447"/>
        <v>#NUM!</v>
      </c>
    </row>
    <row r="1684" spans="1:37" hidden="1">
      <c r="A1684" s="8">
        <v>1681</v>
      </c>
      <c r="B1684" s="8"/>
      <c r="C1684">
        <f>②MSY管理基準値計算!C1684</f>
        <v>0.24776056032879584</v>
      </c>
      <c r="D1684" s="69">
        <f t="shared" si="448"/>
        <v>3676</v>
      </c>
      <c r="E1684" s="5">
        <f>IF(①再生産関数フィット!$B$2="HS",$W$2*(T1684+SQRT($W$3^2+(($W$4^2))/4)-SQRT((T1684-$W$3)^2+(($W$4^2))/4)),IF(①再生産関数フィット!$B$2="BH",$W$2*T1684/(1+$W$3*T1684),$W$2*T1684*EXP(-$W$3*T1684)))</f>
        <v>1486.1767038516541</v>
      </c>
      <c r="F1684" s="5">
        <f t="shared" ca="1" si="449"/>
        <v>506858.84792745678</v>
      </c>
      <c r="G1684" s="76">
        <f t="shared" ref="G1684:G1747" si="460">IF($W$6="対数",EXP(LN(E1684)+C1684),IF(E1684+C1684&lt;0,0.01,E1684+C1684))</f>
        <v>1904.0199456519438</v>
      </c>
      <c r="H1684" s="77">
        <f t="shared" si="459"/>
        <v>1267.4219264319167</v>
      </c>
      <c r="I1684" s="77">
        <f t="shared" si="459"/>
        <v>588.0397333801377</v>
      </c>
      <c r="J1684" s="77" t="str">
        <f t="shared" si="459"/>
        <v/>
      </c>
      <c r="K1684" s="77" t="str">
        <f t="shared" si="459"/>
        <v/>
      </c>
      <c r="L1684" s="77" t="str">
        <f t="shared" si="459"/>
        <v/>
      </c>
      <c r="M1684" s="77" t="str">
        <f t="shared" si="459"/>
        <v/>
      </c>
      <c r="N1684" s="77" t="str">
        <f t="shared" si="459"/>
        <v/>
      </c>
      <c r="O1684" s="77" t="str">
        <f t="shared" si="459"/>
        <v/>
      </c>
      <c r="P1684" s="77" t="str">
        <f t="shared" si="459"/>
        <v/>
      </c>
      <c r="Q1684" s="77" t="str">
        <f t="shared" si="459"/>
        <v/>
      </c>
      <c r="R1684" s="98">
        <f t="shared" si="453"/>
        <v>791.37220181882708</v>
      </c>
      <c r="S1684" s="74">
        <f t="shared" ref="S1684:S1747" si="461">SUMPRODUCT(G1684:R1684,G$3:R$3)</f>
        <v>638873.56583785545</v>
      </c>
      <c r="T1684" s="72">
        <f t="shared" ref="T1684:T1747" si="462">SUMPRODUCT(H1684:R1684,H$3:R$3,H$5:R$5)</f>
        <v>499341.67169018183</v>
      </c>
      <c r="U1684" s="7">
        <f t="shared" si="451"/>
        <v>13.36746185124373</v>
      </c>
      <c r="V1684" s="7">
        <f t="shared" si="451"/>
        <v>13.121045853230768</v>
      </c>
      <c r="W1684" s="69">
        <f t="shared" ref="W1684:W1747" si="463">D1684</f>
        <v>3676</v>
      </c>
      <c r="X1684" s="64">
        <f t="shared" si="458"/>
        <v>0</v>
      </c>
      <c r="Y1684" s="7">
        <f t="shared" si="458"/>
        <v>0</v>
      </c>
      <c r="Z1684" s="7">
        <f t="shared" si="458"/>
        <v>0</v>
      </c>
      <c r="AA1684" s="7" t="str">
        <f t="shared" si="457"/>
        <v/>
      </c>
      <c r="AB1684" s="7" t="str">
        <f t="shared" si="457"/>
        <v/>
      </c>
      <c r="AC1684" s="7" t="str">
        <f t="shared" si="457"/>
        <v/>
      </c>
      <c r="AD1684" s="7" t="str">
        <f t="shared" si="457"/>
        <v/>
      </c>
      <c r="AE1684" s="7" t="str">
        <f t="shared" si="457"/>
        <v/>
      </c>
      <c r="AF1684" s="7" t="str">
        <f t="shared" si="457"/>
        <v/>
      </c>
      <c r="AG1684" s="7" t="str">
        <f t="shared" si="457"/>
        <v/>
      </c>
      <c r="AH1684" s="7" t="str">
        <f t="shared" si="457"/>
        <v/>
      </c>
      <c r="AI1684" s="7">
        <f t="shared" si="457"/>
        <v>0</v>
      </c>
      <c r="AJ1684" s="69">
        <f t="shared" si="455"/>
        <v>0</v>
      </c>
      <c r="AK1684" s="11" t="e">
        <f t="shared" ref="AK1684:AK1747" si="464">LN(AJ1684)</f>
        <v>#NUM!</v>
      </c>
    </row>
    <row r="1685" spans="1:37" hidden="1">
      <c r="A1685" s="8">
        <v>1682</v>
      </c>
      <c r="B1685" s="8"/>
      <c r="C1685">
        <f>②MSY管理基準値計算!C1685</f>
        <v>-7.326158398583188E-2</v>
      </c>
      <c r="D1685" s="69">
        <f t="shared" ref="D1685:D1748" si="465">D1684+1</f>
        <v>3677</v>
      </c>
      <c r="E1685" s="5">
        <f>IF(①再生産関数フィット!$B$2="HS",$W$2*(T1685+SQRT($W$3^2+(($W$4^2))/4)-SQRT((T1685-$W$3)^2+(($W$4^2))/4)),IF(①再生産関数フィット!$B$2="BH",$W$2*T1685/(1+$W$3*T1685),$W$2*T1685*EXP(-$W$3*T1685)))</f>
        <v>1486.1767038516541</v>
      </c>
      <c r="F1685" s="5">
        <f t="shared" ref="F1685:F1748" ca="1" si="466">INDIRECT("T"&amp;A1685-$G$16)</f>
        <v>498956.02576085174</v>
      </c>
      <c r="G1685" s="76">
        <f t="shared" si="460"/>
        <v>1381.1897530858016</v>
      </c>
      <c r="H1685" s="77">
        <f t="shared" ref="H1685:Q1700" si="467">IF(H$2&lt;&gt;"",G1684*EXP(-G$4-G$6*$S$6),"")</f>
        <v>1154.846473742286</v>
      </c>
      <c r="I1685" s="77">
        <f t="shared" si="467"/>
        <v>768.7302571730072</v>
      </c>
      <c r="J1685" s="77" t="str">
        <f t="shared" si="467"/>
        <v/>
      </c>
      <c r="K1685" s="77" t="str">
        <f t="shared" si="467"/>
        <v/>
      </c>
      <c r="L1685" s="77" t="str">
        <f t="shared" si="467"/>
        <v/>
      </c>
      <c r="M1685" s="77" t="str">
        <f t="shared" si="467"/>
        <v/>
      </c>
      <c r="N1685" s="77" t="str">
        <f t="shared" si="467"/>
        <v/>
      </c>
      <c r="O1685" s="77" t="str">
        <f t="shared" si="467"/>
        <v/>
      </c>
      <c r="P1685" s="77" t="str">
        <f t="shared" si="467"/>
        <v/>
      </c>
      <c r="Q1685" s="77" t="str">
        <f t="shared" si="467"/>
        <v/>
      </c>
      <c r="R1685" s="98">
        <f t="shared" si="453"/>
        <v>836.65563107170851</v>
      </c>
      <c r="S1685" s="74">
        <f t="shared" si="461"/>
        <v>665469.33645470161</v>
      </c>
      <c r="T1685" s="72">
        <f t="shared" si="462"/>
        <v>552479.42264415522</v>
      </c>
      <c r="U1685" s="7">
        <f t="shared" ref="U1685:V1748" si="468">LN(S1685)</f>
        <v>13.408247839804913</v>
      </c>
      <c r="V1685" s="7">
        <f t="shared" si="468"/>
        <v>13.222171467597489</v>
      </c>
      <c r="W1685" s="69">
        <f t="shared" si="463"/>
        <v>3677</v>
      </c>
      <c r="X1685" s="64">
        <f t="shared" si="458"/>
        <v>0</v>
      </c>
      <c r="Y1685" s="7">
        <f t="shared" si="458"/>
        <v>0</v>
      </c>
      <c r="Z1685" s="7">
        <f t="shared" si="458"/>
        <v>0</v>
      </c>
      <c r="AA1685" s="7" t="str">
        <f t="shared" si="457"/>
        <v/>
      </c>
      <c r="AB1685" s="7" t="str">
        <f t="shared" si="457"/>
        <v/>
      </c>
      <c r="AC1685" s="7" t="str">
        <f t="shared" si="457"/>
        <v/>
      </c>
      <c r="AD1685" s="7" t="str">
        <f t="shared" si="457"/>
        <v/>
      </c>
      <c r="AE1685" s="7" t="str">
        <f t="shared" si="457"/>
        <v/>
      </c>
      <c r="AF1685" s="7" t="str">
        <f t="shared" si="457"/>
        <v/>
      </c>
      <c r="AG1685" s="7" t="str">
        <f t="shared" si="457"/>
        <v/>
      </c>
      <c r="AH1685" s="7" t="str">
        <f t="shared" si="457"/>
        <v/>
      </c>
      <c r="AI1685" s="7">
        <f t="shared" si="457"/>
        <v>0</v>
      </c>
      <c r="AJ1685" s="69">
        <f t="shared" si="455"/>
        <v>0</v>
      </c>
      <c r="AK1685" s="11" t="e">
        <f t="shared" si="464"/>
        <v>#NUM!</v>
      </c>
    </row>
    <row r="1686" spans="1:37" hidden="1">
      <c r="A1686" s="8">
        <v>1683</v>
      </c>
      <c r="B1686" s="8"/>
      <c r="C1686">
        <f>②MSY管理基準値計算!C1686</f>
        <v>0.22552899401108084</v>
      </c>
      <c r="D1686" s="69">
        <f t="shared" si="465"/>
        <v>3678</v>
      </c>
      <c r="E1686" s="5">
        <f>IF(①再生産関数フィット!$B$2="HS",$W$2*(T1686+SQRT($W$3^2+(($W$4^2))/4)-SQRT((T1686-$W$3)^2+(($W$4^2))/4)),IF(①再生産関数フィット!$B$2="BH",$W$2*T1686/(1+$W$3*T1686),$W$2*T1686*EXP(-$W$3*T1686)))</f>
        <v>1486.1767038516541</v>
      </c>
      <c r="F1686" s="5">
        <f t="shared" ca="1" si="466"/>
        <v>477068.60220794415</v>
      </c>
      <c r="G1686" s="76">
        <f t="shared" si="460"/>
        <v>1862.1576562542296</v>
      </c>
      <c r="H1686" s="77">
        <f t="shared" si="467"/>
        <v>837.73393212746055</v>
      </c>
      <c r="I1686" s="77">
        <f t="shared" si="467"/>
        <v>700.44979358571709</v>
      </c>
      <c r="J1686" s="77" t="str">
        <f t="shared" si="467"/>
        <v/>
      </c>
      <c r="K1686" s="77" t="str">
        <f t="shared" si="467"/>
        <v/>
      </c>
      <c r="L1686" s="77" t="str">
        <f t="shared" si="467"/>
        <v/>
      </c>
      <c r="M1686" s="77" t="str">
        <f t="shared" si="467"/>
        <v/>
      </c>
      <c r="N1686" s="77" t="str">
        <f t="shared" si="467"/>
        <v/>
      </c>
      <c r="O1686" s="77" t="str">
        <f t="shared" si="467"/>
        <v/>
      </c>
      <c r="P1686" s="77" t="str">
        <f t="shared" si="467"/>
        <v/>
      </c>
      <c r="Q1686" s="77" t="str">
        <f t="shared" si="467"/>
        <v/>
      </c>
      <c r="R1686" s="98">
        <f t="shared" ref="R1686:R1749" si="469">INDEX(G1685:Q1685,MATCH(MAX(G1685:Q1685)+1,G1685:Q1685,1))*EXP(-INDEX(G$4:Q$4,MATCH(MAX(G$4:Q$4)+1,G$4:Q$4,1))-INDEX(G$6:Q$6,MATCH(MAX(G$6:Q$6)+1,G$6:Q$6,1))*$S$6)+R1685*EXP(-R$4-R$6*$S$6)</f>
        <v>973.71576189041934</v>
      </c>
      <c r="S1686" s="74">
        <f t="shared" si="461"/>
        <v>689375.14150598948</v>
      </c>
      <c r="T1686" s="72">
        <f t="shared" si="462"/>
        <v>573002.13864944736</v>
      </c>
      <c r="U1686" s="7">
        <f t="shared" si="468"/>
        <v>13.443540874256957</v>
      </c>
      <c r="V1686" s="7">
        <f t="shared" si="468"/>
        <v>13.25864472806242</v>
      </c>
      <c r="W1686" s="69">
        <f t="shared" si="463"/>
        <v>3678</v>
      </c>
      <c r="X1686" s="64">
        <f t="shared" si="458"/>
        <v>0</v>
      </c>
      <c r="Y1686" s="7">
        <f t="shared" si="458"/>
        <v>0</v>
      </c>
      <c r="Z1686" s="7">
        <f t="shared" si="458"/>
        <v>0</v>
      </c>
      <c r="AA1686" s="7" t="str">
        <f t="shared" si="457"/>
        <v/>
      </c>
      <c r="AB1686" s="7" t="str">
        <f t="shared" si="457"/>
        <v/>
      </c>
      <c r="AC1686" s="7" t="str">
        <f t="shared" si="457"/>
        <v/>
      </c>
      <c r="AD1686" s="7" t="str">
        <f t="shared" si="457"/>
        <v/>
      </c>
      <c r="AE1686" s="7" t="str">
        <f t="shared" si="457"/>
        <v/>
      </c>
      <c r="AF1686" s="7" t="str">
        <f t="shared" si="457"/>
        <v/>
      </c>
      <c r="AG1686" s="7" t="str">
        <f t="shared" si="457"/>
        <v/>
      </c>
      <c r="AH1686" s="7" t="str">
        <f t="shared" si="457"/>
        <v/>
      </c>
      <c r="AI1686" s="7">
        <f t="shared" si="457"/>
        <v>0</v>
      </c>
      <c r="AJ1686" s="69">
        <f t="shared" si="455"/>
        <v>0</v>
      </c>
      <c r="AK1686" s="11" t="e">
        <f t="shared" si="464"/>
        <v>#NUM!</v>
      </c>
    </row>
    <row r="1687" spans="1:37" hidden="1">
      <c r="A1687" s="8">
        <v>1684</v>
      </c>
      <c r="B1687" s="8"/>
      <c r="C1687">
        <f>②MSY管理基準値計算!C1687</f>
        <v>-0.18908584760848754</v>
      </c>
      <c r="D1687" s="69">
        <f t="shared" si="465"/>
        <v>3679</v>
      </c>
      <c r="E1687" s="5">
        <f>IF(①再生産関数フィット!$B$2="HS",$W$2*(T1687+SQRT($W$3^2+(($W$4^2))/4)-SQRT((T1687-$W$3)^2+(($W$4^2))/4)),IF(①再生産関数フィット!$B$2="BH",$W$2*T1687/(1+$W$3*T1687),$W$2*T1687*EXP(-$W$3*T1687)))</f>
        <v>1486.1767038516541</v>
      </c>
      <c r="F1687" s="5">
        <f t="shared" ca="1" si="466"/>
        <v>499341.67169018183</v>
      </c>
      <c r="G1687" s="76">
        <f t="shared" si="460"/>
        <v>1230.1314136394201</v>
      </c>
      <c r="H1687" s="77">
        <f t="shared" si="467"/>
        <v>1129.455711736809</v>
      </c>
      <c r="I1687" s="77">
        <f t="shared" si="467"/>
        <v>508.11131451692711</v>
      </c>
      <c r="J1687" s="77" t="str">
        <f t="shared" si="467"/>
        <v/>
      </c>
      <c r="K1687" s="77" t="str">
        <f t="shared" si="467"/>
        <v/>
      </c>
      <c r="L1687" s="77" t="str">
        <f t="shared" si="467"/>
        <v/>
      </c>
      <c r="M1687" s="77" t="str">
        <f t="shared" si="467"/>
        <v/>
      </c>
      <c r="N1687" s="77" t="str">
        <f t="shared" si="467"/>
        <v/>
      </c>
      <c r="O1687" s="77" t="str">
        <f t="shared" si="467"/>
        <v/>
      </c>
      <c r="P1687" s="77" t="str">
        <f t="shared" si="467"/>
        <v/>
      </c>
      <c r="Q1687" s="77" t="str">
        <f t="shared" si="467"/>
        <v/>
      </c>
      <c r="R1687" s="98">
        <f t="shared" si="469"/>
        <v>1015.4327388311084</v>
      </c>
      <c r="S1687" s="74">
        <f t="shared" si="461"/>
        <v>664880.87081397208</v>
      </c>
      <c r="T1687" s="72">
        <f t="shared" si="462"/>
        <v>559202.82868155488</v>
      </c>
      <c r="U1687" s="7">
        <f t="shared" si="468"/>
        <v>13.407363161957088</v>
      </c>
      <c r="V1687" s="7">
        <f t="shared" si="468"/>
        <v>13.234267528332353</v>
      </c>
      <c r="W1687" s="69">
        <f t="shared" si="463"/>
        <v>3679</v>
      </c>
      <c r="X1687" s="64">
        <f t="shared" si="458"/>
        <v>0</v>
      </c>
      <c r="Y1687" s="7">
        <f t="shared" si="458"/>
        <v>0</v>
      </c>
      <c r="Z1687" s="7">
        <f t="shared" si="458"/>
        <v>0</v>
      </c>
      <c r="AA1687" s="7" t="str">
        <f t="shared" si="457"/>
        <v/>
      </c>
      <c r="AB1687" s="7" t="str">
        <f t="shared" si="457"/>
        <v/>
      </c>
      <c r="AC1687" s="7" t="str">
        <f t="shared" si="457"/>
        <v/>
      </c>
      <c r="AD1687" s="7" t="str">
        <f t="shared" si="457"/>
        <v/>
      </c>
      <c r="AE1687" s="7" t="str">
        <f t="shared" si="457"/>
        <v/>
      </c>
      <c r="AF1687" s="7" t="str">
        <f t="shared" si="457"/>
        <v/>
      </c>
      <c r="AG1687" s="7" t="str">
        <f t="shared" si="457"/>
        <v/>
      </c>
      <c r="AH1687" s="7" t="str">
        <f t="shared" si="457"/>
        <v/>
      </c>
      <c r="AI1687" s="7">
        <f t="shared" si="457"/>
        <v>0</v>
      </c>
      <c r="AJ1687" s="69">
        <f t="shared" si="455"/>
        <v>0</v>
      </c>
      <c r="AK1687" s="11" t="e">
        <f t="shared" si="464"/>
        <v>#NUM!</v>
      </c>
    </row>
    <row r="1688" spans="1:37" hidden="1">
      <c r="A1688" s="8">
        <v>1685</v>
      </c>
      <c r="B1688" s="8"/>
      <c r="C1688">
        <f>②MSY管理基準値計算!C1688</f>
        <v>-7.7955987085524148E-2</v>
      </c>
      <c r="D1688" s="69">
        <f t="shared" si="465"/>
        <v>3680</v>
      </c>
      <c r="E1688" s="5">
        <f>IF(①再生産関数フィット!$B$2="HS",$W$2*(T1688+SQRT($W$3^2+(($W$4^2))/4)-SQRT((T1688-$W$3)^2+(($W$4^2))/4)),IF(①再生産関数フィット!$B$2="BH",$W$2*T1688/(1+$W$3*T1688),$W$2*T1688*EXP(-$W$3*T1688)))</f>
        <v>1486.1767038516541</v>
      </c>
      <c r="F1688" s="5">
        <f t="shared" ca="1" si="466"/>
        <v>552479.42264415522</v>
      </c>
      <c r="G1688" s="76">
        <f t="shared" si="460"/>
        <v>1374.7210867706422</v>
      </c>
      <c r="H1688" s="77">
        <f t="shared" si="467"/>
        <v>746.11241784795186</v>
      </c>
      <c r="I1688" s="77">
        <f t="shared" si="467"/>
        <v>685.04951795592865</v>
      </c>
      <c r="J1688" s="77" t="str">
        <f t="shared" si="467"/>
        <v/>
      </c>
      <c r="K1688" s="77" t="str">
        <f t="shared" si="467"/>
        <v/>
      </c>
      <c r="L1688" s="77" t="str">
        <f t="shared" si="467"/>
        <v/>
      </c>
      <c r="M1688" s="77" t="str">
        <f t="shared" si="467"/>
        <v/>
      </c>
      <c r="N1688" s="77" t="str">
        <f t="shared" si="467"/>
        <v/>
      </c>
      <c r="O1688" s="77" t="str">
        <f t="shared" si="467"/>
        <v/>
      </c>
      <c r="P1688" s="77" t="str">
        <f t="shared" si="467"/>
        <v/>
      </c>
      <c r="Q1688" s="77" t="str">
        <f t="shared" si="467"/>
        <v/>
      </c>
      <c r="R1688" s="98">
        <f t="shared" si="469"/>
        <v>924.07617977844359</v>
      </c>
      <c r="S1688" s="74">
        <f t="shared" si="461"/>
        <v>638310.42270129302</v>
      </c>
      <c r="T1688" s="72">
        <f t="shared" si="462"/>
        <v>546015.95833806973</v>
      </c>
      <c r="U1688" s="7">
        <f t="shared" si="468"/>
        <v>13.366579999955098</v>
      </c>
      <c r="V1688" s="7">
        <f t="shared" si="468"/>
        <v>13.210403482025322</v>
      </c>
      <c r="W1688" s="69">
        <f t="shared" si="463"/>
        <v>3680</v>
      </c>
      <c r="X1688" s="64">
        <f t="shared" si="458"/>
        <v>0</v>
      </c>
      <c r="Y1688" s="7">
        <f t="shared" si="458"/>
        <v>0</v>
      </c>
      <c r="Z1688" s="7">
        <f t="shared" si="458"/>
        <v>0</v>
      </c>
      <c r="AA1688" s="7" t="str">
        <f t="shared" si="457"/>
        <v/>
      </c>
      <c r="AB1688" s="7" t="str">
        <f t="shared" si="457"/>
        <v/>
      </c>
      <c r="AC1688" s="7" t="str">
        <f t="shared" si="457"/>
        <v/>
      </c>
      <c r="AD1688" s="7" t="str">
        <f t="shared" si="457"/>
        <v/>
      </c>
      <c r="AE1688" s="7" t="str">
        <f t="shared" si="457"/>
        <v/>
      </c>
      <c r="AF1688" s="7" t="str">
        <f t="shared" si="457"/>
        <v/>
      </c>
      <c r="AG1688" s="7" t="str">
        <f t="shared" si="457"/>
        <v/>
      </c>
      <c r="AH1688" s="7" t="str">
        <f t="shared" si="457"/>
        <v/>
      </c>
      <c r="AI1688" s="7">
        <f t="shared" si="457"/>
        <v>0</v>
      </c>
      <c r="AJ1688" s="69">
        <f t="shared" si="455"/>
        <v>0</v>
      </c>
      <c r="AK1688" s="11" t="e">
        <f t="shared" si="464"/>
        <v>#NUM!</v>
      </c>
    </row>
    <row r="1689" spans="1:37" hidden="1">
      <c r="A1689" s="8">
        <v>1686</v>
      </c>
      <c r="B1689" s="8"/>
      <c r="C1689">
        <f>②MSY管理基準値計算!C1689</f>
        <v>0.14927353511603719</v>
      </c>
      <c r="D1689" s="69">
        <f t="shared" si="465"/>
        <v>3681</v>
      </c>
      <c r="E1689" s="5">
        <f>IF(①再生産関数フィット!$B$2="HS",$W$2*(T1689+SQRT($W$3^2+(($W$4^2))/4)-SQRT((T1689-$W$3)^2+(($W$4^2))/4)),IF(①再生産関数フィット!$B$2="BH",$W$2*T1689/(1+$W$3*T1689),$W$2*T1689*EXP(-$W$3*T1689)))</f>
        <v>1486.1767038516541</v>
      </c>
      <c r="F1689" s="5">
        <f t="shared" ca="1" si="466"/>
        <v>573002.13864944736</v>
      </c>
      <c r="G1689" s="76">
        <f t="shared" si="460"/>
        <v>1725.4370604349717</v>
      </c>
      <c r="H1689" s="77">
        <f t="shared" si="467"/>
        <v>833.81048767986601</v>
      </c>
      <c r="I1689" s="77">
        <f t="shared" si="467"/>
        <v>452.54005701710628</v>
      </c>
      <c r="J1689" s="77" t="str">
        <f t="shared" si="467"/>
        <v/>
      </c>
      <c r="K1689" s="77" t="str">
        <f t="shared" si="467"/>
        <v/>
      </c>
      <c r="L1689" s="77" t="str">
        <f t="shared" si="467"/>
        <v/>
      </c>
      <c r="M1689" s="77" t="str">
        <f t="shared" si="467"/>
        <v/>
      </c>
      <c r="N1689" s="77" t="str">
        <f t="shared" si="467"/>
        <v/>
      </c>
      <c r="O1689" s="77" t="str">
        <f t="shared" si="467"/>
        <v/>
      </c>
      <c r="P1689" s="77" t="str">
        <f t="shared" si="467"/>
        <v/>
      </c>
      <c r="Q1689" s="77" t="str">
        <f t="shared" si="467"/>
        <v/>
      </c>
      <c r="R1689" s="98">
        <f t="shared" si="469"/>
        <v>975.98407100738041</v>
      </c>
      <c r="S1689" s="74">
        <f t="shared" si="461"/>
        <v>627356.69128212449</v>
      </c>
      <c r="T1689" s="72">
        <f t="shared" si="462"/>
        <v>516648.68448073231</v>
      </c>
      <c r="U1689" s="7">
        <f t="shared" si="468"/>
        <v>13.349270543478402</v>
      </c>
      <c r="V1689" s="7">
        <f t="shared" si="468"/>
        <v>13.155118395390797</v>
      </c>
      <c r="W1689" s="69">
        <f t="shared" si="463"/>
        <v>3681</v>
      </c>
      <c r="X1689" s="64">
        <f t="shared" si="458"/>
        <v>0</v>
      </c>
      <c r="Y1689" s="7">
        <f t="shared" si="458"/>
        <v>0</v>
      </c>
      <c r="Z1689" s="7">
        <f t="shared" si="458"/>
        <v>0</v>
      </c>
      <c r="AA1689" s="7" t="str">
        <f t="shared" si="457"/>
        <v/>
      </c>
      <c r="AB1689" s="7" t="str">
        <f t="shared" si="457"/>
        <v/>
      </c>
      <c r="AC1689" s="7" t="str">
        <f t="shared" si="457"/>
        <v/>
      </c>
      <c r="AD1689" s="7" t="str">
        <f t="shared" si="457"/>
        <v/>
      </c>
      <c r="AE1689" s="7" t="str">
        <f t="shared" si="457"/>
        <v/>
      </c>
      <c r="AF1689" s="7" t="str">
        <f t="shared" si="457"/>
        <v/>
      </c>
      <c r="AG1689" s="7" t="str">
        <f t="shared" si="457"/>
        <v/>
      </c>
      <c r="AH1689" s="7" t="str">
        <f t="shared" si="457"/>
        <v/>
      </c>
      <c r="AI1689" s="7">
        <f t="shared" si="457"/>
        <v>0</v>
      </c>
      <c r="AJ1689" s="69">
        <f t="shared" si="455"/>
        <v>0</v>
      </c>
      <c r="AK1689" s="11" t="e">
        <f t="shared" si="464"/>
        <v>#NUM!</v>
      </c>
    </row>
    <row r="1690" spans="1:37" hidden="1">
      <c r="A1690" s="8">
        <v>1687</v>
      </c>
      <c r="B1690" s="8"/>
      <c r="C1690">
        <f>②MSY管理基準値計算!C1690</f>
        <v>-0.15904938337666008</v>
      </c>
      <c r="D1690" s="69">
        <f t="shared" si="465"/>
        <v>3682</v>
      </c>
      <c r="E1690" s="5">
        <f>IF(①再生産関数フィット!$B$2="HS",$W$2*(T1690+SQRT($W$3^2+(($W$4^2))/4)-SQRT((T1690-$W$3)^2+(($W$4^2))/4)),IF(①再生産関数フィット!$B$2="BH",$W$2*T1690/(1+$W$3*T1690),$W$2*T1690*EXP(-$W$3*T1690)))</f>
        <v>1486.1767038516541</v>
      </c>
      <c r="F1690" s="5">
        <f t="shared" ca="1" si="466"/>
        <v>559202.82868155488</v>
      </c>
      <c r="G1690" s="76">
        <f t="shared" si="460"/>
        <v>1267.640715245562</v>
      </c>
      <c r="H1690" s="77">
        <f t="shared" si="467"/>
        <v>1046.5304785582503</v>
      </c>
      <c r="I1690" s="77">
        <f t="shared" si="467"/>
        <v>505.73162516778171</v>
      </c>
      <c r="J1690" s="77" t="str">
        <f t="shared" si="467"/>
        <v/>
      </c>
      <c r="K1690" s="77" t="str">
        <f t="shared" si="467"/>
        <v/>
      </c>
      <c r="L1690" s="77" t="str">
        <f t="shared" si="467"/>
        <v/>
      </c>
      <c r="M1690" s="77" t="str">
        <f t="shared" si="467"/>
        <v/>
      </c>
      <c r="N1690" s="77" t="str">
        <f t="shared" si="467"/>
        <v/>
      </c>
      <c r="O1690" s="77" t="str">
        <f t="shared" si="467"/>
        <v/>
      </c>
      <c r="P1690" s="77" t="str">
        <f t="shared" si="467"/>
        <v/>
      </c>
      <c r="Q1690" s="77" t="str">
        <f t="shared" si="467"/>
        <v/>
      </c>
      <c r="R1690" s="98">
        <f t="shared" si="469"/>
        <v>866.44368178610637</v>
      </c>
      <c r="S1690" s="74">
        <f t="shared" si="461"/>
        <v>600925.54933295771</v>
      </c>
      <c r="T1690" s="72">
        <f t="shared" si="462"/>
        <v>497893.39679522277</v>
      </c>
      <c r="U1690" s="7">
        <f t="shared" si="468"/>
        <v>13.306226327862067</v>
      </c>
      <c r="V1690" s="7">
        <f t="shared" si="468"/>
        <v>13.118141270431913</v>
      </c>
      <c r="W1690" s="69">
        <f t="shared" si="463"/>
        <v>3682</v>
      </c>
      <c r="X1690" s="64">
        <f t="shared" si="458"/>
        <v>0</v>
      </c>
      <c r="Y1690" s="7">
        <f t="shared" si="458"/>
        <v>0</v>
      </c>
      <c r="Z1690" s="7">
        <f t="shared" si="458"/>
        <v>0</v>
      </c>
      <c r="AA1690" s="7" t="str">
        <f t="shared" si="457"/>
        <v/>
      </c>
      <c r="AB1690" s="7" t="str">
        <f t="shared" si="457"/>
        <v/>
      </c>
      <c r="AC1690" s="7" t="str">
        <f t="shared" si="457"/>
        <v/>
      </c>
      <c r="AD1690" s="7" t="str">
        <f t="shared" si="457"/>
        <v/>
      </c>
      <c r="AE1690" s="7" t="str">
        <f t="shared" si="457"/>
        <v/>
      </c>
      <c r="AF1690" s="7" t="str">
        <f t="shared" si="457"/>
        <v/>
      </c>
      <c r="AG1690" s="7" t="str">
        <f t="shared" si="457"/>
        <v/>
      </c>
      <c r="AH1690" s="7" t="str">
        <f t="shared" si="457"/>
        <v/>
      </c>
      <c r="AI1690" s="7">
        <f t="shared" si="457"/>
        <v>0</v>
      </c>
      <c r="AJ1690" s="69">
        <f t="shared" si="455"/>
        <v>0</v>
      </c>
      <c r="AK1690" s="11" t="e">
        <f t="shared" si="464"/>
        <v>#NUM!</v>
      </c>
    </row>
    <row r="1691" spans="1:37" hidden="1">
      <c r="A1691" s="8">
        <v>1688</v>
      </c>
      <c r="B1691" s="8"/>
      <c r="C1691">
        <f>②MSY管理基準値計算!C1691</f>
        <v>0.17495726768686193</v>
      </c>
      <c r="D1691" s="69">
        <f t="shared" si="465"/>
        <v>3683</v>
      </c>
      <c r="E1691" s="5">
        <f>IF(①再生産関数フィット!$B$2="HS",$W$2*(T1691+SQRT($W$3^2+(($W$4^2))/4)-SQRT((T1691-$W$3)^2+(($W$4^2))/4)),IF(①再生産関数フィット!$B$2="BH",$W$2*T1691/(1+$W$3*T1691),$W$2*T1691*EXP(-$W$3*T1691)))</f>
        <v>1486.1767038516541</v>
      </c>
      <c r="F1691" s="5">
        <f t="shared" ca="1" si="466"/>
        <v>546015.95833806973</v>
      </c>
      <c r="G1691" s="76">
        <f t="shared" si="460"/>
        <v>1770.32672390841</v>
      </c>
      <c r="H1691" s="77">
        <f t="shared" si="467"/>
        <v>768.8629592964852</v>
      </c>
      <c r="I1691" s="77">
        <f t="shared" si="467"/>
        <v>634.75282156931348</v>
      </c>
      <c r="J1691" s="77" t="str">
        <f t="shared" si="467"/>
        <v/>
      </c>
      <c r="K1691" s="77" t="str">
        <f t="shared" si="467"/>
        <v/>
      </c>
      <c r="L1691" s="77" t="str">
        <f t="shared" si="467"/>
        <v/>
      </c>
      <c r="M1691" s="77" t="str">
        <f t="shared" si="467"/>
        <v/>
      </c>
      <c r="N1691" s="77" t="str">
        <f t="shared" si="467"/>
        <v/>
      </c>
      <c r="O1691" s="77" t="str">
        <f t="shared" si="467"/>
        <v/>
      </c>
      <c r="P1691" s="77" t="str">
        <f t="shared" si="467"/>
        <v/>
      </c>
      <c r="Q1691" s="77" t="str">
        <f t="shared" si="467"/>
        <v/>
      </c>
      <c r="R1691" s="98">
        <f t="shared" si="469"/>
        <v>832.26639416812702</v>
      </c>
      <c r="S1691" s="74">
        <f t="shared" si="461"/>
        <v>609953.7436308153</v>
      </c>
      <c r="T1691" s="72">
        <f t="shared" si="462"/>
        <v>500697.5267096546</v>
      </c>
      <c r="U1691" s="7">
        <f t="shared" si="468"/>
        <v>13.321138403160829</v>
      </c>
      <c r="V1691" s="7">
        <f t="shared" si="468"/>
        <v>13.123757458640677</v>
      </c>
      <c r="W1691" s="69">
        <f t="shared" si="463"/>
        <v>3683</v>
      </c>
      <c r="X1691" s="64">
        <f t="shared" si="458"/>
        <v>0</v>
      </c>
      <c r="Y1691" s="7">
        <f t="shared" si="458"/>
        <v>0</v>
      </c>
      <c r="Z1691" s="7">
        <f t="shared" si="458"/>
        <v>0</v>
      </c>
      <c r="AA1691" s="7" t="str">
        <f t="shared" si="457"/>
        <v/>
      </c>
      <c r="AB1691" s="7" t="str">
        <f t="shared" si="457"/>
        <v/>
      </c>
      <c r="AC1691" s="7" t="str">
        <f t="shared" si="457"/>
        <v/>
      </c>
      <c r="AD1691" s="7" t="str">
        <f t="shared" si="457"/>
        <v/>
      </c>
      <c r="AE1691" s="7" t="str">
        <f t="shared" si="457"/>
        <v/>
      </c>
      <c r="AF1691" s="7" t="str">
        <f t="shared" si="457"/>
        <v/>
      </c>
      <c r="AG1691" s="7" t="str">
        <f t="shared" si="457"/>
        <v/>
      </c>
      <c r="AH1691" s="7" t="str">
        <f t="shared" si="457"/>
        <v/>
      </c>
      <c r="AI1691" s="7">
        <f t="shared" si="457"/>
        <v>0</v>
      </c>
      <c r="AJ1691" s="69">
        <f t="shared" si="455"/>
        <v>0</v>
      </c>
      <c r="AK1691" s="11" t="e">
        <f t="shared" si="464"/>
        <v>#NUM!</v>
      </c>
    </row>
    <row r="1692" spans="1:37" hidden="1">
      <c r="A1692" s="8">
        <v>1689</v>
      </c>
      <c r="B1692" s="8"/>
      <c r="C1692">
        <f>②MSY管理基準値計算!C1692</f>
        <v>0.10981194877188247</v>
      </c>
      <c r="D1692" s="69">
        <f t="shared" si="465"/>
        <v>3684</v>
      </c>
      <c r="E1692" s="5">
        <f>IF(①再生産関数フィット!$B$2="HS",$W$2*(T1692+SQRT($W$3^2+(($W$4^2))/4)-SQRT((T1692-$W$3)^2+(($W$4^2))/4)),IF(①再生産関数フィット!$B$2="BH",$W$2*T1692/(1+$W$3*T1692),$W$2*T1692*EXP(-$W$3*T1692)))</f>
        <v>1486.1767038516541</v>
      </c>
      <c r="F1692" s="5">
        <f t="shared" ca="1" si="466"/>
        <v>516648.68448073231</v>
      </c>
      <c r="G1692" s="76">
        <f t="shared" si="460"/>
        <v>1658.6745182263387</v>
      </c>
      <c r="H1692" s="77">
        <f t="shared" si="467"/>
        <v>1073.7574357590729</v>
      </c>
      <c r="I1692" s="77">
        <f t="shared" si="467"/>
        <v>466.33895793070479</v>
      </c>
      <c r="J1692" s="77" t="str">
        <f t="shared" si="467"/>
        <v/>
      </c>
      <c r="K1692" s="77" t="str">
        <f t="shared" si="467"/>
        <v/>
      </c>
      <c r="L1692" s="77" t="str">
        <f t="shared" si="467"/>
        <v/>
      </c>
      <c r="M1692" s="77" t="str">
        <f t="shared" si="467"/>
        <v/>
      </c>
      <c r="N1692" s="77" t="str">
        <f t="shared" si="467"/>
        <v/>
      </c>
      <c r="O1692" s="77" t="str">
        <f t="shared" si="467"/>
        <v/>
      </c>
      <c r="P1692" s="77" t="str">
        <f t="shared" si="467"/>
        <v/>
      </c>
      <c r="Q1692" s="77" t="str">
        <f t="shared" si="467"/>
        <v/>
      </c>
      <c r="R1692" s="98">
        <f t="shared" si="469"/>
        <v>889.79213273233995</v>
      </c>
      <c r="S1692" s="74">
        <f t="shared" si="461"/>
        <v>619101.6950673121</v>
      </c>
      <c r="T1692" s="72">
        <f t="shared" si="462"/>
        <v>499066.84255030495</v>
      </c>
      <c r="U1692" s="7">
        <f t="shared" si="468"/>
        <v>13.33602482745756</v>
      </c>
      <c r="V1692" s="7">
        <f t="shared" si="468"/>
        <v>13.120495318769375</v>
      </c>
      <c r="W1692" s="69">
        <f t="shared" si="463"/>
        <v>3684</v>
      </c>
      <c r="X1692" s="64">
        <f t="shared" si="458"/>
        <v>0</v>
      </c>
      <c r="Y1692" s="7">
        <f t="shared" si="458"/>
        <v>0</v>
      </c>
      <c r="Z1692" s="7">
        <f t="shared" si="458"/>
        <v>0</v>
      </c>
      <c r="AA1692" s="7" t="str">
        <f t="shared" si="457"/>
        <v/>
      </c>
      <c r="AB1692" s="7" t="str">
        <f t="shared" si="457"/>
        <v/>
      </c>
      <c r="AC1692" s="7" t="str">
        <f t="shared" si="457"/>
        <v/>
      </c>
      <c r="AD1692" s="7" t="str">
        <f t="shared" si="457"/>
        <v/>
      </c>
      <c r="AE1692" s="7" t="str">
        <f t="shared" si="457"/>
        <v/>
      </c>
      <c r="AF1692" s="7" t="str">
        <f t="shared" si="457"/>
        <v/>
      </c>
      <c r="AG1692" s="7" t="str">
        <f t="shared" si="457"/>
        <v/>
      </c>
      <c r="AH1692" s="7" t="str">
        <f t="shared" si="457"/>
        <v/>
      </c>
      <c r="AI1692" s="7">
        <f t="shared" si="457"/>
        <v>0</v>
      </c>
      <c r="AJ1692" s="69">
        <f t="shared" si="455"/>
        <v>0</v>
      </c>
      <c r="AK1692" s="11" t="e">
        <f t="shared" si="464"/>
        <v>#NUM!</v>
      </c>
    </row>
    <row r="1693" spans="1:37" hidden="1">
      <c r="A1693" s="8">
        <v>1690</v>
      </c>
      <c r="B1693" s="8"/>
      <c r="C1693">
        <f>②MSY管理基準値計算!C1693</f>
        <v>-0.3483207593466438</v>
      </c>
      <c r="D1693" s="69">
        <f t="shared" si="465"/>
        <v>3685</v>
      </c>
      <c r="E1693" s="5">
        <f>IF(①再生産関数フィット!$B$2="HS",$W$2*(T1693+SQRT($W$3^2+(($W$4^2))/4)-SQRT((T1693-$W$3)^2+(($W$4^2))/4)),IF(①再生産関数フィット!$B$2="BH",$W$2*T1693/(1+$W$3*T1693),$W$2*T1693*EXP(-$W$3*T1693)))</f>
        <v>1486.176703851655</v>
      </c>
      <c r="F1693" s="5">
        <f t="shared" ca="1" si="466"/>
        <v>497893.39679522277</v>
      </c>
      <c r="G1693" s="76">
        <f t="shared" si="460"/>
        <v>1049.0511535106536</v>
      </c>
      <c r="H1693" s="77">
        <f t="shared" si="467"/>
        <v>1006.0369497883556</v>
      </c>
      <c r="I1693" s="77">
        <f t="shared" si="467"/>
        <v>651.26680588229613</v>
      </c>
      <c r="J1693" s="77" t="str">
        <f t="shared" si="467"/>
        <v/>
      </c>
      <c r="K1693" s="77" t="str">
        <f t="shared" si="467"/>
        <v/>
      </c>
      <c r="L1693" s="77" t="str">
        <f t="shared" si="467"/>
        <v/>
      </c>
      <c r="M1693" s="77" t="str">
        <f t="shared" si="467"/>
        <v/>
      </c>
      <c r="N1693" s="77" t="str">
        <f t="shared" si="467"/>
        <v/>
      </c>
      <c r="O1693" s="77" t="str">
        <f t="shared" si="467"/>
        <v/>
      </c>
      <c r="P1693" s="77" t="str">
        <f t="shared" si="467"/>
        <v/>
      </c>
      <c r="Q1693" s="77" t="str">
        <f t="shared" si="467"/>
        <v/>
      </c>
      <c r="R1693" s="98">
        <f t="shared" si="469"/>
        <v>822.53508507666959</v>
      </c>
      <c r="S1693" s="74">
        <f t="shared" si="461"/>
        <v>604920.43880132423</v>
      </c>
      <c r="T1693" s="72">
        <f t="shared" si="462"/>
        <v>512656.54517148033</v>
      </c>
      <c r="U1693" s="7">
        <f t="shared" si="468"/>
        <v>13.312852222251777</v>
      </c>
      <c r="V1693" s="7">
        <f t="shared" si="468"/>
        <v>13.147361397346259</v>
      </c>
      <c r="W1693" s="69">
        <f t="shared" si="463"/>
        <v>3685</v>
      </c>
      <c r="X1693" s="64">
        <f t="shared" si="458"/>
        <v>0</v>
      </c>
      <c r="Y1693" s="7">
        <f t="shared" si="458"/>
        <v>0</v>
      </c>
      <c r="Z1693" s="7">
        <f t="shared" si="458"/>
        <v>0</v>
      </c>
      <c r="AA1693" s="7" t="str">
        <f t="shared" si="457"/>
        <v/>
      </c>
      <c r="AB1693" s="7" t="str">
        <f t="shared" si="457"/>
        <v/>
      </c>
      <c r="AC1693" s="7" t="str">
        <f t="shared" si="457"/>
        <v/>
      </c>
      <c r="AD1693" s="7" t="str">
        <f t="shared" si="457"/>
        <v/>
      </c>
      <c r="AE1693" s="7" t="str">
        <f t="shared" si="457"/>
        <v/>
      </c>
      <c r="AF1693" s="7" t="str">
        <f t="shared" si="457"/>
        <v/>
      </c>
      <c r="AG1693" s="7" t="str">
        <f t="shared" si="457"/>
        <v/>
      </c>
      <c r="AH1693" s="7" t="str">
        <f t="shared" si="457"/>
        <v/>
      </c>
      <c r="AI1693" s="7">
        <f t="shared" si="457"/>
        <v>0</v>
      </c>
      <c r="AJ1693" s="69">
        <f t="shared" si="455"/>
        <v>0</v>
      </c>
      <c r="AK1693" s="11" t="e">
        <f t="shared" si="464"/>
        <v>#NUM!</v>
      </c>
    </row>
    <row r="1694" spans="1:37" hidden="1">
      <c r="A1694" s="8">
        <v>1691</v>
      </c>
      <c r="B1694" s="8"/>
      <c r="C1694">
        <f>②MSY管理基準値計算!C1694</f>
        <v>-8.9501648081977248E-2</v>
      </c>
      <c r="D1694" s="69">
        <f t="shared" si="465"/>
        <v>3686</v>
      </c>
      <c r="E1694" s="5">
        <f>IF(①再生産関数フィット!$B$2="HS",$W$2*(T1694+SQRT($W$3^2+(($W$4^2))/4)-SQRT((T1694-$W$3)^2+(($W$4^2))/4)),IF(①再生産関数フィット!$B$2="BH",$W$2*T1694/(1+$W$3*T1694),$W$2*T1694*EXP(-$W$3*T1694)))</f>
        <v>1486.1767038516541</v>
      </c>
      <c r="F1694" s="5">
        <f t="shared" ca="1" si="466"/>
        <v>500697.5267096546</v>
      </c>
      <c r="G1694" s="76">
        <f t="shared" si="460"/>
        <v>1358.9402982562119</v>
      </c>
      <c r="H1694" s="77">
        <f t="shared" si="467"/>
        <v>636.28168821111581</v>
      </c>
      <c r="I1694" s="77">
        <f t="shared" si="467"/>
        <v>610.19225485041682</v>
      </c>
      <c r="J1694" s="77" t="str">
        <f t="shared" si="467"/>
        <v/>
      </c>
      <c r="K1694" s="77" t="str">
        <f t="shared" si="467"/>
        <v/>
      </c>
      <c r="L1694" s="77" t="str">
        <f t="shared" si="467"/>
        <v/>
      </c>
      <c r="M1694" s="77" t="str">
        <f t="shared" si="467"/>
        <v/>
      </c>
      <c r="N1694" s="77" t="str">
        <f t="shared" si="467"/>
        <v/>
      </c>
      <c r="O1694" s="77" t="str">
        <f t="shared" si="467"/>
        <v/>
      </c>
      <c r="P1694" s="77" t="str">
        <f t="shared" si="467"/>
        <v/>
      </c>
      <c r="Q1694" s="77" t="str">
        <f t="shared" si="467"/>
        <v/>
      </c>
      <c r="R1694" s="98">
        <f t="shared" si="469"/>
        <v>893.90603320906814</v>
      </c>
      <c r="S1694" s="74">
        <f t="shared" si="461"/>
        <v>598014.29198640177</v>
      </c>
      <c r="T1694" s="72">
        <f t="shared" si="462"/>
        <v>511842.59564559755</v>
      </c>
      <c r="U1694" s="7">
        <f t="shared" si="468"/>
        <v>13.301369932289989</v>
      </c>
      <c r="V1694" s="7">
        <f t="shared" si="468"/>
        <v>13.145772426375546</v>
      </c>
      <c r="W1694" s="69">
        <f t="shared" si="463"/>
        <v>3686</v>
      </c>
      <c r="X1694" s="64">
        <f t="shared" si="458"/>
        <v>0</v>
      </c>
      <c r="Y1694" s="7">
        <f t="shared" si="458"/>
        <v>0</v>
      </c>
      <c r="Z1694" s="7">
        <f t="shared" si="458"/>
        <v>0</v>
      </c>
      <c r="AA1694" s="7" t="str">
        <f t="shared" si="457"/>
        <v/>
      </c>
      <c r="AB1694" s="7" t="str">
        <f t="shared" si="457"/>
        <v/>
      </c>
      <c r="AC1694" s="7" t="str">
        <f t="shared" si="457"/>
        <v/>
      </c>
      <c r="AD1694" s="7" t="str">
        <f t="shared" si="457"/>
        <v/>
      </c>
      <c r="AE1694" s="7" t="str">
        <f t="shared" si="457"/>
        <v/>
      </c>
      <c r="AF1694" s="7" t="str">
        <f t="shared" si="457"/>
        <v/>
      </c>
      <c r="AG1694" s="7" t="str">
        <f t="shared" si="457"/>
        <v/>
      </c>
      <c r="AH1694" s="7" t="str">
        <f t="shared" si="457"/>
        <v/>
      </c>
      <c r="AI1694" s="7">
        <f t="shared" si="457"/>
        <v>0</v>
      </c>
      <c r="AJ1694" s="69">
        <f t="shared" si="455"/>
        <v>0</v>
      </c>
      <c r="AK1694" s="11" t="e">
        <f t="shared" si="464"/>
        <v>#NUM!</v>
      </c>
    </row>
    <row r="1695" spans="1:37" hidden="1">
      <c r="A1695" s="8">
        <v>1692</v>
      </c>
      <c r="B1695" s="8"/>
      <c r="C1695">
        <f>②MSY管理基準値計算!C1695</f>
        <v>-0.32448963259185043</v>
      </c>
      <c r="D1695" s="69">
        <f t="shared" si="465"/>
        <v>3687</v>
      </c>
      <c r="E1695" s="5">
        <f>IF(①再生産関数フィット!$B$2="HS",$W$2*(T1695+SQRT($W$3^2+(($W$4^2))/4)-SQRT((T1695-$W$3)^2+(($W$4^2))/4)),IF(①再生産関数フィット!$B$2="BH",$W$2*T1695/(1+$W$3*T1695),$W$2*T1695*EXP(-$W$3*T1695)))</f>
        <v>1486.176703851655</v>
      </c>
      <c r="F1695" s="5">
        <f t="shared" ca="1" si="466"/>
        <v>499066.84255030495</v>
      </c>
      <c r="G1695" s="76">
        <f t="shared" si="460"/>
        <v>1074.3514949693688</v>
      </c>
      <c r="H1695" s="77">
        <f t="shared" si="467"/>
        <v>824.23895561142308</v>
      </c>
      <c r="I1695" s="77">
        <f t="shared" si="467"/>
        <v>385.92435211375619</v>
      </c>
      <c r="J1695" s="77" t="str">
        <f t="shared" si="467"/>
        <v/>
      </c>
      <c r="K1695" s="77" t="str">
        <f t="shared" si="467"/>
        <v/>
      </c>
      <c r="L1695" s="77" t="str">
        <f t="shared" si="467"/>
        <v/>
      </c>
      <c r="M1695" s="77" t="str">
        <f t="shared" si="467"/>
        <v/>
      </c>
      <c r="N1695" s="77" t="str">
        <f t="shared" si="467"/>
        <v/>
      </c>
      <c r="O1695" s="77" t="str">
        <f t="shared" si="467"/>
        <v/>
      </c>
      <c r="P1695" s="77" t="str">
        <f t="shared" si="467"/>
        <v/>
      </c>
      <c r="Q1695" s="77" t="str">
        <f t="shared" si="467"/>
        <v/>
      </c>
      <c r="R1695" s="98">
        <f t="shared" si="469"/>
        <v>912.28172692936187</v>
      </c>
      <c r="S1695" s="74">
        <f t="shared" si="461"/>
        <v>560827.61257923848</v>
      </c>
      <c r="T1695" s="72">
        <f t="shared" si="462"/>
        <v>476641.60499989259</v>
      </c>
      <c r="U1695" s="7">
        <f t="shared" si="468"/>
        <v>13.237168851327819</v>
      </c>
      <c r="V1695" s="7">
        <f t="shared" si="468"/>
        <v>13.074520135262464</v>
      </c>
      <c r="W1695" s="69">
        <f t="shared" si="463"/>
        <v>3687</v>
      </c>
      <c r="X1695" s="64">
        <f t="shared" si="458"/>
        <v>0</v>
      </c>
      <c r="Y1695" s="7">
        <f t="shared" si="458"/>
        <v>0</v>
      </c>
      <c r="Z1695" s="7">
        <f t="shared" si="458"/>
        <v>0</v>
      </c>
      <c r="AA1695" s="7" t="str">
        <f t="shared" si="457"/>
        <v/>
      </c>
      <c r="AB1695" s="7" t="str">
        <f t="shared" si="457"/>
        <v/>
      </c>
      <c r="AC1695" s="7" t="str">
        <f t="shared" si="457"/>
        <v/>
      </c>
      <c r="AD1695" s="7" t="str">
        <f t="shared" ref="AD1695:AI1737" si="470">IF(M1695&lt;&gt;"",IF($J$1="Baranov",M$10/(M$4+M$10)*(1-EXP(-M$4-M$10))*M1695*M$3,M1695*M$3*(1-EXP(-M$10))*EXP(-M$4/2)),"")</f>
        <v/>
      </c>
      <c r="AE1695" s="7" t="str">
        <f t="shared" si="470"/>
        <v/>
      </c>
      <c r="AF1695" s="7" t="str">
        <f t="shared" si="470"/>
        <v/>
      </c>
      <c r="AG1695" s="7" t="str">
        <f t="shared" si="470"/>
        <v/>
      </c>
      <c r="AH1695" s="7" t="str">
        <f t="shared" si="470"/>
        <v/>
      </c>
      <c r="AI1695" s="7">
        <f t="shared" si="470"/>
        <v>0</v>
      </c>
      <c r="AJ1695" s="69">
        <f t="shared" si="455"/>
        <v>0</v>
      </c>
      <c r="AK1695" s="11" t="e">
        <f t="shared" si="464"/>
        <v>#NUM!</v>
      </c>
    </row>
    <row r="1696" spans="1:37" hidden="1">
      <c r="A1696" s="8">
        <v>1693</v>
      </c>
      <c r="B1696" s="8"/>
      <c r="C1696">
        <f>②MSY管理基準値計算!C1696</f>
        <v>0.40989593057473617</v>
      </c>
      <c r="D1696" s="69">
        <f t="shared" si="465"/>
        <v>3688</v>
      </c>
      <c r="E1696" s="5">
        <f>IF(①再生産関数フィット!$B$2="HS",$W$2*(T1696+SQRT($W$3^2+(($W$4^2))/4)-SQRT((T1696-$W$3)^2+(($W$4^2))/4)),IF(①再生産関数フィット!$B$2="BH",$W$2*T1696/(1+$W$3*T1696),$W$2*T1696*EXP(-$W$3*T1696)))</f>
        <v>1486.1767038516541</v>
      </c>
      <c r="F1696" s="5">
        <f t="shared" ca="1" si="466"/>
        <v>512656.54517148033</v>
      </c>
      <c r="G1696" s="76">
        <f t="shared" si="460"/>
        <v>2239.1644485008501</v>
      </c>
      <c r="H1696" s="77">
        <f t="shared" si="467"/>
        <v>651.62712100702527</v>
      </c>
      <c r="I1696" s="77">
        <f t="shared" si="467"/>
        <v>499.92619750784843</v>
      </c>
      <c r="J1696" s="77" t="str">
        <f t="shared" si="467"/>
        <v/>
      </c>
      <c r="K1696" s="77" t="str">
        <f t="shared" si="467"/>
        <v/>
      </c>
      <c r="L1696" s="77" t="str">
        <f t="shared" si="467"/>
        <v/>
      </c>
      <c r="M1696" s="77" t="str">
        <f t="shared" si="467"/>
        <v/>
      </c>
      <c r="N1696" s="77" t="str">
        <f t="shared" si="467"/>
        <v/>
      </c>
      <c r="O1696" s="77" t="str">
        <f t="shared" si="467"/>
        <v/>
      </c>
      <c r="P1696" s="77" t="str">
        <f t="shared" si="467"/>
        <v/>
      </c>
      <c r="Q1696" s="77" t="str">
        <f t="shared" si="467"/>
        <v/>
      </c>
      <c r="R1696" s="98">
        <f t="shared" si="469"/>
        <v>787.40178956497346</v>
      </c>
      <c r="S1696" s="74">
        <f t="shared" si="461"/>
        <v>568924.99550223164</v>
      </c>
      <c r="T1696" s="72">
        <f t="shared" si="462"/>
        <v>446777.06151184626</v>
      </c>
      <c r="U1696" s="7">
        <f t="shared" si="468"/>
        <v>13.251503886321688</v>
      </c>
      <c r="V1696" s="7">
        <f t="shared" si="468"/>
        <v>13.009815005360265</v>
      </c>
      <c r="W1696" s="69">
        <f t="shared" si="463"/>
        <v>3688</v>
      </c>
      <c r="X1696" s="64">
        <f t="shared" si="458"/>
        <v>0</v>
      </c>
      <c r="Y1696" s="7">
        <f t="shared" si="458"/>
        <v>0</v>
      </c>
      <c r="Z1696" s="7">
        <f t="shared" si="458"/>
        <v>0</v>
      </c>
      <c r="AA1696" s="7" t="str">
        <f t="shared" si="458"/>
        <v/>
      </c>
      <c r="AB1696" s="7" t="str">
        <f t="shared" si="458"/>
        <v/>
      </c>
      <c r="AC1696" s="7" t="str">
        <f t="shared" si="458"/>
        <v/>
      </c>
      <c r="AD1696" s="7" t="str">
        <f t="shared" si="470"/>
        <v/>
      </c>
      <c r="AE1696" s="7" t="str">
        <f t="shared" si="470"/>
        <v/>
      </c>
      <c r="AF1696" s="7" t="str">
        <f t="shared" si="470"/>
        <v/>
      </c>
      <c r="AG1696" s="7" t="str">
        <f t="shared" si="470"/>
        <v/>
      </c>
      <c r="AH1696" s="7" t="str">
        <f t="shared" si="470"/>
        <v/>
      </c>
      <c r="AI1696" s="7">
        <f t="shared" si="470"/>
        <v>0</v>
      </c>
      <c r="AJ1696" s="69">
        <f t="shared" si="455"/>
        <v>0</v>
      </c>
      <c r="AK1696" s="11" t="e">
        <f t="shared" si="464"/>
        <v>#NUM!</v>
      </c>
    </row>
    <row r="1697" spans="1:37" hidden="1">
      <c r="A1697" s="8">
        <v>1694</v>
      </c>
      <c r="B1697" s="8"/>
      <c r="C1697">
        <f>②MSY管理基準値計算!C1697</f>
        <v>-3.7981385447845031E-2</v>
      </c>
      <c r="D1697" s="69">
        <f t="shared" si="465"/>
        <v>3689</v>
      </c>
      <c r="E1697" s="5">
        <f>IF(①再生産関数フィット!$B$2="HS",$W$2*(T1697+SQRT($W$3^2+(($W$4^2))/4)-SQRT((T1697-$W$3)^2+(($W$4^2))/4)),IF(①再生産関数フィット!$B$2="BH",$W$2*T1697/(1+$W$3*T1697),$W$2*T1697*EXP(-$W$3*T1697)))</f>
        <v>1486.1767038516541</v>
      </c>
      <c r="F1697" s="5">
        <f t="shared" ca="1" si="466"/>
        <v>511842.59564559755</v>
      </c>
      <c r="G1697" s="76">
        <f t="shared" si="460"/>
        <v>1430.7881784823026</v>
      </c>
      <c r="H1697" s="77">
        <f t="shared" si="467"/>
        <v>1358.1218901542957</v>
      </c>
      <c r="I1697" s="77">
        <f t="shared" si="467"/>
        <v>395.23182759103503</v>
      </c>
      <c r="J1697" s="77" t="str">
        <f t="shared" si="467"/>
        <v/>
      </c>
      <c r="K1697" s="77" t="str">
        <f t="shared" si="467"/>
        <v/>
      </c>
      <c r="L1697" s="77" t="str">
        <f t="shared" si="467"/>
        <v/>
      </c>
      <c r="M1697" s="77" t="str">
        <f t="shared" si="467"/>
        <v/>
      </c>
      <c r="N1697" s="77" t="str">
        <f t="shared" si="467"/>
        <v/>
      </c>
      <c r="O1697" s="77" t="str">
        <f t="shared" si="467"/>
        <v/>
      </c>
      <c r="P1697" s="77" t="str">
        <f t="shared" si="467"/>
        <v/>
      </c>
      <c r="Q1697" s="77" t="str">
        <f t="shared" si="467"/>
        <v/>
      </c>
      <c r="R1697" s="98">
        <f t="shared" si="469"/>
        <v>780.80389326581508</v>
      </c>
      <c r="S1697" s="74">
        <f t="shared" si="461"/>
        <v>580652.51594166947</v>
      </c>
      <c r="T1697" s="72">
        <f t="shared" si="462"/>
        <v>455514.89429466258</v>
      </c>
      <c r="U1697" s="7">
        <f t="shared" si="468"/>
        <v>13.271907777639061</v>
      </c>
      <c r="V1697" s="7">
        <f t="shared" si="468"/>
        <v>13.029183693928374</v>
      </c>
      <c r="W1697" s="69">
        <f t="shared" si="463"/>
        <v>3689</v>
      </c>
      <c r="X1697" s="64">
        <f t="shared" si="458"/>
        <v>0</v>
      </c>
      <c r="Y1697" s="7">
        <f t="shared" si="458"/>
        <v>0</v>
      </c>
      <c r="Z1697" s="7">
        <f t="shared" si="458"/>
        <v>0</v>
      </c>
      <c r="AA1697" s="7" t="str">
        <f t="shared" si="458"/>
        <v/>
      </c>
      <c r="AB1697" s="7" t="str">
        <f t="shared" si="458"/>
        <v/>
      </c>
      <c r="AC1697" s="7" t="str">
        <f t="shared" si="458"/>
        <v/>
      </c>
      <c r="AD1697" s="7" t="str">
        <f t="shared" si="470"/>
        <v/>
      </c>
      <c r="AE1697" s="7" t="str">
        <f t="shared" si="470"/>
        <v/>
      </c>
      <c r="AF1697" s="7" t="str">
        <f t="shared" si="470"/>
        <v/>
      </c>
      <c r="AG1697" s="7" t="str">
        <f t="shared" si="470"/>
        <v/>
      </c>
      <c r="AH1697" s="7" t="str">
        <f t="shared" si="470"/>
        <v/>
      </c>
      <c r="AI1697" s="7">
        <f t="shared" si="470"/>
        <v>0</v>
      </c>
      <c r="AJ1697" s="69">
        <f t="shared" si="455"/>
        <v>0</v>
      </c>
      <c r="AK1697" s="11" t="e">
        <f t="shared" si="464"/>
        <v>#NUM!</v>
      </c>
    </row>
    <row r="1698" spans="1:37" hidden="1">
      <c r="A1698" s="8">
        <v>1695</v>
      </c>
      <c r="B1698" s="8"/>
      <c r="C1698">
        <f>②MSY管理基準値計算!C1698</f>
        <v>-0.5259434473007103</v>
      </c>
      <c r="D1698" s="69">
        <f t="shared" si="465"/>
        <v>3690</v>
      </c>
      <c r="E1698" s="5">
        <f>IF(①再生産関数フィット!$B$2="HS",$W$2*(T1698+SQRT($W$3^2+(($W$4^2))/4)-SQRT((T1698-$W$3)^2+(($W$4^2))/4)),IF(①再生産関数フィット!$B$2="BH",$W$2*T1698/(1+$W$3*T1698),$W$2*T1698*EXP(-$W$3*T1698)))</f>
        <v>1486.1767038516541</v>
      </c>
      <c r="F1698" s="5">
        <f t="shared" ca="1" si="466"/>
        <v>476641.60499989259</v>
      </c>
      <c r="G1698" s="76">
        <f t="shared" si="460"/>
        <v>878.32675553466356</v>
      </c>
      <c r="H1698" s="77">
        <f t="shared" si="467"/>
        <v>867.81689780390809</v>
      </c>
      <c r="I1698" s="77">
        <f t="shared" si="467"/>
        <v>823.74256600545357</v>
      </c>
      <c r="J1698" s="77" t="str">
        <f t="shared" si="467"/>
        <v/>
      </c>
      <c r="K1698" s="77" t="str">
        <f t="shared" si="467"/>
        <v/>
      </c>
      <c r="L1698" s="77" t="str">
        <f t="shared" si="467"/>
        <v/>
      </c>
      <c r="M1698" s="77" t="str">
        <f t="shared" si="467"/>
        <v/>
      </c>
      <c r="N1698" s="77" t="str">
        <f t="shared" si="467"/>
        <v/>
      </c>
      <c r="O1698" s="77" t="str">
        <f t="shared" si="467"/>
        <v/>
      </c>
      <c r="P1698" s="77" t="str">
        <f t="shared" si="467"/>
        <v/>
      </c>
      <c r="Q1698" s="77" t="str">
        <f t="shared" si="467"/>
        <v/>
      </c>
      <c r="R1698" s="98">
        <f t="shared" si="469"/>
        <v>713.30172161692769</v>
      </c>
      <c r="S1698" s="74">
        <f t="shared" si="461"/>
        <v>582430.20439746417</v>
      </c>
      <c r="T1698" s="72">
        <f t="shared" si="462"/>
        <v>503906.28928588226</v>
      </c>
      <c r="U1698" s="7">
        <f t="shared" si="468"/>
        <v>13.274964636466024</v>
      </c>
      <c r="V1698" s="7">
        <f t="shared" si="468"/>
        <v>13.130145595809061</v>
      </c>
      <c r="W1698" s="69">
        <f t="shared" si="463"/>
        <v>3690</v>
      </c>
      <c r="X1698" s="64">
        <f t="shared" si="458"/>
        <v>0</v>
      </c>
      <c r="Y1698" s="7">
        <f t="shared" si="458"/>
        <v>0</v>
      </c>
      <c r="Z1698" s="7">
        <f t="shared" si="458"/>
        <v>0</v>
      </c>
      <c r="AA1698" s="7" t="str">
        <f t="shared" si="458"/>
        <v/>
      </c>
      <c r="AB1698" s="7" t="str">
        <f t="shared" si="458"/>
        <v/>
      </c>
      <c r="AC1698" s="7" t="str">
        <f t="shared" si="458"/>
        <v/>
      </c>
      <c r="AD1698" s="7" t="str">
        <f t="shared" si="470"/>
        <v/>
      </c>
      <c r="AE1698" s="7" t="str">
        <f t="shared" si="470"/>
        <v/>
      </c>
      <c r="AF1698" s="7" t="str">
        <f t="shared" si="470"/>
        <v/>
      </c>
      <c r="AG1698" s="7" t="str">
        <f t="shared" si="470"/>
        <v/>
      </c>
      <c r="AH1698" s="7" t="str">
        <f t="shared" si="470"/>
        <v/>
      </c>
      <c r="AI1698" s="7">
        <f t="shared" si="470"/>
        <v>0</v>
      </c>
      <c r="AJ1698" s="69">
        <f t="shared" si="455"/>
        <v>0</v>
      </c>
      <c r="AK1698" s="11" t="e">
        <f t="shared" si="464"/>
        <v>#NUM!</v>
      </c>
    </row>
    <row r="1699" spans="1:37" hidden="1">
      <c r="A1699" s="8">
        <v>1696</v>
      </c>
      <c r="B1699" s="8"/>
      <c r="C1699">
        <f>②MSY管理基準値計算!C1699</f>
        <v>-7.8687882891863209E-2</v>
      </c>
      <c r="D1699" s="69">
        <f t="shared" si="465"/>
        <v>3691</v>
      </c>
      <c r="E1699" s="5">
        <f>IF(①再生産関数フィット!$B$2="HS",$W$2*(T1699+SQRT($W$3^2+(($W$4^2))/4)-SQRT((T1699-$W$3)^2+(($W$4^2))/4)),IF(①再生産関数フィット!$B$2="BH",$W$2*T1699/(1+$W$3*T1699),$W$2*T1699*EXP(-$W$3*T1699)))</f>
        <v>1486.176703851655</v>
      </c>
      <c r="F1699" s="5">
        <f t="shared" ca="1" si="466"/>
        <v>446777.06151184626</v>
      </c>
      <c r="G1699" s="76">
        <f t="shared" si="460"/>
        <v>1373.7153022819705</v>
      </c>
      <c r="H1699" s="77">
        <f t="shared" si="467"/>
        <v>532.73210647769645</v>
      </c>
      <c r="I1699" s="77">
        <f t="shared" si="467"/>
        <v>526.35755553477532</v>
      </c>
      <c r="J1699" s="77" t="str">
        <f t="shared" si="467"/>
        <v/>
      </c>
      <c r="K1699" s="77" t="str">
        <f t="shared" si="467"/>
        <v/>
      </c>
      <c r="L1699" s="77" t="str">
        <f t="shared" si="467"/>
        <v/>
      </c>
      <c r="M1699" s="77" t="str">
        <f t="shared" si="467"/>
        <v/>
      </c>
      <c r="N1699" s="77" t="str">
        <f t="shared" si="467"/>
        <v/>
      </c>
      <c r="O1699" s="77" t="str">
        <f t="shared" si="467"/>
        <v/>
      </c>
      <c r="P1699" s="77" t="str">
        <f t="shared" si="467"/>
        <v/>
      </c>
      <c r="Q1699" s="77" t="str">
        <f t="shared" si="467"/>
        <v/>
      </c>
      <c r="R1699" s="98">
        <f t="shared" si="469"/>
        <v>932.26448577913766</v>
      </c>
      <c r="S1699" s="74">
        <f t="shared" si="461"/>
        <v>583544.56510811904</v>
      </c>
      <c r="T1699" s="72">
        <f t="shared" si="462"/>
        <v>501959.34769295546</v>
      </c>
      <c r="U1699" s="7">
        <f t="shared" si="468"/>
        <v>13.276876103298918</v>
      </c>
      <c r="V1699" s="7">
        <f t="shared" si="468"/>
        <v>13.126274414703429</v>
      </c>
      <c r="W1699" s="69">
        <f t="shared" si="463"/>
        <v>3691</v>
      </c>
      <c r="X1699" s="64">
        <f t="shared" si="458"/>
        <v>0</v>
      </c>
      <c r="Y1699" s="7">
        <f t="shared" si="458"/>
        <v>0</v>
      </c>
      <c r="Z1699" s="7">
        <f t="shared" si="458"/>
        <v>0</v>
      </c>
      <c r="AA1699" s="7" t="str">
        <f t="shared" si="458"/>
        <v/>
      </c>
      <c r="AB1699" s="7" t="str">
        <f t="shared" si="458"/>
        <v/>
      </c>
      <c r="AC1699" s="7" t="str">
        <f t="shared" si="458"/>
        <v/>
      </c>
      <c r="AD1699" s="7" t="str">
        <f t="shared" si="470"/>
        <v/>
      </c>
      <c r="AE1699" s="7" t="str">
        <f t="shared" si="470"/>
        <v/>
      </c>
      <c r="AF1699" s="7" t="str">
        <f t="shared" si="470"/>
        <v/>
      </c>
      <c r="AG1699" s="7" t="str">
        <f t="shared" si="470"/>
        <v/>
      </c>
      <c r="AH1699" s="7" t="str">
        <f t="shared" si="470"/>
        <v/>
      </c>
      <c r="AI1699" s="7">
        <f t="shared" si="470"/>
        <v>0</v>
      </c>
      <c r="AJ1699" s="69">
        <f t="shared" si="455"/>
        <v>0</v>
      </c>
      <c r="AK1699" s="11" t="e">
        <f t="shared" si="464"/>
        <v>#NUM!</v>
      </c>
    </row>
    <row r="1700" spans="1:37" hidden="1">
      <c r="A1700" s="8">
        <v>1697</v>
      </c>
      <c r="B1700" s="8"/>
      <c r="C1700">
        <f>②MSY管理基準値計算!C1700</f>
        <v>0.32257226555854984</v>
      </c>
      <c r="D1700" s="69">
        <f t="shared" si="465"/>
        <v>3692</v>
      </c>
      <c r="E1700" s="5">
        <f>IF(①再生産関数フィット!$B$2="HS",$W$2*(T1700+SQRT($W$3^2+(($W$4^2))/4)-SQRT((T1700-$W$3)^2+(($W$4^2))/4)),IF(①再生産関数フィット!$B$2="BH",$W$2*T1700/(1+$W$3*T1700),$W$2*T1700*EXP(-$W$3*T1700)))</f>
        <v>1486.1767038516541</v>
      </c>
      <c r="F1700" s="5">
        <f t="shared" ca="1" si="466"/>
        <v>455514.89429466258</v>
      </c>
      <c r="G1700" s="76">
        <f t="shared" si="460"/>
        <v>2051.9265189762646</v>
      </c>
      <c r="H1700" s="77">
        <f t="shared" si="467"/>
        <v>833.20044855042318</v>
      </c>
      <c r="I1700" s="77">
        <f t="shared" si="467"/>
        <v>323.11835599201811</v>
      </c>
      <c r="J1700" s="77" t="str">
        <f t="shared" si="467"/>
        <v/>
      </c>
      <c r="K1700" s="77" t="str">
        <f t="shared" si="467"/>
        <v/>
      </c>
      <c r="L1700" s="77" t="str">
        <f t="shared" si="467"/>
        <v/>
      </c>
      <c r="M1700" s="77" t="str">
        <f t="shared" si="467"/>
        <v/>
      </c>
      <c r="N1700" s="77" t="str">
        <f t="shared" si="467"/>
        <v/>
      </c>
      <c r="O1700" s="77" t="str">
        <f t="shared" si="467"/>
        <v/>
      </c>
      <c r="P1700" s="77" t="str">
        <f t="shared" si="467"/>
        <v/>
      </c>
      <c r="Q1700" s="77" t="str">
        <f t="shared" si="467"/>
        <v/>
      </c>
      <c r="R1700" s="98">
        <f t="shared" si="469"/>
        <v>884.69898898951567</v>
      </c>
      <c r="S1700" s="74">
        <f t="shared" si="461"/>
        <v>575899.9433082731</v>
      </c>
      <c r="T1700" s="72">
        <f t="shared" si="462"/>
        <v>452162.86012170132</v>
      </c>
      <c r="U1700" s="7">
        <f t="shared" si="468"/>
        <v>13.263689215054532</v>
      </c>
      <c r="V1700" s="7">
        <f t="shared" si="468"/>
        <v>13.02179770392207</v>
      </c>
      <c r="W1700" s="69">
        <f t="shared" si="463"/>
        <v>3692</v>
      </c>
      <c r="X1700" s="64">
        <f t="shared" si="458"/>
        <v>0</v>
      </c>
      <c r="Y1700" s="7">
        <f t="shared" si="458"/>
        <v>0</v>
      </c>
      <c r="Z1700" s="7">
        <f t="shared" si="458"/>
        <v>0</v>
      </c>
      <c r="AA1700" s="7" t="str">
        <f t="shared" si="458"/>
        <v/>
      </c>
      <c r="AB1700" s="7" t="str">
        <f t="shared" si="458"/>
        <v/>
      </c>
      <c r="AC1700" s="7" t="str">
        <f t="shared" si="458"/>
        <v/>
      </c>
      <c r="AD1700" s="7" t="str">
        <f t="shared" si="470"/>
        <v/>
      </c>
      <c r="AE1700" s="7" t="str">
        <f t="shared" si="470"/>
        <v/>
      </c>
      <c r="AF1700" s="7" t="str">
        <f t="shared" si="470"/>
        <v/>
      </c>
      <c r="AG1700" s="7" t="str">
        <f t="shared" si="470"/>
        <v/>
      </c>
      <c r="AH1700" s="7" t="str">
        <f t="shared" si="470"/>
        <v/>
      </c>
      <c r="AI1700" s="7">
        <f t="shared" si="470"/>
        <v>0</v>
      </c>
      <c r="AJ1700" s="69">
        <f t="shared" si="455"/>
        <v>0</v>
      </c>
      <c r="AK1700" s="11" t="e">
        <f t="shared" si="464"/>
        <v>#NUM!</v>
      </c>
    </row>
    <row r="1701" spans="1:37" hidden="1">
      <c r="A1701" s="8">
        <v>1698</v>
      </c>
      <c r="B1701" s="8"/>
      <c r="C1701">
        <f>②MSY管理基準値計算!C1701</f>
        <v>-0.1445809339997641</v>
      </c>
      <c r="D1701" s="69">
        <f t="shared" si="465"/>
        <v>3693</v>
      </c>
      <c r="E1701" s="5">
        <f>IF(①再生産関数フィット!$B$2="HS",$W$2*(T1701+SQRT($W$3^2+(($W$4^2))/4)-SQRT((T1701-$W$3)^2+(($W$4^2))/4)),IF(①再生産関数フィット!$B$2="BH",$W$2*T1701/(1+$W$3*T1701),$W$2*T1701*EXP(-$W$3*T1701)))</f>
        <v>1486.1767038516541</v>
      </c>
      <c r="F1701" s="5">
        <f t="shared" ca="1" si="466"/>
        <v>503906.28928588226</v>
      </c>
      <c r="G1701" s="76">
        <f t="shared" si="460"/>
        <v>1286.114834417426</v>
      </c>
      <c r="H1701" s="77">
        <f t="shared" ref="H1701:Q1716" si="471">IF(H$2&lt;&gt;"",G1700*EXP(-G$4-G$6*$S$6),"")</f>
        <v>1244.5563452365211</v>
      </c>
      <c r="I1701" s="77">
        <f t="shared" si="471"/>
        <v>505.36161773215025</v>
      </c>
      <c r="J1701" s="77" t="str">
        <f t="shared" si="471"/>
        <v/>
      </c>
      <c r="K1701" s="77" t="str">
        <f t="shared" si="471"/>
        <v/>
      </c>
      <c r="L1701" s="77" t="str">
        <f t="shared" si="471"/>
        <v/>
      </c>
      <c r="M1701" s="77" t="str">
        <f t="shared" si="471"/>
        <v/>
      </c>
      <c r="N1701" s="77" t="str">
        <f t="shared" si="471"/>
        <v/>
      </c>
      <c r="O1701" s="77" t="str">
        <f t="shared" si="471"/>
        <v/>
      </c>
      <c r="P1701" s="77" t="str">
        <f t="shared" si="471"/>
        <v/>
      </c>
      <c r="Q1701" s="77" t="str">
        <f t="shared" si="471"/>
        <v/>
      </c>
      <c r="R1701" s="98">
        <f t="shared" si="469"/>
        <v>732.57825106401106</v>
      </c>
      <c r="S1701" s="74">
        <f t="shared" si="461"/>
        <v>570513.13538306789</v>
      </c>
      <c r="T1701" s="72">
        <f t="shared" si="462"/>
        <v>456840.72474454483</v>
      </c>
      <c r="U1701" s="7">
        <f t="shared" si="468"/>
        <v>13.254291472354124</v>
      </c>
      <c r="V1701" s="7">
        <f t="shared" si="468"/>
        <v>13.032090085592987</v>
      </c>
      <c r="W1701" s="69">
        <f t="shared" si="463"/>
        <v>3693</v>
      </c>
      <c r="X1701" s="64">
        <f t="shared" si="458"/>
        <v>0</v>
      </c>
      <c r="Y1701" s="7">
        <f t="shared" si="458"/>
        <v>0</v>
      </c>
      <c r="Z1701" s="7">
        <f t="shared" si="458"/>
        <v>0</v>
      </c>
      <c r="AA1701" s="7" t="str">
        <f t="shared" si="458"/>
        <v/>
      </c>
      <c r="AB1701" s="7" t="str">
        <f t="shared" si="458"/>
        <v/>
      </c>
      <c r="AC1701" s="7" t="str">
        <f t="shared" si="458"/>
        <v/>
      </c>
      <c r="AD1701" s="7" t="str">
        <f t="shared" si="470"/>
        <v/>
      </c>
      <c r="AE1701" s="7" t="str">
        <f t="shared" si="470"/>
        <v/>
      </c>
      <c r="AF1701" s="7" t="str">
        <f t="shared" si="470"/>
        <v/>
      </c>
      <c r="AG1701" s="7" t="str">
        <f t="shared" si="470"/>
        <v/>
      </c>
      <c r="AH1701" s="7" t="str">
        <f t="shared" si="470"/>
        <v/>
      </c>
      <c r="AI1701" s="7">
        <f t="shared" si="470"/>
        <v>0</v>
      </c>
      <c r="AJ1701" s="69">
        <f t="shared" si="455"/>
        <v>0</v>
      </c>
      <c r="AK1701" s="11" t="e">
        <f t="shared" si="464"/>
        <v>#NUM!</v>
      </c>
    </row>
    <row r="1702" spans="1:37" hidden="1">
      <c r="A1702" s="8">
        <v>1699</v>
      </c>
      <c r="B1702" s="8"/>
      <c r="C1702">
        <f>②MSY管理基準値計算!C1702</f>
        <v>-6.9078938711745003E-2</v>
      </c>
      <c r="D1702" s="69">
        <f t="shared" si="465"/>
        <v>3694</v>
      </c>
      <c r="E1702" s="5">
        <f>IF(①再生産関数フィット!$B$2="HS",$W$2*(T1702+SQRT($W$3^2+(($W$4^2))/4)-SQRT((T1702-$W$3)^2+(($W$4^2))/4)),IF(①再生産関数フィット!$B$2="BH",$W$2*T1702/(1+$W$3*T1702),$W$2*T1702*EXP(-$W$3*T1702)))</f>
        <v>1486.1767038516541</v>
      </c>
      <c r="F1702" s="5">
        <f t="shared" ca="1" si="466"/>
        <v>501959.34769295546</v>
      </c>
      <c r="G1702" s="76">
        <f t="shared" si="460"/>
        <v>1386.9788783680856</v>
      </c>
      <c r="H1702" s="77">
        <f t="shared" si="471"/>
        <v>780.06807898540569</v>
      </c>
      <c r="I1702" s="77">
        <f t="shared" si="471"/>
        <v>754.8615811258511</v>
      </c>
      <c r="J1702" s="77" t="str">
        <f t="shared" si="471"/>
        <v/>
      </c>
      <c r="K1702" s="77" t="str">
        <f t="shared" si="471"/>
        <v/>
      </c>
      <c r="L1702" s="77" t="str">
        <f t="shared" si="471"/>
        <v/>
      </c>
      <c r="M1702" s="77" t="str">
        <f t="shared" si="471"/>
        <v/>
      </c>
      <c r="N1702" s="77" t="str">
        <f t="shared" si="471"/>
        <v/>
      </c>
      <c r="O1702" s="77" t="str">
        <f t="shared" si="471"/>
        <v/>
      </c>
      <c r="P1702" s="77" t="str">
        <f t="shared" si="471"/>
        <v/>
      </c>
      <c r="Q1702" s="77" t="str">
        <f t="shared" si="471"/>
        <v/>
      </c>
      <c r="R1702" s="98">
        <f t="shared" si="469"/>
        <v>750.84848530550653</v>
      </c>
      <c r="S1702" s="74">
        <f t="shared" si="461"/>
        <v>592426.5511083022</v>
      </c>
      <c r="T1702" s="72">
        <f t="shared" si="462"/>
        <v>497943.99202430854</v>
      </c>
      <c r="U1702" s="7">
        <f t="shared" si="468"/>
        <v>13.291982179933031</v>
      </c>
      <c r="V1702" s="7">
        <f t="shared" si="468"/>
        <v>13.118242883867394</v>
      </c>
      <c r="W1702" s="69">
        <f t="shared" si="463"/>
        <v>3694</v>
      </c>
      <c r="X1702" s="64">
        <f t="shared" si="458"/>
        <v>0</v>
      </c>
      <c r="Y1702" s="7">
        <f t="shared" si="458"/>
        <v>0</v>
      </c>
      <c r="Z1702" s="7">
        <f t="shared" si="458"/>
        <v>0</v>
      </c>
      <c r="AA1702" s="7" t="str">
        <f t="shared" si="458"/>
        <v/>
      </c>
      <c r="AB1702" s="7" t="str">
        <f t="shared" si="458"/>
        <v/>
      </c>
      <c r="AC1702" s="7" t="str">
        <f t="shared" si="458"/>
        <v/>
      </c>
      <c r="AD1702" s="7" t="str">
        <f t="shared" si="470"/>
        <v/>
      </c>
      <c r="AE1702" s="7" t="str">
        <f t="shared" si="470"/>
        <v/>
      </c>
      <c r="AF1702" s="7" t="str">
        <f t="shared" si="470"/>
        <v/>
      </c>
      <c r="AG1702" s="7" t="str">
        <f t="shared" si="470"/>
        <v/>
      </c>
      <c r="AH1702" s="7" t="str">
        <f t="shared" si="470"/>
        <v/>
      </c>
      <c r="AI1702" s="7">
        <f t="shared" si="470"/>
        <v>0</v>
      </c>
      <c r="AJ1702" s="69">
        <f t="shared" ref="AJ1702:AJ1765" si="472">SUM(X1702:AI1702)</f>
        <v>0</v>
      </c>
      <c r="AK1702" s="11" t="e">
        <f t="shared" si="464"/>
        <v>#NUM!</v>
      </c>
    </row>
    <row r="1703" spans="1:37" hidden="1">
      <c r="A1703" s="8">
        <v>1700</v>
      </c>
      <c r="B1703" s="8"/>
      <c r="C1703">
        <f>②MSY管理基準値計算!C1703</f>
        <v>3.2160918803113059E-2</v>
      </c>
      <c r="D1703" s="69">
        <f t="shared" si="465"/>
        <v>3695</v>
      </c>
      <c r="E1703" s="5">
        <f>IF(①再生産関数フィット!$B$2="HS",$W$2*(T1703+SQRT($W$3^2+(($W$4^2))/4)-SQRT((T1703-$W$3)^2+(($W$4^2))/4)),IF(①再生産関数フィット!$B$2="BH",$W$2*T1703/(1+$W$3*T1703),$W$2*T1703*EXP(-$W$3*T1703)))</f>
        <v>1486.1767038516541</v>
      </c>
      <c r="F1703" s="5">
        <f t="shared" ca="1" si="466"/>
        <v>452162.86012170132</v>
      </c>
      <c r="G1703" s="76">
        <f t="shared" si="460"/>
        <v>1534.7504130330278</v>
      </c>
      <c r="H1703" s="77">
        <f t="shared" si="471"/>
        <v>841.24521410408329</v>
      </c>
      <c r="I1703" s="77">
        <f t="shared" si="471"/>
        <v>473.13520656778473</v>
      </c>
      <c r="J1703" s="77" t="str">
        <f t="shared" si="471"/>
        <v/>
      </c>
      <c r="K1703" s="77" t="str">
        <f t="shared" si="471"/>
        <v/>
      </c>
      <c r="L1703" s="77" t="str">
        <f t="shared" si="471"/>
        <v/>
      </c>
      <c r="M1703" s="77" t="str">
        <f t="shared" si="471"/>
        <v/>
      </c>
      <c r="N1703" s="77" t="str">
        <f t="shared" si="471"/>
        <v/>
      </c>
      <c r="O1703" s="77" t="str">
        <f t="shared" si="471"/>
        <v/>
      </c>
      <c r="P1703" s="77" t="str">
        <f t="shared" si="471"/>
        <v/>
      </c>
      <c r="Q1703" s="77" t="str">
        <f t="shared" si="471"/>
        <v/>
      </c>
      <c r="R1703" s="98">
        <f t="shared" si="469"/>
        <v>913.25931992856442</v>
      </c>
      <c r="S1703" s="74">
        <f t="shared" si="461"/>
        <v>601374.17701517441</v>
      </c>
      <c r="T1703" s="72">
        <f t="shared" si="462"/>
        <v>497921.89978864917</v>
      </c>
      <c r="U1703" s="7">
        <f t="shared" si="468"/>
        <v>13.306972610495601</v>
      </c>
      <c r="V1703" s="7">
        <f t="shared" si="468"/>
        <v>13.118198515974399</v>
      </c>
      <c r="W1703" s="69">
        <f t="shared" si="463"/>
        <v>3695</v>
      </c>
      <c r="X1703" s="64">
        <f t="shared" si="458"/>
        <v>0</v>
      </c>
      <c r="Y1703" s="7">
        <f t="shared" si="458"/>
        <v>0</v>
      </c>
      <c r="Z1703" s="7">
        <f t="shared" si="458"/>
        <v>0</v>
      </c>
      <c r="AA1703" s="7" t="str">
        <f t="shared" si="458"/>
        <v/>
      </c>
      <c r="AB1703" s="7" t="str">
        <f t="shared" si="458"/>
        <v/>
      </c>
      <c r="AC1703" s="7" t="str">
        <f t="shared" si="458"/>
        <v/>
      </c>
      <c r="AD1703" s="7" t="str">
        <f t="shared" si="470"/>
        <v/>
      </c>
      <c r="AE1703" s="7" t="str">
        <f t="shared" si="470"/>
        <v/>
      </c>
      <c r="AF1703" s="7" t="str">
        <f t="shared" si="470"/>
        <v/>
      </c>
      <c r="AG1703" s="7" t="str">
        <f t="shared" si="470"/>
        <v/>
      </c>
      <c r="AH1703" s="7" t="str">
        <f t="shared" si="470"/>
        <v/>
      </c>
      <c r="AI1703" s="7">
        <f t="shared" si="470"/>
        <v>0</v>
      </c>
      <c r="AJ1703" s="69">
        <f t="shared" si="472"/>
        <v>0</v>
      </c>
      <c r="AK1703" s="11" t="e">
        <f t="shared" si="464"/>
        <v>#NUM!</v>
      </c>
    </row>
    <row r="1704" spans="1:37" hidden="1">
      <c r="A1704" s="8">
        <v>1701</v>
      </c>
      <c r="B1704" s="8"/>
      <c r="C1704">
        <f>②MSY管理基準値計算!C1704</f>
        <v>1.8918043486200561E-2</v>
      </c>
      <c r="D1704" s="69">
        <f t="shared" si="465"/>
        <v>3696</v>
      </c>
      <c r="E1704" s="5">
        <f>IF(①再生産関数フィット!$B$2="HS",$W$2*(T1704+SQRT($W$3^2+(($W$4^2))/4)-SQRT((T1704-$W$3)^2+(($W$4^2))/4)),IF(①再生産関数フィット!$B$2="BH",$W$2*T1704/(1+$W$3*T1704),$W$2*T1704*EXP(-$W$3*T1704)))</f>
        <v>1486.1767038516541</v>
      </c>
      <c r="F1704" s="5">
        <f t="shared" ca="1" si="466"/>
        <v>456840.72474454483</v>
      </c>
      <c r="G1704" s="76">
        <f t="shared" si="460"/>
        <v>1514.5598900330972</v>
      </c>
      <c r="H1704" s="77">
        <f t="shared" si="471"/>
        <v>930.87318051115903</v>
      </c>
      <c r="I1704" s="77">
        <f t="shared" si="471"/>
        <v>510.24101469064522</v>
      </c>
      <c r="J1704" s="77" t="str">
        <f t="shared" si="471"/>
        <v/>
      </c>
      <c r="K1704" s="77" t="str">
        <f t="shared" si="471"/>
        <v/>
      </c>
      <c r="L1704" s="77" t="str">
        <f t="shared" si="471"/>
        <v/>
      </c>
      <c r="M1704" s="77" t="str">
        <f t="shared" si="471"/>
        <v/>
      </c>
      <c r="N1704" s="77" t="str">
        <f t="shared" si="471"/>
        <v/>
      </c>
      <c r="O1704" s="77" t="str">
        <f t="shared" si="471"/>
        <v/>
      </c>
      <c r="P1704" s="77" t="str">
        <f t="shared" si="471"/>
        <v/>
      </c>
      <c r="Q1704" s="77" t="str">
        <f t="shared" si="471"/>
        <v/>
      </c>
      <c r="R1704" s="98">
        <f t="shared" si="469"/>
        <v>840.8907867778147</v>
      </c>
      <c r="S1704" s="74">
        <f t="shared" si="461"/>
        <v>590563.64600685774</v>
      </c>
      <c r="T1704" s="72">
        <f t="shared" si="462"/>
        <v>483437.5913799759</v>
      </c>
      <c r="U1704" s="7">
        <f t="shared" si="468"/>
        <v>13.288832692057518</v>
      </c>
      <c r="V1704" s="7">
        <f t="shared" si="468"/>
        <v>13.088677508770786</v>
      </c>
      <c r="W1704" s="69">
        <f t="shared" si="463"/>
        <v>3696</v>
      </c>
      <c r="X1704" s="64">
        <f t="shared" si="458"/>
        <v>0</v>
      </c>
      <c r="Y1704" s="7">
        <f t="shared" si="458"/>
        <v>0</v>
      </c>
      <c r="Z1704" s="7">
        <f t="shared" si="458"/>
        <v>0</v>
      </c>
      <c r="AA1704" s="7" t="str">
        <f t="shared" si="458"/>
        <v/>
      </c>
      <c r="AB1704" s="7" t="str">
        <f t="shared" si="458"/>
        <v/>
      </c>
      <c r="AC1704" s="7" t="str">
        <f t="shared" si="458"/>
        <v/>
      </c>
      <c r="AD1704" s="7" t="str">
        <f t="shared" si="470"/>
        <v/>
      </c>
      <c r="AE1704" s="7" t="str">
        <f t="shared" si="470"/>
        <v/>
      </c>
      <c r="AF1704" s="7" t="str">
        <f t="shared" si="470"/>
        <v/>
      </c>
      <c r="AG1704" s="7" t="str">
        <f t="shared" si="470"/>
        <v/>
      </c>
      <c r="AH1704" s="7" t="str">
        <f t="shared" si="470"/>
        <v/>
      </c>
      <c r="AI1704" s="7">
        <f t="shared" si="470"/>
        <v>0</v>
      </c>
      <c r="AJ1704" s="69">
        <f t="shared" si="472"/>
        <v>0</v>
      </c>
      <c r="AK1704" s="11" t="e">
        <f t="shared" si="464"/>
        <v>#NUM!</v>
      </c>
    </row>
    <row r="1705" spans="1:37" hidden="1">
      <c r="A1705" s="8">
        <v>1702</v>
      </c>
      <c r="B1705" s="8"/>
      <c r="C1705">
        <f>②MSY管理基準値計算!C1705</f>
        <v>-0.14761814973029388</v>
      </c>
      <c r="D1705" s="69">
        <f t="shared" si="465"/>
        <v>3697</v>
      </c>
      <c r="E1705" s="5">
        <f>IF(①再生産関数フィット!$B$2="HS",$W$2*(T1705+SQRT($W$3^2+(($W$4^2))/4)-SQRT((T1705-$W$3)^2+(($W$4^2))/4)),IF(①再生産関数フィット!$B$2="BH",$W$2*T1705/(1+$W$3*T1705),$W$2*T1705*EXP(-$W$3*T1705)))</f>
        <v>1486.1767038516541</v>
      </c>
      <c r="F1705" s="5">
        <f t="shared" ca="1" si="466"/>
        <v>497943.99202430854</v>
      </c>
      <c r="G1705" s="76">
        <f t="shared" si="460"/>
        <v>1282.2145522085425</v>
      </c>
      <c r="H1705" s="77">
        <f t="shared" si="471"/>
        <v>918.62700927606795</v>
      </c>
      <c r="I1705" s="77">
        <f t="shared" si="471"/>
        <v>564.6031242842306</v>
      </c>
      <c r="J1705" s="77" t="str">
        <f t="shared" si="471"/>
        <v/>
      </c>
      <c r="K1705" s="77" t="str">
        <f t="shared" si="471"/>
        <v/>
      </c>
      <c r="L1705" s="77" t="str">
        <f t="shared" si="471"/>
        <v/>
      </c>
      <c r="M1705" s="77" t="str">
        <f t="shared" si="471"/>
        <v/>
      </c>
      <c r="N1705" s="77" t="str">
        <f t="shared" si="471"/>
        <v/>
      </c>
      <c r="O1705" s="77" t="str">
        <f t="shared" si="471"/>
        <v/>
      </c>
      <c r="P1705" s="77" t="str">
        <f t="shared" si="471"/>
        <v/>
      </c>
      <c r="Q1705" s="77" t="str">
        <f t="shared" si="471"/>
        <v/>
      </c>
      <c r="R1705" s="98">
        <f t="shared" si="469"/>
        <v>819.50286290338386</v>
      </c>
      <c r="S1705" s="74">
        <f t="shared" si="461"/>
        <v>584421.08950460737</v>
      </c>
      <c r="T1705" s="72">
        <f t="shared" si="462"/>
        <v>487201.15695246228</v>
      </c>
      <c r="U1705" s="7">
        <f t="shared" si="468"/>
        <v>13.278377045655539</v>
      </c>
      <c r="V1705" s="7">
        <f t="shared" si="468"/>
        <v>13.096432370072177</v>
      </c>
      <c r="W1705" s="69">
        <f t="shared" si="463"/>
        <v>3697</v>
      </c>
      <c r="X1705" s="64">
        <f t="shared" si="458"/>
        <v>0</v>
      </c>
      <c r="Y1705" s="7">
        <f t="shared" si="458"/>
        <v>0</v>
      </c>
      <c r="Z1705" s="7">
        <f t="shared" si="458"/>
        <v>0</v>
      </c>
      <c r="AA1705" s="7" t="str">
        <f t="shared" si="458"/>
        <v/>
      </c>
      <c r="AB1705" s="7" t="str">
        <f t="shared" si="458"/>
        <v/>
      </c>
      <c r="AC1705" s="7" t="str">
        <f t="shared" si="458"/>
        <v/>
      </c>
      <c r="AD1705" s="7" t="str">
        <f t="shared" si="470"/>
        <v/>
      </c>
      <c r="AE1705" s="7" t="str">
        <f t="shared" si="470"/>
        <v/>
      </c>
      <c r="AF1705" s="7" t="str">
        <f t="shared" si="470"/>
        <v/>
      </c>
      <c r="AG1705" s="7" t="str">
        <f t="shared" si="470"/>
        <v/>
      </c>
      <c r="AH1705" s="7" t="str">
        <f t="shared" si="470"/>
        <v/>
      </c>
      <c r="AI1705" s="7">
        <f t="shared" si="470"/>
        <v>0</v>
      </c>
      <c r="AJ1705" s="69">
        <f t="shared" si="472"/>
        <v>0</v>
      </c>
      <c r="AK1705" s="11" t="e">
        <f t="shared" si="464"/>
        <v>#NUM!</v>
      </c>
    </row>
    <row r="1706" spans="1:37" hidden="1">
      <c r="A1706" s="8">
        <v>1703</v>
      </c>
      <c r="B1706" s="8"/>
      <c r="C1706">
        <f>②MSY管理基準値計算!C1706</f>
        <v>-0.43616220618390267</v>
      </c>
      <c r="D1706" s="69">
        <f t="shared" si="465"/>
        <v>3698</v>
      </c>
      <c r="E1706" s="5">
        <f>IF(①再生産関数フィット!$B$2="HS",$W$2*(T1706+SQRT($W$3^2+(($W$4^2))/4)-SQRT((T1706-$W$3)^2+(($W$4^2))/4)),IF(①再生産関数フィット!$B$2="BH",$W$2*T1706/(1+$W$3*T1706),$W$2*T1706*EXP(-$W$3*T1706)))</f>
        <v>1486.1767038516541</v>
      </c>
      <c r="F1706" s="5">
        <f t="shared" ca="1" si="466"/>
        <v>497921.89978864917</v>
      </c>
      <c r="G1706" s="76">
        <f t="shared" si="460"/>
        <v>960.83233499551534</v>
      </c>
      <c r="H1706" s="77">
        <f t="shared" si="471"/>
        <v>777.70243824418617</v>
      </c>
      <c r="I1706" s="77">
        <f t="shared" si="471"/>
        <v>557.17544596605694</v>
      </c>
      <c r="J1706" s="77" t="str">
        <f t="shared" si="471"/>
        <v/>
      </c>
      <c r="K1706" s="77" t="str">
        <f t="shared" si="471"/>
        <v/>
      </c>
      <c r="L1706" s="77" t="str">
        <f t="shared" si="471"/>
        <v/>
      </c>
      <c r="M1706" s="77" t="str">
        <f t="shared" si="471"/>
        <v/>
      </c>
      <c r="N1706" s="77" t="str">
        <f t="shared" si="471"/>
        <v/>
      </c>
      <c r="O1706" s="77" t="str">
        <f t="shared" si="471"/>
        <v/>
      </c>
      <c r="P1706" s="77" t="str">
        <f t="shared" si="471"/>
        <v/>
      </c>
      <c r="Q1706" s="77" t="str">
        <f t="shared" si="471"/>
        <v/>
      </c>
      <c r="R1706" s="98">
        <f t="shared" si="469"/>
        <v>839.5027175211095</v>
      </c>
      <c r="S1706" s="74">
        <f t="shared" si="461"/>
        <v>563364.922454454</v>
      </c>
      <c r="T1706" s="72">
        <f t="shared" si="462"/>
        <v>486046.507142424</v>
      </c>
      <c r="U1706" s="7">
        <f t="shared" si="468"/>
        <v>13.241682872021919</v>
      </c>
      <c r="V1706" s="7">
        <f t="shared" si="468"/>
        <v>13.094059592012972</v>
      </c>
      <c r="W1706" s="69">
        <f t="shared" si="463"/>
        <v>3698</v>
      </c>
      <c r="X1706" s="64">
        <f t="shared" si="458"/>
        <v>0</v>
      </c>
      <c r="Y1706" s="7">
        <f t="shared" si="458"/>
        <v>0</v>
      </c>
      <c r="Z1706" s="7">
        <f t="shared" si="458"/>
        <v>0</v>
      </c>
      <c r="AA1706" s="7" t="str">
        <f t="shared" si="458"/>
        <v/>
      </c>
      <c r="AB1706" s="7" t="str">
        <f t="shared" si="458"/>
        <v/>
      </c>
      <c r="AC1706" s="7" t="str">
        <f t="shared" si="458"/>
        <v/>
      </c>
      <c r="AD1706" s="7" t="str">
        <f t="shared" si="470"/>
        <v/>
      </c>
      <c r="AE1706" s="7" t="str">
        <f t="shared" si="470"/>
        <v/>
      </c>
      <c r="AF1706" s="7" t="str">
        <f t="shared" si="470"/>
        <v/>
      </c>
      <c r="AG1706" s="7" t="str">
        <f t="shared" si="470"/>
        <v/>
      </c>
      <c r="AH1706" s="7" t="str">
        <f t="shared" si="470"/>
        <v/>
      </c>
      <c r="AI1706" s="7">
        <f t="shared" si="470"/>
        <v>0</v>
      </c>
      <c r="AJ1706" s="69">
        <f t="shared" si="472"/>
        <v>0</v>
      </c>
      <c r="AK1706" s="11" t="e">
        <f t="shared" si="464"/>
        <v>#NUM!</v>
      </c>
    </row>
    <row r="1707" spans="1:37" hidden="1">
      <c r="A1707" s="8">
        <v>1704</v>
      </c>
      <c r="B1707" s="8"/>
      <c r="C1707">
        <f>②MSY管理基準値計算!C1707</f>
        <v>0.19926120731619557</v>
      </c>
      <c r="D1707" s="69">
        <f t="shared" si="465"/>
        <v>3699</v>
      </c>
      <c r="E1707" s="5">
        <f>IF(①再生産関数フィット!$B$2="HS",$W$2*(T1707+SQRT($W$3^2+(($W$4^2))/4)-SQRT((T1707-$W$3)^2+(($W$4^2))/4)),IF(①再生産関数フィット!$B$2="BH",$W$2*T1707/(1+$W$3*T1707),$W$2*T1707*EXP(-$W$3*T1707)))</f>
        <v>1486.1767038516541</v>
      </c>
      <c r="F1707" s="5">
        <f t="shared" ca="1" si="466"/>
        <v>483437.5913799759</v>
      </c>
      <c r="G1707" s="76">
        <f t="shared" si="460"/>
        <v>1813.8797489669823</v>
      </c>
      <c r="H1707" s="77">
        <f t="shared" si="471"/>
        <v>582.77427001805995</v>
      </c>
      <c r="I1707" s="77">
        <f t="shared" si="471"/>
        <v>471.7003729283698</v>
      </c>
      <c r="J1707" s="77" t="str">
        <f t="shared" si="471"/>
        <v/>
      </c>
      <c r="K1707" s="77" t="str">
        <f t="shared" si="471"/>
        <v/>
      </c>
      <c r="L1707" s="77" t="str">
        <f t="shared" si="471"/>
        <v/>
      </c>
      <c r="M1707" s="77" t="str">
        <f t="shared" si="471"/>
        <v/>
      </c>
      <c r="N1707" s="77" t="str">
        <f t="shared" si="471"/>
        <v/>
      </c>
      <c r="O1707" s="77" t="str">
        <f t="shared" si="471"/>
        <v/>
      </c>
      <c r="P1707" s="77" t="str">
        <f t="shared" si="471"/>
        <v/>
      </c>
      <c r="Q1707" s="77" t="str">
        <f t="shared" si="471"/>
        <v/>
      </c>
      <c r="R1707" s="98">
        <f t="shared" si="469"/>
        <v>847.12812790610042</v>
      </c>
      <c r="S1707" s="74">
        <f t="shared" si="461"/>
        <v>561232.3913383286</v>
      </c>
      <c r="T1707" s="72">
        <f t="shared" si="462"/>
        <v>459538.48787874624</v>
      </c>
      <c r="U1707" s="7">
        <f t="shared" si="468"/>
        <v>13.237890343538995</v>
      </c>
      <c r="V1707" s="7">
        <f t="shared" si="468"/>
        <v>13.037977977615652</v>
      </c>
      <c r="W1707" s="69">
        <f t="shared" si="463"/>
        <v>3699</v>
      </c>
      <c r="X1707" s="64">
        <f t="shared" si="458"/>
        <v>0</v>
      </c>
      <c r="Y1707" s="7">
        <f t="shared" si="458"/>
        <v>0</v>
      </c>
      <c r="Z1707" s="7">
        <f t="shared" si="458"/>
        <v>0</v>
      </c>
      <c r="AA1707" s="7" t="str">
        <f t="shared" si="458"/>
        <v/>
      </c>
      <c r="AB1707" s="7" t="str">
        <f t="shared" si="458"/>
        <v/>
      </c>
      <c r="AC1707" s="7" t="str">
        <f t="shared" si="458"/>
        <v/>
      </c>
      <c r="AD1707" s="7" t="str">
        <f t="shared" si="470"/>
        <v/>
      </c>
      <c r="AE1707" s="7" t="str">
        <f t="shared" si="470"/>
        <v/>
      </c>
      <c r="AF1707" s="7" t="str">
        <f t="shared" si="470"/>
        <v/>
      </c>
      <c r="AG1707" s="7" t="str">
        <f t="shared" si="470"/>
        <v/>
      </c>
      <c r="AH1707" s="7" t="str">
        <f t="shared" si="470"/>
        <v/>
      </c>
      <c r="AI1707" s="7">
        <f t="shared" si="470"/>
        <v>0</v>
      </c>
      <c r="AJ1707" s="69">
        <f t="shared" si="472"/>
        <v>0</v>
      </c>
      <c r="AK1707" s="11" t="e">
        <f t="shared" si="464"/>
        <v>#NUM!</v>
      </c>
    </row>
    <row r="1708" spans="1:37" hidden="1">
      <c r="A1708" s="8">
        <v>1705</v>
      </c>
      <c r="B1708" s="8"/>
      <c r="C1708">
        <f>②MSY管理基準値計算!C1708</f>
        <v>-3.0925885967971307E-2</v>
      </c>
      <c r="D1708" s="69">
        <f t="shared" si="465"/>
        <v>3700</v>
      </c>
      <c r="E1708" s="5">
        <f>IF(①再生産関数フィット!$B$2="HS",$W$2*(T1708+SQRT($W$3^2+(($W$4^2))/4)-SQRT((T1708-$W$3)^2+(($W$4^2))/4)),IF(①再生産関数フィット!$B$2="BH",$W$2*T1708/(1+$W$3*T1708),$W$2*T1708*EXP(-$W$3*T1708)))</f>
        <v>1486.1767038516541</v>
      </c>
      <c r="F1708" s="5">
        <f t="shared" ca="1" si="466"/>
        <v>487201.15695246228</v>
      </c>
      <c r="G1708" s="76">
        <f t="shared" si="460"/>
        <v>1440.9188000036095</v>
      </c>
      <c r="H1708" s="77">
        <f t="shared" si="471"/>
        <v>1100.1736807803297</v>
      </c>
      <c r="I1708" s="77">
        <f t="shared" si="471"/>
        <v>353.47046245760225</v>
      </c>
      <c r="J1708" s="77" t="str">
        <f t="shared" si="471"/>
        <v/>
      </c>
      <c r="K1708" s="77" t="str">
        <f t="shared" si="471"/>
        <v/>
      </c>
      <c r="L1708" s="77" t="str">
        <f t="shared" si="471"/>
        <v/>
      </c>
      <c r="M1708" s="77" t="str">
        <f t="shared" si="471"/>
        <v/>
      </c>
      <c r="N1708" s="77" t="str">
        <f t="shared" si="471"/>
        <v/>
      </c>
      <c r="O1708" s="77" t="str">
        <f t="shared" si="471"/>
        <v/>
      </c>
      <c r="P1708" s="77" t="str">
        <f t="shared" si="471"/>
        <v/>
      </c>
      <c r="Q1708" s="77" t="str">
        <f t="shared" si="471"/>
        <v/>
      </c>
      <c r="R1708" s="98">
        <f t="shared" si="469"/>
        <v>799.90992065895455</v>
      </c>
      <c r="S1708" s="74">
        <f t="shared" si="461"/>
        <v>552918.09629382868</v>
      </c>
      <c r="T1708" s="72">
        <f t="shared" si="462"/>
        <v>440272.66025466775</v>
      </c>
      <c r="U1708" s="7">
        <f t="shared" si="468"/>
        <v>13.222965161567643</v>
      </c>
      <c r="V1708" s="7">
        <f t="shared" si="468"/>
        <v>12.995149496367564</v>
      </c>
      <c r="W1708" s="69">
        <f t="shared" si="463"/>
        <v>3700</v>
      </c>
      <c r="X1708" s="64">
        <f t="shared" si="458"/>
        <v>0</v>
      </c>
      <c r="Y1708" s="7">
        <f t="shared" si="458"/>
        <v>0</v>
      </c>
      <c r="Z1708" s="7">
        <f t="shared" si="458"/>
        <v>0</v>
      </c>
      <c r="AA1708" s="7" t="str">
        <f t="shared" si="458"/>
        <v/>
      </c>
      <c r="AB1708" s="7" t="str">
        <f t="shared" si="458"/>
        <v/>
      </c>
      <c r="AC1708" s="7" t="str">
        <f t="shared" si="458"/>
        <v/>
      </c>
      <c r="AD1708" s="7" t="str">
        <f t="shared" si="470"/>
        <v/>
      </c>
      <c r="AE1708" s="7" t="str">
        <f t="shared" si="470"/>
        <v/>
      </c>
      <c r="AF1708" s="7" t="str">
        <f t="shared" si="470"/>
        <v/>
      </c>
      <c r="AG1708" s="7" t="str">
        <f t="shared" si="470"/>
        <v/>
      </c>
      <c r="AH1708" s="7" t="str">
        <f t="shared" si="470"/>
        <v/>
      </c>
      <c r="AI1708" s="7">
        <f t="shared" si="470"/>
        <v>0</v>
      </c>
      <c r="AJ1708" s="69">
        <f t="shared" si="472"/>
        <v>0</v>
      </c>
      <c r="AK1708" s="11" t="e">
        <f t="shared" si="464"/>
        <v>#NUM!</v>
      </c>
    </row>
    <row r="1709" spans="1:37" hidden="1">
      <c r="A1709" s="8">
        <v>1706</v>
      </c>
      <c r="B1709" s="8"/>
      <c r="C1709">
        <f>②MSY管理基準値計算!C1709</f>
        <v>-0.42177016818972213</v>
      </c>
      <c r="D1709" s="69">
        <f t="shared" si="465"/>
        <v>3701</v>
      </c>
      <c r="E1709" s="5">
        <f>IF(①再生産関数フィット!$B$2="HS",$W$2*(T1709+SQRT($W$3^2+(($W$4^2))/4)-SQRT((T1709-$W$3)^2+(($W$4^2))/4)),IF(①再生産関数フィット!$B$2="BH",$W$2*T1709/(1+$W$3*T1709),$W$2*T1709*EXP(-$W$3*T1709)))</f>
        <v>1486.1767038516541</v>
      </c>
      <c r="F1709" s="5">
        <f t="shared" ca="1" si="466"/>
        <v>486046.507142424</v>
      </c>
      <c r="G1709" s="76">
        <f t="shared" si="460"/>
        <v>974.76065853306091</v>
      </c>
      <c r="H1709" s="77">
        <f t="shared" si="471"/>
        <v>873.96143035852538</v>
      </c>
      <c r="I1709" s="77">
        <f t="shared" si="471"/>
        <v>667.28906840216962</v>
      </c>
      <c r="J1709" s="77" t="str">
        <f t="shared" si="471"/>
        <v/>
      </c>
      <c r="K1709" s="77" t="str">
        <f t="shared" si="471"/>
        <v/>
      </c>
      <c r="L1709" s="77" t="str">
        <f t="shared" si="471"/>
        <v/>
      </c>
      <c r="M1709" s="77" t="str">
        <f t="shared" si="471"/>
        <v/>
      </c>
      <c r="N1709" s="77" t="str">
        <f t="shared" si="471"/>
        <v/>
      </c>
      <c r="O1709" s="77" t="str">
        <f t="shared" si="471"/>
        <v/>
      </c>
      <c r="P1709" s="77" t="str">
        <f t="shared" si="471"/>
        <v/>
      </c>
      <c r="Q1709" s="77" t="str">
        <f t="shared" si="471"/>
        <v/>
      </c>
      <c r="R1709" s="98">
        <f t="shared" si="469"/>
        <v>699.56056467129508</v>
      </c>
      <c r="S1709" s="74">
        <f t="shared" si="461"/>
        <v>545696.06968476612</v>
      </c>
      <c r="T1709" s="72">
        <f t="shared" si="462"/>
        <v>463007.5718255174</v>
      </c>
      <c r="U1709" s="7">
        <f t="shared" si="468"/>
        <v>13.20981745081151</v>
      </c>
      <c r="V1709" s="7">
        <f t="shared" si="468"/>
        <v>13.045498686769459</v>
      </c>
      <c r="W1709" s="69">
        <f t="shared" si="463"/>
        <v>3701</v>
      </c>
      <c r="X1709" s="64">
        <f t="shared" si="458"/>
        <v>0</v>
      </c>
      <c r="Y1709" s="7">
        <f t="shared" si="458"/>
        <v>0</v>
      </c>
      <c r="Z1709" s="7">
        <f t="shared" si="458"/>
        <v>0</v>
      </c>
      <c r="AA1709" s="7" t="str">
        <f t="shared" si="458"/>
        <v/>
      </c>
      <c r="AB1709" s="7" t="str">
        <f t="shared" si="458"/>
        <v/>
      </c>
      <c r="AC1709" s="7" t="str">
        <f t="shared" si="458"/>
        <v/>
      </c>
      <c r="AD1709" s="7" t="str">
        <f t="shared" si="470"/>
        <v/>
      </c>
      <c r="AE1709" s="7" t="str">
        <f t="shared" si="470"/>
        <v/>
      </c>
      <c r="AF1709" s="7" t="str">
        <f t="shared" si="470"/>
        <v/>
      </c>
      <c r="AG1709" s="7" t="str">
        <f t="shared" si="470"/>
        <v/>
      </c>
      <c r="AH1709" s="7" t="str">
        <f t="shared" si="470"/>
        <v/>
      </c>
      <c r="AI1709" s="7">
        <f t="shared" si="470"/>
        <v>0</v>
      </c>
      <c r="AJ1709" s="69">
        <f t="shared" si="472"/>
        <v>0</v>
      </c>
      <c r="AK1709" s="11" t="e">
        <f t="shared" si="464"/>
        <v>#NUM!</v>
      </c>
    </row>
    <row r="1710" spans="1:37" hidden="1">
      <c r="A1710" s="8">
        <v>1707</v>
      </c>
      <c r="B1710" s="8"/>
      <c r="C1710">
        <f>②MSY管理基準値計算!C1710</f>
        <v>-0.18187490724158883</v>
      </c>
      <c r="D1710" s="69">
        <f t="shared" si="465"/>
        <v>3702</v>
      </c>
      <c r="E1710" s="5">
        <f>IF(①再生産関数フィット!$B$2="HS",$W$2*(T1710+SQRT($W$3^2+(($W$4^2))/4)-SQRT((T1710-$W$3)^2+(($W$4^2))/4)),IF(①再生産関数フィット!$B$2="BH",$W$2*T1710/(1+$W$3*T1710),$W$2*T1710*EXP(-$W$3*T1710)))</f>
        <v>1486.1767038516541</v>
      </c>
      <c r="F1710" s="5">
        <f t="shared" ca="1" si="466"/>
        <v>459538.48787874624</v>
      </c>
      <c r="G1710" s="76">
        <f t="shared" si="460"/>
        <v>1239.0338768968847</v>
      </c>
      <c r="H1710" s="77">
        <f t="shared" si="471"/>
        <v>591.22222528197847</v>
      </c>
      <c r="I1710" s="77">
        <f t="shared" si="471"/>
        <v>530.08440291875309</v>
      </c>
      <c r="J1710" s="77" t="str">
        <f t="shared" si="471"/>
        <v/>
      </c>
      <c r="K1710" s="77" t="str">
        <f t="shared" si="471"/>
        <v/>
      </c>
      <c r="L1710" s="77" t="str">
        <f t="shared" si="471"/>
        <v/>
      </c>
      <c r="M1710" s="77" t="str">
        <f t="shared" si="471"/>
        <v/>
      </c>
      <c r="N1710" s="77" t="str">
        <f t="shared" si="471"/>
        <v/>
      </c>
      <c r="O1710" s="77" t="str">
        <f t="shared" si="471"/>
        <v/>
      </c>
      <c r="P1710" s="77" t="str">
        <f t="shared" si="471"/>
        <v/>
      </c>
      <c r="Q1710" s="77" t="str">
        <f t="shared" si="471"/>
        <v/>
      </c>
      <c r="R1710" s="98">
        <f t="shared" si="469"/>
        <v>829.03620967601944</v>
      </c>
      <c r="S1710" s="74">
        <f t="shared" si="461"/>
        <v>545636.74995227379</v>
      </c>
      <c r="T1710" s="72">
        <f t="shared" si="462"/>
        <v>466514.28361229948</v>
      </c>
      <c r="U1710" s="7">
        <f t="shared" si="468"/>
        <v>13.20970874019366</v>
      </c>
      <c r="V1710" s="7">
        <f t="shared" si="468"/>
        <v>13.053043917476677</v>
      </c>
      <c r="W1710" s="69">
        <f t="shared" si="463"/>
        <v>3702</v>
      </c>
      <c r="X1710" s="64">
        <f t="shared" si="458"/>
        <v>0</v>
      </c>
      <c r="Y1710" s="7">
        <f t="shared" si="458"/>
        <v>0</v>
      </c>
      <c r="Z1710" s="7">
        <f t="shared" si="458"/>
        <v>0</v>
      </c>
      <c r="AA1710" s="7" t="str">
        <f t="shared" si="458"/>
        <v/>
      </c>
      <c r="AB1710" s="7" t="str">
        <f t="shared" si="458"/>
        <v/>
      </c>
      <c r="AC1710" s="7" t="str">
        <f t="shared" si="458"/>
        <v/>
      </c>
      <c r="AD1710" s="7" t="str">
        <f t="shared" si="470"/>
        <v/>
      </c>
      <c r="AE1710" s="7" t="str">
        <f t="shared" si="470"/>
        <v/>
      </c>
      <c r="AF1710" s="7" t="str">
        <f t="shared" si="470"/>
        <v/>
      </c>
      <c r="AG1710" s="7" t="str">
        <f t="shared" si="470"/>
        <v/>
      </c>
      <c r="AH1710" s="7" t="str">
        <f t="shared" si="470"/>
        <v/>
      </c>
      <c r="AI1710" s="7">
        <f t="shared" si="470"/>
        <v>0</v>
      </c>
      <c r="AJ1710" s="69">
        <f t="shared" si="472"/>
        <v>0</v>
      </c>
      <c r="AK1710" s="11" t="e">
        <f t="shared" si="464"/>
        <v>#NUM!</v>
      </c>
    </row>
    <row r="1711" spans="1:37" hidden="1">
      <c r="A1711" s="8">
        <v>1708</v>
      </c>
      <c r="B1711" s="8"/>
      <c r="C1711">
        <f>②MSY管理基準値計算!C1711</f>
        <v>-0.27104192486777778</v>
      </c>
      <c r="D1711" s="69">
        <f t="shared" si="465"/>
        <v>3703</v>
      </c>
      <c r="E1711" s="5">
        <f>IF(①再生産関数フィット!$B$2="HS",$W$2*(T1711+SQRT($W$3^2+(($W$4^2))/4)-SQRT((T1711-$W$3)^2+(($W$4^2))/4)),IF(①再生産関数フィット!$B$2="BH",$W$2*T1711/(1+$W$3*T1711),$W$2*T1711*EXP(-$W$3*T1711)))</f>
        <v>1486.1767038516541</v>
      </c>
      <c r="F1711" s="5">
        <f t="shared" ca="1" si="466"/>
        <v>440272.66025466775</v>
      </c>
      <c r="G1711" s="76">
        <f t="shared" si="460"/>
        <v>1133.3353549992289</v>
      </c>
      <c r="H1711" s="77">
        <f t="shared" si="471"/>
        <v>751.51203476056935</v>
      </c>
      <c r="I1711" s="77">
        <f t="shared" si="471"/>
        <v>358.59440633704958</v>
      </c>
      <c r="J1711" s="77" t="str">
        <f t="shared" si="471"/>
        <v/>
      </c>
      <c r="K1711" s="77" t="str">
        <f t="shared" si="471"/>
        <v/>
      </c>
      <c r="L1711" s="77" t="str">
        <f t="shared" si="471"/>
        <v/>
      </c>
      <c r="M1711" s="77" t="str">
        <f t="shared" si="471"/>
        <v/>
      </c>
      <c r="N1711" s="77" t="str">
        <f t="shared" si="471"/>
        <v/>
      </c>
      <c r="O1711" s="77" t="str">
        <f t="shared" si="471"/>
        <v/>
      </c>
      <c r="P1711" s="77" t="str">
        <f t="shared" si="471"/>
        <v/>
      </c>
      <c r="Q1711" s="77" t="str">
        <f t="shared" si="471"/>
        <v/>
      </c>
      <c r="R1711" s="98">
        <f t="shared" si="469"/>
        <v>824.34832178614579</v>
      </c>
      <c r="S1711" s="74">
        <f t="shared" si="461"/>
        <v>516213.69341228285</v>
      </c>
      <c r="T1711" s="72">
        <f t="shared" si="462"/>
        <v>433304.67747428524</v>
      </c>
      <c r="U1711" s="7">
        <f t="shared" si="468"/>
        <v>13.154276093253596</v>
      </c>
      <c r="V1711" s="7">
        <f t="shared" si="468"/>
        <v>12.979196402671548</v>
      </c>
      <c r="W1711" s="69">
        <f t="shared" si="463"/>
        <v>3703</v>
      </c>
      <c r="X1711" s="64">
        <f t="shared" si="458"/>
        <v>0</v>
      </c>
      <c r="Y1711" s="7">
        <f t="shared" si="458"/>
        <v>0</v>
      </c>
      <c r="Z1711" s="7">
        <f t="shared" si="458"/>
        <v>0</v>
      </c>
      <c r="AA1711" s="7" t="str">
        <f t="shared" si="458"/>
        <v/>
      </c>
      <c r="AB1711" s="7" t="str">
        <f t="shared" si="458"/>
        <v/>
      </c>
      <c r="AC1711" s="7" t="str">
        <f t="shared" si="458"/>
        <v/>
      </c>
      <c r="AD1711" s="7" t="str">
        <f t="shared" si="470"/>
        <v/>
      </c>
      <c r="AE1711" s="7" t="str">
        <f t="shared" si="470"/>
        <v/>
      </c>
      <c r="AF1711" s="7" t="str">
        <f t="shared" si="470"/>
        <v/>
      </c>
      <c r="AG1711" s="7" t="str">
        <f t="shared" si="470"/>
        <v/>
      </c>
      <c r="AH1711" s="7" t="str">
        <f t="shared" si="470"/>
        <v/>
      </c>
      <c r="AI1711" s="7">
        <f t="shared" si="470"/>
        <v>0</v>
      </c>
      <c r="AJ1711" s="69">
        <f t="shared" si="472"/>
        <v>0</v>
      </c>
      <c r="AK1711" s="11" t="e">
        <f t="shared" si="464"/>
        <v>#NUM!</v>
      </c>
    </row>
    <row r="1712" spans="1:37" hidden="1">
      <c r="A1712" s="8">
        <v>1709</v>
      </c>
      <c r="B1712" s="8"/>
      <c r="C1712">
        <f>②MSY管理基準値計算!C1712</f>
        <v>-8.4367536472690297E-2</v>
      </c>
      <c r="D1712" s="69">
        <f t="shared" si="465"/>
        <v>3704</v>
      </c>
      <c r="E1712" s="5">
        <f>IF(①再生産関数フィット!$B$2="HS",$W$2*(T1712+SQRT($W$3^2+(($W$4^2))/4)-SQRT((T1712-$W$3)^2+(($W$4^2))/4)),IF(①再生産関数フィット!$B$2="BH",$W$2*T1712/(1+$W$3*T1712),$W$2*T1712*EXP(-$W$3*T1712)))</f>
        <v>1486.1767038516541</v>
      </c>
      <c r="F1712" s="5">
        <f t="shared" ca="1" si="466"/>
        <v>463007.5718255174</v>
      </c>
      <c r="G1712" s="76">
        <f t="shared" si="460"/>
        <v>1365.9351903312051</v>
      </c>
      <c r="H1712" s="77">
        <f t="shared" si="471"/>
        <v>687.40264054333386</v>
      </c>
      <c r="I1712" s="77">
        <f t="shared" si="471"/>
        <v>455.81509022531162</v>
      </c>
      <c r="J1712" s="77" t="str">
        <f t="shared" si="471"/>
        <v/>
      </c>
      <c r="K1712" s="77" t="str">
        <f t="shared" si="471"/>
        <v/>
      </c>
      <c r="L1712" s="77" t="str">
        <f t="shared" si="471"/>
        <v/>
      </c>
      <c r="M1712" s="77" t="str">
        <f t="shared" si="471"/>
        <v/>
      </c>
      <c r="N1712" s="77" t="str">
        <f t="shared" si="471"/>
        <v/>
      </c>
      <c r="O1712" s="77" t="str">
        <f t="shared" si="471"/>
        <v/>
      </c>
      <c r="P1712" s="77" t="str">
        <f t="shared" si="471"/>
        <v/>
      </c>
      <c r="Q1712" s="77" t="str">
        <f t="shared" si="471"/>
        <v/>
      </c>
      <c r="R1712" s="98">
        <f t="shared" si="469"/>
        <v>717.49103329082402</v>
      </c>
      <c r="S1712" s="74">
        <f t="shared" si="461"/>
        <v>500861.73506991635</v>
      </c>
      <c r="T1712" s="72">
        <f t="shared" si="462"/>
        <v>411854.19542950147</v>
      </c>
      <c r="U1712" s="7">
        <f t="shared" si="468"/>
        <v>13.124085364073734</v>
      </c>
      <c r="V1712" s="7">
        <f t="shared" si="468"/>
        <v>12.928424671107607</v>
      </c>
      <c r="W1712" s="69">
        <f t="shared" si="463"/>
        <v>3704</v>
      </c>
      <c r="X1712" s="64">
        <f t="shared" si="458"/>
        <v>0</v>
      </c>
      <c r="Y1712" s="7">
        <f t="shared" si="458"/>
        <v>0</v>
      </c>
      <c r="Z1712" s="7">
        <f t="shared" si="458"/>
        <v>0</v>
      </c>
      <c r="AA1712" s="7" t="str">
        <f t="shared" si="458"/>
        <v/>
      </c>
      <c r="AB1712" s="7" t="str">
        <f t="shared" si="458"/>
        <v/>
      </c>
      <c r="AC1712" s="7" t="str">
        <f t="shared" si="458"/>
        <v/>
      </c>
      <c r="AD1712" s="7" t="str">
        <f t="shared" si="470"/>
        <v/>
      </c>
      <c r="AE1712" s="7" t="str">
        <f t="shared" si="470"/>
        <v/>
      </c>
      <c r="AF1712" s="7" t="str">
        <f t="shared" si="470"/>
        <v/>
      </c>
      <c r="AG1712" s="7" t="str">
        <f t="shared" si="470"/>
        <v/>
      </c>
      <c r="AH1712" s="7" t="str">
        <f t="shared" si="470"/>
        <v/>
      </c>
      <c r="AI1712" s="7">
        <f t="shared" si="470"/>
        <v>0</v>
      </c>
      <c r="AJ1712" s="69">
        <f t="shared" si="472"/>
        <v>0</v>
      </c>
      <c r="AK1712" s="11" t="e">
        <f t="shared" si="464"/>
        <v>#NUM!</v>
      </c>
    </row>
    <row r="1713" spans="1:37" hidden="1">
      <c r="A1713" s="8">
        <v>1710</v>
      </c>
      <c r="B1713" s="8"/>
      <c r="C1713">
        <f>②MSY管理基準値計算!C1713</f>
        <v>0.20504433252901053</v>
      </c>
      <c r="D1713" s="69">
        <f t="shared" si="465"/>
        <v>3705</v>
      </c>
      <c r="E1713" s="5">
        <f>IF(①再生産関数フィット!$B$2="HS",$W$2*(T1713+SQRT($W$3^2+(($W$4^2))/4)-SQRT((T1713-$W$3)^2+(($W$4^2))/4)),IF(①再生産関数フィット!$B$2="BH",$W$2*T1713/(1+$W$3*T1713),$W$2*T1713*EXP(-$W$3*T1713)))</f>
        <v>1486.1767038516541</v>
      </c>
      <c r="F1713" s="5">
        <f t="shared" ca="1" si="466"/>
        <v>466514.28361229948</v>
      </c>
      <c r="G1713" s="76">
        <f t="shared" si="460"/>
        <v>1824.400033416885</v>
      </c>
      <c r="H1713" s="77">
        <f t="shared" si="471"/>
        <v>828.48157211628734</v>
      </c>
      <c r="I1713" s="77">
        <f t="shared" si="471"/>
        <v>416.93077705695453</v>
      </c>
      <c r="J1713" s="77" t="str">
        <f t="shared" si="471"/>
        <v/>
      </c>
      <c r="K1713" s="77" t="str">
        <f t="shared" si="471"/>
        <v/>
      </c>
      <c r="L1713" s="77" t="str">
        <f t="shared" si="471"/>
        <v/>
      </c>
      <c r="M1713" s="77" t="str">
        <f t="shared" si="471"/>
        <v/>
      </c>
      <c r="N1713" s="77" t="str">
        <f t="shared" si="471"/>
        <v/>
      </c>
      <c r="O1713" s="77" t="str">
        <f t="shared" si="471"/>
        <v/>
      </c>
      <c r="P1713" s="77" t="str">
        <f t="shared" si="471"/>
        <v/>
      </c>
      <c r="Q1713" s="77" t="str">
        <f t="shared" si="471"/>
        <v/>
      </c>
      <c r="R1713" s="98">
        <f t="shared" si="469"/>
        <v>711.64613714111431</v>
      </c>
      <c r="S1713" s="74">
        <f t="shared" si="461"/>
        <v>522143.76938502712</v>
      </c>
      <c r="T1713" s="72">
        <f t="shared" si="462"/>
        <v>407743.68944253738</v>
      </c>
      <c r="U1713" s="7">
        <f t="shared" si="468"/>
        <v>13.165698249221403</v>
      </c>
      <c r="V1713" s="7">
        <f t="shared" si="468"/>
        <v>12.918394043827721</v>
      </c>
      <c r="W1713" s="69">
        <f t="shared" si="463"/>
        <v>3705</v>
      </c>
      <c r="X1713" s="64">
        <f t="shared" si="458"/>
        <v>0</v>
      </c>
      <c r="Y1713" s="7">
        <f t="shared" si="458"/>
        <v>0</v>
      </c>
      <c r="Z1713" s="7">
        <f t="shared" si="458"/>
        <v>0</v>
      </c>
      <c r="AA1713" s="7" t="str">
        <f t="shared" si="458"/>
        <v/>
      </c>
      <c r="AB1713" s="7" t="str">
        <f t="shared" si="458"/>
        <v/>
      </c>
      <c r="AC1713" s="7" t="str">
        <f t="shared" si="458"/>
        <v/>
      </c>
      <c r="AD1713" s="7" t="str">
        <f t="shared" si="470"/>
        <v/>
      </c>
      <c r="AE1713" s="7" t="str">
        <f t="shared" si="470"/>
        <v/>
      </c>
      <c r="AF1713" s="7" t="str">
        <f t="shared" si="470"/>
        <v/>
      </c>
      <c r="AG1713" s="7" t="str">
        <f t="shared" si="470"/>
        <v/>
      </c>
      <c r="AH1713" s="7" t="str">
        <f t="shared" si="470"/>
        <v/>
      </c>
      <c r="AI1713" s="7">
        <f t="shared" si="470"/>
        <v>0</v>
      </c>
      <c r="AJ1713" s="69">
        <f t="shared" si="472"/>
        <v>0</v>
      </c>
      <c r="AK1713" s="11" t="e">
        <f t="shared" si="464"/>
        <v>#NUM!</v>
      </c>
    </row>
    <row r="1714" spans="1:37" hidden="1">
      <c r="A1714" s="8">
        <v>1711</v>
      </c>
      <c r="B1714" s="8"/>
      <c r="C1714">
        <f>②MSY管理基準値計算!C1714</f>
        <v>0.15945192905829378</v>
      </c>
      <c r="D1714" s="69">
        <f t="shared" si="465"/>
        <v>3706</v>
      </c>
      <c r="E1714" s="5">
        <f>IF(①再生産関数フィット!$B$2="HS",$W$2*(T1714+SQRT($W$3^2+(($W$4^2))/4)-SQRT((T1714-$W$3)^2+(($W$4^2))/4)),IF(①再生産関数フィット!$B$2="BH",$W$2*T1714/(1+$W$3*T1714),$W$2*T1714*EXP(-$W$3*T1714)))</f>
        <v>1486.1767038516541</v>
      </c>
      <c r="F1714" s="5">
        <f t="shared" ca="1" si="466"/>
        <v>433304.67747428524</v>
      </c>
      <c r="G1714" s="76">
        <f t="shared" si="460"/>
        <v>1743.0889199549656</v>
      </c>
      <c r="H1714" s="77">
        <f t="shared" si="471"/>
        <v>1106.5545558480937</v>
      </c>
      <c r="I1714" s="77">
        <f t="shared" si="471"/>
        <v>502.49947449545147</v>
      </c>
      <c r="J1714" s="77" t="str">
        <f t="shared" si="471"/>
        <v/>
      </c>
      <c r="K1714" s="77" t="str">
        <f t="shared" si="471"/>
        <v/>
      </c>
      <c r="L1714" s="77" t="str">
        <f t="shared" si="471"/>
        <v/>
      </c>
      <c r="M1714" s="77" t="str">
        <f t="shared" si="471"/>
        <v/>
      </c>
      <c r="N1714" s="77" t="str">
        <f t="shared" si="471"/>
        <v/>
      </c>
      <c r="O1714" s="77" t="str">
        <f t="shared" si="471"/>
        <v/>
      </c>
      <c r="P1714" s="77" t="str">
        <f t="shared" si="471"/>
        <v/>
      </c>
      <c r="Q1714" s="77" t="str">
        <f t="shared" si="471"/>
        <v/>
      </c>
      <c r="R1714" s="98">
        <f t="shared" si="469"/>
        <v>684.51650030500286</v>
      </c>
      <c r="S1714" s="74">
        <f t="shared" si="461"/>
        <v>556070.16163286287</v>
      </c>
      <c r="T1714" s="72">
        <f t="shared" si="462"/>
        <v>431018.87704225961</v>
      </c>
      <c r="U1714" s="7">
        <f t="shared" si="468"/>
        <v>13.228649755258596</v>
      </c>
      <c r="V1714" s="7">
        <f t="shared" si="468"/>
        <v>12.973907166368672</v>
      </c>
      <c r="W1714" s="69">
        <f t="shared" si="463"/>
        <v>3706</v>
      </c>
      <c r="X1714" s="64">
        <f t="shared" si="458"/>
        <v>0</v>
      </c>
      <c r="Y1714" s="7">
        <f t="shared" si="458"/>
        <v>0</v>
      </c>
      <c r="Z1714" s="7">
        <f t="shared" si="458"/>
        <v>0</v>
      </c>
      <c r="AA1714" s="7" t="str">
        <f t="shared" si="458"/>
        <v/>
      </c>
      <c r="AB1714" s="7" t="str">
        <f t="shared" si="458"/>
        <v/>
      </c>
      <c r="AC1714" s="7" t="str">
        <f t="shared" si="458"/>
        <v/>
      </c>
      <c r="AD1714" s="7" t="str">
        <f t="shared" si="470"/>
        <v/>
      </c>
      <c r="AE1714" s="7" t="str">
        <f t="shared" si="470"/>
        <v/>
      </c>
      <c r="AF1714" s="7" t="str">
        <f t="shared" si="470"/>
        <v/>
      </c>
      <c r="AG1714" s="7" t="str">
        <f t="shared" si="470"/>
        <v/>
      </c>
      <c r="AH1714" s="7" t="str">
        <f t="shared" si="470"/>
        <v/>
      </c>
      <c r="AI1714" s="7">
        <f t="shared" si="470"/>
        <v>0</v>
      </c>
      <c r="AJ1714" s="69">
        <f t="shared" si="472"/>
        <v>0</v>
      </c>
      <c r="AK1714" s="11" t="e">
        <f t="shared" si="464"/>
        <v>#NUM!</v>
      </c>
    </row>
    <row r="1715" spans="1:37" hidden="1">
      <c r="A1715" s="8">
        <v>1712</v>
      </c>
      <c r="B1715" s="8"/>
      <c r="C1715">
        <f>②MSY管理基準値計算!C1715</f>
        <v>-0.19230136574855516</v>
      </c>
      <c r="D1715" s="69">
        <f t="shared" si="465"/>
        <v>3707</v>
      </c>
      <c r="E1715" s="5">
        <f>IF(①再生産関数フィット!$B$2="HS",$W$2*(T1715+SQRT($W$3^2+(($W$4^2))/4)-SQRT((T1715-$W$3)^2+(($W$4^2))/4)),IF(①再生産関数フィット!$B$2="BH",$W$2*T1715/(1+$W$3*T1715),$W$2*T1715*EXP(-$W$3*T1715)))</f>
        <v>1486.1767038516541</v>
      </c>
      <c r="F1715" s="5">
        <f t="shared" ca="1" si="466"/>
        <v>411854.19542950147</v>
      </c>
      <c r="G1715" s="76">
        <f t="shared" si="460"/>
        <v>1226.1822564601798</v>
      </c>
      <c r="H1715" s="77">
        <f t="shared" si="471"/>
        <v>1057.236872558067</v>
      </c>
      <c r="I1715" s="77">
        <f t="shared" si="471"/>
        <v>671.15926476656432</v>
      </c>
      <c r="J1715" s="77" t="str">
        <f t="shared" si="471"/>
        <v/>
      </c>
      <c r="K1715" s="77" t="str">
        <f t="shared" si="471"/>
        <v/>
      </c>
      <c r="L1715" s="77" t="str">
        <f t="shared" si="471"/>
        <v/>
      </c>
      <c r="M1715" s="77" t="str">
        <f t="shared" si="471"/>
        <v/>
      </c>
      <c r="N1715" s="77" t="str">
        <f t="shared" si="471"/>
        <v/>
      </c>
      <c r="O1715" s="77" t="str">
        <f t="shared" si="471"/>
        <v/>
      </c>
      <c r="P1715" s="77" t="str">
        <f t="shared" si="471"/>
        <v/>
      </c>
      <c r="Q1715" s="77" t="str">
        <f t="shared" si="471"/>
        <v/>
      </c>
      <c r="R1715" s="98">
        <f t="shared" si="469"/>
        <v>719.96158228515424</v>
      </c>
      <c r="S1715" s="74">
        <f t="shared" si="461"/>
        <v>582723.00967888231</v>
      </c>
      <c r="T1715" s="72">
        <f t="shared" si="462"/>
        <v>480813.87579257181</v>
      </c>
      <c r="U1715" s="7">
        <f t="shared" si="468"/>
        <v>13.275467240388057</v>
      </c>
      <c r="V1715" s="7">
        <f t="shared" si="468"/>
        <v>13.083235521588222</v>
      </c>
      <c r="W1715" s="69">
        <f t="shared" si="463"/>
        <v>3707</v>
      </c>
      <c r="X1715" s="64">
        <f t="shared" si="458"/>
        <v>0</v>
      </c>
      <c r="Y1715" s="7">
        <f t="shared" si="458"/>
        <v>0</v>
      </c>
      <c r="Z1715" s="7">
        <f t="shared" si="458"/>
        <v>0</v>
      </c>
      <c r="AA1715" s="7" t="str">
        <f t="shared" si="458"/>
        <v/>
      </c>
      <c r="AB1715" s="7" t="str">
        <f t="shared" si="458"/>
        <v/>
      </c>
      <c r="AC1715" s="7" t="str">
        <f t="shared" si="458"/>
        <v/>
      </c>
      <c r="AD1715" s="7" t="str">
        <f t="shared" si="470"/>
        <v/>
      </c>
      <c r="AE1715" s="7" t="str">
        <f t="shared" si="470"/>
        <v/>
      </c>
      <c r="AF1715" s="7" t="str">
        <f t="shared" si="470"/>
        <v/>
      </c>
      <c r="AG1715" s="7" t="str">
        <f t="shared" si="470"/>
        <v/>
      </c>
      <c r="AH1715" s="7" t="str">
        <f t="shared" si="470"/>
        <v/>
      </c>
      <c r="AI1715" s="7">
        <f t="shared" si="470"/>
        <v>0</v>
      </c>
      <c r="AJ1715" s="69">
        <f t="shared" si="472"/>
        <v>0</v>
      </c>
      <c r="AK1715" s="11" t="e">
        <f t="shared" si="464"/>
        <v>#NUM!</v>
      </c>
    </row>
    <row r="1716" spans="1:37" hidden="1">
      <c r="A1716" s="8">
        <v>1713</v>
      </c>
      <c r="B1716" s="8"/>
      <c r="C1716">
        <f>②MSY管理基準値計算!C1716</f>
        <v>-0.24905693884242272</v>
      </c>
      <c r="D1716" s="69">
        <f t="shared" si="465"/>
        <v>3708</v>
      </c>
      <c r="E1716" s="5">
        <f>IF(①再生産関数フィット!$B$2="HS",$W$2*(T1716+SQRT($W$3^2+(($W$4^2))/4)-SQRT((T1716-$W$3)^2+(($W$4^2))/4)),IF(①再生産関数フィット!$B$2="BH",$W$2*T1716/(1+$W$3*T1716),$W$2*T1716*EXP(-$W$3*T1716)))</f>
        <v>1486.1767038516541</v>
      </c>
      <c r="F1716" s="5">
        <f t="shared" ca="1" si="466"/>
        <v>407743.68944253738</v>
      </c>
      <c r="G1716" s="76">
        <f t="shared" si="460"/>
        <v>1158.5276281335466</v>
      </c>
      <c r="H1716" s="77">
        <f t="shared" si="471"/>
        <v>743.71713293871835</v>
      </c>
      <c r="I1716" s="77">
        <f t="shared" si="471"/>
        <v>641.24657778516575</v>
      </c>
      <c r="J1716" s="77" t="str">
        <f t="shared" si="471"/>
        <v/>
      </c>
      <c r="K1716" s="77" t="str">
        <f t="shared" si="471"/>
        <v/>
      </c>
      <c r="L1716" s="77" t="str">
        <f t="shared" si="471"/>
        <v/>
      </c>
      <c r="M1716" s="77" t="str">
        <f t="shared" si="471"/>
        <v/>
      </c>
      <c r="N1716" s="77" t="str">
        <f t="shared" si="471"/>
        <v/>
      </c>
      <c r="O1716" s="77" t="str">
        <f t="shared" si="471"/>
        <v/>
      </c>
      <c r="P1716" s="77" t="str">
        <f t="shared" si="471"/>
        <v/>
      </c>
      <c r="Q1716" s="77" t="str">
        <f t="shared" si="471"/>
        <v/>
      </c>
      <c r="R1716" s="98">
        <f t="shared" si="469"/>
        <v>843.75744510227628</v>
      </c>
      <c r="S1716" s="74">
        <f t="shared" si="461"/>
        <v>588827.36044866685</v>
      </c>
      <c r="T1716" s="72">
        <f t="shared" si="462"/>
        <v>505300.39867638901</v>
      </c>
      <c r="U1716" s="7">
        <f t="shared" si="468"/>
        <v>13.285888313470499</v>
      </c>
      <c r="V1716" s="7">
        <f t="shared" si="468"/>
        <v>13.132908380269178</v>
      </c>
      <c r="W1716" s="69">
        <f t="shared" si="463"/>
        <v>3708</v>
      </c>
      <c r="X1716" s="64">
        <f t="shared" si="458"/>
        <v>0</v>
      </c>
      <c r="Y1716" s="7">
        <f t="shared" si="458"/>
        <v>0</v>
      </c>
      <c r="Z1716" s="7">
        <f t="shared" si="458"/>
        <v>0</v>
      </c>
      <c r="AA1716" s="7" t="str">
        <f t="shared" si="458"/>
        <v/>
      </c>
      <c r="AB1716" s="7" t="str">
        <f t="shared" si="458"/>
        <v/>
      </c>
      <c r="AC1716" s="7" t="str">
        <f t="shared" si="458"/>
        <v/>
      </c>
      <c r="AD1716" s="7" t="str">
        <f t="shared" si="470"/>
        <v/>
      </c>
      <c r="AE1716" s="7" t="str">
        <f t="shared" si="470"/>
        <v/>
      </c>
      <c r="AF1716" s="7" t="str">
        <f t="shared" si="470"/>
        <v/>
      </c>
      <c r="AG1716" s="7" t="str">
        <f t="shared" si="470"/>
        <v/>
      </c>
      <c r="AH1716" s="7" t="str">
        <f t="shared" si="470"/>
        <v/>
      </c>
      <c r="AI1716" s="7">
        <f t="shared" si="470"/>
        <v>0</v>
      </c>
      <c r="AJ1716" s="69">
        <f t="shared" si="472"/>
        <v>0</v>
      </c>
      <c r="AK1716" s="11" t="e">
        <f t="shared" si="464"/>
        <v>#NUM!</v>
      </c>
    </row>
    <row r="1717" spans="1:37" hidden="1">
      <c r="A1717" s="8">
        <v>1714</v>
      </c>
      <c r="B1717" s="8"/>
      <c r="C1717">
        <f>②MSY管理基準値計算!C1717</f>
        <v>-0.17767522481429807</v>
      </c>
      <c r="D1717" s="69">
        <f t="shared" si="465"/>
        <v>3709</v>
      </c>
      <c r="E1717" s="5">
        <f>IF(①再生産関数フィット!$B$2="HS",$W$2*(T1717+SQRT($W$3^2+(($W$4^2))/4)-SQRT((T1717-$W$3)^2+(($W$4^2))/4)),IF(①再生産関数フィット!$B$2="BH",$W$2*T1717/(1+$W$3*T1717),$W$2*T1717*EXP(-$W$3*T1717)))</f>
        <v>1486.1767038516541</v>
      </c>
      <c r="F1717" s="5">
        <f t="shared" ca="1" si="466"/>
        <v>431018.87704225961</v>
      </c>
      <c r="G1717" s="76">
        <f t="shared" si="460"/>
        <v>1244.2483676349273</v>
      </c>
      <c r="H1717" s="77">
        <f t="shared" ref="H1717:Q1732" si="473">IF(H$2&lt;&gt;"",G1716*EXP(-G$4-G$6*$S$6),"")</f>
        <v>702.68252658715244</v>
      </c>
      <c r="I1717" s="77">
        <f t="shared" si="473"/>
        <v>451.08724328090915</v>
      </c>
      <c r="J1717" s="77" t="str">
        <f t="shared" si="473"/>
        <v/>
      </c>
      <c r="K1717" s="77" t="str">
        <f t="shared" si="473"/>
        <v/>
      </c>
      <c r="L1717" s="77" t="str">
        <f t="shared" si="473"/>
        <v/>
      </c>
      <c r="M1717" s="77" t="str">
        <f t="shared" si="473"/>
        <v/>
      </c>
      <c r="N1717" s="77" t="str">
        <f t="shared" si="473"/>
        <v/>
      </c>
      <c r="O1717" s="77" t="str">
        <f t="shared" si="473"/>
        <v/>
      </c>
      <c r="P1717" s="77" t="str">
        <f t="shared" si="473"/>
        <v/>
      </c>
      <c r="Q1717" s="77" t="str">
        <f t="shared" si="473"/>
        <v/>
      </c>
      <c r="R1717" s="98">
        <f t="shared" si="469"/>
        <v>900.7004696778348</v>
      </c>
      <c r="S1717" s="74">
        <f t="shared" si="461"/>
        <v>566054.4317962986</v>
      </c>
      <c r="T1717" s="72">
        <f t="shared" si="462"/>
        <v>481150.37076154398</v>
      </c>
      <c r="U1717" s="7">
        <f t="shared" si="468"/>
        <v>13.246445521812765</v>
      </c>
      <c r="V1717" s="7">
        <f t="shared" si="468"/>
        <v>13.083935121357968</v>
      </c>
      <c r="W1717" s="69">
        <f t="shared" si="463"/>
        <v>3709</v>
      </c>
      <c r="X1717" s="64">
        <f t="shared" si="458"/>
        <v>0</v>
      </c>
      <c r="Y1717" s="7">
        <f t="shared" si="458"/>
        <v>0</v>
      </c>
      <c r="Z1717" s="7">
        <f t="shared" si="458"/>
        <v>0</v>
      </c>
      <c r="AA1717" s="7" t="str">
        <f t="shared" si="458"/>
        <v/>
      </c>
      <c r="AB1717" s="7" t="str">
        <f t="shared" si="458"/>
        <v/>
      </c>
      <c r="AC1717" s="7" t="str">
        <f t="shared" si="458"/>
        <v/>
      </c>
      <c r="AD1717" s="7" t="str">
        <f t="shared" si="470"/>
        <v/>
      </c>
      <c r="AE1717" s="7" t="str">
        <f t="shared" si="470"/>
        <v/>
      </c>
      <c r="AF1717" s="7" t="str">
        <f t="shared" si="470"/>
        <v/>
      </c>
      <c r="AG1717" s="7" t="str">
        <f t="shared" si="470"/>
        <v/>
      </c>
      <c r="AH1717" s="7" t="str">
        <f t="shared" si="470"/>
        <v/>
      </c>
      <c r="AI1717" s="7">
        <f t="shared" si="470"/>
        <v>0</v>
      </c>
      <c r="AJ1717" s="69">
        <f t="shared" si="472"/>
        <v>0</v>
      </c>
      <c r="AK1717" s="11" t="e">
        <f t="shared" si="464"/>
        <v>#NUM!</v>
      </c>
    </row>
    <row r="1718" spans="1:37" hidden="1">
      <c r="A1718" s="8">
        <v>1715</v>
      </c>
      <c r="B1718" s="8"/>
      <c r="C1718">
        <f>②MSY管理基準値計算!C1718</f>
        <v>-0.10874788345589539</v>
      </c>
      <c r="D1718" s="69">
        <f t="shared" si="465"/>
        <v>3710</v>
      </c>
      <c r="E1718" s="5">
        <f>IF(①再生産関数フィット!$B$2="HS",$W$2*(T1718+SQRT($W$3^2+(($W$4^2))/4)-SQRT((T1718-$W$3)^2+(($W$4^2))/4)),IF(①再生産関数フィット!$B$2="BH",$W$2*T1718/(1+$W$3*T1718),$W$2*T1718*EXP(-$W$3*T1718)))</f>
        <v>1486.1767038516541</v>
      </c>
      <c r="F1718" s="5">
        <f t="shared" ca="1" si="466"/>
        <v>480813.87579257181</v>
      </c>
      <c r="G1718" s="76">
        <f t="shared" si="460"/>
        <v>1333.0358941616946</v>
      </c>
      <c r="H1718" s="77">
        <f t="shared" si="473"/>
        <v>754.67478326797971</v>
      </c>
      <c r="I1718" s="77">
        <f t="shared" si="473"/>
        <v>426.19849641944563</v>
      </c>
      <c r="J1718" s="77" t="str">
        <f t="shared" si="473"/>
        <v/>
      </c>
      <c r="K1718" s="77" t="str">
        <f t="shared" si="473"/>
        <v/>
      </c>
      <c r="L1718" s="77" t="str">
        <f t="shared" si="473"/>
        <v/>
      </c>
      <c r="M1718" s="77" t="str">
        <f t="shared" si="473"/>
        <v/>
      </c>
      <c r="N1718" s="77" t="str">
        <f t="shared" si="473"/>
        <v/>
      </c>
      <c r="O1718" s="77" t="str">
        <f t="shared" si="473"/>
        <v/>
      </c>
      <c r="P1718" s="77" t="str">
        <f t="shared" si="473"/>
        <v/>
      </c>
      <c r="Q1718" s="77" t="str">
        <f t="shared" si="473"/>
        <v/>
      </c>
      <c r="R1718" s="98">
        <f t="shared" si="469"/>
        <v>819.90069333229894</v>
      </c>
      <c r="S1718" s="74">
        <f t="shared" si="461"/>
        <v>538376.8317360119</v>
      </c>
      <c r="T1718" s="72">
        <f t="shared" si="462"/>
        <v>447321.6568061451</v>
      </c>
      <c r="U1718" s="7">
        <f t="shared" si="468"/>
        <v>13.19631402469288</v>
      </c>
      <c r="V1718" s="7">
        <f t="shared" si="468"/>
        <v>13.011033204985182</v>
      </c>
      <c r="W1718" s="69">
        <f t="shared" si="463"/>
        <v>3710</v>
      </c>
      <c r="X1718" s="64">
        <f t="shared" si="458"/>
        <v>0</v>
      </c>
      <c r="Y1718" s="7">
        <f t="shared" si="458"/>
        <v>0</v>
      </c>
      <c r="Z1718" s="7">
        <f t="shared" si="458"/>
        <v>0</v>
      </c>
      <c r="AA1718" s="7" t="str">
        <f t="shared" si="458"/>
        <v/>
      </c>
      <c r="AB1718" s="7" t="str">
        <f t="shared" si="458"/>
        <v/>
      </c>
      <c r="AC1718" s="7" t="str">
        <f t="shared" si="458"/>
        <v/>
      </c>
      <c r="AD1718" s="7" t="str">
        <f t="shared" si="470"/>
        <v/>
      </c>
      <c r="AE1718" s="7" t="str">
        <f t="shared" si="470"/>
        <v/>
      </c>
      <c r="AF1718" s="7" t="str">
        <f t="shared" si="470"/>
        <v/>
      </c>
      <c r="AG1718" s="7" t="str">
        <f t="shared" si="470"/>
        <v/>
      </c>
      <c r="AH1718" s="7" t="str">
        <f t="shared" si="470"/>
        <v/>
      </c>
      <c r="AI1718" s="7">
        <f t="shared" si="470"/>
        <v>0</v>
      </c>
      <c r="AJ1718" s="69">
        <f t="shared" si="472"/>
        <v>0</v>
      </c>
      <c r="AK1718" s="11" t="e">
        <f t="shared" si="464"/>
        <v>#NUM!</v>
      </c>
    </row>
    <row r="1719" spans="1:37" hidden="1">
      <c r="A1719" s="8">
        <v>1716</v>
      </c>
      <c r="B1719" s="8"/>
      <c r="C1719">
        <f>②MSY管理基準値計算!C1719</f>
        <v>-0.27113651167796221</v>
      </c>
      <c r="D1719" s="69">
        <f t="shared" si="465"/>
        <v>3711</v>
      </c>
      <c r="E1719" s="5">
        <f>IF(①再生産関数フィット!$B$2="HS",$W$2*(T1719+SQRT($W$3^2+(($W$4^2))/4)-SQRT((T1719-$W$3)^2+(($W$4^2))/4)),IF(①再生産関数フィット!$B$2="BH",$W$2*T1719/(1+$W$3*T1719),$W$2*T1719*EXP(-$W$3*T1719)))</f>
        <v>1486.1767038516541</v>
      </c>
      <c r="F1719" s="5">
        <f t="shared" ca="1" si="466"/>
        <v>505300.39867638901</v>
      </c>
      <c r="G1719" s="76">
        <f t="shared" si="460"/>
        <v>1133.2281614927554</v>
      </c>
      <c r="H1719" s="77">
        <f t="shared" si="473"/>
        <v>808.52714030651282</v>
      </c>
      <c r="I1719" s="77">
        <f t="shared" si="473"/>
        <v>457.73339416401637</v>
      </c>
      <c r="J1719" s="77" t="str">
        <f t="shared" si="473"/>
        <v/>
      </c>
      <c r="K1719" s="77" t="str">
        <f t="shared" si="473"/>
        <v/>
      </c>
      <c r="L1719" s="77" t="str">
        <f t="shared" si="473"/>
        <v/>
      </c>
      <c r="M1719" s="77" t="str">
        <f t="shared" si="473"/>
        <v/>
      </c>
      <c r="N1719" s="77" t="str">
        <f t="shared" si="473"/>
        <v/>
      </c>
      <c r="O1719" s="77" t="str">
        <f t="shared" si="473"/>
        <v/>
      </c>
      <c r="P1719" s="77" t="str">
        <f t="shared" si="473"/>
        <v/>
      </c>
      <c r="Q1719" s="77" t="str">
        <f t="shared" si="473"/>
        <v/>
      </c>
      <c r="R1719" s="98">
        <f t="shared" si="469"/>
        <v>755.79736362750361</v>
      </c>
      <c r="S1719" s="74">
        <f t="shared" si="461"/>
        <v>518663.51932653668</v>
      </c>
      <c r="T1719" s="72">
        <f t="shared" si="462"/>
        <v>432908.03585150081</v>
      </c>
      <c r="U1719" s="7">
        <f t="shared" si="468"/>
        <v>13.159010626897455</v>
      </c>
      <c r="V1719" s="7">
        <f t="shared" si="468"/>
        <v>12.978280596093315</v>
      </c>
      <c r="W1719" s="69">
        <f t="shared" si="463"/>
        <v>3711</v>
      </c>
      <c r="X1719" s="64">
        <f t="shared" si="458"/>
        <v>0</v>
      </c>
      <c r="Y1719" s="7">
        <f t="shared" si="458"/>
        <v>0</v>
      </c>
      <c r="Z1719" s="7">
        <f t="shared" si="458"/>
        <v>0</v>
      </c>
      <c r="AA1719" s="7" t="str">
        <f t="shared" si="458"/>
        <v/>
      </c>
      <c r="AB1719" s="7" t="str">
        <f t="shared" si="458"/>
        <v/>
      </c>
      <c r="AC1719" s="7" t="str">
        <f t="shared" si="458"/>
        <v/>
      </c>
      <c r="AD1719" s="7" t="str">
        <f t="shared" si="470"/>
        <v/>
      </c>
      <c r="AE1719" s="7" t="str">
        <f t="shared" si="470"/>
        <v/>
      </c>
      <c r="AF1719" s="7" t="str">
        <f t="shared" si="470"/>
        <v/>
      </c>
      <c r="AG1719" s="7" t="str">
        <f t="shared" si="470"/>
        <v/>
      </c>
      <c r="AH1719" s="7" t="str">
        <f t="shared" si="470"/>
        <v/>
      </c>
      <c r="AI1719" s="7">
        <f t="shared" si="470"/>
        <v>0</v>
      </c>
      <c r="AJ1719" s="69">
        <f t="shared" si="472"/>
        <v>0</v>
      </c>
      <c r="AK1719" s="11" t="e">
        <f t="shared" si="464"/>
        <v>#NUM!</v>
      </c>
    </row>
    <row r="1720" spans="1:37" hidden="1">
      <c r="A1720" s="8">
        <v>1717</v>
      </c>
      <c r="B1720" s="8"/>
      <c r="C1720">
        <f>②MSY管理基準値計算!C1720</f>
        <v>0.17385085071259032</v>
      </c>
      <c r="D1720" s="69">
        <f t="shared" si="465"/>
        <v>3712</v>
      </c>
      <c r="E1720" s="5">
        <f>IF(①再生産関数フィット!$B$2="HS",$W$2*(T1720+SQRT($W$3^2+(($W$4^2))/4)-SQRT((T1720-$W$3)^2+(($W$4^2))/4)),IF(①再生産関数フィット!$B$2="BH",$W$2*T1720/(1+$W$3*T1720),$W$2*T1720*EXP(-$W$3*T1720)))</f>
        <v>1486.1767038516541</v>
      </c>
      <c r="F1720" s="5">
        <f t="shared" ca="1" si="466"/>
        <v>481150.37076154398</v>
      </c>
      <c r="G1720" s="76">
        <f t="shared" si="460"/>
        <v>1768.3690875518223</v>
      </c>
      <c r="H1720" s="77">
        <f t="shared" si="473"/>
        <v>687.33762439513555</v>
      </c>
      <c r="I1720" s="77">
        <f t="shared" si="473"/>
        <v>490.39649980567816</v>
      </c>
      <c r="J1720" s="77" t="str">
        <f t="shared" si="473"/>
        <v/>
      </c>
      <c r="K1720" s="77" t="str">
        <f t="shared" si="473"/>
        <v/>
      </c>
      <c r="L1720" s="77" t="str">
        <f t="shared" si="473"/>
        <v/>
      </c>
      <c r="M1720" s="77" t="str">
        <f t="shared" si="473"/>
        <v/>
      </c>
      <c r="N1720" s="77" t="str">
        <f t="shared" si="473"/>
        <v/>
      </c>
      <c r="O1720" s="77" t="str">
        <f t="shared" si="473"/>
        <v/>
      </c>
      <c r="P1720" s="77" t="str">
        <f t="shared" si="473"/>
        <v/>
      </c>
      <c r="Q1720" s="77" t="str">
        <f t="shared" si="473"/>
        <v/>
      </c>
      <c r="R1720" s="98">
        <f t="shared" si="469"/>
        <v>736.04361110486252</v>
      </c>
      <c r="S1720" s="74">
        <f t="shared" si="461"/>
        <v>531956.29311674018</v>
      </c>
      <c r="T1720" s="72">
        <f t="shared" si="462"/>
        <v>426854.6483949105</v>
      </c>
      <c r="U1720" s="7">
        <f t="shared" si="468"/>
        <v>13.184316609153209</v>
      </c>
      <c r="V1720" s="7">
        <f t="shared" si="468"/>
        <v>12.964198832375432</v>
      </c>
      <c r="W1720" s="69">
        <f t="shared" si="463"/>
        <v>3712</v>
      </c>
      <c r="X1720" s="64">
        <f t="shared" si="458"/>
        <v>0</v>
      </c>
      <c r="Y1720" s="7">
        <f t="shared" si="458"/>
        <v>0</v>
      </c>
      <c r="Z1720" s="7">
        <f t="shared" si="458"/>
        <v>0</v>
      </c>
      <c r="AA1720" s="7" t="str">
        <f t="shared" si="458"/>
        <v/>
      </c>
      <c r="AB1720" s="7" t="str">
        <f t="shared" si="458"/>
        <v/>
      </c>
      <c r="AC1720" s="7" t="str">
        <f t="shared" si="458"/>
        <v/>
      </c>
      <c r="AD1720" s="7" t="str">
        <f t="shared" si="470"/>
        <v/>
      </c>
      <c r="AE1720" s="7" t="str">
        <f t="shared" si="470"/>
        <v/>
      </c>
      <c r="AF1720" s="7" t="str">
        <f t="shared" si="470"/>
        <v/>
      </c>
      <c r="AG1720" s="7" t="str">
        <f t="shared" si="470"/>
        <v/>
      </c>
      <c r="AH1720" s="7" t="str">
        <f t="shared" si="470"/>
        <v/>
      </c>
      <c r="AI1720" s="7">
        <f t="shared" si="470"/>
        <v>0</v>
      </c>
      <c r="AJ1720" s="69">
        <f t="shared" si="472"/>
        <v>0</v>
      </c>
      <c r="AK1720" s="11" t="e">
        <f t="shared" si="464"/>
        <v>#NUM!</v>
      </c>
    </row>
    <row r="1721" spans="1:37" hidden="1">
      <c r="A1721" s="8">
        <v>1718</v>
      </c>
      <c r="B1721" s="8"/>
      <c r="C1721">
        <f>②MSY管理基準値計算!C1721</f>
        <v>-0.16029908398370002</v>
      </c>
      <c r="D1721" s="69">
        <f t="shared" si="465"/>
        <v>3713</v>
      </c>
      <c r="E1721" s="5">
        <f>IF(①再生産関数フィット!$B$2="HS",$W$2*(T1721+SQRT($W$3^2+(($W$4^2))/4)-SQRT((T1721-$W$3)^2+(($W$4^2))/4)),IF(①再生産関数フィット!$B$2="BH",$W$2*T1721/(1+$W$3*T1721),$W$2*T1721*EXP(-$W$3*T1721)))</f>
        <v>1486.1767038516541</v>
      </c>
      <c r="F1721" s="5">
        <f t="shared" ca="1" si="466"/>
        <v>447321.6568061451</v>
      </c>
      <c r="G1721" s="76">
        <f t="shared" si="460"/>
        <v>1266.0575333319543</v>
      </c>
      <c r="H1721" s="77">
        <f t="shared" si="473"/>
        <v>1072.5700692882344</v>
      </c>
      <c r="I1721" s="77">
        <f t="shared" si="473"/>
        <v>416.89134276969583</v>
      </c>
      <c r="J1721" s="77" t="str">
        <f t="shared" si="473"/>
        <v/>
      </c>
      <c r="K1721" s="77" t="str">
        <f t="shared" si="473"/>
        <v/>
      </c>
      <c r="L1721" s="77" t="str">
        <f t="shared" si="473"/>
        <v/>
      </c>
      <c r="M1721" s="77" t="str">
        <f t="shared" si="473"/>
        <v/>
      </c>
      <c r="N1721" s="77" t="str">
        <f t="shared" si="473"/>
        <v/>
      </c>
      <c r="O1721" s="77" t="str">
        <f t="shared" si="473"/>
        <v/>
      </c>
      <c r="P1721" s="77" t="str">
        <f t="shared" si="473"/>
        <v/>
      </c>
      <c r="Q1721" s="77" t="str">
        <f t="shared" si="473"/>
        <v/>
      </c>
      <c r="R1721" s="98">
        <f t="shared" si="469"/>
        <v>743.87352956860559</v>
      </c>
      <c r="S1721" s="74">
        <f t="shared" si="461"/>
        <v>536456.25833520177</v>
      </c>
      <c r="T1721" s="72">
        <f t="shared" si="462"/>
        <v>432185.45353751187</v>
      </c>
      <c r="U1721" s="7">
        <f t="shared" si="468"/>
        <v>13.192740306200966</v>
      </c>
      <c r="V1721" s="7">
        <f t="shared" si="468"/>
        <v>12.976610065703495</v>
      </c>
      <c r="W1721" s="69">
        <f t="shared" si="463"/>
        <v>3713</v>
      </c>
      <c r="X1721" s="64">
        <f t="shared" si="458"/>
        <v>0</v>
      </c>
      <c r="Y1721" s="7">
        <f t="shared" si="458"/>
        <v>0</v>
      </c>
      <c r="Z1721" s="7">
        <f t="shared" si="458"/>
        <v>0</v>
      </c>
      <c r="AA1721" s="7" t="str">
        <f t="shared" si="458"/>
        <v/>
      </c>
      <c r="AB1721" s="7" t="str">
        <f t="shared" si="458"/>
        <v/>
      </c>
      <c r="AC1721" s="7" t="str">
        <f t="shared" si="458"/>
        <v/>
      </c>
      <c r="AD1721" s="7" t="str">
        <f t="shared" si="470"/>
        <v/>
      </c>
      <c r="AE1721" s="7" t="str">
        <f t="shared" si="470"/>
        <v/>
      </c>
      <c r="AF1721" s="7" t="str">
        <f t="shared" si="470"/>
        <v/>
      </c>
      <c r="AG1721" s="7" t="str">
        <f t="shared" si="470"/>
        <v/>
      </c>
      <c r="AH1721" s="7" t="str">
        <f t="shared" si="470"/>
        <v/>
      </c>
      <c r="AI1721" s="7">
        <f t="shared" si="470"/>
        <v>0</v>
      </c>
      <c r="AJ1721" s="69">
        <f t="shared" si="472"/>
        <v>0</v>
      </c>
      <c r="AK1721" s="11" t="e">
        <f t="shared" si="464"/>
        <v>#NUM!</v>
      </c>
    </row>
    <row r="1722" spans="1:37" hidden="1">
      <c r="A1722" s="8">
        <v>1719</v>
      </c>
      <c r="B1722" s="8"/>
      <c r="C1722">
        <f>②MSY管理基準値計算!C1722</f>
        <v>-6.0589113339994061E-2</v>
      </c>
      <c r="D1722" s="69">
        <f t="shared" si="465"/>
        <v>3714</v>
      </c>
      <c r="E1722" s="5">
        <f>IF(①再生産関数フィット!$B$2="HS",$W$2*(T1722+SQRT($W$3^2+(($W$4^2))/4)-SQRT((T1722-$W$3)^2+(($W$4^2))/4)),IF(①再生産関数フィット!$B$2="BH",$W$2*T1722/(1+$W$3*T1722),$W$2*T1722*EXP(-$W$3*T1722)))</f>
        <v>1486.1767038516541</v>
      </c>
      <c r="F1722" s="5">
        <f t="shared" ca="1" si="466"/>
        <v>432908.03585150081</v>
      </c>
      <c r="G1722" s="76">
        <f t="shared" si="460"/>
        <v>1398.8042133261802</v>
      </c>
      <c r="H1722" s="77">
        <f t="shared" si="473"/>
        <v>767.9027109259797</v>
      </c>
      <c r="I1722" s="77">
        <f t="shared" si="473"/>
        <v>650.54663171341781</v>
      </c>
      <c r="J1722" s="77" t="str">
        <f t="shared" si="473"/>
        <v/>
      </c>
      <c r="K1722" s="77" t="str">
        <f t="shared" si="473"/>
        <v/>
      </c>
      <c r="L1722" s="77" t="str">
        <f t="shared" si="473"/>
        <v/>
      </c>
      <c r="M1722" s="77" t="str">
        <f t="shared" si="473"/>
        <v/>
      </c>
      <c r="N1722" s="77" t="str">
        <f t="shared" si="473"/>
        <v/>
      </c>
      <c r="O1722" s="77" t="str">
        <f t="shared" si="473"/>
        <v/>
      </c>
      <c r="P1722" s="77" t="str">
        <f t="shared" si="473"/>
        <v/>
      </c>
      <c r="Q1722" s="77" t="str">
        <f t="shared" si="473"/>
        <v/>
      </c>
      <c r="R1722" s="98">
        <f t="shared" si="469"/>
        <v>704.03948379060068</v>
      </c>
      <c r="S1722" s="74">
        <f t="shared" si="461"/>
        <v>549903.16876015952</v>
      </c>
      <c r="T1722" s="72">
        <f t="shared" si="462"/>
        <v>455555.86468081333</v>
      </c>
      <c r="U1722" s="7">
        <f t="shared" si="468"/>
        <v>13.217497484909126</v>
      </c>
      <c r="V1722" s="7">
        <f t="shared" si="468"/>
        <v>13.029273632905726</v>
      </c>
      <c r="W1722" s="69">
        <f t="shared" si="463"/>
        <v>3714</v>
      </c>
      <c r="X1722" s="64">
        <f t="shared" si="458"/>
        <v>0</v>
      </c>
      <c r="Y1722" s="7">
        <f t="shared" si="458"/>
        <v>0</v>
      </c>
      <c r="Z1722" s="7">
        <f t="shared" si="458"/>
        <v>0</v>
      </c>
      <c r="AA1722" s="7" t="str">
        <f t="shared" ref="AA1722:AF1772" si="474">IF(J1722&lt;&gt;"",IF($J$1="Baranov",J$10/(J$4+J$10)*(1-EXP(-J$4-J$10))*J1722*J$3,J1722*J$3*(1-EXP(-J$10))*EXP(-J$4/2)),"")</f>
        <v/>
      </c>
      <c r="AB1722" s="7" t="str">
        <f t="shared" si="474"/>
        <v/>
      </c>
      <c r="AC1722" s="7" t="str">
        <f t="shared" si="474"/>
        <v/>
      </c>
      <c r="AD1722" s="7" t="str">
        <f t="shared" si="470"/>
        <v/>
      </c>
      <c r="AE1722" s="7" t="str">
        <f t="shared" si="470"/>
        <v/>
      </c>
      <c r="AF1722" s="7" t="str">
        <f t="shared" si="470"/>
        <v/>
      </c>
      <c r="AG1722" s="7" t="str">
        <f t="shared" si="470"/>
        <v/>
      </c>
      <c r="AH1722" s="7" t="str">
        <f t="shared" si="470"/>
        <v/>
      </c>
      <c r="AI1722" s="7">
        <f t="shared" si="470"/>
        <v>0</v>
      </c>
      <c r="AJ1722" s="69">
        <f t="shared" si="472"/>
        <v>0</v>
      </c>
      <c r="AK1722" s="11" t="e">
        <f t="shared" si="464"/>
        <v>#NUM!</v>
      </c>
    </row>
    <row r="1723" spans="1:37" hidden="1">
      <c r="A1723" s="8">
        <v>1720</v>
      </c>
      <c r="B1723" s="8"/>
      <c r="C1723">
        <f>②MSY管理基準値計算!C1723</f>
        <v>-0.11987552460262139</v>
      </c>
      <c r="D1723" s="69">
        <f t="shared" si="465"/>
        <v>3715</v>
      </c>
      <c r="E1723" s="5">
        <f>IF(①再生産関数フィット!$B$2="HS",$W$2*(T1723+SQRT($W$3^2+(($W$4^2))/4)-SQRT((T1723-$W$3)^2+(($W$4^2))/4)),IF(①再生産関数フィット!$B$2="BH",$W$2*T1723/(1+$W$3*T1723),$W$2*T1723*EXP(-$W$3*T1723)))</f>
        <v>1486.1767038516541</v>
      </c>
      <c r="F1723" s="5">
        <f t="shared" ca="1" si="466"/>
        <v>426854.6483949105</v>
      </c>
      <c r="G1723" s="76">
        <f t="shared" si="460"/>
        <v>1318.284575002898</v>
      </c>
      <c r="H1723" s="77">
        <f t="shared" si="473"/>
        <v>848.41764231753928</v>
      </c>
      <c r="I1723" s="77">
        <f t="shared" si="473"/>
        <v>465.75653785305411</v>
      </c>
      <c r="J1723" s="77" t="str">
        <f t="shared" si="473"/>
        <v/>
      </c>
      <c r="K1723" s="77" t="str">
        <f t="shared" si="473"/>
        <v/>
      </c>
      <c r="L1723" s="77" t="str">
        <f t="shared" si="473"/>
        <v/>
      </c>
      <c r="M1723" s="77" t="str">
        <f t="shared" si="473"/>
        <v/>
      </c>
      <c r="N1723" s="77" t="str">
        <f t="shared" si="473"/>
        <v/>
      </c>
      <c r="O1723" s="77" t="str">
        <f t="shared" si="473"/>
        <v/>
      </c>
      <c r="P1723" s="77" t="str">
        <f t="shared" si="473"/>
        <v/>
      </c>
      <c r="Q1723" s="77" t="str">
        <f t="shared" si="473"/>
        <v/>
      </c>
      <c r="R1723" s="98">
        <f t="shared" si="469"/>
        <v>821.59801027422577</v>
      </c>
      <c r="S1723" s="74">
        <f t="shared" si="461"/>
        <v>556904.3948422781</v>
      </c>
      <c r="T1723" s="72">
        <f t="shared" si="462"/>
        <v>461752.12972628523</v>
      </c>
      <c r="U1723" s="7">
        <f t="shared" si="468"/>
        <v>13.230148861165006</v>
      </c>
      <c r="V1723" s="7">
        <f t="shared" si="468"/>
        <v>13.042783510343833</v>
      </c>
      <c r="W1723" s="69">
        <f t="shared" si="463"/>
        <v>3715</v>
      </c>
      <c r="X1723" s="64">
        <f t="shared" ref="X1723:AC1786" si="475">IF(G1723&lt;&gt;"",IF($J$1="Baranov",G$10/(G$4+G$10)*(1-EXP(-G$4-G$10))*G1723*G$3,G1723*G$3*(1-EXP(-G$10))*EXP(-G$4/2)),"")</f>
        <v>0</v>
      </c>
      <c r="Y1723" s="7">
        <f t="shared" si="475"/>
        <v>0</v>
      </c>
      <c r="Z1723" s="7">
        <f t="shared" si="475"/>
        <v>0</v>
      </c>
      <c r="AA1723" s="7" t="str">
        <f t="shared" si="474"/>
        <v/>
      </c>
      <c r="AB1723" s="7" t="str">
        <f t="shared" si="474"/>
        <v/>
      </c>
      <c r="AC1723" s="7" t="str">
        <f t="shared" si="474"/>
        <v/>
      </c>
      <c r="AD1723" s="7" t="str">
        <f t="shared" si="470"/>
        <v/>
      </c>
      <c r="AE1723" s="7" t="str">
        <f t="shared" si="470"/>
        <v/>
      </c>
      <c r="AF1723" s="7" t="str">
        <f t="shared" si="470"/>
        <v/>
      </c>
      <c r="AG1723" s="7" t="str">
        <f t="shared" si="470"/>
        <v/>
      </c>
      <c r="AH1723" s="7" t="str">
        <f t="shared" si="470"/>
        <v/>
      </c>
      <c r="AI1723" s="7">
        <f t="shared" si="470"/>
        <v>0</v>
      </c>
      <c r="AJ1723" s="69">
        <f t="shared" si="472"/>
        <v>0</v>
      </c>
      <c r="AK1723" s="11" t="e">
        <f t="shared" si="464"/>
        <v>#NUM!</v>
      </c>
    </row>
    <row r="1724" spans="1:37" hidden="1">
      <c r="A1724" s="8">
        <v>1721</v>
      </c>
      <c r="B1724" s="8"/>
      <c r="C1724">
        <f>②MSY管理基準値計算!C1724</f>
        <v>-9.5693988170603567E-2</v>
      </c>
      <c r="D1724" s="69">
        <f t="shared" si="465"/>
        <v>3716</v>
      </c>
      <c r="E1724" s="5">
        <f>IF(①再生産関数フィット!$B$2="HS",$W$2*(T1724+SQRT($W$3^2+(($W$4^2))/4)-SQRT((T1724-$W$3)^2+(($W$4^2))/4)),IF(①再生産関数フィット!$B$2="BH",$W$2*T1724/(1+$W$3*T1724),$W$2*T1724*EXP(-$W$3*T1724)))</f>
        <v>1486.1767038516541</v>
      </c>
      <c r="F1724" s="5">
        <f t="shared" ca="1" si="466"/>
        <v>432185.45353751187</v>
      </c>
      <c r="G1724" s="76">
        <f t="shared" si="460"/>
        <v>1350.5512784076764</v>
      </c>
      <c r="H1724" s="77">
        <f t="shared" si="473"/>
        <v>799.58001296549628</v>
      </c>
      <c r="I1724" s="77">
        <f t="shared" si="473"/>
        <v>514.59131230669414</v>
      </c>
      <c r="J1724" s="77" t="str">
        <f t="shared" si="473"/>
        <v/>
      </c>
      <c r="K1724" s="77" t="str">
        <f t="shared" si="473"/>
        <v/>
      </c>
      <c r="L1724" s="77" t="str">
        <f t="shared" si="473"/>
        <v/>
      </c>
      <c r="M1724" s="77" t="str">
        <f t="shared" si="473"/>
        <v/>
      </c>
      <c r="N1724" s="77" t="str">
        <f t="shared" si="473"/>
        <v/>
      </c>
      <c r="O1724" s="77" t="str">
        <f t="shared" si="473"/>
        <v/>
      </c>
      <c r="P1724" s="77" t="str">
        <f t="shared" si="473"/>
        <v/>
      </c>
      <c r="Q1724" s="77" t="str">
        <f t="shared" si="473"/>
        <v/>
      </c>
      <c r="R1724" s="98">
        <f t="shared" si="469"/>
        <v>780.82000335969815</v>
      </c>
      <c r="S1724" s="74">
        <f t="shared" si="461"/>
        <v>549047.65554008167</v>
      </c>
      <c r="T1724" s="72">
        <f t="shared" si="462"/>
        <v>455046.60375549976</v>
      </c>
      <c r="U1724" s="7">
        <f t="shared" si="468"/>
        <v>13.215940520986839</v>
      </c>
      <c r="V1724" s="7">
        <f t="shared" si="468"/>
        <v>13.028155118524182</v>
      </c>
      <c r="W1724" s="69">
        <f t="shared" si="463"/>
        <v>3716</v>
      </c>
      <c r="X1724" s="64">
        <f t="shared" si="475"/>
        <v>0</v>
      </c>
      <c r="Y1724" s="7">
        <f t="shared" si="475"/>
        <v>0</v>
      </c>
      <c r="Z1724" s="7">
        <f t="shared" si="475"/>
        <v>0</v>
      </c>
      <c r="AA1724" s="7" t="str">
        <f t="shared" si="474"/>
        <v/>
      </c>
      <c r="AB1724" s="7" t="str">
        <f t="shared" si="474"/>
        <v/>
      </c>
      <c r="AC1724" s="7" t="str">
        <f t="shared" si="474"/>
        <v/>
      </c>
      <c r="AD1724" s="7" t="str">
        <f t="shared" si="470"/>
        <v/>
      </c>
      <c r="AE1724" s="7" t="str">
        <f t="shared" si="470"/>
        <v/>
      </c>
      <c r="AF1724" s="7" t="str">
        <f t="shared" si="470"/>
        <v/>
      </c>
      <c r="AG1724" s="7" t="str">
        <f t="shared" si="470"/>
        <v/>
      </c>
      <c r="AH1724" s="7" t="str">
        <f t="shared" si="470"/>
        <v/>
      </c>
      <c r="AI1724" s="7">
        <f t="shared" si="470"/>
        <v>0</v>
      </c>
      <c r="AJ1724" s="69">
        <f t="shared" si="472"/>
        <v>0</v>
      </c>
      <c r="AK1724" s="11" t="e">
        <f t="shared" si="464"/>
        <v>#NUM!</v>
      </c>
    </row>
    <row r="1725" spans="1:37" hidden="1">
      <c r="A1725" s="8">
        <v>1722</v>
      </c>
      <c r="B1725" s="8"/>
      <c r="C1725">
        <f>②MSY管理基準値計算!C1725</f>
        <v>0.17727506526004658</v>
      </c>
      <c r="D1725" s="69">
        <f t="shared" si="465"/>
        <v>3717</v>
      </c>
      <c r="E1725" s="5">
        <f>IF(①再生産関数フィット!$B$2="HS",$W$2*(T1725+SQRT($W$3^2+(($W$4^2))/4)-SQRT((T1725-$W$3)^2+(($W$4^2))/4)),IF(①再生産関数フィット!$B$2="BH",$W$2*T1725/(1+$W$3*T1725),$W$2*T1725*EXP(-$W$3*T1725)))</f>
        <v>1486.1767038516541</v>
      </c>
      <c r="F1725" s="5">
        <f t="shared" ca="1" si="466"/>
        <v>455555.86468081333</v>
      </c>
      <c r="G1725" s="76">
        <f t="shared" si="460"/>
        <v>1774.4347418307289</v>
      </c>
      <c r="H1725" s="77">
        <f t="shared" si="473"/>
        <v>819.15075786834836</v>
      </c>
      <c r="I1725" s="77">
        <f t="shared" si="473"/>
        <v>484.96979275699846</v>
      </c>
      <c r="J1725" s="77" t="str">
        <f t="shared" si="473"/>
        <v/>
      </c>
      <c r="K1725" s="77" t="str">
        <f t="shared" si="473"/>
        <v/>
      </c>
      <c r="L1725" s="77" t="str">
        <f t="shared" si="473"/>
        <v/>
      </c>
      <c r="M1725" s="77" t="str">
        <f t="shared" si="473"/>
        <v/>
      </c>
      <c r="N1725" s="77" t="str">
        <f t="shared" si="473"/>
        <v/>
      </c>
      <c r="O1725" s="77" t="str">
        <f t="shared" si="473"/>
        <v/>
      </c>
      <c r="P1725" s="77" t="str">
        <f t="shared" si="473"/>
        <v/>
      </c>
      <c r="Q1725" s="77" t="str">
        <f t="shared" si="473"/>
        <v/>
      </c>
      <c r="R1725" s="98">
        <f t="shared" si="469"/>
        <v>785.70667989034735</v>
      </c>
      <c r="S1725" s="74">
        <f t="shared" si="461"/>
        <v>563004.05615250568</v>
      </c>
      <c r="T1725" s="72">
        <f t="shared" si="462"/>
        <v>451069.12858585909</v>
      </c>
      <c r="U1725" s="7">
        <f t="shared" si="468"/>
        <v>13.241042111629632</v>
      </c>
      <c r="V1725" s="7">
        <f t="shared" si="468"/>
        <v>13.019375885199757</v>
      </c>
      <c r="W1725" s="69">
        <f t="shared" si="463"/>
        <v>3717</v>
      </c>
      <c r="X1725" s="64">
        <f t="shared" si="475"/>
        <v>0</v>
      </c>
      <c r="Y1725" s="7">
        <f t="shared" si="475"/>
        <v>0</v>
      </c>
      <c r="Z1725" s="7">
        <f t="shared" si="475"/>
        <v>0</v>
      </c>
      <c r="AA1725" s="7" t="str">
        <f t="shared" si="474"/>
        <v/>
      </c>
      <c r="AB1725" s="7" t="str">
        <f t="shared" si="474"/>
        <v/>
      </c>
      <c r="AC1725" s="7" t="str">
        <f t="shared" si="474"/>
        <v/>
      </c>
      <c r="AD1725" s="7" t="str">
        <f t="shared" si="470"/>
        <v/>
      </c>
      <c r="AE1725" s="7" t="str">
        <f t="shared" si="470"/>
        <v/>
      </c>
      <c r="AF1725" s="7" t="str">
        <f t="shared" si="470"/>
        <v/>
      </c>
      <c r="AG1725" s="7" t="str">
        <f t="shared" si="470"/>
        <v/>
      </c>
      <c r="AH1725" s="7" t="str">
        <f t="shared" si="470"/>
        <v/>
      </c>
      <c r="AI1725" s="7">
        <f t="shared" si="470"/>
        <v>0</v>
      </c>
      <c r="AJ1725" s="69">
        <f t="shared" si="472"/>
        <v>0</v>
      </c>
      <c r="AK1725" s="11" t="e">
        <f t="shared" si="464"/>
        <v>#NUM!</v>
      </c>
    </row>
    <row r="1726" spans="1:37" hidden="1">
      <c r="A1726" s="8">
        <v>1723</v>
      </c>
      <c r="B1726" s="8"/>
      <c r="C1726">
        <f>②MSY管理基準値計算!C1726</f>
        <v>-0.13681083685939072</v>
      </c>
      <c r="D1726" s="69">
        <f t="shared" si="465"/>
        <v>3718</v>
      </c>
      <c r="E1726" s="5">
        <f>IF(①再生産関数フィット!$B$2="HS",$W$2*(T1726+SQRT($W$3^2+(($W$4^2))/4)-SQRT((T1726-$W$3)^2+(($W$4^2))/4)),IF(①再生産関数フィット!$B$2="BH",$W$2*T1726/(1+$W$3*T1726),$W$2*T1726*EXP(-$W$3*T1726)))</f>
        <v>1486.1767038516541</v>
      </c>
      <c r="F1726" s="5">
        <f t="shared" ca="1" si="466"/>
        <v>461752.12972628523</v>
      </c>
      <c r="G1726" s="76">
        <f t="shared" si="460"/>
        <v>1296.1469965780116</v>
      </c>
      <c r="H1726" s="77">
        <f t="shared" si="473"/>
        <v>1076.2490745796083</v>
      </c>
      <c r="I1726" s="77">
        <f t="shared" si="473"/>
        <v>496.84004957399299</v>
      </c>
      <c r="J1726" s="77" t="str">
        <f t="shared" si="473"/>
        <v/>
      </c>
      <c r="K1726" s="77" t="str">
        <f t="shared" si="473"/>
        <v/>
      </c>
      <c r="L1726" s="77" t="str">
        <f t="shared" si="473"/>
        <v/>
      </c>
      <c r="M1726" s="77" t="str">
        <f t="shared" si="473"/>
        <v/>
      </c>
      <c r="N1726" s="77" t="str">
        <f t="shared" si="473"/>
        <v/>
      </c>
      <c r="O1726" s="77" t="str">
        <f t="shared" si="473"/>
        <v/>
      </c>
      <c r="P1726" s="77" t="str">
        <f t="shared" si="473"/>
        <v/>
      </c>
      <c r="Q1726" s="77" t="str">
        <f t="shared" si="473"/>
        <v/>
      </c>
      <c r="R1726" s="98">
        <f t="shared" si="469"/>
        <v>770.70423923611656</v>
      </c>
      <c r="S1726" s="74">
        <f t="shared" si="461"/>
        <v>566611.60963282408</v>
      </c>
      <c r="T1726" s="72">
        <f t="shared" si="462"/>
        <v>460953.27604072308</v>
      </c>
      <c r="U1726" s="7">
        <f t="shared" si="468"/>
        <v>13.247429356166561</v>
      </c>
      <c r="V1726" s="7">
        <f t="shared" si="468"/>
        <v>13.041051963351334</v>
      </c>
      <c r="W1726" s="69">
        <f t="shared" si="463"/>
        <v>3718</v>
      </c>
      <c r="X1726" s="64">
        <f t="shared" si="475"/>
        <v>0</v>
      </c>
      <c r="Y1726" s="7">
        <f t="shared" si="475"/>
        <v>0</v>
      </c>
      <c r="Z1726" s="7">
        <f t="shared" si="475"/>
        <v>0</v>
      </c>
      <c r="AA1726" s="7" t="str">
        <f t="shared" si="474"/>
        <v/>
      </c>
      <c r="AB1726" s="7" t="str">
        <f t="shared" si="474"/>
        <v/>
      </c>
      <c r="AC1726" s="7" t="str">
        <f t="shared" si="474"/>
        <v/>
      </c>
      <c r="AD1726" s="7" t="str">
        <f t="shared" si="470"/>
        <v/>
      </c>
      <c r="AE1726" s="7" t="str">
        <f t="shared" si="470"/>
        <v/>
      </c>
      <c r="AF1726" s="7" t="str">
        <f t="shared" si="470"/>
        <v/>
      </c>
      <c r="AG1726" s="7" t="str">
        <f t="shared" si="470"/>
        <v/>
      </c>
      <c r="AH1726" s="7" t="str">
        <f t="shared" si="470"/>
        <v/>
      </c>
      <c r="AI1726" s="7">
        <f t="shared" si="470"/>
        <v>0</v>
      </c>
      <c r="AJ1726" s="69">
        <f t="shared" si="472"/>
        <v>0</v>
      </c>
      <c r="AK1726" s="11" t="e">
        <f t="shared" si="464"/>
        <v>#NUM!</v>
      </c>
    </row>
    <row r="1727" spans="1:37" hidden="1">
      <c r="A1727" s="8">
        <v>1724</v>
      </c>
      <c r="B1727" s="8"/>
      <c r="C1727">
        <f>②MSY管理基準値計算!C1727</f>
        <v>8.5513236838097043E-2</v>
      </c>
      <c r="D1727" s="69">
        <f t="shared" si="465"/>
        <v>3719</v>
      </c>
      <c r="E1727" s="5">
        <f>IF(①再生産関数フィット!$B$2="HS",$W$2*(T1727+SQRT($W$3^2+(($W$4^2))/4)-SQRT((T1727-$W$3)^2+(($W$4^2))/4)),IF(①再生産関数フィット!$B$2="BH",$W$2*T1727/(1+$W$3*T1727),$W$2*T1727*EXP(-$W$3*T1727)))</f>
        <v>1486.1767038516541</v>
      </c>
      <c r="F1727" s="5">
        <f t="shared" ca="1" si="466"/>
        <v>455046.60375549976</v>
      </c>
      <c r="G1727" s="76">
        <f t="shared" si="460"/>
        <v>1618.85658527133</v>
      </c>
      <c r="H1727" s="77">
        <f t="shared" si="473"/>
        <v>786.15289291900979</v>
      </c>
      <c r="I1727" s="77">
        <f t="shared" si="473"/>
        <v>652.77806121988101</v>
      </c>
      <c r="J1727" s="77" t="str">
        <f t="shared" si="473"/>
        <v/>
      </c>
      <c r="K1727" s="77" t="str">
        <f t="shared" si="473"/>
        <v/>
      </c>
      <c r="L1727" s="77" t="str">
        <f t="shared" si="473"/>
        <v/>
      </c>
      <c r="M1727" s="77" t="str">
        <f t="shared" si="473"/>
        <v/>
      </c>
      <c r="N1727" s="77" t="str">
        <f t="shared" si="473"/>
        <v/>
      </c>
      <c r="O1727" s="77" t="str">
        <f t="shared" si="473"/>
        <v/>
      </c>
      <c r="P1727" s="77" t="str">
        <f t="shared" si="473"/>
        <v/>
      </c>
      <c r="Q1727" s="77" t="str">
        <f t="shared" si="473"/>
        <v/>
      </c>
      <c r="R1727" s="98">
        <f t="shared" si="469"/>
        <v>768.80447370697652</v>
      </c>
      <c r="S1727" s="74">
        <f t="shared" si="461"/>
        <v>585654.20679197786</v>
      </c>
      <c r="T1727" s="72">
        <f t="shared" si="462"/>
        <v>481592.29873517423</v>
      </c>
      <c r="U1727" s="7">
        <f t="shared" si="468"/>
        <v>13.280484803588379</v>
      </c>
      <c r="V1727" s="7">
        <f t="shared" si="468"/>
        <v>13.084853181850498</v>
      </c>
      <c r="W1727" s="69">
        <f t="shared" si="463"/>
        <v>3719</v>
      </c>
      <c r="X1727" s="64">
        <f t="shared" si="475"/>
        <v>0</v>
      </c>
      <c r="Y1727" s="7">
        <f t="shared" si="475"/>
        <v>0</v>
      </c>
      <c r="Z1727" s="7">
        <f t="shared" si="475"/>
        <v>0</v>
      </c>
      <c r="AA1727" s="7" t="str">
        <f t="shared" si="474"/>
        <v/>
      </c>
      <c r="AB1727" s="7" t="str">
        <f t="shared" si="474"/>
        <v/>
      </c>
      <c r="AC1727" s="7" t="str">
        <f t="shared" si="474"/>
        <v/>
      </c>
      <c r="AD1727" s="7" t="str">
        <f t="shared" si="470"/>
        <v/>
      </c>
      <c r="AE1727" s="7" t="str">
        <f t="shared" si="470"/>
        <v/>
      </c>
      <c r="AF1727" s="7" t="str">
        <f t="shared" si="470"/>
        <v/>
      </c>
      <c r="AG1727" s="7" t="str">
        <f t="shared" si="470"/>
        <v/>
      </c>
      <c r="AH1727" s="7" t="str">
        <f t="shared" si="470"/>
        <v/>
      </c>
      <c r="AI1727" s="7">
        <f t="shared" si="470"/>
        <v>0</v>
      </c>
      <c r="AJ1727" s="69">
        <f t="shared" si="472"/>
        <v>0</v>
      </c>
      <c r="AK1727" s="11" t="e">
        <f t="shared" si="464"/>
        <v>#NUM!</v>
      </c>
    </row>
    <row r="1728" spans="1:37" hidden="1">
      <c r="A1728" s="8">
        <v>1725</v>
      </c>
      <c r="B1728" s="8"/>
      <c r="C1728">
        <f>②MSY管理基準値計算!C1728</f>
        <v>0.34412306150797128</v>
      </c>
      <c r="D1728" s="69">
        <f t="shared" si="465"/>
        <v>3720</v>
      </c>
      <c r="E1728" s="5">
        <f>IF(①再生産関数フィット!$B$2="HS",$W$2*(T1728+SQRT($W$3^2+(($W$4^2))/4)-SQRT((T1728-$W$3)^2+(($W$4^2))/4)),IF(①再生産関数フィット!$B$2="BH",$W$2*T1728/(1+$W$3*T1728),$W$2*T1728*EXP(-$W$3*T1728)))</f>
        <v>1486.176703851655</v>
      </c>
      <c r="F1728" s="5">
        <f t="shared" ca="1" si="466"/>
        <v>451069.12858585909</v>
      </c>
      <c r="G1728" s="76">
        <f t="shared" si="460"/>
        <v>2096.6271052604416</v>
      </c>
      <c r="H1728" s="77">
        <f t="shared" si="473"/>
        <v>981.88615264476084</v>
      </c>
      <c r="I1728" s="77">
        <f t="shared" si="473"/>
        <v>476.82583277716225</v>
      </c>
      <c r="J1728" s="77" t="str">
        <f t="shared" si="473"/>
        <v/>
      </c>
      <c r="K1728" s="77" t="str">
        <f t="shared" si="473"/>
        <v/>
      </c>
      <c r="L1728" s="77" t="str">
        <f t="shared" si="473"/>
        <v/>
      </c>
      <c r="M1728" s="77" t="str">
        <f t="shared" si="473"/>
        <v/>
      </c>
      <c r="N1728" s="77" t="str">
        <f t="shared" si="473"/>
        <v/>
      </c>
      <c r="O1728" s="77" t="str">
        <f t="shared" si="473"/>
        <v/>
      </c>
      <c r="P1728" s="77" t="str">
        <f t="shared" si="473"/>
        <v/>
      </c>
      <c r="Q1728" s="77" t="str">
        <f t="shared" si="473"/>
        <v/>
      </c>
      <c r="R1728" s="98">
        <f t="shared" si="469"/>
        <v>862.23339274514467</v>
      </c>
      <c r="S1728" s="74">
        <f t="shared" si="461"/>
        <v>619372.33025679598</v>
      </c>
      <c r="T1728" s="72">
        <f t="shared" si="462"/>
        <v>486412.93841414031</v>
      </c>
      <c r="U1728" s="7">
        <f t="shared" si="468"/>
        <v>13.33646187367453</v>
      </c>
      <c r="V1728" s="7">
        <f t="shared" si="468"/>
        <v>13.09481320963833</v>
      </c>
      <c r="W1728" s="69">
        <f t="shared" si="463"/>
        <v>3720</v>
      </c>
      <c r="X1728" s="64">
        <f t="shared" si="475"/>
        <v>0</v>
      </c>
      <c r="Y1728" s="7">
        <f t="shared" si="475"/>
        <v>0</v>
      </c>
      <c r="Z1728" s="7">
        <f t="shared" si="475"/>
        <v>0</v>
      </c>
      <c r="AA1728" s="7" t="str">
        <f t="shared" si="474"/>
        <v/>
      </c>
      <c r="AB1728" s="7" t="str">
        <f t="shared" si="474"/>
        <v/>
      </c>
      <c r="AC1728" s="7" t="str">
        <f t="shared" si="474"/>
        <v/>
      </c>
      <c r="AD1728" s="7" t="str">
        <f t="shared" si="470"/>
        <v/>
      </c>
      <c r="AE1728" s="7" t="str">
        <f t="shared" si="470"/>
        <v/>
      </c>
      <c r="AF1728" s="7" t="str">
        <f t="shared" si="470"/>
        <v/>
      </c>
      <c r="AG1728" s="7" t="str">
        <f t="shared" si="470"/>
        <v/>
      </c>
      <c r="AH1728" s="7" t="str">
        <f t="shared" si="470"/>
        <v/>
      </c>
      <c r="AI1728" s="7">
        <f t="shared" si="470"/>
        <v>0</v>
      </c>
      <c r="AJ1728" s="69">
        <f t="shared" si="472"/>
        <v>0</v>
      </c>
      <c r="AK1728" s="11" t="e">
        <f t="shared" si="464"/>
        <v>#NUM!</v>
      </c>
    </row>
    <row r="1729" spans="1:37" hidden="1">
      <c r="A1729" s="8">
        <v>1726</v>
      </c>
      <c r="B1729" s="8"/>
      <c r="C1729">
        <f>②MSY管理基準値計算!C1729</f>
        <v>-0.23184826613255416</v>
      </c>
      <c r="D1729" s="69">
        <f t="shared" si="465"/>
        <v>3721</v>
      </c>
      <c r="E1729" s="5">
        <f>IF(①再生産関数フィット!$B$2="HS",$W$2*(T1729+SQRT($W$3^2+(($W$4^2))/4)-SQRT((T1729-$W$3)^2+(($W$4^2))/4)),IF(①再生産関数フィット!$B$2="BH",$W$2*T1729/(1+$W$3*T1729),$W$2*T1729*EXP(-$W$3*T1729)))</f>
        <v>1486.1767038516541</v>
      </c>
      <c r="F1729" s="5">
        <f t="shared" ca="1" si="466"/>
        <v>460953.27604072308</v>
      </c>
      <c r="G1729" s="76">
        <f t="shared" si="460"/>
        <v>1178.6368814329182</v>
      </c>
      <c r="H1729" s="77">
        <f t="shared" si="473"/>
        <v>1271.6686213250046</v>
      </c>
      <c r="I1729" s="77">
        <f t="shared" si="473"/>
        <v>595.54405592632622</v>
      </c>
      <c r="J1729" s="77" t="str">
        <f t="shared" si="473"/>
        <v/>
      </c>
      <c r="K1729" s="77" t="str">
        <f t="shared" si="473"/>
        <v/>
      </c>
      <c r="L1729" s="77" t="str">
        <f t="shared" si="473"/>
        <v/>
      </c>
      <c r="M1729" s="77" t="str">
        <f t="shared" si="473"/>
        <v/>
      </c>
      <c r="N1729" s="77" t="str">
        <f t="shared" si="473"/>
        <v/>
      </c>
      <c r="O1729" s="77" t="str">
        <f t="shared" si="473"/>
        <v/>
      </c>
      <c r="P1729" s="77" t="str">
        <f t="shared" si="473"/>
        <v/>
      </c>
      <c r="Q1729" s="77" t="str">
        <f t="shared" si="473"/>
        <v/>
      </c>
      <c r="R1729" s="98">
        <f t="shared" si="469"/>
        <v>812.18047545033278</v>
      </c>
      <c r="S1729" s="74">
        <f t="shared" si="461"/>
        <v>619916.0509239987</v>
      </c>
      <c r="T1729" s="72">
        <f t="shared" si="462"/>
        <v>509187.14460043167</v>
      </c>
      <c r="U1729" s="7">
        <f t="shared" si="468"/>
        <v>13.337339346118146</v>
      </c>
      <c r="V1729" s="7">
        <f t="shared" si="468"/>
        <v>13.140570899078886</v>
      </c>
      <c r="W1729" s="69">
        <f t="shared" si="463"/>
        <v>3721</v>
      </c>
      <c r="X1729" s="64">
        <f t="shared" si="475"/>
        <v>0</v>
      </c>
      <c r="Y1729" s="7">
        <f t="shared" si="475"/>
        <v>0</v>
      </c>
      <c r="Z1729" s="7">
        <f t="shared" si="475"/>
        <v>0</v>
      </c>
      <c r="AA1729" s="7" t="str">
        <f t="shared" si="474"/>
        <v/>
      </c>
      <c r="AB1729" s="7" t="str">
        <f t="shared" si="474"/>
        <v/>
      </c>
      <c r="AC1729" s="7" t="str">
        <f t="shared" si="474"/>
        <v/>
      </c>
      <c r="AD1729" s="7" t="str">
        <f t="shared" si="470"/>
        <v/>
      </c>
      <c r="AE1729" s="7" t="str">
        <f t="shared" si="470"/>
        <v/>
      </c>
      <c r="AF1729" s="7" t="str">
        <f t="shared" si="470"/>
        <v/>
      </c>
      <c r="AG1729" s="7" t="str">
        <f t="shared" si="470"/>
        <v/>
      </c>
      <c r="AH1729" s="7" t="str">
        <f t="shared" si="470"/>
        <v/>
      </c>
      <c r="AI1729" s="7">
        <f t="shared" si="470"/>
        <v>0</v>
      </c>
      <c r="AJ1729" s="69">
        <f t="shared" si="472"/>
        <v>0</v>
      </c>
      <c r="AK1729" s="11" t="e">
        <f t="shared" si="464"/>
        <v>#NUM!</v>
      </c>
    </row>
    <row r="1730" spans="1:37" hidden="1">
      <c r="A1730" s="8">
        <v>1727</v>
      </c>
      <c r="B1730" s="8"/>
      <c r="C1730">
        <f>②MSY管理基準値計算!C1730</f>
        <v>-0.31348921187308487</v>
      </c>
      <c r="D1730" s="69">
        <f t="shared" si="465"/>
        <v>3722</v>
      </c>
      <c r="E1730" s="5">
        <f>IF(①再生産関数フィット!$B$2="HS",$W$2*(T1730+SQRT($W$3^2+(($W$4^2))/4)-SQRT((T1730-$W$3)^2+(($W$4^2))/4)),IF(①再生産関数フィット!$B$2="BH",$W$2*T1730/(1+$W$3*T1730),$W$2*T1730*EXP(-$W$3*T1730)))</f>
        <v>1486.1767038516541</v>
      </c>
      <c r="F1730" s="5">
        <f t="shared" ca="1" si="466"/>
        <v>481592.29873517423</v>
      </c>
      <c r="G1730" s="76">
        <f t="shared" si="460"/>
        <v>1086.2350556626702</v>
      </c>
      <c r="H1730" s="77">
        <f t="shared" si="473"/>
        <v>714.87940525714885</v>
      </c>
      <c r="I1730" s="77">
        <f t="shared" si="473"/>
        <v>771.30600782811007</v>
      </c>
      <c r="J1730" s="77" t="str">
        <f t="shared" si="473"/>
        <v/>
      </c>
      <c r="K1730" s="77" t="str">
        <f t="shared" si="473"/>
        <v/>
      </c>
      <c r="L1730" s="77" t="str">
        <f t="shared" si="473"/>
        <v/>
      </c>
      <c r="M1730" s="77" t="str">
        <f t="shared" si="473"/>
        <v/>
      </c>
      <c r="N1730" s="77" t="str">
        <f t="shared" si="473"/>
        <v/>
      </c>
      <c r="O1730" s="77" t="str">
        <f t="shared" si="473"/>
        <v/>
      </c>
      <c r="P1730" s="77" t="str">
        <f t="shared" si="473"/>
        <v/>
      </c>
      <c r="Q1730" s="77" t="str">
        <f t="shared" si="473"/>
        <v/>
      </c>
      <c r="R1730" s="98">
        <f t="shared" si="469"/>
        <v>853.82808870954273</v>
      </c>
      <c r="S1730" s="74">
        <f t="shared" si="461"/>
        <v>616792.39826231333</v>
      </c>
      <c r="T1730" s="72">
        <f t="shared" si="462"/>
        <v>537599.02577294898</v>
      </c>
      <c r="U1730" s="7">
        <f t="shared" si="468"/>
        <v>13.332287776677868</v>
      </c>
      <c r="V1730" s="7">
        <f t="shared" si="468"/>
        <v>13.194868256011141</v>
      </c>
      <c r="W1730" s="69">
        <f t="shared" si="463"/>
        <v>3722</v>
      </c>
      <c r="X1730" s="64">
        <f t="shared" si="475"/>
        <v>0</v>
      </c>
      <c r="Y1730" s="7">
        <f t="shared" si="475"/>
        <v>0</v>
      </c>
      <c r="Z1730" s="7">
        <f t="shared" si="475"/>
        <v>0</v>
      </c>
      <c r="AA1730" s="7" t="str">
        <f t="shared" si="474"/>
        <v/>
      </c>
      <c r="AB1730" s="7" t="str">
        <f t="shared" si="474"/>
        <v/>
      </c>
      <c r="AC1730" s="7" t="str">
        <f t="shared" si="474"/>
        <v/>
      </c>
      <c r="AD1730" s="7" t="str">
        <f t="shared" si="470"/>
        <v/>
      </c>
      <c r="AE1730" s="7" t="str">
        <f t="shared" si="470"/>
        <v/>
      </c>
      <c r="AF1730" s="7" t="str">
        <f t="shared" si="470"/>
        <v/>
      </c>
      <c r="AG1730" s="7" t="str">
        <f t="shared" si="470"/>
        <v/>
      </c>
      <c r="AH1730" s="7" t="str">
        <f t="shared" si="470"/>
        <v/>
      </c>
      <c r="AI1730" s="7">
        <f t="shared" si="470"/>
        <v>0</v>
      </c>
      <c r="AJ1730" s="69">
        <f t="shared" si="472"/>
        <v>0</v>
      </c>
      <c r="AK1730" s="11" t="e">
        <f t="shared" si="464"/>
        <v>#NUM!</v>
      </c>
    </row>
    <row r="1731" spans="1:37" hidden="1">
      <c r="A1731" s="8">
        <v>1728</v>
      </c>
      <c r="B1731" s="8"/>
      <c r="C1731">
        <f>②MSY管理基準値計算!C1731</f>
        <v>-6.8772925406512198E-2</v>
      </c>
      <c r="D1731" s="69">
        <f t="shared" si="465"/>
        <v>3723</v>
      </c>
      <c r="E1731" s="5">
        <f>IF(①再生産関数フィット!$B$2="HS",$W$2*(T1731+SQRT($W$3^2+(($W$4^2))/4)-SQRT((T1731-$W$3)^2+(($W$4^2))/4)),IF(①再生産関数フィット!$B$2="BH",$W$2*T1731/(1+$W$3*T1731),$W$2*T1731*EXP(-$W$3*T1731)))</f>
        <v>1486.1767038516541</v>
      </c>
      <c r="F1731" s="5">
        <f t="shared" ca="1" si="466"/>
        <v>486412.93841414031</v>
      </c>
      <c r="G1731" s="76">
        <f t="shared" si="460"/>
        <v>1387.403377306792</v>
      </c>
      <c r="H1731" s="77">
        <f t="shared" si="473"/>
        <v>658.83486491406848</v>
      </c>
      <c r="I1731" s="77">
        <f t="shared" si="473"/>
        <v>433.59627728559349</v>
      </c>
      <c r="J1731" s="77" t="str">
        <f t="shared" si="473"/>
        <v/>
      </c>
      <c r="K1731" s="77" t="str">
        <f t="shared" si="473"/>
        <v/>
      </c>
      <c r="L1731" s="77" t="str">
        <f t="shared" si="473"/>
        <v/>
      </c>
      <c r="M1731" s="77" t="str">
        <f t="shared" si="473"/>
        <v/>
      </c>
      <c r="N1731" s="77" t="str">
        <f t="shared" si="473"/>
        <v/>
      </c>
      <c r="O1731" s="77" t="str">
        <f t="shared" si="473"/>
        <v/>
      </c>
      <c r="P1731" s="77" t="str">
        <f t="shared" si="473"/>
        <v/>
      </c>
      <c r="Q1731" s="77" t="str">
        <f t="shared" si="473"/>
        <v/>
      </c>
      <c r="R1731" s="98">
        <f t="shared" si="469"/>
        <v>985.69365569447712</v>
      </c>
      <c r="S1731" s="74">
        <f t="shared" si="461"/>
        <v>595670.35452326632</v>
      </c>
      <c r="T1731" s="72">
        <f t="shared" si="462"/>
        <v>507232.47618529119</v>
      </c>
      <c r="U1731" s="7">
        <f t="shared" si="468"/>
        <v>13.297442696595756</v>
      </c>
      <c r="V1731" s="7">
        <f t="shared" si="468"/>
        <v>13.136724710389075</v>
      </c>
      <c r="W1731" s="69">
        <f t="shared" si="463"/>
        <v>3723</v>
      </c>
      <c r="X1731" s="64">
        <f t="shared" si="475"/>
        <v>0</v>
      </c>
      <c r="Y1731" s="7">
        <f t="shared" si="475"/>
        <v>0</v>
      </c>
      <c r="Z1731" s="7">
        <f t="shared" si="475"/>
        <v>0</v>
      </c>
      <c r="AA1731" s="7" t="str">
        <f t="shared" si="474"/>
        <v/>
      </c>
      <c r="AB1731" s="7" t="str">
        <f t="shared" si="474"/>
        <v/>
      </c>
      <c r="AC1731" s="7" t="str">
        <f t="shared" si="474"/>
        <v/>
      </c>
      <c r="AD1731" s="7" t="str">
        <f t="shared" si="470"/>
        <v/>
      </c>
      <c r="AE1731" s="7" t="str">
        <f t="shared" si="470"/>
        <v/>
      </c>
      <c r="AF1731" s="7" t="str">
        <f t="shared" si="470"/>
        <v/>
      </c>
      <c r="AG1731" s="7" t="str">
        <f t="shared" si="470"/>
        <v/>
      </c>
      <c r="AH1731" s="7" t="str">
        <f t="shared" si="470"/>
        <v/>
      </c>
      <c r="AI1731" s="7">
        <f t="shared" si="470"/>
        <v>0</v>
      </c>
      <c r="AJ1731" s="69">
        <f t="shared" si="472"/>
        <v>0</v>
      </c>
      <c r="AK1731" s="11" t="e">
        <f t="shared" si="464"/>
        <v>#NUM!</v>
      </c>
    </row>
    <row r="1732" spans="1:37" hidden="1">
      <c r="A1732" s="8">
        <v>1729</v>
      </c>
      <c r="B1732" s="8"/>
      <c r="C1732">
        <f>②MSY管理基準値計算!C1732</f>
        <v>-0.40407437709858096</v>
      </c>
      <c r="D1732" s="69">
        <f t="shared" si="465"/>
        <v>3724</v>
      </c>
      <c r="E1732" s="5">
        <f>IF(①再生産関数フィット!$B$2="HS",$W$2*(T1732+SQRT($W$3^2+(($W$4^2))/4)-SQRT((T1732-$W$3)^2+(($W$4^2))/4)),IF(①再生産関数フィット!$B$2="BH",$W$2*T1732/(1+$W$3*T1732),$W$2*T1732*EXP(-$W$3*T1732)))</f>
        <v>1486.1767038516541</v>
      </c>
      <c r="F1732" s="5">
        <f t="shared" ca="1" si="466"/>
        <v>509187.14460043167</v>
      </c>
      <c r="G1732" s="76">
        <f t="shared" si="460"/>
        <v>992.16334251828755</v>
      </c>
      <c r="H1732" s="77">
        <f t="shared" si="473"/>
        <v>841.50268572542416</v>
      </c>
      <c r="I1732" s="77">
        <f t="shared" si="473"/>
        <v>399.6035452580137</v>
      </c>
      <c r="J1732" s="77" t="str">
        <f t="shared" si="473"/>
        <v/>
      </c>
      <c r="K1732" s="77" t="str">
        <f t="shared" si="473"/>
        <v/>
      </c>
      <c r="L1732" s="77" t="str">
        <f t="shared" si="473"/>
        <v/>
      </c>
      <c r="M1732" s="77" t="str">
        <f t="shared" si="473"/>
        <v/>
      </c>
      <c r="N1732" s="77" t="str">
        <f t="shared" si="473"/>
        <v/>
      </c>
      <c r="O1732" s="77" t="str">
        <f t="shared" si="473"/>
        <v/>
      </c>
      <c r="P1732" s="77" t="str">
        <f t="shared" si="473"/>
        <v/>
      </c>
      <c r="Q1732" s="77" t="str">
        <f t="shared" si="473"/>
        <v/>
      </c>
      <c r="R1732" s="98">
        <f t="shared" si="469"/>
        <v>860.84285937390155</v>
      </c>
      <c r="S1732" s="74">
        <f t="shared" si="461"/>
        <v>542865.90424469963</v>
      </c>
      <c r="T1732" s="72">
        <f t="shared" si="462"/>
        <v>461104.23625769693</v>
      </c>
      <c r="U1732" s="7">
        <f t="shared" si="468"/>
        <v>13.204617614909193</v>
      </c>
      <c r="V1732" s="7">
        <f t="shared" si="468"/>
        <v>13.041379405438859</v>
      </c>
      <c r="W1732" s="69">
        <f t="shared" si="463"/>
        <v>3724</v>
      </c>
      <c r="X1732" s="64">
        <f t="shared" si="475"/>
        <v>0</v>
      </c>
      <c r="Y1732" s="7">
        <f t="shared" si="475"/>
        <v>0</v>
      </c>
      <c r="Z1732" s="7">
        <f t="shared" si="475"/>
        <v>0</v>
      </c>
      <c r="AA1732" s="7" t="str">
        <f t="shared" si="474"/>
        <v/>
      </c>
      <c r="AB1732" s="7" t="str">
        <f t="shared" si="474"/>
        <v/>
      </c>
      <c r="AC1732" s="7" t="str">
        <f t="shared" si="474"/>
        <v/>
      </c>
      <c r="AD1732" s="7" t="str">
        <f t="shared" si="470"/>
        <v/>
      </c>
      <c r="AE1732" s="7" t="str">
        <f t="shared" si="470"/>
        <v/>
      </c>
      <c r="AF1732" s="7" t="str">
        <f t="shared" si="470"/>
        <v/>
      </c>
      <c r="AG1732" s="7" t="str">
        <f t="shared" si="470"/>
        <v/>
      </c>
      <c r="AH1732" s="7" t="str">
        <f t="shared" si="470"/>
        <v/>
      </c>
      <c r="AI1732" s="7">
        <f t="shared" si="470"/>
        <v>0</v>
      </c>
      <c r="AJ1732" s="69">
        <f t="shared" si="472"/>
        <v>0</v>
      </c>
      <c r="AK1732" s="11" t="e">
        <f t="shared" si="464"/>
        <v>#NUM!</v>
      </c>
    </row>
    <row r="1733" spans="1:37" hidden="1">
      <c r="A1733" s="8">
        <v>1730</v>
      </c>
      <c r="B1733" s="8"/>
      <c r="C1733">
        <f>②MSY管理基準値計算!C1733</f>
        <v>0.14192978466029552</v>
      </c>
      <c r="D1733" s="69">
        <f t="shared" si="465"/>
        <v>3725</v>
      </c>
      <c r="E1733" s="5">
        <f>IF(①再生産関数フィット!$B$2="HS",$W$2*(T1733+SQRT($W$3^2+(($W$4^2))/4)-SQRT((T1733-$W$3)^2+(($W$4^2))/4)),IF(①再生産関数フィット!$B$2="BH",$W$2*T1733/(1+$W$3*T1733),$W$2*T1733*EXP(-$W$3*T1733)))</f>
        <v>1486.1767038516541</v>
      </c>
      <c r="F1733" s="5">
        <f t="shared" ca="1" si="466"/>
        <v>537599.02577294898</v>
      </c>
      <c r="G1733" s="76">
        <f t="shared" si="460"/>
        <v>1712.8122945396542</v>
      </c>
      <c r="H1733" s="77">
        <f t="shared" ref="H1733:Q1748" si="476">IF(H$2&lt;&gt;"",G1732*EXP(-G$4-G$6*$S$6),"")</f>
        <v>601.77748668030847</v>
      </c>
      <c r="I1733" s="77">
        <f t="shared" si="476"/>
        <v>510.39717912299437</v>
      </c>
      <c r="J1733" s="77" t="str">
        <f t="shared" si="476"/>
        <v/>
      </c>
      <c r="K1733" s="77" t="str">
        <f t="shared" si="476"/>
        <v/>
      </c>
      <c r="L1733" s="77" t="str">
        <f t="shared" si="476"/>
        <v/>
      </c>
      <c r="M1733" s="77" t="str">
        <f t="shared" si="476"/>
        <v/>
      </c>
      <c r="N1733" s="77" t="str">
        <f t="shared" si="476"/>
        <v/>
      </c>
      <c r="O1733" s="77" t="str">
        <f t="shared" si="476"/>
        <v/>
      </c>
      <c r="P1733" s="77" t="str">
        <f t="shared" si="476"/>
        <v/>
      </c>
      <c r="Q1733" s="77" t="str">
        <f t="shared" si="476"/>
        <v/>
      </c>
      <c r="R1733" s="98">
        <f t="shared" si="469"/>
        <v>764.49938933381247</v>
      </c>
      <c r="S1733" s="74">
        <f t="shared" si="461"/>
        <v>536591.35959475441</v>
      </c>
      <c r="T1733" s="72">
        <f t="shared" si="462"/>
        <v>437989.99347915291</v>
      </c>
      <c r="U1733" s="7">
        <f t="shared" si="468"/>
        <v>13.192992114709757</v>
      </c>
      <c r="V1733" s="7">
        <f t="shared" si="468"/>
        <v>12.989951343159603</v>
      </c>
      <c r="W1733" s="69">
        <f t="shared" si="463"/>
        <v>3725</v>
      </c>
      <c r="X1733" s="64">
        <f t="shared" si="475"/>
        <v>0</v>
      </c>
      <c r="Y1733" s="7">
        <f t="shared" si="475"/>
        <v>0</v>
      </c>
      <c r="Z1733" s="7">
        <f t="shared" si="475"/>
        <v>0</v>
      </c>
      <c r="AA1733" s="7" t="str">
        <f t="shared" si="474"/>
        <v/>
      </c>
      <c r="AB1733" s="7" t="str">
        <f t="shared" si="474"/>
        <v/>
      </c>
      <c r="AC1733" s="7" t="str">
        <f t="shared" si="474"/>
        <v/>
      </c>
      <c r="AD1733" s="7" t="str">
        <f t="shared" si="470"/>
        <v/>
      </c>
      <c r="AE1733" s="7" t="str">
        <f t="shared" si="470"/>
        <v/>
      </c>
      <c r="AF1733" s="7" t="str">
        <f t="shared" si="470"/>
        <v/>
      </c>
      <c r="AG1733" s="7" t="str">
        <f t="shared" si="470"/>
        <v/>
      </c>
      <c r="AH1733" s="7" t="str">
        <f t="shared" si="470"/>
        <v/>
      </c>
      <c r="AI1733" s="7">
        <f t="shared" si="470"/>
        <v>0</v>
      </c>
      <c r="AJ1733" s="69">
        <f t="shared" si="472"/>
        <v>0</v>
      </c>
      <c r="AK1733" s="11" t="e">
        <f t="shared" si="464"/>
        <v>#NUM!</v>
      </c>
    </row>
    <row r="1734" spans="1:37" hidden="1">
      <c r="A1734" s="8">
        <v>1731</v>
      </c>
      <c r="B1734" s="8"/>
      <c r="C1734">
        <f>②MSY管理基準値計算!C1734</f>
        <v>0.16985863986876215</v>
      </c>
      <c r="D1734" s="69">
        <f t="shared" si="465"/>
        <v>3726</v>
      </c>
      <c r="E1734" s="5">
        <f>IF(①再生産関数フィット!$B$2="HS",$W$2*(T1734+SQRT($W$3^2+(($W$4^2))/4)-SQRT((T1734-$W$3)^2+(($W$4^2))/4)),IF(①再生産関数フィット!$B$2="BH",$W$2*T1734/(1+$W$3*T1734),$W$2*T1734*EXP(-$W$3*T1734)))</f>
        <v>1486.1767038516541</v>
      </c>
      <c r="F1734" s="5">
        <f t="shared" ca="1" si="466"/>
        <v>507232.47618529119</v>
      </c>
      <c r="G1734" s="76">
        <f t="shared" si="460"/>
        <v>1761.3234584806164</v>
      </c>
      <c r="H1734" s="77">
        <f t="shared" si="476"/>
        <v>1038.873170971046</v>
      </c>
      <c r="I1734" s="77">
        <f t="shared" si="476"/>
        <v>364.99649599641799</v>
      </c>
      <c r="J1734" s="77" t="str">
        <f t="shared" si="476"/>
        <v/>
      </c>
      <c r="K1734" s="77" t="str">
        <f t="shared" si="476"/>
        <v/>
      </c>
      <c r="L1734" s="77" t="str">
        <f t="shared" si="476"/>
        <v/>
      </c>
      <c r="M1734" s="77" t="str">
        <f t="shared" si="476"/>
        <v/>
      </c>
      <c r="N1734" s="77" t="str">
        <f t="shared" si="476"/>
        <v/>
      </c>
      <c r="O1734" s="77" t="str">
        <f t="shared" si="476"/>
        <v/>
      </c>
      <c r="P1734" s="77" t="str">
        <f t="shared" si="476"/>
        <v/>
      </c>
      <c r="Q1734" s="77" t="str">
        <f t="shared" si="476"/>
        <v/>
      </c>
      <c r="R1734" s="98">
        <f t="shared" si="469"/>
        <v>773.26385673147956</v>
      </c>
      <c r="S1734" s="74">
        <f t="shared" si="461"/>
        <v>552129.71507346758</v>
      </c>
      <c r="T1734" s="72">
        <f t="shared" si="462"/>
        <v>429733.11818569066</v>
      </c>
      <c r="U1734" s="7">
        <f t="shared" si="468"/>
        <v>13.221538288728278</v>
      </c>
      <c r="V1734" s="7">
        <f t="shared" si="468"/>
        <v>12.970919639601346</v>
      </c>
      <c r="W1734" s="69">
        <f t="shared" si="463"/>
        <v>3726</v>
      </c>
      <c r="X1734" s="64">
        <f t="shared" si="475"/>
        <v>0</v>
      </c>
      <c r="Y1734" s="7">
        <f t="shared" si="475"/>
        <v>0</v>
      </c>
      <c r="Z1734" s="7">
        <f t="shared" si="475"/>
        <v>0</v>
      </c>
      <c r="AA1734" s="7" t="str">
        <f t="shared" si="474"/>
        <v/>
      </c>
      <c r="AB1734" s="7" t="str">
        <f t="shared" si="474"/>
        <v/>
      </c>
      <c r="AC1734" s="7" t="str">
        <f t="shared" si="474"/>
        <v/>
      </c>
      <c r="AD1734" s="7" t="str">
        <f t="shared" si="470"/>
        <v/>
      </c>
      <c r="AE1734" s="7" t="str">
        <f t="shared" si="470"/>
        <v/>
      </c>
      <c r="AF1734" s="7" t="str">
        <f t="shared" si="470"/>
        <v/>
      </c>
      <c r="AG1734" s="7" t="str">
        <f t="shared" si="470"/>
        <v/>
      </c>
      <c r="AH1734" s="7" t="str">
        <f t="shared" si="470"/>
        <v/>
      </c>
      <c r="AI1734" s="7">
        <f t="shared" si="470"/>
        <v>0</v>
      </c>
      <c r="AJ1734" s="69">
        <f t="shared" si="472"/>
        <v>0</v>
      </c>
      <c r="AK1734" s="11" t="e">
        <f t="shared" si="464"/>
        <v>#NUM!</v>
      </c>
    </row>
    <row r="1735" spans="1:37" hidden="1">
      <c r="A1735" s="8">
        <v>1732</v>
      </c>
      <c r="B1735" s="8"/>
      <c r="C1735">
        <f>②MSY管理基準値計算!C1735</f>
        <v>-0.37500004746858162</v>
      </c>
      <c r="D1735" s="69">
        <f t="shared" si="465"/>
        <v>3727</v>
      </c>
      <c r="E1735" s="5">
        <f>IF(①再生産関数フィット!$B$2="HS",$W$2*(T1735+SQRT($W$3^2+(($W$4^2))/4)-SQRT((T1735-$W$3)^2+(($W$4^2))/4)),IF(①再生産関数フィット!$B$2="BH",$W$2*T1735/(1+$W$3*T1735),$W$2*T1735*EXP(-$W$3*T1735)))</f>
        <v>1486.1767038516541</v>
      </c>
      <c r="F1735" s="5">
        <f t="shared" ca="1" si="466"/>
        <v>461104.23625769693</v>
      </c>
      <c r="G1735" s="76">
        <f t="shared" si="460"/>
        <v>1021.4332664601582</v>
      </c>
      <c r="H1735" s="77">
        <f t="shared" si="476"/>
        <v>1068.2966792395853</v>
      </c>
      <c r="I1735" s="77">
        <f t="shared" si="476"/>
        <v>630.10842974682396</v>
      </c>
      <c r="J1735" s="77" t="str">
        <f t="shared" si="476"/>
        <v/>
      </c>
      <c r="K1735" s="77" t="str">
        <f t="shared" si="476"/>
        <v/>
      </c>
      <c r="L1735" s="77" t="str">
        <f t="shared" si="476"/>
        <v/>
      </c>
      <c r="M1735" s="77" t="str">
        <f t="shared" si="476"/>
        <v/>
      </c>
      <c r="N1735" s="77" t="str">
        <f t="shared" si="476"/>
        <v/>
      </c>
      <c r="O1735" s="77" t="str">
        <f t="shared" si="476"/>
        <v/>
      </c>
      <c r="P1735" s="77" t="str">
        <f t="shared" si="476"/>
        <v/>
      </c>
      <c r="Q1735" s="77" t="str">
        <f t="shared" si="476"/>
        <v/>
      </c>
      <c r="R1735" s="98">
        <f t="shared" si="469"/>
        <v>690.38980266478654</v>
      </c>
      <c r="S1735" s="74">
        <f t="shared" si="461"/>
        <v>554960.06243675319</v>
      </c>
      <c r="T1735" s="72">
        <f t="shared" si="462"/>
        <v>460687.89781636768</v>
      </c>
      <c r="U1735" s="7">
        <f t="shared" si="468"/>
        <v>13.226651430565939</v>
      </c>
      <c r="V1735" s="7">
        <f t="shared" si="468"/>
        <v>13.040476081458864</v>
      </c>
      <c r="W1735" s="69">
        <f t="shared" si="463"/>
        <v>3727</v>
      </c>
      <c r="X1735" s="64">
        <f t="shared" si="475"/>
        <v>0</v>
      </c>
      <c r="Y1735" s="7">
        <f t="shared" si="475"/>
        <v>0</v>
      </c>
      <c r="Z1735" s="7">
        <f t="shared" si="475"/>
        <v>0</v>
      </c>
      <c r="AA1735" s="7" t="str">
        <f t="shared" si="474"/>
        <v/>
      </c>
      <c r="AB1735" s="7" t="str">
        <f t="shared" si="474"/>
        <v/>
      </c>
      <c r="AC1735" s="7" t="str">
        <f t="shared" si="474"/>
        <v/>
      </c>
      <c r="AD1735" s="7" t="str">
        <f t="shared" si="470"/>
        <v/>
      </c>
      <c r="AE1735" s="7" t="str">
        <f t="shared" si="470"/>
        <v/>
      </c>
      <c r="AF1735" s="7" t="str">
        <f t="shared" si="470"/>
        <v/>
      </c>
      <c r="AG1735" s="7" t="str">
        <f t="shared" si="470"/>
        <v/>
      </c>
      <c r="AH1735" s="7" t="str">
        <f t="shared" si="470"/>
        <v/>
      </c>
      <c r="AI1735" s="7">
        <f t="shared" si="470"/>
        <v>0</v>
      </c>
      <c r="AJ1735" s="69">
        <f t="shared" si="472"/>
        <v>0</v>
      </c>
      <c r="AK1735" s="11" t="e">
        <f t="shared" si="464"/>
        <v>#NUM!</v>
      </c>
    </row>
    <row r="1736" spans="1:37" hidden="1">
      <c r="A1736" s="8">
        <v>1733</v>
      </c>
      <c r="B1736" s="8"/>
      <c r="C1736">
        <f>②MSY管理基準値計算!C1736</f>
        <v>-0.43451551791329568</v>
      </c>
      <c r="D1736" s="69">
        <f t="shared" si="465"/>
        <v>3728</v>
      </c>
      <c r="E1736" s="5">
        <f>IF(①再生産関数フィット!$B$2="HS",$W$2*(T1736+SQRT($W$3^2+(($W$4^2))/4)-SQRT((T1736-$W$3)^2+(($W$4^2))/4)),IF(①再生産関数フィット!$B$2="BH",$W$2*T1736/(1+$W$3*T1736),$W$2*T1736*EXP(-$W$3*T1736)))</f>
        <v>1486.1767038516541</v>
      </c>
      <c r="F1736" s="5">
        <f t="shared" ca="1" si="466"/>
        <v>437989.99347915291</v>
      </c>
      <c r="G1736" s="76">
        <f t="shared" si="460"/>
        <v>962.41582973486447</v>
      </c>
      <c r="H1736" s="77">
        <f t="shared" si="476"/>
        <v>619.53059295850983</v>
      </c>
      <c r="I1736" s="77">
        <f t="shared" si="476"/>
        <v>647.95468962800123</v>
      </c>
      <c r="J1736" s="77" t="str">
        <f t="shared" si="476"/>
        <v/>
      </c>
      <c r="K1736" s="77" t="str">
        <f t="shared" si="476"/>
        <v/>
      </c>
      <c r="L1736" s="77" t="str">
        <f t="shared" si="476"/>
        <v/>
      </c>
      <c r="M1736" s="77" t="str">
        <f t="shared" si="476"/>
        <v/>
      </c>
      <c r="N1736" s="77" t="str">
        <f t="shared" si="476"/>
        <v/>
      </c>
      <c r="O1736" s="77" t="str">
        <f t="shared" si="476"/>
        <v/>
      </c>
      <c r="P1736" s="77" t="str">
        <f t="shared" si="476"/>
        <v/>
      </c>
      <c r="Q1736" s="77" t="str">
        <f t="shared" si="476"/>
        <v/>
      </c>
      <c r="R1736" s="98">
        <f t="shared" si="469"/>
        <v>800.9226640539805</v>
      </c>
      <c r="S1736" s="74">
        <f t="shared" si="461"/>
        <v>553829.88344019838</v>
      </c>
      <c r="T1736" s="72">
        <f t="shared" si="462"/>
        <v>484356.72060287837</v>
      </c>
      <c r="U1736" s="7">
        <f t="shared" si="468"/>
        <v>13.224612848971367</v>
      </c>
      <c r="V1736" s="7">
        <f t="shared" si="468"/>
        <v>13.090576940267461</v>
      </c>
      <c r="W1736" s="69">
        <f t="shared" si="463"/>
        <v>3728</v>
      </c>
      <c r="X1736" s="64">
        <f t="shared" si="475"/>
        <v>0</v>
      </c>
      <c r="Y1736" s="7">
        <f t="shared" si="475"/>
        <v>0</v>
      </c>
      <c r="Z1736" s="7">
        <f t="shared" si="475"/>
        <v>0</v>
      </c>
      <c r="AA1736" s="7" t="str">
        <f t="shared" si="474"/>
        <v/>
      </c>
      <c r="AB1736" s="7" t="str">
        <f t="shared" si="474"/>
        <v/>
      </c>
      <c r="AC1736" s="7" t="str">
        <f t="shared" si="474"/>
        <v/>
      </c>
      <c r="AD1736" s="7" t="str">
        <f t="shared" si="470"/>
        <v/>
      </c>
      <c r="AE1736" s="7" t="str">
        <f t="shared" si="470"/>
        <v/>
      </c>
      <c r="AF1736" s="7" t="str">
        <f t="shared" si="470"/>
        <v/>
      </c>
      <c r="AG1736" s="7" t="str">
        <f t="shared" si="470"/>
        <v/>
      </c>
      <c r="AH1736" s="7" t="str">
        <f t="shared" si="470"/>
        <v/>
      </c>
      <c r="AI1736" s="7">
        <f t="shared" si="470"/>
        <v>0</v>
      </c>
      <c r="AJ1736" s="69">
        <f t="shared" si="472"/>
        <v>0</v>
      </c>
      <c r="AK1736" s="11" t="e">
        <f t="shared" si="464"/>
        <v>#NUM!</v>
      </c>
    </row>
    <row r="1737" spans="1:37" hidden="1">
      <c r="A1737" s="8">
        <v>1734</v>
      </c>
      <c r="B1737" s="8"/>
      <c r="C1737">
        <f>②MSY管理基準値計算!C1737</f>
        <v>5.4453597182437169E-2</v>
      </c>
      <c r="D1737" s="69">
        <f t="shared" si="465"/>
        <v>3729</v>
      </c>
      <c r="E1737" s="5">
        <f>IF(①再生産関数フィット!$B$2="HS",$W$2*(T1737+SQRT($W$3^2+(($W$4^2))/4)-SQRT((T1737-$W$3)^2+(($W$4^2))/4)),IF(①再生産関数フィット!$B$2="BH",$W$2*T1737/(1+$W$3*T1737),$W$2*T1737*EXP(-$W$3*T1737)))</f>
        <v>1486.1767038516541</v>
      </c>
      <c r="F1737" s="5">
        <f t="shared" ca="1" si="466"/>
        <v>429733.11818569066</v>
      </c>
      <c r="G1737" s="76">
        <f t="shared" si="460"/>
        <v>1569.348317549498</v>
      </c>
      <c r="H1737" s="77">
        <f t="shared" si="476"/>
        <v>583.73470812696883</v>
      </c>
      <c r="I1737" s="77">
        <f t="shared" si="476"/>
        <v>375.76429925928392</v>
      </c>
      <c r="J1737" s="77" t="str">
        <f t="shared" si="476"/>
        <v/>
      </c>
      <c r="K1737" s="77" t="str">
        <f t="shared" si="476"/>
        <v/>
      </c>
      <c r="L1737" s="77" t="str">
        <f t="shared" si="476"/>
        <v/>
      </c>
      <c r="M1737" s="77" t="str">
        <f t="shared" si="476"/>
        <v/>
      </c>
      <c r="N1737" s="77" t="str">
        <f t="shared" si="476"/>
        <v/>
      </c>
      <c r="O1737" s="77" t="str">
        <f t="shared" si="476"/>
        <v/>
      </c>
      <c r="P1737" s="77" t="str">
        <f t="shared" si="476"/>
        <v/>
      </c>
      <c r="Q1737" s="77" t="str">
        <f t="shared" si="476"/>
        <v/>
      </c>
      <c r="R1737" s="98">
        <f t="shared" si="469"/>
        <v>878.78853717142692</v>
      </c>
      <c r="S1737" s="74">
        <f t="shared" si="461"/>
        <v>541512.83646945434</v>
      </c>
      <c r="T1737" s="72">
        <f t="shared" si="462"/>
        <v>449552.16836112598</v>
      </c>
      <c r="U1737" s="7">
        <f t="shared" si="468"/>
        <v>13.202122050533635</v>
      </c>
      <c r="V1737" s="7">
        <f t="shared" si="468"/>
        <v>13.01600718480497</v>
      </c>
      <c r="W1737" s="69">
        <f t="shared" si="463"/>
        <v>3729</v>
      </c>
      <c r="X1737" s="64">
        <f t="shared" si="475"/>
        <v>0</v>
      </c>
      <c r="Y1737" s="7">
        <f t="shared" si="475"/>
        <v>0</v>
      </c>
      <c r="Z1737" s="7">
        <f t="shared" si="475"/>
        <v>0</v>
      </c>
      <c r="AA1737" s="7" t="str">
        <f t="shared" si="474"/>
        <v/>
      </c>
      <c r="AB1737" s="7" t="str">
        <f t="shared" si="474"/>
        <v/>
      </c>
      <c r="AC1737" s="7" t="str">
        <f t="shared" si="474"/>
        <v/>
      </c>
      <c r="AD1737" s="7" t="str">
        <f t="shared" si="470"/>
        <v/>
      </c>
      <c r="AE1737" s="7" t="str">
        <f t="shared" si="470"/>
        <v/>
      </c>
      <c r="AF1737" s="7" t="str">
        <f t="shared" si="470"/>
        <v/>
      </c>
      <c r="AG1737" s="7" t="str">
        <f t="shared" ref="AG1737:AI1800" si="477">IF(P1737&lt;&gt;"",IF($J$1="Baranov",P$10/(P$4+P$10)*(1-EXP(-P$4-P$10))*P1737*P$3,P1737*P$3*(1-EXP(-P$10))*EXP(-P$4/2)),"")</f>
        <v/>
      </c>
      <c r="AH1737" s="7" t="str">
        <f t="shared" si="477"/>
        <v/>
      </c>
      <c r="AI1737" s="7">
        <f t="shared" si="477"/>
        <v>0</v>
      </c>
      <c r="AJ1737" s="69">
        <f t="shared" si="472"/>
        <v>0</v>
      </c>
      <c r="AK1737" s="11" t="e">
        <f t="shared" si="464"/>
        <v>#NUM!</v>
      </c>
    </row>
    <row r="1738" spans="1:37" hidden="1">
      <c r="A1738" s="8">
        <v>1735</v>
      </c>
      <c r="B1738" s="8"/>
      <c r="C1738">
        <f>②MSY管理基準値計算!C1738</f>
        <v>9.4243466254662595E-2</v>
      </c>
      <c r="D1738" s="69">
        <f t="shared" si="465"/>
        <v>3730</v>
      </c>
      <c r="E1738" s="5">
        <f>IF(①再生産関数フィット!$B$2="HS",$W$2*(T1738+SQRT($W$3^2+(($W$4^2))/4)-SQRT((T1738-$W$3)^2+(($W$4^2))/4)),IF(①再生産関数フィット!$B$2="BH",$W$2*T1738/(1+$W$3*T1738),$W$2*T1738*EXP(-$W$3*T1738)))</f>
        <v>1486.1767038516541</v>
      </c>
      <c r="F1738" s="5">
        <f t="shared" ca="1" si="466"/>
        <v>460687.89781636768</v>
      </c>
      <c r="G1738" s="76">
        <f t="shared" si="460"/>
        <v>1633.0514466943932</v>
      </c>
      <c r="H1738" s="77">
        <f t="shared" si="476"/>
        <v>951.85787036220836</v>
      </c>
      <c r="I1738" s="77">
        <f t="shared" si="476"/>
        <v>354.0529976174119</v>
      </c>
      <c r="J1738" s="77" t="str">
        <f t="shared" si="476"/>
        <v/>
      </c>
      <c r="K1738" s="77" t="str">
        <f t="shared" si="476"/>
        <v/>
      </c>
      <c r="L1738" s="77" t="str">
        <f t="shared" si="476"/>
        <v/>
      </c>
      <c r="M1738" s="77" t="str">
        <f t="shared" si="476"/>
        <v/>
      </c>
      <c r="N1738" s="77" t="str">
        <f t="shared" si="476"/>
        <v/>
      </c>
      <c r="O1738" s="77" t="str">
        <f t="shared" si="476"/>
        <v/>
      </c>
      <c r="P1738" s="77" t="str">
        <f t="shared" si="476"/>
        <v/>
      </c>
      <c r="Q1738" s="77" t="str">
        <f t="shared" si="476"/>
        <v/>
      </c>
      <c r="R1738" s="98">
        <f t="shared" si="469"/>
        <v>760.92475952467453</v>
      </c>
      <c r="S1738" s="74">
        <f t="shared" si="461"/>
        <v>531091.44297537766</v>
      </c>
      <c r="T1738" s="72">
        <f t="shared" si="462"/>
        <v>418176.49158949149</v>
      </c>
      <c r="U1738" s="7">
        <f t="shared" si="468"/>
        <v>13.182689494390988</v>
      </c>
      <c r="V1738" s="7">
        <f t="shared" si="468"/>
        <v>12.943658851076441</v>
      </c>
      <c r="W1738" s="69">
        <f t="shared" si="463"/>
        <v>3730</v>
      </c>
      <c r="X1738" s="64">
        <f t="shared" si="475"/>
        <v>0</v>
      </c>
      <c r="Y1738" s="7">
        <f t="shared" si="475"/>
        <v>0</v>
      </c>
      <c r="Z1738" s="7">
        <f t="shared" si="475"/>
        <v>0</v>
      </c>
      <c r="AA1738" s="7" t="str">
        <f t="shared" si="474"/>
        <v/>
      </c>
      <c r="AB1738" s="7" t="str">
        <f t="shared" si="474"/>
        <v/>
      </c>
      <c r="AC1738" s="7" t="str">
        <f t="shared" si="474"/>
        <v/>
      </c>
      <c r="AD1738" s="7" t="str">
        <f t="shared" si="474"/>
        <v/>
      </c>
      <c r="AE1738" s="7" t="str">
        <f t="shared" si="474"/>
        <v/>
      </c>
      <c r="AF1738" s="7" t="str">
        <f t="shared" si="474"/>
        <v/>
      </c>
      <c r="AG1738" s="7" t="str">
        <f t="shared" si="477"/>
        <v/>
      </c>
      <c r="AH1738" s="7" t="str">
        <f t="shared" si="477"/>
        <v/>
      </c>
      <c r="AI1738" s="7">
        <f t="shared" si="477"/>
        <v>0</v>
      </c>
      <c r="AJ1738" s="69">
        <f t="shared" si="472"/>
        <v>0</v>
      </c>
      <c r="AK1738" s="11" t="e">
        <f t="shared" si="464"/>
        <v>#NUM!</v>
      </c>
    </row>
    <row r="1739" spans="1:37" hidden="1">
      <c r="A1739" s="8">
        <v>1736</v>
      </c>
      <c r="B1739" s="8"/>
      <c r="C1739">
        <f>②MSY管理基準値計算!C1739</f>
        <v>0.12967486366619452</v>
      </c>
      <c r="D1739" s="69">
        <f t="shared" si="465"/>
        <v>3731</v>
      </c>
      <c r="E1739" s="5">
        <f>IF(①再生産関数フィット!$B$2="HS",$W$2*(T1739+SQRT($W$3^2+(($W$4^2))/4)-SQRT((T1739-$W$3)^2+(($W$4^2))/4)),IF(①再生産関数フィット!$B$2="BH",$W$2*T1739/(1+$W$3*T1739),$W$2*T1739*EXP(-$W$3*T1739)))</f>
        <v>1486.1767038516541</v>
      </c>
      <c r="F1739" s="5">
        <f t="shared" ca="1" si="466"/>
        <v>484356.72060287837</v>
      </c>
      <c r="G1739" s="76">
        <f t="shared" si="460"/>
        <v>1691.9500091183611</v>
      </c>
      <c r="H1739" s="77">
        <f t="shared" si="476"/>
        <v>990.4957713082207</v>
      </c>
      <c r="I1739" s="77">
        <f t="shared" si="476"/>
        <v>577.33098206345255</v>
      </c>
      <c r="J1739" s="77" t="str">
        <f t="shared" si="476"/>
        <v/>
      </c>
      <c r="K1739" s="77" t="str">
        <f t="shared" si="476"/>
        <v/>
      </c>
      <c r="L1739" s="77" t="str">
        <f t="shared" si="476"/>
        <v/>
      </c>
      <c r="M1739" s="77" t="str">
        <f t="shared" si="476"/>
        <v/>
      </c>
      <c r="N1739" s="77" t="str">
        <f t="shared" si="476"/>
        <v/>
      </c>
      <c r="O1739" s="77" t="str">
        <f t="shared" si="476"/>
        <v/>
      </c>
      <c r="P1739" s="77" t="str">
        <f t="shared" si="476"/>
        <v/>
      </c>
      <c r="Q1739" s="77" t="str">
        <f t="shared" si="476"/>
        <v/>
      </c>
      <c r="R1739" s="98">
        <f t="shared" si="469"/>
        <v>676.26819460430204</v>
      </c>
      <c r="S1739" s="74">
        <f t="shared" si="461"/>
        <v>556495.61731978529</v>
      </c>
      <c r="T1739" s="72">
        <f t="shared" si="462"/>
        <v>439292.82838963985</v>
      </c>
      <c r="U1739" s="7">
        <f t="shared" si="468"/>
        <v>13.22941457423058</v>
      </c>
      <c r="V1739" s="7">
        <f t="shared" si="468"/>
        <v>12.992921504744432</v>
      </c>
      <c r="W1739" s="69">
        <f t="shared" si="463"/>
        <v>3731</v>
      </c>
      <c r="X1739" s="64">
        <f t="shared" si="475"/>
        <v>0</v>
      </c>
      <c r="Y1739" s="7">
        <f t="shared" si="475"/>
        <v>0</v>
      </c>
      <c r="Z1739" s="7">
        <f t="shared" si="475"/>
        <v>0</v>
      </c>
      <c r="AA1739" s="7" t="str">
        <f t="shared" si="474"/>
        <v/>
      </c>
      <c r="AB1739" s="7" t="str">
        <f t="shared" si="474"/>
        <v/>
      </c>
      <c r="AC1739" s="7" t="str">
        <f t="shared" si="474"/>
        <v/>
      </c>
      <c r="AD1739" s="7" t="str">
        <f t="shared" si="474"/>
        <v/>
      </c>
      <c r="AE1739" s="7" t="str">
        <f t="shared" si="474"/>
        <v/>
      </c>
      <c r="AF1739" s="7" t="str">
        <f t="shared" si="474"/>
        <v/>
      </c>
      <c r="AG1739" s="7" t="str">
        <f t="shared" si="477"/>
        <v/>
      </c>
      <c r="AH1739" s="7" t="str">
        <f t="shared" si="477"/>
        <v/>
      </c>
      <c r="AI1739" s="7">
        <f t="shared" si="477"/>
        <v>0</v>
      </c>
      <c r="AJ1739" s="69">
        <f t="shared" si="472"/>
        <v>0</v>
      </c>
      <c r="AK1739" s="11" t="e">
        <f t="shared" si="464"/>
        <v>#NUM!</v>
      </c>
    </row>
    <row r="1740" spans="1:37" hidden="1">
      <c r="A1740" s="8">
        <v>1737</v>
      </c>
      <c r="B1740" s="8"/>
      <c r="C1740">
        <f>②MSY管理基準値計算!C1740</f>
        <v>0.13549533742983713</v>
      </c>
      <c r="D1740" s="69">
        <f t="shared" si="465"/>
        <v>3732</v>
      </c>
      <c r="E1740" s="5">
        <f>IF(①再生産関数フィット!$B$2="HS",$W$2*(T1740+SQRT($W$3^2+(($W$4^2))/4)-SQRT((T1740-$W$3)^2+(($W$4^2))/4)),IF(①再生産関数フィット!$B$2="BH",$W$2*T1740/(1+$W$3*T1740),$W$2*T1740*EXP(-$W$3*T1740)))</f>
        <v>1486.1767038516541</v>
      </c>
      <c r="F1740" s="5">
        <f t="shared" ca="1" si="466"/>
        <v>449552.16836112598</v>
      </c>
      <c r="G1740" s="76">
        <f t="shared" si="460"/>
        <v>1701.8266753106641</v>
      </c>
      <c r="H1740" s="77">
        <f t="shared" si="476"/>
        <v>1026.2195552313558</v>
      </c>
      <c r="I1740" s="77">
        <f t="shared" si="476"/>
        <v>600.76605361414875</v>
      </c>
      <c r="J1740" s="77" t="str">
        <f t="shared" si="476"/>
        <v/>
      </c>
      <c r="K1740" s="77" t="str">
        <f t="shared" si="476"/>
        <v/>
      </c>
      <c r="L1740" s="77" t="str">
        <f t="shared" si="476"/>
        <v/>
      </c>
      <c r="M1740" s="77" t="str">
        <f t="shared" si="476"/>
        <v/>
      </c>
      <c r="N1740" s="77" t="str">
        <f t="shared" si="476"/>
        <v/>
      </c>
      <c r="O1740" s="77" t="str">
        <f t="shared" si="476"/>
        <v/>
      </c>
      <c r="P1740" s="77" t="str">
        <f t="shared" si="476"/>
        <v/>
      </c>
      <c r="Q1740" s="77" t="str">
        <f t="shared" si="476"/>
        <v/>
      </c>
      <c r="R1740" s="98">
        <f t="shared" si="469"/>
        <v>760.34633563950729</v>
      </c>
      <c r="S1740" s="74">
        <f t="shared" si="461"/>
        <v>597802.82240982912</v>
      </c>
      <c r="T1740" s="72">
        <f t="shared" si="462"/>
        <v>478418.77763583476</v>
      </c>
      <c r="U1740" s="7">
        <f t="shared" si="468"/>
        <v>13.301016250148747</v>
      </c>
      <c r="V1740" s="7">
        <f t="shared" si="468"/>
        <v>13.078241731759288</v>
      </c>
      <c r="W1740" s="69">
        <f t="shared" si="463"/>
        <v>3732</v>
      </c>
      <c r="X1740" s="64">
        <f t="shared" si="475"/>
        <v>0</v>
      </c>
      <c r="Y1740" s="7">
        <f t="shared" si="475"/>
        <v>0</v>
      </c>
      <c r="Z1740" s="7">
        <f t="shared" si="475"/>
        <v>0</v>
      </c>
      <c r="AA1740" s="7" t="str">
        <f t="shared" si="474"/>
        <v/>
      </c>
      <c r="AB1740" s="7" t="str">
        <f t="shared" si="474"/>
        <v/>
      </c>
      <c r="AC1740" s="7" t="str">
        <f t="shared" si="474"/>
        <v/>
      </c>
      <c r="AD1740" s="7" t="str">
        <f t="shared" si="474"/>
        <v/>
      </c>
      <c r="AE1740" s="7" t="str">
        <f t="shared" si="474"/>
        <v/>
      </c>
      <c r="AF1740" s="7" t="str">
        <f t="shared" si="474"/>
        <v/>
      </c>
      <c r="AG1740" s="7" t="str">
        <f t="shared" si="477"/>
        <v/>
      </c>
      <c r="AH1740" s="7" t="str">
        <f t="shared" si="477"/>
        <v/>
      </c>
      <c r="AI1740" s="7">
        <f t="shared" si="477"/>
        <v>0</v>
      </c>
      <c r="AJ1740" s="69">
        <f t="shared" si="472"/>
        <v>0</v>
      </c>
      <c r="AK1740" s="11" t="e">
        <f t="shared" si="464"/>
        <v>#NUM!</v>
      </c>
    </row>
    <row r="1741" spans="1:37" hidden="1">
      <c r="A1741" s="8">
        <v>1738</v>
      </c>
      <c r="B1741" s="8"/>
      <c r="C1741">
        <f>②MSY管理基準値計算!C1741</f>
        <v>-2.7909341450076612E-2</v>
      </c>
      <c r="D1741" s="69">
        <f t="shared" si="465"/>
        <v>3733</v>
      </c>
      <c r="E1741" s="5">
        <f>IF(①再生産関数フィット!$B$2="HS",$W$2*(T1741+SQRT($W$3^2+(($W$4^2))/4)-SQRT((T1741-$W$3)^2+(($W$4^2))/4)),IF(①再生産関数フィット!$B$2="BH",$W$2*T1741/(1+$W$3*T1741),$W$2*T1741*EXP(-$W$3*T1741)))</f>
        <v>1486.176703851655</v>
      </c>
      <c r="F1741" s="5">
        <f t="shared" ca="1" si="466"/>
        <v>418176.49158949149</v>
      </c>
      <c r="G1741" s="76">
        <f t="shared" si="460"/>
        <v>1445.2719581571967</v>
      </c>
      <c r="H1741" s="77">
        <f t="shared" si="476"/>
        <v>1032.2100560927347</v>
      </c>
      <c r="I1741" s="77">
        <f t="shared" si="476"/>
        <v>622.43362384447948</v>
      </c>
      <c r="J1741" s="77" t="str">
        <f t="shared" si="476"/>
        <v/>
      </c>
      <c r="K1741" s="77" t="str">
        <f t="shared" si="476"/>
        <v/>
      </c>
      <c r="L1741" s="77" t="str">
        <f t="shared" si="476"/>
        <v/>
      </c>
      <c r="M1741" s="77" t="str">
        <f t="shared" si="476"/>
        <v/>
      </c>
      <c r="N1741" s="77" t="str">
        <f t="shared" si="476"/>
        <v/>
      </c>
      <c r="O1741" s="77" t="str">
        <f t="shared" si="476"/>
        <v/>
      </c>
      <c r="P1741" s="77" t="str">
        <f t="shared" si="476"/>
        <v/>
      </c>
      <c r="Q1741" s="77" t="str">
        <f t="shared" si="476"/>
        <v/>
      </c>
      <c r="R1741" s="98">
        <f t="shared" si="469"/>
        <v>825.55639539705862</v>
      </c>
      <c r="S1741" s="74">
        <f t="shared" si="461"/>
        <v>617903.04767067393</v>
      </c>
      <c r="T1741" s="72">
        <f t="shared" si="462"/>
        <v>508481.66653974931</v>
      </c>
      <c r="U1741" s="7">
        <f t="shared" si="468"/>
        <v>13.334086843340959</v>
      </c>
      <c r="V1741" s="7">
        <f t="shared" si="468"/>
        <v>13.139184439818331</v>
      </c>
      <c r="W1741" s="69">
        <f t="shared" si="463"/>
        <v>3733</v>
      </c>
      <c r="X1741" s="64">
        <f t="shared" si="475"/>
        <v>0</v>
      </c>
      <c r="Y1741" s="7">
        <f t="shared" si="475"/>
        <v>0</v>
      </c>
      <c r="Z1741" s="7">
        <f t="shared" si="475"/>
        <v>0</v>
      </c>
      <c r="AA1741" s="7" t="str">
        <f t="shared" si="474"/>
        <v/>
      </c>
      <c r="AB1741" s="7" t="str">
        <f t="shared" si="474"/>
        <v/>
      </c>
      <c r="AC1741" s="7" t="str">
        <f t="shared" si="474"/>
        <v/>
      </c>
      <c r="AD1741" s="7" t="str">
        <f t="shared" si="474"/>
        <v/>
      </c>
      <c r="AE1741" s="7" t="str">
        <f t="shared" si="474"/>
        <v/>
      </c>
      <c r="AF1741" s="7" t="str">
        <f t="shared" si="474"/>
        <v/>
      </c>
      <c r="AG1741" s="7" t="str">
        <f t="shared" si="477"/>
        <v/>
      </c>
      <c r="AH1741" s="7" t="str">
        <f t="shared" si="477"/>
        <v/>
      </c>
      <c r="AI1741" s="7">
        <f t="shared" si="477"/>
        <v>0</v>
      </c>
      <c r="AJ1741" s="69">
        <f t="shared" si="472"/>
        <v>0</v>
      </c>
      <c r="AK1741" s="11" t="e">
        <f t="shared" si="464"/>
        <v>#NUM!</v>
      </c>
    </row>
    <row r="1742" spans="1:37" hidden="1">
      <c r="A1742" s="8">
        <v>1739</v>
      </c>
      <c r="B1742" s="8"/>
      <c r="C1742">
        <f>②MSY管理基準値計算!C1742</f>
        <v>0.31919475358669613</v>
      </c>
      <c r="D1742" s="69">
        <f t="shared" si="465"/>
        <v>3734</v>
      </c>
      <c r="E1742" s="5">
        <f>IF(①再生産関数フィット!$B$2="HS",$W$2*(T1742+SQRT($W$3^2+(($W$4^2))/4)-SQRT((T1742-$W$3)^2+(($W$4^2))/4)),IF(①再生産関数フィット!$B$2="BH",$W$2*T1742/(1+$W$3*T1742),$W$2*T1742*EXP(-$W$3*T1742)))</f>
        <v>1486.176703851655</v>
      </c>
      <c r="F1742" s="5">
        <f t="shared" ca="1" si="466"/>
        <v>439292.82838963985</v>
      </c>
      <c r="G1742" s="76">
        <f t="shared" si="460"/>
        <v>2045.0078031929072</v>
      </c>
      <c r="H1742" s="77">
        <f t="shared" si="476"/>
        <v>876.60175424525403</v>
      </c>
      <c r="I1742" s="77">
        <f t="shared" si="476"/>
        <v>626.06704628394073</v>
      </c>
      <c r="J1742" s="77" t="str">
        <f t="shared" si="476"/>
        <v/>
      </c>
      <c r="K1742" s="77" t="str">
        <f t="shared" si="476"/>
        <v/>
      </c>
      <c r="L1742" s="77" t="str">
        <f t="shared" si="476"/>
        <v/>
      </c>
      <c r="M1742" s="77" t="str">
        <f t="shared" si="476"/>
        <v/>
      </c>
      <c r="N1742" s="77" t="str">
        <f t="shared" si="476"/>
        <v/>
      </c>
      <c r="O1742" s="77" t="str">
        <f t="shared" si="476"/>
        <v/>
      </c>
      <c r="P1742" s="77" t="str">
        <f t="shared" si="476"/>
        <v/>
      </c>
      <c r="Q1742" s="77" t="str">
        <f t="shared" si="476"/>
        <v/>
      </c>
      <c r="R1742" s="98">
        <f t="shared" si="469"/>
        <v>878.25034162787892</v>
      </c>
      <c r="S1742" s="74">
        <f t="shared" si="461"/>
        <v>647191.03801614197</v>
      </c>
      <c r="T1742" s="72">
        <f t="shared" si="462"/>
        <v>521560.63817616302</v>
      </c>
      <c r="U1742" s="7">
        <f t="shared" si="468"/>
        <v>13.380396797313088</v>
      </c>
      <c r="V1742" s="7">
        <f t="shared" si="468"/>
        <v>13.164580823127739</v>
      </c>
      <c r="W1742" s="69">
        <f t="shared" si="463"/>
        <v>3734</v>
      </c>
      <c r="X1742" s="64">
        <f t="shared" si="475"/>
        <v>0</v>
      </c>
      <c r="Y1742" s="7">
        <f t="shared" si="475"/>
        <v>0</v>
      </c>
      <c r="Z1742" s="7">
        <f t="shared" si="475"/>
        <v>0</v>
      </c>
      <c r="AA1742" s="7" t="str">
        <f t="shared" si="474"/>
        <v/>
      </c>
      <c r="AB1742" s="7" t="str">
        <f t="shared" si="474"/>
        <v/>
      </c>
      <c r="AC1742" s="7" t="str">
        <f t="shared" si="474"/>
        <v/>
      </c>
      <c r="AD1742" s="7" t="str">
        <f t="shared" si="474"/>
        <v/>
      </c>
      <c r="AE1742" s="7" t="str">
        <f t="shared" si="474"/>
        <v/>
      </c>
      <c r="AF1742" s="7" t="str">
        <f t="shared" si="474"/>
        <v/>
      </c>
      <c r="AG1742" s="7" t="str">
        <f t="shared" si="477"/>
        <v/>
      </c>
      <c r="AH1742" s="7" t="str">
        <f t="shared" si="477"/>
        <v/>
      </c>
      <c r="AI1742" s="7">
        <f t="shared" si="477"/>
        <v>0</v>
      </c>
      <c r="AJ1742" s="69">
        <f t="shared" si="472"/>
        <v>0</v>
      </c>
      <c r="AK1742" s="11" t="e">
        <f t="shared" si="464"/>
        <v>#NUM!</v>
      </c>
    </row>
    <row r="1743" spans="1:37" hidden="1">
      <c r="A1743" s="8">
        <v>1740</v>
      </c>
      <c r="B1743" s="8"/>
      <c r="C1743">
        <f>②MSY管理基準値計算!C1743</f>
        <v>0.28569167590204803</v>
      </c>
      <c r="D1743" s="69">
        <f t="shared" si="465"/>
        <v>3735</v>
      </c>
      <c r="E1743" s="5">
        <f>IF(①再生産関数フィット!$B$2="HS",$W$2*(T1743+SQRT($W$3^2+(($W$4^2))/4)-SQRT((T1743-$W$3)^2+(($W$4^2))/4)),IF(①再生産関数フィット!$B$2="BH",$W$2*T1743/(1+$W$3*T1743),$W$2*T1743*EXP(-$W$3*T1743)))</f>
        <v>1486.1767038516541</v>
      </c>
      <c r="F1743" s="5">
        <f t="shared" ca="1" si="466"/>
        <v>478418.77763583476</v>
      </c>
      <c r="G1743" s="76">
        <f t="shared" si="460"/>
        <v>1977.6287530572231</v>
      </c>
      <c r="H1743" s="77">
        <f t="shared" si="476"/>
        <v>1240.3599319880773</v>
      </c>
      <c r="I1743" s="77">
        <f t="shared" si="476"/>
        <v>531.68584030762565</v>
      </c>
      <c r="J1743" s="77" t="str">
        <f t="shared" si="476"/>
        <v/>
      </c>
      <c r="K1743" s="77" t="str">
        <f t="shared" si="476"/>
        <v/>
      </c>
      <c r="L1743" s="77" t="str">
        <f t="shared" si="476"/>
        <v/>
      </c>
      <c r="M1743" s="77" t="str">
        <f t="shared" si="476"/>
        <v/>
      </c>
      <c r="N1743" s="77" t="str">
        <f t="shared" si="476"/>
        <v/>
      </c>
      <c r="O1743" s="77" t="str">
        <f t="shared" si="476"/>
        <v/>
      </c>
      <c r="P1743" s="77" t="str">
        <f t="shared" si="476"/>
        <v/>
      </c>
      <c r="Q1743" s="77" t="str">
        <f t="shared" si="476"/>
        <v/>
      </c>
      <c r="R1743" s="98">
        <f t="shared" si="469"/>
        <v>912.41461770734145</v>
      </c>
      <c r="S1743" s="74">
        <f t="shared" si="461"/>
        <v>672146.44132064027</v>
      </c>
      <c r="T1743" s="72">
        <f t="shared" si="462"/>
        <v>531023.29459894751</v>
      </c>
      <c r="U1743" s="7">
        <f t="shared" si="468"/>
        <v>13.418231514396375</v>
      </c>
      <c r="V1743" s="7">
        <f t="shared" si="468"/>
        <v>13.182561168563065</v>
      </c>
      <c r="W1743" s="69">
        <f t="shared" si="463"/>
        <v>3735</v>
      </c>
      <c r="X1743" s="64">
        <f t="shared" si="475"/>
        <v>0</v>
      </c>
      <c r="Y1743" s="7">
        <f t="shared" si="475"/>
        <v>0</v>
      </c>
      <c r="Z1743" s="7">
        <f t="shared" si="475"/>
        <v>0</v>
      </c>
      <c r="AA1743" s="7" t="str">
        <f t="shared" si="474"/>
        <v/>
      </c>
      <c r="AB1743" s="7" t="str">
        <f t="shared" si="474"/>
        <v/>
      </c>
      <c r="AC1743" s="7" t="str">
        <f t="shared" si="474"/>
        <v/>
      </c>
      <c r="AD1743" s="7" t="str">
        <f t="shared" si="474"/>
        <v/>
      </c>
      <c r="AE1743" s="7" t="str">
        <f t="shared" si="474"/>
        <v/>
      </c>
      <c r="AF1743" s="7" t="str">
        <f t="shared" si="474"/>
        <v/>
      </c>
      <c r="AG1743" s="7" t="str">
        <f t="shared" si="477"/>
        <v/>
      </c>
      <c r="AH1743" s="7" t="str">
        <f t="shared" si="477"/>
        <v/>
      </c>
      <c r="AI1743" s="7">
        <f t="shared" si="477"/>
        <v>0</v>
      </c>
      <c r="AJ1743" s="69">
        <f t="shared" si="472"/>
        <v>0</v>
      </c>
      <c r="AK1743" s="11" t="e">
        <f t="shared" si="464"/>
        <v>#NUM!</v>
      </c>
    </row>
    <row r="1744" spans="1:37" hidden="1">
      <c r="A1744" s="8">
        <v>1741</v>
      </c>
      <c r="B1744" s="8"/>
      <c r="C1744">
        <f>②MSY管理基準値計算!C1744</f>
        <v>-0.39483169285023034</v>
      </c>
      <c r="D1744" s="69">
        <f t="shared" si="465"/>
        <v>3736</v>
      </c>
      <c r="E1744" s="5">
        <f>IF(①再生産関数フィット!$B$2="HS",$W$2*(T1744+SQRT($W$3^2+(($W$4^2))/4)-SQRT((T1744-$W$3)^2+(($W$4^2))/4)),IF(①再生産関数フィット!$B$2="BH",$W$2*T1744/(1+$W$3*T1744),$W$2*T1744*EXP(-$W$3*T1744)))</f>
        <v>1486.1767038516541</v>
      </c>
      <c r="F1744" s="5">
        <f t="shared" ca="1" si="466"/>
        <v>508481.66653974931</v>
      </c>
      <c r="G1744" s="76">
        <f t="shared" si="460"/>
        <v>1001.3761047572311</v>
      </c>
      <c r="H1744" s="77">
        <f t="shared" si="476"/>
        <v>1199.4924722584701</v>
      </c>
      <c r="I1744" s="77">
        <f t="shared" si="476"/>
        <v>752.31632782984559</v>
      </c>
      <c r="J1744" s="77" t="str">
        <f t="shared" si="476"/>
        <v/>
      </c>
      <c r="K1744" s="77" t="str">
        <f t="shared" si="476"/>
        <v/>
      </c>
      <c r="L1744" s="77" t="str">
        <f t="shared" si="476"/>
        <v/>
      </c>
      <c r="M1744" s="77" t="str">
        <f t="shared" si="476"/>
        <v/>
      </c>
      <c r="N1744" s="77" t="str">
        <f t="shared" si="476"/>
        <v/>
      </c>
      <c r="O1744" s="77" t="str">
        <f t="shared" si="476"/>
        <v/>
      </c>
      <c r="P1744" s="77" t="str">
        <f t="shared" si="476"/>
        <v/>
      </c>
      <c r="Q1744" s="77" t="str">
        <f t="shared" si="476"/>
        <v/>
      </c>
      <c r="R1744" s="98">
        <f t="shared" si="469"/>
        <v>875.89120349113409</v>
      </c>
      <c r="S1744" s="74">
        <f t="shared" si="461"/>
        <v>665875.70414363174</v>
      </c>
      <c r="T1744" s="72">
        <f t="shared" si="462"/>
        <v>565846.03634041897</v>
      </c>
      <c r="U1744" s="7">
        <f t="shared" si="468"/>
        <v>13.408858301689936</v>
      </c>
      <c r="V1744" s="7">
        <f t="shared" si="468"/>
        <v>13.246077299581039</v>
      </c>
      <c r="W1744" s="69">
        <f t="shared" si="463"/>
        <v>3736</v>
      </c>
      <c r="X1744" s="64">
        <f t="shared" si="475"/>
        <v>0</v>
      </c>
      <c r="Y1744" s="7">
        <f t="shared" si="475"/>
        <v>0</v>
      </c>
      <c r="Z1744" s="7">
        <f t="shared" si="475"/>
        <v>0</v>
      </c>
      <c r="AA1744" s="7" t="str">
        <f t="shared" si="474"/>
        <v/>
      </c>
      <c r="AB1744" s="7" t="str">
        <f t="shared" si="474"/>
        <v/>
      </c>
      <c r="AC1744" s="7" t="str">
        <f t="shared" si="474"/>
        <v/>
      </c>
      <c r="AD1744" s="7" t="str">
        <f t="shared" si="474"/>
        <v/>
      </c>
      <c r="AE1744" s="7" t="str">
        <f t="shared" si="474"/>
        <v/>
      </c>
      <c r="AF1744" s="7" t="str">
        <f t="shared" si="474"/>
        <v/>
      </c>
      <c r="AG1744" s="7" t="str">
        <f t="shared" si="477"/>
        <v/>
      </c>
      <c r="AH1744" s="7" t="str">
        <f t="shared" si="477"/>
        <v/>
      </c>
      <c r="AI1744" s="7">
        <f t="shared" si="477"/>
        <v>0</v>
      </c>
      <c r="AJ1744" s="69">
        <f t="shared" si="472"/>
        <v>0</v>
      </c>
      <c r="AK1744" s="11" t="e">
        <f t="shared" si="464"/>
        <v>#NUM!</v>
      </c>
    </row>
    <row r="1745" spans="1:37" hidden="1">
      <c r="A1745" s="8">
        <v>1742</v>
      </c>
      <c r="B1745" s="8"/>
      <c r="C1745">
        <f>②MSY管理基準値計算!C1745</f>
        <v>-9.371951969799569E-2</v>
      </c>
      <c r="D1745" s="69">
        <f t="shared" si="465"/>
        <v>3737</v>
      </c>
      <c r="E1745" s="5">
        <f>IF(①再生産関数フィット!$B$2="HS",$W$2*(T1745+SQRT($W$3^2+(($W$4^2))/4)-SQRT((T1745-$W$3)^2+(($W$4^2))/4)),IF(①再生産関数フィット!$B$2="BH",$W$2*T1745/(1+$W$3*T1745),$W$2*T1745*EXP(-$W$3*T1745)))</f>
        <v>1486.1767038516541</v>
      </c>
      <c r="F1745" s="5">
        <f t="shared" ca="1" si="466"/>
        <v>521560.63817616302</v>
      </c>
      <c r="G1745" s="76">
        <f t="shared" si="460"/>
        <v>1353.2205336405041</v>
      </c>
      <c r="H1745" s="77">
        <f t="shared" si="476"/>
        <v>607.36530943887055</v>
      </c>
      <c r="I1745" s="77">
        <f t="shared" si="476"/>
        <v>727.52896051926757</v>
      </c>
      <c r="J1745" s="77" t="str">
        <f t="shared" si="476"/>
        <v/>
      </c>
      <c r="K1745" s="77" t="str">
        <f t="shared" si="476"/>
        <v/>
      </c>
      <c r="L1745" s="77" t="str">
        <f t="shared" si="476"/>
        <v/>
      </c>
      <c r="M1745" s="77" t="str">
        <f t="shared" si="476"/>
        <v/>
      </c>
      <c r="N1745" s="77" t="str">
        <f t="shared" si="476"/>
        <v/>
      </c>
      <c r="O1745" s="77" t="str">
        <f t="shared" si="476"/>
        <v/>
      </c>
      <c r="P1745" s="77" t="str">
        <f t="shared" si="476"/>
        <v/>
      </c>
      <c r="Q1745" s="77" t="str">
        <f t="shared" si="476"/>
        <v/>
      </c>
      <c r="R1745" s="98">
        <f t="shared" si="469"/>
        <v>987.55778812119206</v>
      </c>
      <c r="S1745" s="74">
        <f t="shared" si="461"/>
        <v>657468.97269499174</v>
      </c>
      <c r="T1745" s="72">
        <f t="shared" si="462"/>
        <v>572971.88587742811</v>
      </c>
      <c r="U1745" s="7">
        <f t="shared" si="468"/>
        <v>13.396152852103079</v>
      </c>
      <c r="V1745" s="7">
        <f t="shared" si="468"/>
        <v>13.258591929706823</v>
      </c>
      <c r="W1745" s="69">
        <f t="shared" si="463"/>
        <v>3737</v>
      </c>
      <c r="X1745" s="64">
        <f t="shared" si="475"/>
        <v>0</v>
      </c>
      <c r="Y1745" s="7">
        <f t="shared" si="475"/>
        <v>0</v>
      </c>
      <c r="Z1745" s="7">
        <f t="shared" si="475"/>
        <v>0</v>
      </c>
      <c r="AA1745" s="7" t="str">
        <f t="shared" si="474"/>
        <v/>
      </c>
      <c r="AB1745" s="7" t="str">
        <f t="shared" si="474"/>
        <v/>
      </c>
      <c r="AC1745" s="7" t="str">
        <f t="shared" si="474"/>
        <v/>
      </c>
      <c r="AD1745" s="7" t="str">
        <f t="shared" si="474"/>
        <v/>
      </c>
      <c r="AE1745" s="7" t="str">
        <f t="shared" si="474"/>
        <v/>
      </c>
      <c r="AF1745" s="7" t="str">
        <f t="shared" si="474"/>
        <v/>
      </c>
      <c r="AG1745" s="7" t="str">
        <f t="shared" si="477"/>
        <v/>
      </c>
      <c r="AH1745" s="7" t="str">
        <f t="shared" si="477"/>
        <v/>
      </c>
      <c r="AI1745" s="7">
        <f t="shared" si="477"/>
        <v>0</v>
      </c>
      <c r="AJ1745" s="69">
        <f t="shared" si="472"/>
        <v>0</v>
      </c>
      <c r="AK1745" s="11" t="e">
        <f t="shared" si="464"/>
        <v>#NUM!</v>
      </c>
    </row>
    <row r="1746" spans="1:37" hidden="1">
      <c r="A1746" s="8">
        <v>1743</v>
      </c>
      <c r="B1746" s="8"/>
      <c r="C1746">
        <f>②MSY管理基準値計算!C1746</f>
        <v>0.10540037639956709</v>
      </c>
      <c r="D1746" s="69">
        <f t="shared" si="465"/>
        <v>3738</v>
      </c>
      <c r="E1746" s="5">
        <f>IF(①再生産関数フィット!$B$2="HS",$W$2*(T1746+SQRT($W$3^2+(($W$4^2))/4)-SQRT((T1746-$W$3)^2+(($W$4^2))/4)),IF(①再生産関数フィット!$B$2="BH",$W$2*T1746/(1+$W$3*T1746),$W$2*T1746*EXP(-$W$3*T1746)))</f>
        <v>1486.1767038516541</v>
      </c>
      <c r="F1746" s="5">
        <f t="shared" ca="1" si="466"/>
        <v>531023.29459894751</v>
      </c>
      <c r="G1746" s="76">
        <f t="shared" si="460"/>
        <v>1651.37327237569</v>
      </c>
      <c r="H1746" s="77">
        <f t="shared" si="476"/>
        <v>820.76974300565678</v>
      </c>
      <c r="I1746" s="77">
        <f t="shared" si="476"/>
        <v>368.38568182052592</v>
      </c>
      <c r="J1746" s="77" t="str">
        <f t="shared" si="476"/>
        <v/>
      </c>
      <c r="K1746" s="77" t="str">
        <f t="shared" si="476"/>
        <v/>
      </c>
      <c r="L1746" s="77" t="str">
        <f t="shared" si="476"/>
        <v/>
      </c>
      <c r="M1746" s="77" t="str">
        <f t="shared" si="476"/>
        <v/>
      </c>
      <c r="N1746" s="77" t="str">
        <f t="shared" si="476"/>
        <v/>
      </c>
      <c r="O1746" s="77" t="str">
        <f t="shared" si="476"/>
        <v/>
      </c>
      <c r="P1746" s="77" t="str">
        <f t="shared" si="476"/>
        <v/>
      </c>
      <c r="Q1746" s="77" t="str">
        <f t="shared" si="476"/>
        <v/>
      </c>
      <c r="R1746" s="98">
        <f t="shared" si="469"/>
        <v>1040.2526971172936</v>
      </c>
      <c r="S1746" s="74">
        <f t="shared" si="461"/>
        <v>628156.63691888575</v>
      </c>
      <c r="T1746" s="72">
        <f t="shared" si="462"/>
        <v>521063.21887357533</v>
      </c>
      <c r="U1746" s="7">
        <f t="shared" si="468"/>
        <v>13.350544836195239</v>
      </c>
      <c r="V1746" s="7">
        <f t="shared" si="468"/>
        <v>13.163626654782245</v>
      </c>
      <c r="W1746" s="69">
        <f t="shared" si="463"/>
        <v>3738</v>
      </c>
      <c r="X1746" s="64">
        <f t="shared" si="475"/>
        <v>0</v>
      </c>
      <c r="Y1746" s="7">
        <f t="shared" si="475"/>
        <v>0</v>
      </c>
      <c r="Z1746" s="7">
        <f t="shared" si="475"/>
        <v>0</v>
      </c>
      <c r="AA1746" s="7" t="str">
        <f t="shared" si="474"/>
        <v/>
      </c>
      <c r="AB1746" s="7" t="str">
        <f t="shared" si="474"/>
        <v/>
      </c>
      <c r="AC1746" s="7" t="str">
        <f t="shared" si="474"/>
        <v/>
      </c>
      <c r="AD1746" s="7" t="str">
        <f t="shared" si="474"/>
        <v/>
      </c>
      <c r="AE1746" s="7" t="str">
        <f t="shared" si="474"/>
        <v/>
      </c>
      <c r="AF1746" s="7" t="str">
        <f t="shared" si="474"/>
        <v/>
      </c>
      <c r="AG1746" s="7" t="str">
        <f t="shared" si="477"/>
        <v/>
      </c>
      <c r="AH1746" s="7" t="str">
        <f t="shared" si="477"/>
        <v/>
      </c>
      <c r="AI1746" s="7">
        <f t="shared" si="477"/>
        <v>0</v>
      </c>
      <c r="AJ1746" s="69">
        <f t="shared" si="472"/>
        <v>0</v>
      </c>
      <c r="AK1746" s="11" t="e">
        <f t="shared" si="464"/>
        <v>#NUM!</v>
      </c>
    </row>
    <row r="1747" spans="1:37" hidden="1">
      <c r="A1747" s="8">
        <v>1744</v>
      </c>
      <c r="B1747" s="8"/>
      <c r="C1747">
        <f>②MSY管理基準値計算!C1747</f>
        <v>-0.15988224262430412</v>
      </c>
      <c r="D1747" s="69">
        <f t="shared" si="465"/>
        <v>3739</v>
      </c>
      <c r="E1747" s="5">
        <f>IF(①再生産関数フィット!$B$2="HS",$W$2*(T1747+SQRT($W$3^2+(($W$4^2))/4)-SQRT((T1747-$W$3)^2+(($W$4^2))/4)),IF(①再生産関数フィット!$B$2="BH",$W$2*T1747/(1+$W$3*T1747),$W$2*T1747*EXP(-$W$3*T1747)))</f>
        <v>1486.1767038516541</v>
      </c>
      <c r="F1747" s="5">
        <f t="shared" ca="1" si="466"/>
        <v>565846.03634041897</v>
      </c>
      <c r="G1747" s="76">
        <f t="shared" si="460"/>
        <v>1266.5853884835083</v>
      </c>
      <c r="H1747" s="77">
        <f t="shared" si="476"/>
        <v>1001.6085203258375</v>
      </c>
      <c r="I1747" s="77">
        <f t="shared" si="476"/>
        <v>497.82201369738959</v>
      </c>
      <c r="J1747" s="77" t="str">
        <f t="shared" si="476"/>
        <v/>
      </c>
      <c r="K1747" s="77" t="str">
        <f t="shared" si="476"/>
        <v/>
      </c>
      <c r="L1747" s="77" t="str">
        <f t="shared" si="476"/>
        <v/>
      </c>
      <c r="M1747" s="77" t="str">
        <f t="shared" si="476"/>
        <v/>
      </c>
      <c r="N1747" s="77" t="str">
        <f t="shared" si="476"/>
        <v/>
      </c>
      <c r="O1747" s="77" t="str">
        <f t="shared" si="476"/>
        <v/>
      </c>
      <c r="P1747" s="77" t="str">
        <f t="shared" si="476"/>
        <v/>
      </c>
      <c r="Q1747" s="77" t="str">
        <f t="shared" si="476"/>
        <v/>
      </c>
      <c r="R1747" s="98">
        <f t="shared" si="469"/>
        <v>854.3823652736902</v>
      </c>
      <c r="S1747" s="74">
        <f t="shared" si="461"/>
        <v>589988.62952632597</v>
      </c>
      <c r="T1747" s="72">
        <f t="shared" si="462"/>
        <v>489244.78797069378</v>
      </c>
      <c r="U1747" s="7">
        <f t="shared" si="468"/>
        <v>13.287858543706918</v>
      </c>
      <c r="V1747" s="7">
        <f t="shared" si="468"/>
        <v>13.10061823210131</v>
      </c>
      <c r="W1747" s="69">
        <f t="shared" si="463"/>
        <v>3739</v>
      </c>
      <c r="X1747" s="64">
        <f t="shared" si="475"/>
        <v>0</v>
      </c>
      <c r="Y1747" s="7">
        <f t="shared" si="475"/>
        <v>0</v>
      </c>
      <c r="Z1747" s="7">
        <f t="shared" si="475"/>
        <v>0</v>
      </c>
      <c r="AA1747" s="7" t="str">
        <f t="shared" si="474"/>
        <v/>
      </c>
      <c r="AB1747" s="7" t="str">
        <f t="shared" si="474"/>
        <v/>
      </c>
      <c r="AC1747" s="7" t="str">
        <f t="shared" si="474"/>
        <v/>
      </c>
      <c r="AD1747" s="7" t="str">
        <f t="shared" si="474"/>
        <v/>
      </c>
      <c r="AE1747" s="7" t="str">
        <f t="shared" si="474"/>
        <v/>
      </c>
      <c r="AF1747" s="7" t="str">
        <f t="shared" si="474"/>
        <v/>
      </c>
      <c r="AG1747" s="7" t="str">
        <f t="shared" si="477"/>
        <v/>
      </c>
      <c r="AH1747" s="7" t="str">
        <f t="shared" si="477"/>
        <v/>
      </c>
      <c r="AI1747" s="7">
        <f t="shared" si="477"/>
        <v>0</v>
      </c>
      <c r="AJ1747" s="69">
        <f t="shared" si="472"/>
        <v>0</v>
      </c>
      <c r="AK1747" s="11" t="e">
        <f t="shared" si="464"/>
        <v>#NUM!</v>
      </c>
    </row>
    <row r="1748" spans="1:37" hidden="1">
      <c r="A1748" s="8">
        <v>1745</v>
      </c>
      <c r="B1748" s="8"/>
      <c r="C1748">
        <f>②MSY管理基準値計算!C1748</f>
        <v>-8.2319375114274257E-2</v>
      </c>
      <c r="D1748" s="69">
        <f t="shared" si="465"/>
        <v>3740</v>
      </c>
      <c r="E1748" s="5">
        <f>IF(①再生産関数フィット!$B$2="HS",$W$2*(T1748+SQRT($W$3^2+(($W$4^2))/4)-SQRT((T1748-$W$3)^2+(($W$4^2))/4)),IF(①再生産関数フィット!$B$2="BH",$W$2*T1748/(1+$W$3*T1748),$W$2*T1748*EXP(-$W$3*T1748)))</f>
        <v>1486.1767038516541</v>
      </c>
      <c r="F1748" s="5">
        <f t="shared" ca="1" si="466"/>
        <v>572971.88587742811</v>
      </c>
      <c r="G1748" s="76">
        <f t="shared" ref="G1748:G1811" si="478">IF($W$6="対数",EXP(LN(E1748)+C1748),IF(E1748+C1748&lt;0,0.01,E1748+C1748))</f>
        <v>1368.7357129882801</v>
      </c>
      <c r="H1748" s="77">
        <f t="shared" si="476"/>
        <v>768.22287125928437</v>
      </c>
      <c r="I1748" s="77">
        <f t="shared" si="476"/>
        <v>607.5062766070248</v>
      </c>
      <c r="J1748" s="77" t="str">
        <f t="shared" si="476"/>
        <v/>
      </c>
      <c r="K1748" s="77" t="str">
        <f t="shared" si="476"/>
        <v/>
      </c>
      <c r="L1748" s="77" t="str">
        <f t="shared" si="476"/>
        <v/>
      </c>
      <c r="M1748" s="77" t="str">
        <f t="shared" si="476"/>
        <v/>
      </c>
      <c r="N1748" s="77" t="str">
        <f t="shared" si="476"/>
        <v/>
      </c>
      <c r="O1748" s="77" t="str">
        <f t="shared" si="476"/>
        <v/>
      </c>
      <c r="P1748" s="77" t="str">
        <f t="shared" si="476"/>
        <v/>
      </c>
      <c r="Q1748" s="77" t="str">
        <f t="shared" si="476"/>
        <v/>
      </c>
      <c r="R1748" s="98">
        <f t="shared" si="469"/>
        <v>820.15341404364074</v>
      </c>
      <c r="S1748" s="74">
        <f t="shared" ref="S1748:S1811" si="479">SUMPRODUCT(G1748:R1748,G$3:R$3)</f>
        <v>582956.45660165884</v>
      </c>
      <c r="T1748" s="72">
        <f t="shared" ref="T1748:T1811" si="480">SUMPRODUCT(H1748:R1748,H$3:R$3,H$5:R$5)</f>
        <v>489795.8845191634</v>
      </c>
      <c r="U1748" s="7">
        <f t="shared" si="468"/>
        <v>13.275867774038431</v>
      </c>
      <c r="V1748" s="7">
        <f t="shared" si="468"/>
        <v>13.101744021094882</v>
      </c>
      <c r="W1748" s="69">
        <f t="shared" ref="W1748:W1811" si="481">D1748</f>
        <v>3740</v>
      </c>
      <c r="X1748" s="64">
        <f t="shared" si="475"/>
        <v>0</v>
      </c>
      <c r="Y1748" s="7">
        <f t="shared" si="475"/>
        <v>0</v>
      </c>
      <c r="Z1748" s="7">
        <f t="shared" si="475"/>
        <v>0</v>
      </c>
      <c r="AA1748" s="7" t="str">
        <f t="shared" si="474"/>
        <v/>
      </c>
      <c r="AB1748" s="7" t="str">
        <f t="shared" si="474"/>
        <v/>
      </c>
      <c r="AC1748" s="7" t="str">
        <f t="shared" si="474"/>
        <v/>
      </c>
      <c r="AD1748" s="7" t="str">
        <f t="shared" si="474"/>
        <v/>
      </c>
      <c r="AE1748" s="7" t="str">
        <f t="shared" si="474"/>
        <v/>
      </c>
      <c r="AF1748" s="7" t="str">
        <f t="shared" si="474"/>
        <v/>
      </c>
      <c r="AG1748" s="7" t="str">
        <f t="shared" si="477"/>
        <v/>
      </c>
      <c r="AH1748" s="7" t="str">
        <f t="shared" si="477"/>
        <v/>
      </c>
      <c r="AI1748" s="7">
        <f t="shared" si="477"/>
        <v>0</v>
      </c>
      <c r="AJ1748" s="69">
        <f t="shared" si="472"/>
        <v>0</v>
      </c>
      <c r="AK1748" s="11" t="e">
        <f t="shared" ref="AK1748:AK1811" si="482">LN(AJ1748)</f>
        <v>#NUM!</v>
      </c>
    </row>
    <row r="1749" spans="1:37" hidden="1">
      <c r="A1749" s="8">
        <v>1746</v>
      </c>
      <c r="B1749" s="8"/>
      <c r="C1749">
        <f>②MSY管理基準値計算!C1749</f>
        <v>-7.7262720128871185E-2</v>
      </c>
      <c r="D1749" s="69">
        <f t="shared" ref="D1749:D1812" si="483">D1748+1</f>
        <v>3741</v>
      </c>
      <c r="E1749" s="5">
        <f>IF(①再生産関数フィット!$B$2="HS",$W$2*(T1749+SQRT($W$3^2+(($W$4^2))/4)-SQRT((T1749-$W$3)^2+(($W$4^2))/4)),IF(①再生産関数フィット!$B$2="BH",$W$2*T1749/(1+$W$3*T1749),$W$2*T1749*EXP(-$W$3*T1749)))</f>
        <v>1486.1767038516541</v>
      </c>
      <c r="F1749" s="5">
        <f t="shared" ref="F1749:F1812" ca="1" si="484">INDIRECT("T"&amp;A1749-$G$16)</f>
        <v>521063.21887357533</v>
      </c>
      <c r="G1749" s="76">
        <f t="shared" si="478"/>
        <v>1375.6744659096562</v>
      </c>
      <c r="H1749" s="77">
        <f t="shared" ref="H1749:Q1764" si="485">IF(H$2&lt;&gt;"",G1748*EXP(-G$4-G$6*$S$6),"")</f>
        <v>830.18017497102323</v>
      </c>
      <c r="I1749" s="77">
        <f t="shared" si="485"/>
        <v>465.95072491122721</v>
      </c>
      <c r="J1749" s="77" t="str">
        <f t="shared" si="485"/>
        <v/>
      </c>
      <c r="K1749" s="77" t="str">
        <f t="shared" si="485"/>
        <v/>
      </c>
      <c r="L1749" s="77" t="str">
        <f t="shared" si="485"/>
        <v/>
      </c>
      <c r="M1749" s="77" t="str">
        <f t="shared" si="485"/>
        <v/>
      </c>
      <c r="N1749" s="77" t="str">
        <f t="shared" si="485"/>
        <v/>
      </c>
      <c r="O1749" s="77" t="str">
        <f t="shared" si="485"/>
        <v/>
      </c>
      <c r="P1749" s="77" t="str">
        <f t="shared" si="485"/>
        <v/>
      </c>
      <c r="Q1749" s="77" t="str">
        <f t="shared" si="485"/>
        <v/>
      </c>
      <c r="R1749" s="98">
        <f t="shared" si="469"/>
        <v>865.91937401548239</v>
      </c>
      <c r="S1749" s="74">
        <f t="shared" si="479"/>
        <v>574263.02498895419</v>
      </c>
      <c r="T1749" s="72">
        <f t="shared" si="480"/>
        <v>477727.03760401672</v>
      </c>
      <c r="U1749" s="7">
        <f t="shared" ref="U1749:V1812" si="486">LN(S1749)</f>
        <v>13.260842802033698</v>
      </c>
      <c r="V1749" s="7">
        <f t="shared" si="486"/>
        <v>13.076794797324228</v>
      </c>
      <c r="W1749" s="69">
        <f t="shared" si="481"/>
        <v>3741</v>
      </c>
      <c r="X1749" s="64">
        <f t="shared" si="475"/>
        <v>0</v>
      </c>
      <c r="Y1749" s="7">
        <f t="shared" si="475"/>
        <v>0</v>
      </c>
      <c r="Z1749" s="7">
        <f t="shared" si="475"/>
        <v>0</v>
      </c>
      <c r="AA1749" s="7" t="str">
        <f t="shared" si="474"/>
        <v/>
      </c>
      <c r="AB1749" s="7" t="str">
        <f t="shared" si="474"/>
        <v/>
      </c>
      <c r="AC1749" s="7" t="str">
        <f t="shared" si="474"/>
        <v/>
      </c>
      <c r="AD1749" s="7" t="str">
        <f t="shared" si="474"/>
        <v/>
      </c>
      <c r="AE1749" s="7" t="str">
        <f t="shared" si="474"/>
        <v/>
      </c>
      <c r="AF1749" s="7" t="str">
        <f t="shared" si="474"/>
        <v/>
      </c>
      <c r="AG1749" s="7" t="str">
        <f t="shared" si="477"/>
        <v/>
      </c>
      <c r="AH1749" s="7" t="str">
        <f t="shared" si="477"/>
        <v/>
      </c>
      <c r="AI1749" s="7">
        <f t="shared" si="477"/>
        <v>0</v>
      </c>
      <c r="AJ1749" s="69">
        <f t="shared" si="472"/>
        <v>0</v>
      </c>
      <c r="AK1749" s="11" t="e">
        <f t="shared" si="482"/>
        <v>#NUM!</v>
      </c>
    </row>
    <row r="1750" spans="1:37" hidden="1">
      <c r="A1750" s="8">
        <v>1747</v>
      </c>
      <c r="B1750" s="8"/>
      <c r="C1750">
        <f>②MSY管理基準値計算!C1750</f>
        <v>-0.64244433510876831</v>
      </c>
      <c r="D1750" s="69">
        <f t="shared" si="483"/>
        <v>3742</v>
      </c>
      <c r="E1750" s="5">
        <f>IF(①再生産関数フィット!$B$2="HS",$W$2*(T1750+SQRT($W$3^2+(($W$4^2))/4)-SQRT((T1750-$W$3)^2+(($W$4^2))/4)),IF(①再生産関数フィット!$B$2="BH",$W$2*T1750/(1+$W$3*T1750),$W$2*T1750*EXP(-$W$3*T1750)))</f>
        <v>1486.1767038516541</v>
      </c>
      <c r="F1750" s="5">
        <f t="shared" ca="1" si="484"/>
        <v>489244.78797069378</v>
      </c>
      <c r="G1750" s="76">
        <f t="shared" si="478"/>
        <v>781.73655337340745</v>
      </c>
      <c r="H1750" s="77">
        <f t="shared" si="485"/>
        <v>834.38874135800836</v>
      </c>
      <c r="I1750" s="77">
        <f t="shared" si="485"/>
        <v>503.52972920552418</v>
      </c>
      <c r="J1750" s="77" t="str">
        <f t="shared" si="485"/>
        <v/>
      </c>
      <c r="K1750" s="77" t="str">
        <f t="shared" si="485"/>
        <v/>
      </c>
      <c r="L1750" s="77" t="str">
        <f t="shared" si="485"/>
        <v/>
      </c>
      <c r="M1750" s="77" t="str">
        <f t="shared" si="485"/>
        <v/>
      </c>
      <c r="N1750" s="77" t="str">
        <f t="shared" si="485"/>
        <v/>
      </c>
      <c r="O1750" s="77" t="str">
        <f t="shared" si="485"/>
        <v/>
      </c>
      <c r="P1750" s="77" t="str">
        <f t="shared" si="485"/>
        <v/>
      </c>
      <c r="Q1750" s="77" t="str">
        <f t="shared" si="485"/>
        <v/>
      </c>
      <c r="R1750" s="98">
        <f t="shared" ref="R1750:R1813" si="487">INDEX(G1749:Q1749,MATCH(MAX(G1749:Q1749)+1,G1749:Q1749,1))*EXP(-INDEX(G$4:Q$4,MATCH(MAX(G$4:Q$4)+1,G$4:Q$4,1))-INDEX(G$6:Q$6,MATCH(MAX(G$6:Q$6)+1,G$6:Q$6,1))*$S$6)+R1749*EXP(-R$4-R$6*$S$6)</f>
        <v>807.82004975354744</v>
      </c>
      <c r="S1750" s="74">
        <f t="shared" si="479"/>
        <v>537491.79289435572</v>
      </c>
      <c r="T1750" s="72">
        <f t="shared" si="480"/>
        <v>464502.89369151898</v>
      </c>
      <c r="U1750" s="7">
        <f t="shared" si="486"/>
        <v>13.194668769833624</v>
      </c>
      <c r="V1750" s="7">
        <f t="shared" si="486"/>
        <v>13.048723066907732</v>
      </c>
      <c r="W1750" s="69">
        <f t="shared" si="481"/>
        <v>3742</v>
      </c>
      <c r="X1750" s="64">
        <f t="shared" si="475"/>
        <v>0</v>
      </c>
      <c r="Y1750" s="7">
        <f t="shared" si="475"/>
        <v>0</v>
      </c>
      <c r="Z1750" s="7">
        <f t="shared" si="475"/>
        <v>0</v>
      </c>
      <c r="AA1750" s="7" t="str">
        <f t="shared" si="474"/>
        <v/>
      </c>
      <c r="AB1750" s="7" t="str">
        <f t="shared" si="474"/>
        <v/>
      </c>
      <c r="AC1750" s="7" t="str">
        <f t="shared" si="474"/>
        <v/>
      </c>
      <c r="AD1750" s="7" t="str">
        <f t="shared" si="474"/>
        <v/>
      </c>
      <c r="AE1750" s="7" t="str">
        <f t="shared" si="474"/>
        <v/>
      </c>
      <c r="AF1750" s="7" t="str">
        <f t="shared" si="474"/>
        <v/>
      </c>
      <c r="AG1750" s="7" t="str">
        <f t="shared" si="477"/>
        <v/>
      </c>
      <c r="AH1750" s="7" t="str">
        <f t="shared" si="477"/>
        <v/>
      </c>
      <c r="AI1750" s="7">
        <f t="shared" si="477"/>
        <v>0</v>
      </c>
      <c r="AJ1750" s="69">
        <f t="shared" si="472"/>
        <v>0</v>
      </c>
      <c r="AK1750" s="11" t="e">
        <f t="shared" si="482"/>
        <v>#NUM!</v>
      </c>
    </row>
    <row r="1751" spans="1:37" hidden="1">
      <c r="A1751" s="8">
        <v>1748</v>
      </c>
      <c r="B1751" s="8"/>
      <c r="C1751">
        <f>②MSY管理基準値計算!C1751</f>
        <v>-0.21036039727620287</v>
      </c>
      <c r="D1751" s="69">
        <f t="shared" si="483"/>
        <v>3743</v>
      </c>
      <c r="E1751" s="5">
        <f>IF(①再生産関数フィット!$B$2="HS",$W$2*(T1751+SQRT($W$3^2+(($W$4^2))/4)-SQRT((T1751-$W$3)^2+(($W$4^2))/4)),IF(①再生産関数フィット!$B$2="BH",$W$2*T1751/(1+$W$3*T1751),$W$2*T1751*EXP(-$W$3*T1751)))</f>
        <v>1486.1767038516541</v>
      </c>
      <c r="F1751" s="5">
        <f t="shared" ca="1" si="484"/>
        <v>489795.8845191634</v>
      </c>
      <c r="G1751" s="76">
        <f t="shared" si="478"/>
        <v>1204.2373407962268</v>
      </c>
      <c r="H1751" s="77">
        <f t="shared" si="485"/>
        <v>474.14718743905308</v>
      </c>
      <c r="I1751" s="77">
        <f t="shared" si="485"/>
        <v>506.08235375266668</v>
      </c>
      <c r="J1751" s="77" t="str">
        <f t="shared" si="485"/>
        <v/>
      </c>
      <c r="K1751" s="77" t="str">
        <f t="shared" si="485"/>
        <v/>
      </c>
      <c r="L1751" s="77" t="str">
        <f t="shared" si="485"/>
        <v/>
      </c>
      <c r="M1751" s="77" t="str">
        <f t="shared" si="485"/>
        <v/>
      </c>
      <c r="N1751" s="77" t="str">
        <f t="shared" si="485"/>
        <v/>
      </c>
      <c r="O1751" s="77" t="str">
        <f t="shared" si="485"/>
        <v/>
      </c>
      <c r="P1751" s="77" t="str">
        <f t="shared" si="485"/>
        <v/>
      </c>
      <c r="Q1751" s="77" t="str">
        <f t="shared" si="485"/>
        <v/>
      </c>
      <c r="R1751" s="98">
        <f t="shared" si="487"/>
        <v>795.37384654606171</v>
      </c>
      <c r="S1751" s="74">
        <f t="shared" si="479"/>
        <v>514225.2154263712</v>
      </c>
      <c r="T1751" s="72">
        <f t="shared" si="480"/>
        <v>442348.36242256948</v>
      </c>
      <c r="U1751" s="7">
        <f t="shared" si="486"/>
        <v>13.150416610780344</v>
      </c>
      <c r="V1751" s="7">
        <f t="shared" si="486"/>
        <v>12.999853000909811</v>
      </c>
      <c r="W1751" s="69">
        <f t="shared" si="481"/>
        <v>3743</v>
      </c>
      <c r="X1751" s="64">
        <f t="shared" si="475"/>
        <v>0</v>
      </c>
      <c r="Y1751" s="7">
        <f t="shared" si="475"/>
        <v>0</v>
      </c>
      <c r="Z1751" s="7">
        <f t="shared" si="475"/>
        <v>0</v>
      </c>
      <c r="AA1751" s="7" t="str">
        <f t="shared" si="474"/>
        <v/>
      </c>
      <c r="AB1751" s="7" t="str">
        <f t="shared" si="474"/>
        <v/>
      </c>
      <c r="AC1751" s="7" t="str">
        <f t="shared" si="474"/>
        <v/>
      </c>
      <c r="AD1751" s="7" t="str">
        <f t="shared" si="474"/>
        <v/>
      </c>
      <c r="AE1751" s="7" t="str">
        <f t="shared" si="474"/>
        <v/>
      </c>
      <c r="AF1751" s="7" t="str">
        <f t="shared" si="474"/>
        <v/>
      </c>
      <c r="AG1751" s="7" t="str">
        <f t="shared" si="477"/>
        <v/>
      </c>
      <c r="AH1751" s="7" t="str">
        <f t="shared" si="477"/>
        <v/>
      </c>
      <c r="AI1751" s="7">
        <f t="shared" si="477"/>
        <v>0</v>
      </c>
      <c r="AJ1751" s="69">
        <f t="shared" si="472"/>
        <v>0</v>
      </c>
      <c r="AK1751" s="11" t="e">
        <f t="shared" si="482"/>
        <v>#NUM!</v>
      </c>
    </row>
    <row r="1752" spans="1:37" hidden="1">
      <c r="A1752" s="8">
        <v>1749</v>
      </c>
      <c r="B1752" s="8"/>
      <c r="C1752">
        <f>②MSY管理基準値計算!C1752</f>
        <v>8.6378853230125091E-2</v>
      </c>
      <c r="D1752" s="69">
        <f t="shared" si="483"/>
        <v>3744</v>
      </c>
      <c r="E1752" s="5">
        <f>IF(①再生産関数フィット!$B$2="HS",$W$2*(T1752+SQRT($W$3^2+(($W$4^2))/4)-SQRT((T1752-$W$3)^2+(($W$4^2))/4)),IF(①再生産関数フィット!$B$2="BH",$W$2*T1752/(1+$W$3*T1752),$W$2*T1752*EXP(-$W$3*T1752)))</f>
        <v>1486.1767038516541</v>
      </c>
      <c r="F1752" s="5">
        <f t="shared" ca="1" si="484"/>
        <v>477727.03760401672</v>
      </c>
      <c r="G1752" s="76">
        <f t="shared" si="478"/>
        <v>1620.258500740852</v>
      </c>
      <c r="H1752" s="77">
        <f t="shared" si="485"/>
        <v>730.40686876372285</v>
      </c>
      <c r="I1752" s="77">
        <f t="shared" si="485"/>
        <v>287.5848063982985</v>
      </c>
      <c r="J1752" s="77" t="str">
        <f t="shared" si="485"/>
        <v/>
      </c>
      <c r="K1752" s="77" t="str">
        <f t="shared" si="485"/>
        <v/>
      </c>
      <c r="L1752" s="77" t="str">
        <f t="shared" si="485"/>
        <v/>
      </c>
      <c r="M1752" s="77" t="str">
        <f t="shared" si="485"/>
        <v/>
      </c>
      <c r="N1752" s="77" t="str">
        <f t="shared" si="485"/>
        <v/>
      </c>
      <c r="O1752" s="77" t="str">
        <f t="shared" si="485"/>
        <v/>
      </c>
      <c r="P1752" s="77" t="str">
        <f t="shared" si="485"/>
        <v/>
      </c>
      <c r="Q1752" s="77" t="str">
        <f t="shared" si="485"/>
        <v/>
      </c>
      <c r="R1752" s="98">
        <f t="shared" si="487"/>
        <v>789.37308775428482</v>
      </c>
      <c r="S1752" s="74">
        <f t="shared" si="479"/>
        <v>503957.30572424328</v>
      </c>
      <c r="T1752" s="72">
        <f t="shared" si="480"/>
        <v>402626.62225642306</v>
      </c>
      <c r="U1752" s="7">
        <f t="shared" si="486"/>
        <v>13.130246832600742</v>
      </c>
      <c r="V1752" s="7">
        <f t="shared" si="486"/>
        <v>12.905764915824818</v>
      </c>
      <c r="W1752" s="69">
        <f t="shared" si="481"/>
        <v>3744</v>
      </c>
      <c r="X1752" s="64">
        <f t="shared" si="475"/>
        <v>0</v>
      </c>
      <c r="Y1752" s="7">
        <f t="shared" si="475"/>
        <v>0</v>
      </c>
      <c r="Z1752" s="7">
        <f t="shared" si="475"/>
        <v>0</v>
      </c>
      <c r="AA1752" s="7" t="str">
        <f t="shared" si="474"/>
        <v/>
      </c>
      <c r="AB1752" s="7" t="str">
        <f t="shared" si="474"/>
        <v/>
      </c>
      <c r="AC1752" s="7" t="str">
        <f t="shared" si="474"/>
        <v/>
      </c>
      <c r="AD1752" s="7" t="str">
        <f t="shared" si="474"/>
        <v/>
      </c>
      <c r="AE1752" s="7" t="str">
        <f t="shared" si="474"/>
        <v/>
      </c>
      <c r="AF1752" s="7" t="str">
        <f t="shared" si="474"/>
        <v/>
      </c>
      <c r="AG1752" s="7" t="str">
        <f t="shared" si="477"/>
        <v/>
      </c>
      <c r="AH1752" s="7" t="str">
        <f t="shared" si="477"/>
        <v/>
      </c>
      <c r="AI1752" s="7">
        <f t="shared" si="477"/>
        <v>0</v>
      </c>
      <c r="AJ1752" s="69">
        <f t="shared" si="472"/>
        <v>0</v>
      </c>
      <c r="AK1752" s="11" t="e">
        <f t="shared" si="482"/>
        <v>#NUM!</v>
      </c>
    </row>
    <row r="1753" spans="1:37" hidden="1">
      <c r="A1753" s="8">
        <v>1750</v>
      </c>
      <c r="B1753" s="8"/>
      <c r="C1753">
        <f>②MSY管理基準値計算!C1753</f>
        <v>-0.3744255519878863</v>
      </c>
      <c r="D1753" s="69">
        <f t="shared" si="483"/>
        <v>3745</v>
      </c>
      <c r="E1753" s="5">
        <f>IF(①再生産関数フィット!$B$2="HS",$W$2*(T1753+SQRT($W$3^2+(($W$4^2))/4)-SQRT((T1753-$W$3)^2+(($W$4^2))/4)),IF(①再生産関数フィット!$B$2="BH",$W$2*T1753/(1+$W$3*T1753),$W$2*T1753*EXP(-$W$3*T1753)))</f>
        <v>1486.1767038516541</v>
      </c>
      <c r="F1753" s="5">
        <f t="shared" ca="1" si="484"/>
        <v>464502.89369151898</v>
      </c>
      <c r="G1753" s="76">
        <f t="shared" si="478"/>
        <v>1022.0202438473559</v>
      </c>
      <c r="H1753" s="77">
        <f t="shared" si="485"/>
        <v>982.73645735935133</v>
      </c>
      <c r="I1753" s="77">
        <f t="shared" si="485"/>
        <v>443.01415996989971</v>
      </c>
      <c r="J1753" s="77" t="str">
        <f t="shared" si="485"/>
        <v/>
      </c>
      <c r="K1753" s="77" t="str">
        <f t="shared" si="485"/>
        <v/>
      </c>
      <c r="L1753" s="77" t="str">
        <f t="shared" si="485"/>
        <v/>
      </c>
      <c r="M1753" s="77" t="str">
        <f t="shared" si="485"/>
        <v/>
      </c>
      <c r="N1753" s="77" t="str">
        <f t="shared" si="485"/>
        <v/>
      </c>
      <c r="O1753" s="77" t="str">
        <f t="shared" si="485"/>
        <v/>
      </c>
      <c r="P1753" s="77" t="str">
        <f t="shared" si="485"/>
        <v/>
      </c>
      <c r="Q1753" s="77" t="str">
        <f t="shared" si="485"/>
        <v/>
      </c>
      <c r="R1753" s="98">
        <f t="shared" si="487"/>
        <v>653.20798202309481</v>
      </c>
      <c r="S1753" s="74">
        <f t="shared" si="479"/>
        <v>489266.74545168231</v>
      </c>
      <c r="T1753" s="72">
        <f t="shared" si="480"/>
        <v>399249.11282982049</v>
      </c>
      <c r="U1753" s="7">
        <f t="shared" si="486"/>
        <v>13.100663111451716</v>
      </c>
      <c r="V1753" s="7">
        <f t="shared" si="486"/>
        <v>12.897340843982919</v>
      </c>
      <c r="W1753" s="69">
        <f t="shared" si="481"/>
        <v>3745</v>
      </c>
      <c r="X1753" s="64">
        <f t="shared" si="475"/>
        <v>0</v>
      </c>
      <c r="Y1753" s="7">
        <f t="shared" si="475"/>
        <v>0</v>
      </c>
      <c r="Z1753" s="7">
        <f t="shared" si="475"/>
        <v>0</v>
      </c>
      <c r="AA1753" s="7" t="str">
        <f t="shared" si="474"/>
        <v/>
      </c>
      <c r="AB1753" s="7" t="str">
        <f t="shared" si="474"/>
        <v/>
      </c>
      <c r="AC1753" s="7" t="str">
        <f t="shared" si="474"/>
        <v/>
      </c>
      <c r="AD1753" s="7" t="str">
        <f t="shared" si="474"/>
        <v/>
      </c>
      <c r="AE1753" s="7" t="str">
        <f t="shared" si="474"/>
        <v/>
      </c>
      <c r="AF1753" s="7" t="str">
        <f t="shared" si="474"/>
        <v/>
      </c>
      <c r="AG1753" s="7" t="str">
        <f t="shared" si="477"/>
        <v/>
      </c>
      <c r="AH1753" s="7" t="str">
        <f t="shared" si="477"/>
        <v/>
      </c>
      <c r="AI1753" s="7">
        <f t="shared" si="477"/>
        <v>0</v>
      </c>
      <c r="AJ1753" s="69">
        <f t="shared" si="472"/>
        <v>0</v>
      </c>
      <c r="AK1753" s="11" t="e">
        <f t="shared" si="482"/>
        <v>#NUM!</v>
      </c>
    </row>
    <row r="1754" spans="1:37" hidden="1">
      <c r="A1754" s="8">
        <v>1751</v>
      </c>
      <c r="B1754" s="8"/>
      <c r="C1754">
        <f>②MSY管理基準値計算!C1754</f>
        <v>-6.7092757221410143E-2</v>
      </c>
      <c r="D1754" s="69">
        <f t="shared" si="483"/>
        <v>3746</v>
      </c>
      <c r="E1754" s="5">
        <f>IF(①再生産関数フィット!$B$2="HS",$W$2*(T1754+SQRT($W$3^2+(($W$4^2))/4)-SQRT((T1754-$W$3)^2+(($W$4^2))/4)),IF(①再生産関数フィット!$B$2="BH",$W$2*T1754/(1+$W$3*T1754),$W$2*T1754*EXP(-$W$3*T1754)))</f>
        <v>1486.1767038516541</v>
      </c>
      <c r="F1754" s="5">
        <f t="shared" ca="1" si="484"/>
        <v>442348.36242256948</v>
      </c>
      <c r="G1754" s="76">
        <f t="shared" si="478"/>
        <v>1389.7364077141408</v>
      </c>
      <c r="H1754" s="77">
        <f t="shared" si="485"/>
        <v>619.88661274040328</v>
      </c>
      <c r="I1754" s="77">
        <f t="shared" si="485"/>
        <v>596.05979180582358</v>
      </c>
      <c r="J1754" s="77" t="str">
        <f t="shared" si="485"/>
        <v/>
      </c>
      <c r="K1754" s="77" t="str">
        <f t="shared" si="485"/>
        <v/>
      </c>
      <c r="L1754" s="77" t="str">
        <f t="shared" si="485"/>
        <v/>
      </c>
      <c r="M1754" s="77" t="str">
        <f t="shared" si="485"/>
        <v/>
      </c>
      <c r="N1754" s="77" t="str">
        <f t="shared" si="485"/>
        <v/>
      </c>
      <c r="O1754" s="77" t="str">
        <f t="shared" si="485"/>
        <v/>
      </c>
      <c r="P1754" s="77" t="str">
        <f t="shared" si="485"/>
        <v/>
      </c>
      <c r="Q1754" s="77" t="str">
        <f t="shared" si="485"/>
        <v/>
      </c>
      <c r="R1754" s="98">
        <f t="shared" si="487"/>
        <v>664.89233897460713</v>
      </c>
      <c r="S1754" s="74">
        <f t="shared" si="479"/>
        <v>507330.95850829605</v>
      </c>
      <c r="T1754" s="72">
        <f t="shared" si="480"/>
        <v>420747.17156271031</v>
      </c>
      <c r="U1754" s="7">
        <f t="shared" si="486"/>
        <v>13.136918847729229</v>
      </c>
      <c r="V1754" s="7">
        <f t="shared" si="486"/>
        <v>12.949787389660191</v>
      </c>
      <c r="W1754" s="69">
        <f t="shared" si="481"/>
        <v>3746</v>
      </c>
      <c r="X1754" s="64">
        <f t="shared" si="475"/>
        <v>0</v>
      </c>
      <c r="Y1754" s="7">
        <f t="shared" si="475"/>
        <v>0</v>
      </c>
      <c r="Z1754" s="7">
        <f t="shared" si="475"/>
        <v>0</v>
      </c>
      <c r="AA1754" s="7" t="str">
        <f t="shared" si="474"/>
        <v/>
      </c>
      <c r="AB1754" s="7" t="str">
        <f t="shared" si="474"/>
        <v/>
      </c>
      <c r="AC1754" s="7" t="str">
        <f t="shared" si="474"/>
        <v/>
      </c>
      <c r="AD1754" s="7" t="str">
        <f t="shared" si="474"/>
        <v/>
      </c>
      <c r="AE1754" s="7" t="str">
        <f t="shared" si="474"/>
        <v/>
      </c>
      <c r="AF1754" s="7" t="str">
        <f t="shared" si="474"/>
        <v/>
      </c>
      <c r="AG1754" s="7" t="str">
        <f t="shared" si="477"/>
        <v/>
      </c>
      <c r="AH1754" s="7" t="str">
        <f t="shared" si="477"/>
        <v/>
      </c>
      <c r="AI1754" s="7">
        <f t="shared" si="477"/>
        <v>0</v>
      </c>
      <c r="AJ1754" s="69">
        <f t="shared" si="472"/>
        <v>0</v>
      </c>
      <c r="AK1754" s="11" t="e">
        <f t="shared" si="482"/>
        <v>#NUM!</v>
      </c>
    </row>
    <row r="1755" spans="1:37" hidden="1">
      <c r="A1755" s="8">
        <v>1752</v>
      </c>
      <c r="B1755" s="8"/>
      <c r="C1755">
        <f>②MSY管理基準値計算!C1755</f>
        <v>0.19559173806721983</v>
      </c>
      <c r="D1755" s="69">
        <f t="shared" si="483"/>
        <v>3747</v>
      </c>
      <c r="E1755" s="5">
        <f>IF(①再生産関数フィット!$B$2="HS",$W$2*(T1755+SQRT($W$3^2+(($W$4^2))/4)-SQRT((T1755-$W$3)^2+(($W$4^2))/4)),IF(①再生産関数フィット!$B$2="BH",$W$2*T1755/(1+$W$3*T1755),$W$2*T1755*EXP(-$W$3*T1755)))</f>
        <v>1486.1767038516541</v>
      </c>
      <c r="F1755" s="5">
        <f t="shared" ca="1" si="484"/>
        <v>402626.62225642306</v>
      </c>
      <c r="G1755" s="76">
        <f t="shared" si="478"/>
        <v>1807.2359700329314</v>
      </c>
      <c r="H1755" s="77">
        <f t="shared" si="485"/>
        <v>842.91774019752313</v>
      </c>
      <c r="I1755" s="77">
        <f t="shared" si="485"/>
        <v>375.9802361724665</v>
      </c>
      <c r="J1755" s="77" t="str">
        <f t="shared" si="485"/>
        <v/>
      </c>
      <c r="K1755" s="77" t="str">
        <f t="shared" si="485"/>
        <v/>
      </c>
      <c r="L1755" s="77" t="str">
        <f t="shared" si="485"/>
        <v/>
      </c>
      <c r="M1755" s="77" t="str">
        <f t="shared" si="485"/>
        <v/>
      </c>
      <c r="N1755" s="77" t="str">
        <f t="shared" si="485"/>
        <v/>
      </c>
      <c r="O1755" s="77" t="str">
        <f t="shared" si="485"/>
        <v/>
      </c>
      <c r="P1755" s="77" t="str">
        <f t="shared" si="485"/>
        <v/>
      </c>
      <c r="Q1755" s="77" t="str">
        <f t="shared" si="485"/>
        <v/>
      </c>
      <c r="R1755" s="98">
        <f t="shared" si="487"/>
        <v>764.80612774830547</v>
      </c>
      <c r="S1755" s="74">
        <f t="shared" si="479"/>
        <v>533682.99568509299</v>
      </c>
      <c r="T1755" s="72">
        <f t="shared" si="480"/>
        <v>419247.66987389955</v>
      </c>
      <c r="U1755" s="7">
        <f t="shared" si="486"/>
        <v>13.187557300628573</v>
      </c>
      <c r="V1755" s="7">
        <f t="shared" si="486"/>
        <v>12.946217121826002</v>
      </c>
      <c r="W1755" s="69">
        <f t="shared" si="481"/>
        <v>3747</v>
      </c>
      <c r="X1755" s="64">
        <f t="shared" si="475"/>
        <v>0</v>
      </c>
      <c r="Y1755" s="7">
        <f t="shared" si="475"/>
        <v>0</v>
      </c>
      <c r="Z1755" s="7">
        <f t="shared" si="475"/>
        <v>0</v>
      </c>
      <c r="AA1755" s="7" t="str">
        <f t="shared" si="474"/>
        <v/>
      </c>
      <c r="AB1755" s="7" t="str">
        <f t="shared" si="474"/>
        <v/>
      </c>
      <c r="AC1755" s="7" t="str">
        <f t="shared" si="474"/>
        <v/>
      </c>
      <c r="AD1755" s="7" t="str">
        <f t="shared" si="474"/>
        <v/>
      </c>
      <c r="AE1755" s="7" t="str">
        <f t="shared" si="474"/>
        <v/>
      </c>
      <c r="AF1755" s="7" t="str">
        <f t="shared" si="474"/>
        <v/>
      </c>
      <c r="AG1755" s="7" t="str">
        <f t="shared" si="477"/>
        <v/>
      </c>
      <c r="AH1755" s="7" t="str">
        <f t="shared" si="477"/>
        <v/>
      </c>
      <c r="AI1755" s="7">
        <f t="shared" si="477"/>
        <v>0</v>
      </c>
      <c r="AJ1755" s="69">
        <f t="shared" si="472"/>
        <v>0</v>
      </c>
      <c r="AK1755" s="11" t="e">
        <f t="shared" si="482"/>
        <v>#NUM!</v>
      </c>
    </row>
    <row r="1756" spans="1:37" hidden="1">
      <c r="A1756" s="8">
        <v>1753</v>
      </c>
      <c r="B1756" s="8"/>
      <c r="C1756">
        <f>②MSY管理基準値計算!C1756</f>
        <v>-0.18314402464016427</v>
      </c>
      <c r="D1756" s="69">
        <f t="shared" si="483"/>
        <v>3748</v>
      </c>
      <c r="E1756" s="5">
        <f>IF(①再生産関数フィット!$B$2="HS",$W$2*(T1756+SQRT($W$3^2+(($W$4^2))/4)-SQRT((T1756-$W$3)^2+(($W$4^2))/4)),IF(①再生産関数フィット!$B$2="BH",$W$2*T1756/(1+$W$3*T1756),$W$2*T1756*EXP(-$W$3*T1756)))</f>
        <v>1486.1767038516541</v>
      </c>
      <c r="F1756" s="5">
        <f t="shared" ca="1" si="484"/>
        <v>399249.11282982049</v>
      </c>
      <c r="G1756" s="76">
        <f t="shared" si="478"/>
        <v>1237.4623948548183</v>
      </c>
      <c r="H1756" s="77">
        <f t="shared" si="485"/>
        <v>1096.1440251604749</v>
      </c>
      <c r="I1756" s="77">
        <f t="shared" si="485"/>
        <v>511.25545304548587</v>
      </c>
      <c r="J1756" s="77" t="str">
        <f t="shared" si="485"/>
        <v/>
      </c>
      <c r="K1756" s="77" t="str">
        <f t="shared" si="485"/>
        <v/>
      </c>
      <c r="L1756" s="77" t="str">
        <f t="shared" si="485"/>
        <v/>
      </c>
      <c r="M1756" s="77" t="str">
        <f t="shared" si="485"/>
        <v/>
      </c>
      <c r="N1756" s="77" t="str">
        <f t="shared" si="485"/>
        <v/>
      </c>
      <c r="O1756" s="77" t="str">
        <f t="shared" si="485"/>
        <v/>
      </c>
      <c r="P1756" s="77" t="str">
        <f t="shared" si="485"/>
        <v/>
      </c>
      <c r="Q1756" s="77" t="str">
        <f t="shared" si="485"/>
        <v/>
      </c>
      <c r="R1756" s="98">
        <f t="shared" si="487"/>
        <v>691.92190590004213</v>
      </c>
      <c r="S1756" s="74">
        <f t="shared" si="479"/>
        <v>539631.97675271798</v>
      </c>
      <c r="T1756" s="72">
        <f t="shared" si="480"/>
        <v>435326.27970050147</v>
      </c>
      <c r="U1756" s="7">
        <f t="shared" si="486"/>
        <v>13.198642661665039</v>
      </c>
      <c r="V1756" s="7">
        <f t="shared" si="486"/>
        <v>12.983851097187211</v>
      </c>
      <c r="W1756" s="69">
        <f t="shared" si="481"/>
        <v>3748</v>
      </c>
      <c r="X1756" s="64">
        <f t="shared" si="475"/>
        <v>0</v>
      </c>
      <c r="Y1756" s="7">
        <f t="shared" si="475"/>
        <v>0</v>
      </c>
      <c r="Z1756" s="7">
        <f t="shared" si="475"/>
        <v>0</v>
      </c>
      <c r="AA1756" s="7" t="str">
        <f t="shared" si="474"/>
        <v/>
      </c>
      <c r="AB1756" s="7" t="str">
        <f t="shared" si="474"/>
        <v/>
      </c>
      <c r="AC1756" s="7" t="str">
        <f t="shared" si="474"/>
        <v/>
      </c>
      <c r="AD1756" s="7" t="str">
        <f t="shared" si="474"/>
        <v/>
      </c>
      <c r="AE1756" s="7" t="str">
        <f t="shared" si="474"/>
        <v/>
      </c>
      <c r="AF1756" s="7" t="str">
        <f t="shared" si="474"/>
        <v/>
      </c>
      <c r="AG1756" s="7" t="str">
        <f t="shared" si="477"/>
        <v/>
      </c>
      <c r="AH1756" s="7" t="str">
        <f t="shared" si="477"/>
        <v/>
      </c>
      <c r="AI1756" s="7">
        <f t="shared" si="477"/>
        <v>0</v>
      </c>
      <c r="AJ1756" s="69">
        <f t="shared" si="472"/>
        <v>0</v>
      </c>
      <c r="AK1756" s="11" t="e">
        <f t="shared" si="482"/>
        <v>#NUM!</v>
      </c>
    </row>
    <row r="1757" spans="1:37" hidden="1">
      <c r="A1757" s="8">
        <v>1754</v>
      </c>
      <c r="B1757" s="8"/>
      <c r="C1757">
        <f>②MSY管理基準値計算!C1757</f>
        <v>-9.3990060654202845E-2</v>
      </c>
      <c r="D1757" s="69">
        <f t="shared" si="483"/>
        <v>3749</v>
      </c>
      <c r="E1757" s="5">
        <f>IF(①再生産関数フィット!$B$2="HS",$W$2*(T1757+SQRT($W$3^2+(($W$4^2))/4)-SQRT((T1757-$W$3)^2+(($W$4^2))/4)),IF(①再生産関数フィット!$B$2="BH",$W$2*T1757/(1+$W$3*T1757),$W$2*T1757*EXP(-$W$3*T1757)))</f>
        <v>1486.1767038516541</v>
      </c>
      <c r="F1757" s="5">
        <f t="shared" ca="1" si="484"/>
        <v>420747.17156271031</v>
      </c>
      <c r="G1757" s="76">
        <f t="shared" si="478"/>
        <v>1352.8544815816431</v>
      </c>
      <c r="H1757" s="77">
        <f t="shared" si="485"/>
        <v>750.55888272086816</v>
      </c>
      <c r="I1757" s="77">
        <f t="shared" si="485"/>
        <v>664.84495872064429</v>
      </c>
      <c r="J1757" s="77" t="str">
        <f t="shared" si="485"/>
        <v/>
      </c>
      <c r="K1757" s="77" t="str">
        <f t="shared" si="485"/>
        <v/>
      </c>
      <c r="L1757" s="77" t="str">
        <f t="shared" si="485"/>
        <v/>
      </c>
      <c r="M1757" s="77" t="str">
        <f t="shared" si="485"/>
        <v/>
      </c>
      <c r="N1757" s="77" t="str">
        <f t="shared" si="485"/>
        <v/>
      </c>
      <c r="O1757" s="77" t="str">
        <f t="shared" si="485"/>
        <v/>
      </c>
      <c r="P1757" s="77" t="str">
        <f t="shared" si="485"/>
        <v/>
      </c>
      <c r="Q1757" s="77" t="str">
        <f t="shared" si="485"/>
        <v/>
      </c>
      <c r="R1757" s="98">
        <f t="shared" si="487"/>
        <v>729.76395727253498</v>
      </c>
      <c r="S1757" s="74">
        <f t="shared" si="479"/>
        <v>559394.711804664</v>
      </c>
      <c r="T1757" s="72">
        <f t="shared" si="480"/>
        <v>467752.58840535488</v>
      </c>
      <c r="U1757" s="7">
        <f t="shared" si="486"/>
        <v>13.234610606370783</v>
      </c>
      <c r="V1757" s="7">
        <f t="shared" si="486"/>
        <v>13.055694777857754</v>
      </c>
      <c r="W1757" s="69">
        <f t="shared" si="481"/>
        <v>3749</v>
      </c>
      <c r="X1757" s="64">
        <f t="shared" si="475"/>
        <v>0</v>
      </c>
      <c r="Y1757" s="7">
        <f t="shared" si="475"/>
        <v>0</v>
      </c>
      <c r="Z1757" s="7">
        <f t="shared" si="475"/>
        <v>0</v>
      </c>
      <c r="AA1757" s="7" t="str">
        <f t="shared" si="474"/>
        <v/>
      </c>
      <c r="AB1757" s="7" t="str">
        <f t="shared" si="474"/>
        <v/>
      </c>
      <c r="AC1757" s="7" t="str">
        <f t="shared" si="474"/>
        <v/>
      </c>
      <c r="AD1757" s="7" t="str">
        <f t="shared" si="474"/>
        <v/>
      </c>
      <c r="AE1757" s="7" t="str">
        <f t="shared" si="474"/>
        <v/>
      </c>
      <c r="AF1757" s="7" t="str">
        <f t="shared" si="474"/>
        <v/>
      </c>
      <c r="AG1757" s="7" t="str">
        <f t="shared" si="477"/>
        <v/>
      </c>
      <c r="AH1757" s="7" t="str">
        <f t="shared" si="477"/>
        <v/>
      </c>
      <c r="AI1757" s="7">
        <f t="shared" si="477"/>
        <v>0</v>
      </c>
      <c r="AJ1757" s="69">
        <f t="shared" si="472"/>
        <v>0</v>
      </c>
      <c r="AK1757" s="11" t="e">
        <f t="shared" si="482"/>
        <v>#NUM!</v>
      </c>
    </row>
    <row r="1758" spans="1:37" hidden="1">
      <c r="A1758" s="8">
        <v>1755</v>
      </c>
      <c r="B1758" s="8"/>
      <c r="C1758">
        <f>②MSY管理基準値計算!C1758</f>
        <v>-0.42118239294306603</v>
      </c>
      <c r="D1758" s="69">
        <f t="shared" si="483"/>
        <v>3750</v>
      </c>
      <c r="E1758" s="5">
        <f>IF(①再生産関数フィット!$B$2="HS",$W$2*(T1758+SQRT($W$3^2+(($W$4^2))/4)-SQRT((T1758-$W$3)^2+(($W$4^2))/4)),IF(①再生産関数フィット!$B$2="BH",$W$2*T1758/(1+$W$3*T1758),$W$2*T1758*EXP(-$W$3*T1758)))</f>
        <v>1486.1767038516541</v>
      </c>
      <c r="F1758" s="5">
        <f t="shared" ca="1" si="484"/>
        <v>419247.66987389955</v>
      </c>
      <c r="G1758" s="76">
        <f t="shared" si="478"/>
        <v>975.33376713258485</v>
      </c>
      <c r="H1758" s="77">
        <f t="shared" si="485"/>
        <v>820.54772120890664</v>
      </c>
      <c r="I1758" s="77">
        <f t="shared" si="485"/>
        <v>455.2369742898652</v>
      </c>
      <c r="J1758" s="77" t="str">
        <f t="shared" si="485"/>
        <v/>
      </c>
      <c r="K1758" s="77" t="str">
        <f t="shared" si="485"/>
        <v/>
      </c>
      <c r="L1758" s="77" t="str">
        <f t="shared" si="485"/>
        <v/>
      </c>
      <c r="M1758" s="77" t="str">
        <f t="shared" si="485"/>
        <v/>
      </c>
      <c r="N1758" s="77" t="str">
        <f t="shared" si="485"/>
        <v/>
      </c>
      <c r="O1758" s="77" t="str">
        <f t="shared" si="485"/>
        <v/>
      </c>
      <c r="P1758" s="77" t="str">
        <f t="shared" si="485"/>
        <v/>
      </c>
      <c r="Q1758" s="77" t="str">
        <f t="shared" si="485"/>
        <v/>
      </c>
      <c r="R1758" s="98">
        <f t="shared" si="487"/>
        <v>845.87306585846363</v>
      </c>
      <c r="S1758" s="74">
        <f t="shared" si="479"/>
        <v>547204.39191907924</v>
      </c>
      <c r="T1758" s="72">
        <f t="shared" si="480"/>
        <v>467163.65517333045</v>
      </c>
      <c r="U1758" s="7">
        <f t="shared" si="486"/>
        <v>13.212577671426176</v>
      </c>
      <c r="V1758" s="7">
        <f t="shared" si="486"/>
        <v>13.05443491460483</v>
      </c>
      <c r="W1758" s="69">
        <f t="shared" si="481"/>
        <v>3750</v>
      </c>
      <c r="X1758" s="64">
        <f t="shared" si="475"/>
        <v>0</v>
      </c>
      <c r="Y1758" s="7">
        <f t="shared" si="475"/>
        <v>0</v>
      </c>
      <c r="Z1758" s="7">
        <f t="shared" si="475"/>
        <v>0</v>
      </c>
      <c r="AA1758" s="7" t="str">
        <f t="shared" si="474"/>
        <v/>
      </c>
      <c r="AB1758" s="7" t="str">
        <f t="shared" si="474"/>
        <v/>
      </c>
      <c r="AC1758" s="7" t="str">
        <f t="shared" si="474"/>
        <v/>
      </c>
      <c r="AD1758" s="7" t="str">
        <f t="shared" si="474"/>
        <v/>
      </c>
      <c r="AE1758" s="7" t="str">
        <f t="shared" si="474"/>
        <v/>
      </c>
      <c r="AF1758" s="7" t="str">
        <f t="shared" si="474"/>
        <v/>
      </c>
      <c r="AG1758" s="7" t="str">
        <f t="shared" si="477"/>
        <v/>
      </c>
      <c r="AH1758" s="7" t="str">
        <f t="shared" si="477"/>
        <v/>
      </c>
      <c r="AI1758" s="7">
        <f t="shared" si="477"/>
        <v>0</v>
      </c>
      <c r="AJ1758" s="69">
        <f t="shared" si="472"/>
        <v>0</v>
      </c>
      <c r="AK1758" s="11" t="e">
        <f t="shared" si="482"/>
        <v>#NUM!</v>
      </c>
    </row>
    <row r="1759" spans="1:37" hidden="1">
      <c r="A1759" s="8">
        <v>1756</v>
      </c>
      <c r="B1759" s="8"/>
      <c r="C1759">
        <f>②MSY管理基準値計算!C1759</f>
        <v>-0.16660088082807323</v>
      </c>
      <c r="D1759" s="69">
        <f t="shared" si="483"/>
        <v>3751</v>
      </c>
      <c r="E1759" s="5">
        <f>IF(①再生産関数フィット!$B$2="HS",$W$2*(T1759+SQRT($W$3^2+(($W$4^2))/4)-SQRT((T1759-$W$3)^2+(($W$4^2))/4)),IF(①再生産関数フィット!$B$2="BH",$W$2*T1759/(1+$W$3*T1759),$W$2*T1759*EXP(-$W$3*T1759)))</f>
        <v>1486.1767038516541</v>
      </c>
      <c r="F1759" s="5">
        <f t="shared" ca="1" si="484"/>
        <v>435326.27970050147</v>
      </c>
      <c r="G1759" s="76">
        <f t="shared" si="478"/>
        <v>1258.1041824849412</v>
      </c>
      <c r="H1759" s="77">
        <f t="shared" si="485"/>
        <v>591.56983321893472</v>
      </c>
      <c r="I1759" s="77">
        <f t="shared" si="485"/>
        <v>497.68735067053615</v>
      </c>
      <c r="J1759" s="77" t="str">
        <f t="shared" si="485"/>
        <v/>
      </c>
      <c r="K1759" s="77" t="str">
        <f t="shared" si="485"/>
        <v/>
      </c>
      <c r="L1759" s="77" t="str">
        <f t="shared" si="485"/>
        <v/>
      </c>
      <c r="M1759" s="77" t="str">
        <f t="shared" si="485"/>
        <v/>
      </c>
      <c r="N1759" s="77" t="str">
        <f t="shared" si="485"/>
        <v/>
      </c>
      <c r="O1759" s="77" t="str">
        <f t="shared" si="485"/>
        <v/>
      </c>
      <c r="P1759" s="77" t="str">
        <f t="shared" si="485"/>
        <v/>
      </c>
      <c r="Q1759" s="77" t="str">
        <f t="shared" si="485"/>
        <v/>
      </c>
      <c r="R1759" s="98">
        <f t="shared" si="487"/>
        <v>789.1631310098968</v>
      </c>
      <c r="S1759" s="74">
        <f t="shared" si="479"/>
        <v>523831.23105927522</v>
      </c>
      <c r="T1759" s="72">
        <f t="shared" si="480"/>
        <v>443928.57209893083</v>
      </c>
      <c r="U1759" s="7">
        <f t="shared" si="486"/>
        <v>13.168924833293724</v>
      </c>
      <c r="V1759" s="7">
        <f t="shared" si="486"/>
        <v>13.00341895482175</v>
      </c>
      <c r="W1759" s="69">
        <f t="shared" si="481"/>
        <v>3751</v>
      </c>
      <c r="X1759" s="64">
        <f t="shared" si="475"/>
        <v>0</v>
      </c>
      <c r="Y1759" s="7">
        <f t="shared" si="475"/>
        <v>0</v>
      </c>
      <c r="Z1759" s="7">
        <f t="shared" si="475"/>
        <v>0</v>
      </c>
      <c r="AA1759" s="7" t="str">
        <f t="shared" si="474"/>
        <v/>
      </c>
      <c r="AB1759" s="7" t="str">
        <f t="shared" si="474"/>
        <v/>
      </c>
      <c r="AC1759" s="7" t="str">
        <f t="shared" si="474"/>
        <v/>
      </c>
      <c r="AD1759" s="7" t="str">
        <f t="shared" si="474"/>
        <v/>
      </c>
      <c r="AE1759" s="7" t="str">
        <f t="shared" si="474"/>
        <v/>
      </c>
      <c r="AF1759" s="7" t="str">
        <f t="shared" si="474"/>
        <v/>
      </c>
      <c r="AG1759" s="7" t="str">
        <f t="shared" si="477"/>
        <v/>
      </c>
      <c r="AH1759" s="7" t="str">
        <f t="shared" si="477"/>
        <v/>
      </c>
      <c r="AI1759" s="7">
        <f t="shared" si="477"/>
        <v>0</v>
      </c>
      <c r="AJ1759" s="69">
        <f t="shared" si="472"/>
        <v>0</v>
      </c>
      <c r="AK1759" s="11" t="e">
        <f t="shared" si="482"/>
        <v>#NUM!</v>
      </c>
    </row>
    <row r="1760" spans="1:37" hidden="1">
      <c r="A1760" s="8">
        <v>1757</v>
      </c>
      <c r="B1760" s="8"/>
      <c r="C1760">
        <f>②MSY管理基準値計算!C1760</f>
        <v>3.8369569274652252E-3</v>
      </c>
      <c r="D1760" s="69">
        <f t="shared" si="483"/>
        <v>3752</v>
      </c>
      <c r="E1760" s="5">
        <f>IF(①再生産関数フィット!$B$2="HS",$W$2*(T1760+SQRT($W$3^2+(($W$4^2))/4)-SQRT((T1760-$W$3)^2+(($W$4^2))/4)),IF(①再生産関数フィット!$B$2="BH",$W$2*T1760/(1+$W$3*T1760),$W$2*T1760*EXP(-$W$3*T1760)))</f>
        <v>1486.1767038516541</v>
      </c>
      <c r="F1760" s="5">
        <f t="shared" ca="1" si="484"/>
        <v>467752.58840535488</v>
      </c>
      <c r="G1760" s="76">
        <f t="shared" si="478"/>
        <v>1491.8900537802892</v>
      </c>
      <c r="H1760" s="77">
        <f t="shared" si="485"/>
        <v>763.07875978981474</v>
      </c>
      <c r="I1760" s="77">
        <f t="shared" si="485"/>
        <v>358.80524120837299</v>
      </c>
      <c r="J1760" s="77" t="str">
        <f t="shared" si="485"/>
        <v/>
      </c>
      <c r="K1760" s="77" t="str">
        <f t="shared" si="485"/>
        <v/>
      </c>
      <c r="L1760" s="77" t="str">
        <f t="shared" si="485"/>
        <v/>
      </c>
      <c r="M1760" s="77" t="str">
        <f t="shared" si="485"/>
        <v/>
      </c>
      <c r="N1760" s="77" t="str">
        <f t="shared" si="485"/>
        <v/>
      </c>
      <c r="O1760" s="77" t="str">
        <f t="shared" si="485"/>
        <v/>
      </c>
      <c r="P1760" s="77" t="str">
        <f t="shared" si="485"/>
        <v/>
      </c>
      <c r="Q1760" s="77" t="str">
        <f t="shared" si="485"/>
        <v/>
      </c>
      <c r="R1760" s="98">
        <f t="shared" si="487"/>
        <v>780.514271605153</v>
      </c>
      <c r="S1760" s="74">
        <f t="shared" si="479"/>
        <v>515104.10681807698</v>
      </c>
      <c r="T1760" s="72">
        <f t="shared" si="480"/>
        <v>417274.56667737465</v>
      </c>
      <c r="U1760" s="7">
        <f t="shared" si="486"/>
        <v>13.152124308377799</v>
      </c>
      <c r="V1760" s="7">
        <f t="shared" si="486"/>
        <v>12.941499717387927</v>
      </c>
      <c r="W1760" s="69">
        <f t="shared" si="481"/>
        <v>3752</v>
      </c>
      <c r="X1760" s="64">
        <f t="shared" si="475"/>
        <v>0</v>
      </c>
      <c r="Y1760" s="7">
        <f t="shared" si="475"/>
        <v>0</v>
      </c>
      <c r="Z1760" s="7">
        <f t="shared" si="475"/>
        <v>0</v>
      </c>
      <c r="AA1760" s="7" t="str">
        <f t="shared" si="474"/>
        <v/>
      </c>
      <c r="AB1760" s="7" t="str">
        <f t="shared" si="474"/>
        <v/>
      </c>
      <c r="AC1760" s="7" t="str">
        <f t="shared" si="474"/>
        <v/>
      </c>
      <c r="AD1760" s="7" t="str">
        <f t="shared" si="474"/>
        <v/>
      </c>
      <c r="AE1760" s="7" t="str">
        <f t="shared" si="474"/>
        <v/>
      </c>
      <c r="AF1760" s="7" t="str">
        <f t="shared" si="474"/>
        <v/>
      </c>
      <c r="AG1760" s="7" t="str">
        <f t="shared" si="477"/>
        <v/>
      </c>
      <c r="AH1760" s="7" t="str">
        <f t="shared" si="477"/>
        <v/>
      </c>
      <c r="AI1760" s="7">
        <f t="shared" si="477"/>
        <v>0</v>
      </c>
      <c r="AJ1760" s="69">
        <f t="shared" si="472"/>
        <v>0</v>
      </c>
      <c r="AK1760" s="11" t="e">
        <f t="shared" si="482"/>
        <v>#NUM!</v>
      </c>
    </row>
    <row r="1761" spans="1:37" hidden="1">
      <c r="A1761" s="8">
        <v>1758</v>
      </c>
      <c r="B1761" s="8"/>
      <c r="C1761">
        <f>②MSY管理基準値計算!C1761</f>
        <v>-4.4976589641322846E-2</v>
      </c>
      <c r="D1761" s="69">
        <f t="shared" si="483"/>
        <v>3753</v>
      </c>
      <c r="E1761" s="5">
        <f>IF(①再生産関数フィット!$B$2="HS",$W$2*(T1761+SQRT($W$3^2+(($W$4^2))/4)-SQRT((T1761-$W$3)^2+(($W$4^2))/4)),IF(①再生産関数フィット!$B$2="BH",$W$2*T1761/(1+$W$3*T1761),$W$2*T1761*EXP(-$W$3*T1761)))</f>
        <v>1486.1767038516541</v>
      </c>
      <c r="F1761" s="5">
        <f t="shared" ca="1" si="484"/>
        <v>467163.65517333045</v>
      </c>
      <c r="G1761" s="76">
        <f t="shared" si="478"/>
        <v>1420.8144478277043</v>
      </c>
      <c r="H1761" s="77">
        <f t="shared" si="485"/>
        <v>904.87705853807495</v>
      </c>
      <c r="I1761" s="77">
        <f t="shared" si="485"/>
        <v>462.83066358801449</v>
      </c>
      <c r="J1761" s="77" t="str">
        <f t="shared" si="485"/>
        <v/>
      </c>
      <c r="K1761" s="77" t="str">
        <f t="shared" si="485"/>
        <v/>
      </c>
      <c r="L1761" s="77" t="str">
        <f t="shared" si="485"/>
        <v/>
      </c>
      <c r="M1761" s="77" t="str">
        <f t="shared" si="485"/>
        <v/>
      </c>
      <c r="N1761" s="77" t="str">
        <f t="shared" si="485"/>
        <v/>
      </c>
      <c r="O1761" s="77" t="str">
        <f t="shared" si="485"/>
        <v/>
      </c>
      <c r="P1761" s="77" t="str">
        <f t="shared" si="485"/>
        <v/>
      </c>
      <c r="Q1761" s="77" t="str">
        <f t="shared" si="485"/>
        <v/>
      </c>
      <c r="R1761" s="98">
        <f t="shared" si="487"/>
        <v>691.03221573026406</v>
      </c>
      <c r="S1761" s="74">
        <f t="shared" si="479"/>
        <v>516363.57836965931</v>
      </c>
      <c r="T1761" s="72">
        <f t="shared" si="480"/>
        <v>414287.14752964739</v>
      </c>
      <c r="U1761" s="7">
        <f t="shared" si="486"/>
        <v>13.154566405586678</v>
      </c>
      <c r="V1761" s="7">
        <f t="shared" si="486"/>
        <v>12.934314605449726</v>
      </c>
      <c r="W1761" s="69">
        <f t="shared" si="481"/>
        <v>3753</v>
      </c>
      <c r="X1761" s="64">
        <f t="shared" si="475"/>
        <v>0</v>
      </c>
      <c r="Y1761" s="7">
        <f t="shared" si="475"/>
        <v>0</v>
      </c>
      <c r="Z1761" s="7">
        <f t="shared" si="475"/>
        <v>0</v>
      </c>
      <c r="AA1761" s="7" t="str">
        <f t="shared" si="474"/>
        <v/>
      </c>
      <c r="AB1761" s="7" t="str">
        <f t="shared" si="474"/>
        <v/>
      </c>
      <c r="AC1761" s="7" t="str">
        <f t="shared" si="474"/>
        <v/>
      </c>
      <c r="AD1761" s="7" t="str">
        <f t="shared" si="474"/>
        <v/>
      </c>
      <c r="AE1761" s="7" t="str">
        <f t="shared" si="474"/>
        <v/>
      </c>
      <c r="AF1761" s="7" t="str">
        <f t="shared" si="474"/>
        <v/>
      </c>
      <c r="AG1761" s="7" t="str">
        <f t="shared" si="477"/>
        <v/>
      </c>
      <c r="AH1761" s="7" t="str">
        <f t="shared" si="477"/>
        <v/>
      </c>
      <c r="AI1761" s="7">
        <f t="shared" si="477"/>
        <v>0</v>
      </c>
      <c r="AJ1761" s="69">
        <f t="shared" si="472"/>
        <v>0</v>
      </c>
      <c r="AK1761" s="11" t="e">
        <f t="shared" si="482"/>
        <v>#NUM!</v>
      </c>
    </row>
    <row r="1762" spans="1:37" hidden="1">
      <c r="A1762" s="8">
        <v>1759</v>
      </c>
      <c r="B1762" s="8"/>
      <c r="C1762">
        <f>②MSY管理基準値計算!C1762</f>
        <v>0.33840891977521237</v>
      </c>
      <c r="D1762" s="69">
        <f t="shared" si="483"/>
        <v>3754</v>
      </c>
      <c r="E1762" s="5">
        <f>IF(①再生産関数フィット!$B$2="HS",$W$2*(T1762+SQRT($W$3^2+(($W$4^2))/4)-SQRT((T1762-$W$3)^2+(($W$4^2))/4)),IF(①再生産関数フィット!$B$2="BH",$W$2*T1762/(1+$W$3*T1762),$W$2*T1762*EXP(-$W$3*T1762)))</f>
        <v>1486.1767038516541</v>
      </c>
      <c r="F1762" s="5">
        <f t="shared" ca="1" si="484"/>
        <v>443928.57209893083</v>
      </c>
      <c r="G1762" s="76">
        <f t="shared" si="478"/>
        <v>2084.6808446386017</v>
      </c>
      <c r="H1762" s="77">
        <f t="shared" si="485"/>
        <v>861.76752437017842</v>
      </c>
      <c r="I1762" s="77">
        <f t="shared" si="485"/>
        <v>548.83567927392585</v>
      </c>
      <c r="J1762" s="77" t="str">
        <f t="shared" si="485"/>
        <v/>
      </c>
      <c r="K1762" s="77" t="str">
        <f t="shared" si="485"/>
        <v/>
      </c>
      <c r="L1762" s="77" t="str">
        <f t="shared" si="485"/>
        <v/>
      </c>
      <c r="M1762" s="77" t="str">
        <f t="shared" si="485"/>
        <v/>
      </c>
      <c r="N1762" s="77" t="str">
        <f t="shared" si="485"/>
        <v/>
      </c>
      <c r="O1762" s="77" t="str">
        <f t="shared" si="485"/>
        <v/>
      </c>
      <c r="P1762" s="77" t="str">
        <f t="shared" si="485"/>
        <v/>
      </c>
      <c r="Q1762" s="77" t="str">
        <f t="shared" si="485"/>
        <v/>
      </c>
      <c r="R1762" s="98">
        <f t="shared" si="487"/>
        <v>699.85321341083431</v>
      </c>
      <c r="S1762" s="74">
        <f t="shared" si="479"/>
        <v>561740.41355168191</v>
      </c>
      <c r="T1762" s="72">
        <f t="shared" si="480"/>
        <v>435264.80354762892</v>
      </c>
      <c r="U1762" s="7">
        <f t="shared" si="486"/>
        <v>13.238795124573402</v>
      </c>
      <c r="V1762" s="7">
        <f t="shared" si="486"/>
        <v>12.983709868649134</v>
      </c>
      <c r="W1762" s="69">
        <f t="shared" si="481"/>
        <v>3754</v>
      </c>
      <c r="X1762" s="64">
        <f t="shared" si="475"/>
        <v>0</v>
      </c>
      <c r="Y1762" s="7">
        <f t="shared" si="475"/>
        <v>0</v>
      </c>
      <c r="Z1762" s="7">
        <f t="shared" si="475"/>
        <v>0</v>
      </c>
      <c r="AA1762" s="7" t="str">
        <f t="shared" si="474"/>
        <v/>
      </c>
      <c r="AB1762" s="7" t="str">
        <f t="shared" si="474"/>
        <v/>
      </c>
      <c r="AC1762" s="7" t="str">
        <f t="shared" si="474"/>
        <v/>
      </c>
      <c r="AD1762" s="7" t="str">
        <f t="shared" si="474"/>
        <v/>
      </c>
      <c r="AE1762" s="7" t="str">
        <f t="shared" si="474"/>
        <v/>
      </c>
      <c r="AF1762" s="7" t="str">
        <f t="shared" si="474"/>
        <v/>
      </c>
      <c r="AG1762" s="7" t="str">
        <f t="shared" si="477"/>
        <v/>
      </c>
      <c r="AH1762" s="7" t="str">
        <f t="shared" si="477"/>
        <v/>
      </c>
      <c r="AI1762" s="7">
        <f t="shared" si="477"/>
        <v>0</v>
      </c>
      <c r="AJ1762" s="69">
        <f t="shared" si="472"/>
        <v>0</v>
      </c>
      <c r="AK1762" s="11" t="e">
        <f t="shared" si="482"/>
        <v>#NUM!</v>
      </c>
    </row>
    <row r="1763" spans="1:37" hidden="1">
      <c r="A1763" s="8">
        <v>1760</v>
      </c>
      <c r="B1763" s="8"/>
      <c r="C1763">
        <f>②MSY管理基準値計算!C1763</f>
        <v>-0.12189328752215267</v>
      </c>
      <c r="D1763" s="69">
        <f t="shared" si="483"/>
        <v>3755</v>
      </c>
      <c r="E1763" s="5">
        <f>IF(①再生産関数フィット!$B$2="HS",$W$2*(T1763+SQRT($W$3^2+(($W$4^2))/4)-SQRT((T1763-$W$3)^2+(($W$4^2))/4)),IF(①再生産関数フィット!$B$2="BH",$W$2*T1763/(1+$W$3*T1763),$W$2*T1763*EXP(-$W$3*T1763)))</f>
        <v>1486.1767038516541</v>
      </c>
      <c r="F1763" s="5">
        <f t="shared" ca="1" si="484"/>
        <v>417274.56667737465</v>
      </c>
      <c r="G1763" s="76">
        <f t="shared" si="478"/>
        <v>1315.6272710763028</v>
      </c>
      <c r="H1763" s="77">
        <f t="shared" si="485"/>
        <v>1264.4228479889409</v>
      </c>
      <c r="I1763" s="77">
        <f t="shared" si="485"/>
        <v>522.68842507516717</v>
      </c>
      <c r="J1763" s="77" t="str">
        <f t="shared" si="485"/>
        <v/>
      </c>
      <c r="K1763" s="77" t="str">
        <f t="shared" si="485"/>
        <v/>
      </c>
      <c r="L1763" s="77" t="str">
        <f t="shared" si="485"/>
        <v/>
      </c>
      <c r="M1763" s="77" t="str">
        <f t="shared" si="485"/>
        <v/>
      </c>
      <c r="N1763" s="77" t="str">
        <f t="shared" si="485"/>
        <v/>
      </c>
      <c r="O1763" s="77" t="str">
        <f t="shared" si="485"/>
        <v/>
      </c>
      <c r="P1763" s="77" t="str">
        <f t="shared" si="485"/>
        <v/>
      </c>
      <c r="Q1763" s="77" t="str">
        <f t="shared" si="485"/>
        <v/>
      </c>
      <c r="R1763" s="98">
        <f t="shared" si="487"/>
        <v>757.36809785592527</v>
      </c>
      <c r="S1763" s="74">
        <f t="shared" si="479"/>
        <v>587085.59059448633</v>
      </c>
      <c r="T1763" s="72">
        <f t="shared" si="480"/>
        <v>471239.35735198716</v>
      </c>
      <c r="U1763" s="7">
        <f t="shared" si="486"/>
        <v>13.28292589839303</v>
      </c>
      <c r="V1763" s="7">
        <f t="shared" si="486"/>
        <v>13.063121433620877</v>
      </c>
      <c r="W1763" s="69">
        <f t="shared" si="481"/>
        <v>3755</v>
      </c>
      <c r="X1763" s="64">
        <f t="shared" si="475"/>
        <v>0</v>
      </c>
      <c r="Y1763" s="7">
        <f t="shared" si="475"/>
        <v>0</v>
      </c>
      <c r="Z1763" s="7">
        <f t="shared" si="475"/>
        <v>0</v>
      </c>
      <c r="AA1763" s="7" t="str">
        <f t="shared" si="474"/>
        <v/>
      </c>
      <c r="AB1763" s="7" t="str">
        <f t="shared" si="474"/>
        <v/>
      </c>
      <c r="AC1763" s="7" t="str">
        <f t="shared" si="474"/>
        <v/>
      </c>
      <c r="AD1763" s="7" t="str">
        <f t="shared" si="474"/>
        <v/>
      </c>
      <c r="AE1763" s="7" t="str">
        <f t="shared" si="474"/>
        <v/>
      </c>
      <c r="AF1763" s="7" t="str">
        <f t="shared" si="474"/>
        <v/>
      </c>
      <c r="AG1763" s="7" t="str">
        <f t="shared" si="477"/>
        <v/>
      </c>
      <c r="AH1763" s="7" t="str">
        <f t="shared" si="477"/>
        <v/>
      </c>
      <c r="AI1763" s="7">
        <f t="shared" si="477"/>
        <v>0</v>
      </c>
      <c r="AJ1763" s="69">
        <f t="shared" si="472"/>
        <v>0</v>
      </c>
      <c r="AK1763" s="11" t="e">
        <f t="shared" si="482"/>
        <v>#NUM!</v>
      </c>
    </row>
    <row r="1764" spans="1:37" hidden="1">
      <c r="A1764" s="8">
        <v>1761</v>
      </c>
      <c r="B1764" s="8"/>
      <c r="C1764">
        <f>②MSY管理基準値計算!C1764</f>
        <v>-4.6174429950864078E-2</v>
      </c>
      <c r="D1764" s="69">
        <f t="shared" si="483"/>
        <v>3756</v>
      </c>
      <c r="E1764" s="5">
        <f>IF(①再生産関数フィット!$B$2="HS",$W$2*(T1764+SQRT($W$3^2+(($W$4^2))/4)-SQRT((T1764-$W$3)^2+(($W$4^2))/4)),IF(①再生産関数フィット!$B$2="BH",$W$2*T1764/(1+$W$3*T1764),$W$2*T1764*EXP(-$W$3*T1764)))</f>
        <v>1486.1767038516541</v>
      </c>
      <c r="F1764" s="5">
        <f t="shared" ca="1" si="484"/>
        <v>414287.14752964739</v>
      </c>
      <c r="G1764" s="76">
        <f t="shared" si="478"/>
        <v>1419.1135579103427</v>
      </c>
      <c r="H1764" s="77">
        <f t="shared" si="485"/>
        <v>797.96827666184151</v>
      </c>
      <c r="I1764" s="77">
        <f t="shared" si="485"/>
        <v>766.91122414645918</v>
      </c>
      <c r="J1764" s="77" t="str">
        <f t="shared" si="485"/>
        <v/>
      </c>
      <c r="K1764" s="77" t="str">
        <f t="shared" si="485"/>
        <v/>
      </c>
      <c r="L1764" s="77" t="str">
        <f t="shared" si="485"/>
        <v/>
      </c>
      <c r="M1764" s="77" t="str">
        <f t="shared" si="485"/>
        <v/>
      </c>
      <c r="N1764" s="77" t="str">
        <f t="shared" si="485"/>
        <v/>
      </c>
      <c r="O1764" s="77" t="str">
        <f t="shared" si="485"/>
        <v/>
      </c>
      <c r="P1764" s="77" t="str">
        <f t="shared" si="485"/>
        <v/>
      </c>
      <c r="Q1764" s="77" t="str">
        <f t="shared" si="485"/>
        <v/>
      </c>
      <c r="R1764" s="98">
        <f t="shared" si="487"/>
        <v>776.39352732285511</v>
      </c>
      <c r="S1764" s="74">
        <f t="shared" si="479"/>
        <v>607980.4919189685</v>
      </c>
      <c r="T1764" s="72">
        <f t="shared" si="480"/>
        <v>511317.5357694627</v>
      </c>
      <c r="U1764" s="7">
        <f t="shared" si="486"/>
        <v>13.317898074773957</v>
      </c>
      <c r="V1764" s="7">
        <f t="shared" si="486"/>
        <v>13.144746076919377</v>
      </c>
      <c r="W1764" s="69">
        <f t="shared" si="481"/>
        <v>3756</v>
      </c>
      <c r="X1764" s="64">
        <f t="shared" si="475"/>
        <v>0</v>
      </c>
      <c r="Y1764" s="7">
        <f t="shared" si="475"/>
        <v>0</v>
      </c>
      <c r="Z1764" s="7">
        <f t="shared" si="475"/>
        <v>0</v>
      </c>
      <c r="AA1764" s="7" t="str">
        <f t="shared" si="474"/>
        <v/>
      </c>
      <c r="AB1764" s="7" t="str">
        <f t="shared" si="474"/>
        <v/>
      </c>
      <c r="AC1764" s="7" t="str">
        <f t="shared" si="474"/>
        <v/>
      </c>
      <c r="AD1764" s="7" t="str">
        <f t="shared" si="474"/>
        <v/>
      </c>
      <c r="AE1764" s="7" t="str">
        <f t="shared" si="474"/>
        <v/>
      </c>
      <c r="AF1764" s="7" t="str">
        <f t="shared" si="474"/>
        <v/>
      </c>
      <c r="AG1764" s="7" t="str">
        <f t="shared" si="477"/>
        <v/>
      </c>
      <c r="AH1764" s="7" t="str">
        <f t="shared" si="477"/>
        <v/>
      </c>
      <c r="AI1764" s="7">
        <f t="shared" si="477"/>
        <v>0</v>
      </c>
      <c r="AJ1764" s="69">
        <f t="shared" si="472"/>
        <v>0</v>
      </c>
      <c r="AK1764" s="11" t="e">
        <f t="shared" si="482"/>
        <v>#NUM!</v>
      </c>
    </row>
    <row r="1765" spans="1:37" hidden="1">
      <c r="A1765" s="8">
        <v>1762</v>
      </c>
      <c r="B1765" s="8"/>
      <c r="C1765">
        <f>②MSY管理基準値計算!C1765</f>
        <v>0.13767978804845887</v>
      </c>
      <c r="D1765" s="69">
        <f t="shared" si="483"/>
        <v>3757</v>
      </c>
      <c r="E1765" s="5">
        <f>IF(①再生産関数フィット!$B$2="HS",$W$2*(T1765+SQRT($W$3^2+(($W$4^2))/4)-SQRT((T1765-$W$3)^2+(($W$4^2))/4)),IF(①再生産関数フィット!$B$2="BH",$W$2*T1765/(1+$W$3*T1765),$W$2*T1765*EXP(-$W$3*T1765)))</f>
        <v>1486.1767038516541</v>
      </c>
      <c r="F1765" s="5">
        <f t="shared" ca="1" si="484"/>
        <v>435264.80354762892</v>
      </c>
      <c r="G1765" s="76">
        <f t="shared" si="478"/>
        <v>1705.548295011652</v>
      </c>
      <c r="H1765" s="77">
        <f t="shared" ref="H1765:Q1780" si="488">IF(H$2&lt;&gt;"",G1764*EXP(-G$4-G$6*$S$6),"")</f>
        <v>860.73588248650253</v>
      </c>
      <c r="I1765" s="77">
        <f t="shared" si="488"/>
        <v>483.99222527345989</v>
      </c>
      <c r="J1765" s="77" t="str">
        <f t="shared" si="488"/>
        <v/>
      </c>
      <c r="K1765" s="77" t="str">
        <f t="shared" si="488"/>
        <v/>
      </c>
      <c r="L1765" s="77" t="str">
        <f t="shared" si="488"/>
        <v/>
      </c>
      <c r="M1765" s="77" t="str">
        <f t="shared" si="488"/>
        <v/>
      </c>
      <c r="N1765" s="77" t="str">
        <f t="shared" si="488"/>
        <v/>
      </c>
      <c r="O1765" s="77" t="str">
        <f t="shared" si="488"/>
        <v/>
      </c>
      <c r="P1765" s="77" t="str">
        <f t="shared" si="488"/>
        <v/>
      </c>
      <c r="Q1765" s="77" t="str">
        <f t="shared" si="488"/>
        <v/>
      </c>
      <c r="R1765" s="98">
        <f t="shared" si="487"/>
        <v>936.06164904632499</v>
      </c>
      <c r="S1765" s="74">
        <f t="shared" si="479"/>
        <v>621317.15849961562</v>
      </c>
      <c r="T1765" s="72">
        <f t="shared" si="480"/>
        <v>510058.43257482443</v>
      </c>
      <c r="U1765" s="7">
        <f t="shared" si="486"/>
        <v>13.339596952763014</v>
      </c>
      <c r="V1765" s="7">
        <f t="shared" si="486"/>
        <v>13.142280571813572</v>
      </c>
      <c r="W1765" s="69">
        <f t="shared" si="481"/>
        <v>3757</v>
      </c>
      <c r="X1765" s="64">
        <f t="shared" si="475"/>
        <v>0</v>
      </c>
      <c r="Y1765" s="7">
        <f t="shared" si="475"/>
        <v>0</v>
      </c>
      <c r="Z1765" s="7">
        <f t="shared" si="475"/>
        <v>0</v>
      </c>
      <c r="AA1765" s="7" t="str">
        <f t="shared" si="474"/>
        <v/>
      </c>
      <c r="AB1765" s="7" t="str">
        <f t="shared" si="474"/>
        <v/>
      </c>
      <c r="AC1765" s="7" t="str">
        <f t="shared" si="474"/>
        <v/>
      </c>
      <c r="AD1765" s="7" t="str">
        <f t="shared" si="474"/>
        <v/>
      </c>
      <c r="AE1765" s="7" t="str">
        <f t="shared" si="474"/>
        <v/>
      </c>
      <c r="AF1765" s="7" t="str">
        <f t="shared" si="474"/>
        <v/>
      </c>
      <c r="AG1765" s="7" t="str">
        <f t="shared" si="477"/>
        <v/>
      </c>
      <c r="AH1765" s="7" t="str">
        <f t="shared" si="477"/>
        <v/>
      </c>
      <c r="AI1765" s="7">
        <f t="shared" si="477"/>
        <v>0</v>
      </c>
      <c r="AJ1765" s="69">
        <f t="shared" si="472"/>
        <v>0</v>
      </c>
      <c r="AK1765" s="11" t="e">
        <f t="shared" si="482"/>
        <v>#NUM!</v>
      </c>
    </row>
    <row r="1766" spans="1:37" hidden="1">
      <c r="A1766" s="8">
        <v>1763</v>
      </c>
      <c r="B1766" s="8"/>
      <c r="C1766">
        <f>②MSY管理基準値計算!C1766</f>
        <v>0.33688329717165294</v>
      </c>
      <c r="D1766" s="69">
        <f t="shared" si="483"/>
        <v>3758</v>
      </c>
      <c r="E1766" s="5">
        <f>IF(①再生産関数フィット!$B$2="HS",$W$2*(T1766+SQRT($W$3^2+(($W$4^2))/4)-SQRT((T1766-$W$3)^2+(($W$4^2))/4)),IF(①再生産関数フィット!$B$2="BH",$W$2*T1766/(1+$W$3*T1766),$W$2*T1766*EXP(-$W$3*T1766)))</f>
        <v>1486.176703851655</v>
      </c>
      <c r="F1766" s="5">
        <f t="shared" ca="1" si="484"/>
        <v>471239.35735198716</v>
      </c>
      <c r="G1766" s="76">
        <f t="shared" si="478"/>
        <v>2081.5028332602178</v>
      </c>
      <c r="H1766" s="77">
        <f t="shared" si="488"/>
        <v>1034.4673325451745</v>
      </c>
      <c r="I1766" s="77">
        <f t="shared" si="488"/>
        <v>522.06270264287411</v>
      </c>
      <c r="J1766" s="77" t="str">
        <f t="shared" si="488"/>
        <v/>
      </c>
      <c r="K1766" s="77" t="str">
        <f t="shared" si="488"/>
        <v/>
      </c>
      <c r="L1766" s="77" t="str">
        <f t="shared" si="488"/>
        <v/>
      </c>
      <c r="M1766" s="77" t="str">
        <f t="shared" si="488"/>
        <v/>
      </c>
      <c r="N1766" s="77" t="str">
        <f t="shared" si="488"/>
        <v/>
      </c>
      <c r="O1766" s="77" t="str">
        <f t="shared" si="488"/>
        <v/>
      </c>
      <c r="P1766" s="77" t="str">
        <f t="shared" si="488"/>
        <v/>
      </c>
      <c r="Q1766" s="77" t="str">
        <f t="shared" si="488"/>
        <v/>
      </c>
      <c r="R1766" s="98">
        <f t="shared" si="487"/>
        <v>861.3062132186601</v>
      </c>
      <c r="S1766" s="74">
        <f t="shared" si="479"/>
        <v>634077.62921587797</v>
      </c>
      <c r="T1766" s="72">
        <f t="shared" si="480"/>
        <v>499094.14925821061</v>
      </c>
      <c r="U1766" s="7">
        <f t="shared" si="486"/>
        <v>13.359926669481929</v>
      </c>
      <c r="V1766" s="7">
        <f t="shared" si="486"/>
        <v>13.12055003280476</v>
      </c>
      <c r="W1766" s="69">
        <f t="shared" si="481"/>
        <v>3758</v>
      </c>
      <c r="X1766" s="64">
        <f t="shared" si="475"/>
        <v>0</v>
      </c>
      <c r="Y1766" s="7">
        <f t="shared" si="475"/>
        <v>0</v>
      </c>
      <c r="Z1766" s="7">
        <f t="shared" si="475"/>
        <v>0</v>
      </c>
      <c r="AA1766" s="7" t="str">
        <f t="shared" si="474"/>
        <v/>
      </c>
      <c r="AB1766" s="7" t="str">
        <f t="shared" si="474"/>
        <v/>
      </c>
      <c r="AC1766" s="7" t="str">
        <f t="shared" si="474"/>
        <v/>
      </c>
      <c r="AD1766" s="7" t="str">
        <f t="shared" si="474"/>
        <v/>
      </c>
      <c r="AE1766" s="7" t="str">
        <f t="shared" si="474"/>
        <v/>
      </c>
      <c r="AF1766" s="7" t="str">
        <f t="shared" si="474"/>
        <v/>
      </c>
      <c r="AG1766" s="7" t="str">
        <f t="shared" si="477"/>
        <v/>
      </c>
      <c r="AH1766" s="7" t="str">
        <f t="shared" si="477"/>
        <v/>
      </c>
      <c r="AI1766" s="7">
        <f t="shared" si="477"/>
        <v>0</v>
      </c>
      <c r="AJ1766" s="69">
        <f t="shared" ref="AJ1766:AJ1829" si="489">SUM(X1766:AI1766)</f>
        <v>0</v>
      </c>
      <c r="AK1766" s="11" t="e">
        <f t="shared" si="482"/>
        <v>#NUM!</v>
      </c>
    </row>
    <row r="1767" spans="1:37" hidden="1">
      <c r="A1767" s="8">
        <v>1764</v>
      </c>
      <c r="B1767" s="8"/>
      <c r="C1767">
        <f>②MSY管理基準値計算!C1767</f>
        <v>0.37442751431941956</v>
      </c>
      <c r="D1767" s="69">
        <f t="shared" si="483"/>
        <v>3759</v>
      </c>
      <c r="E1767" s="5">
        <f>IF(①再生産関数フィット!$B$2="HS",$W$2*(T1767+SQRT($W$3^2+(($W$4^2))/4)-SQRT((T1767-$W$3)^2+(($W$4^2))/4)),IF(①再生産関数フィット!$B$2="BH",$W$2*T1767/(1+$W$3*T1767),$W$2*T1767*EXP(-$W$3*T1767)))</f>
        <v>1486.1767038516541</v>
      </c>
      <c r="F1767" s="5">
        <f t="shared" ca="1" si="484"/>
        <v>511317.5357694627</v>
      </c>
      <c r="G1767" s="76">
        <f t="shared" si="478"/>
        <v>2161.1367706418509</v>
      </c>
      <c r="H1767" s="77">
        <f t="shared" si="488"/>
        <v>1262.4952866510355</v>
      </c>
      <c r="I1767" s="77">
        <f t="shared" si="488"/>
        <v>627.43615365979281</v>
      </c>
      <c r="J1767" s="77" t="str">
        <f t="shared" si="488"/>
        <v/>
      </c>
      <c r="K1767" s="77" t="str">
        <f t="shared" si="488"/>
        <v/>
      </c>
      <c r="L1767" s="77" t="str">
        <f t="shared" si="488"/>
        <v/>
      </c>
      <c r="M1767" s="77" t="str">
        <f t="shared" si="488"/>
        <v/>
      </c>
      <c r="N1767" s="77" t="str">
        <f t="shared" si="488"/>
        <v/>
      </c>
      <c r="O1767" s="77" t="str">
        <f t="shared" si="488"/>
        <v/>
      </c>
      <c r="P1767" s="77" t="str">
        <f t="shared" si="488"/>
        <v/>
      </c>
      <c r="Q1767" s="77" t="str">
        <f t="shared" si="488"/>
        <v/>
      </c>
      <c r="R1767" s="98">
        <f t="shared" si="487"/>
        <v>839.05566116344687</v>
      </c>
      <c r="S1767" s="74">
        <f t="shared" si="479"/>
        <v>675846.4660746397</v>
      </c>
      <c r="T1767" s="72">
        <f t="shared" si="480"/>
        <v>526276.23091641394</v>
      </c>
      <c r="U1767" s="7">
        <f t="shared" si="486"/>
        <v>13.423721208037817</v>
      </c>
      <c r="V1767" s="7">
        <f t="shared" si="486"/>
        <v>13.173581507708317</v>
      </c>
      <c r="W1767" s="69">
        <f t="shared" si="481"/>
        <v>3759</v>
      </c>
      <c r="X1767" s="64">
        <f t="shared" si="475"/>
        <v>0</v>
      </c>
      <c r="Y1767" s="7">
        <f t="shared" si="475"/>
        <v>0</v>
      </c>
      <c r="Z1767" s="7">
        <f t="shared" si="475"/>
        <v>0</v>
      </c>
      <c r="AA1767" s="7" t="str">
        <f t="shared" si="474"/>
        <v/>
      </c>
      <c r="AB1767" s="7" t="str">
        <f t="shared" si="474"/>
        <v/>
      </c>
      <c r="AC1767" s="7" t="str">
        <f t="shared" si="474"/>
        <v/>
      </c>
      <c r="AD1767" s="7" t="str">
        <f t="shared" si="474"/>
        <v/>
      </c>
      <c r="AE1767" s="7" t="str">
        <f t="shared" si="474"/>
        <v/>
      </c>
      <c r="AF1767" s="7" t="str">
        <f t="shared" si="474"/>
        <v/>
      </c>
      <c r="AG1767" s="7" t="str">
        <f t="shared" si="477"/>
        <v/>
      </c>
      <c r="AH1767" s="7" t="str">
        <f t="shared" si="477"/>
        <v/>
      </c>
      <c r="AI1767" s="7">
        <f t="shared" si="477"/>
        <v>0</v>
      </c>
      <c r="AJ1767" s="69">
        <f t="shared" si="489"/>
        <v>0</v>
      </c>
      <c r="AK1767" s="11" t="e">
        <f t="shared" si="482"/>
        <v>#NUM!</v>
      </c>
    </row>
    <row r="1768" spans="1:37" hidden="1">
      <c r="A1768" s="8">
        <v>1765</v>
      </c>
      <c r="B1768" s="8"/>
      <c r="C1768">
        <f>②MSY管理基準値計算!C1768</f>
        <v>0.5120593932616293</v>
      </c>
      <c r="D1768" s="69">
        <f t="shared" si="483"/>
        <v>3760</v>
      </c>
      <c r="E1768" s="5">
        <f>IF(①再生産関数フィット!$B$2="HS",$W$2*(T1768+SQRT($W$3^2+(($W$4^2))/4)-SQRT((T1768-$W$3)^2+(($W$4^2))/4)),IF(①再生産関数フィット!$B$2="BH",$W$2*T1768/(1+$W$3*T1768),$W$2*T1768*EXP(-$W$3*T1768)))</f>
        <v>1486.1767038516541</v>
      </c>
      <c r="F1768" s="5">
        <f t="shared" ca="1" si="484"/>
        <v>510058.43257482443</v>
      </c>
      <c r="G1768" s="76">
        <f t="shared" si="478"/>
        <v>2480.0190581981228</v>
      </c>
      <c r="H1768" s="77">
        <f t="shared" si="488"/>
        <v>1310.795711226632</v>
      </c>
      <c r="I1768" s="77">
        <f t="shared" si="488"/>
        <v>765.7420990965428</v>
      </c>
      <c r="J1768" s="77" t="str">
        <f t="shared" si="488"/>
        <v/>
      </c>
      <c r="K1768" s="77" t="str">
        <f t="shared" si="488"/>
        <v/>
      </c>
      <c r="L1768" s="77" t="str">
        <f t="shared" si="488"/>
        <v/>
      </c>
      <c r="M1768" s="77" t="str">
        <f t="shared" si="488"/>
        <v/>
      </c>
      <c r="N1768" s="77" t="str">
        <f t="shared" si="488"/>
        <v/>
      </c>
      <c r="O1768" s="77" t="str">
        <f t="shared" si="488"/>
        <v/>
      </c>
      <c r="P1768" s="77" t="str">
        <f t="shared" si="488"/>
        <v/>
      </c>
      <c r="Q1768" s="77" t="str">
        <f t="shared" si="488"/>
        <v/>
      </c>
      <c r="R1768" s="98">
        <f t="shared" si="487"/>
        <v>889.47224790791665</v>
      </c>
      <c r="S1768" s="74">
        <f t="shared" si="479"/>
        <v>744400.47044780129</v>
      </c>
      <c r="T1768" s="72">
        <f t="shared" si="480"/>
        <v>579659.92255854479</v>
      </c>
      <c r="U1768" s="7">
        <f t="shared" si="486"/>
        <v>13.520334435732572</v>
      </c>
      <c r="V1768" s="7">
        <f t="shared" si="486"/>
        <v>13.270196870141534</v>
      </c>
      <c r="W1768" s="69">
        <f t="shared" si="481"/>
        <v>3760</v>
      </c>
      <c r="X1768" s="64">
        <f t="shared" si="475"/>
        <v>0</v>
      </c>
      <c r="Y1768" s="7">
        <f t="shared" si="475"/>
        <v>0</v>
      </c>
      <c r="Z1768" s="7">
        <f t="shared" si="475"/>
        <v>0</v>
      </c>
      <c r="AA1768" s="7" t="str">
        <f t="shared" si="474"/>
        <v/>
      </c>
      <c r="AB1768" s="7" t="str">
        <f t="shared" si="474"/>
        <v/>
      </c>
      <c r="AC1768" s="7" t="str">
        <f t="shared" si="474"/>
        <v/>
      </c>
      <c r="AD1768" s="7" t="str">
        <f t="shared" si="474"/>
        <v/>
      </c>
      <c r="AE1768" s="7" t="str">
        <f t="shared" si="474"/>
        <v/>
      </c>
      <c r="AF1768" s="7" t="str">
        <f t="shared" si="474"/>
        <v/>
      </c>
      <c r="AG1768" s="7" t="str">
        <f t="shared" si="477"/>
        <v/>
      </c>
      <c r="AH1768" s="7" t="str">
        <f t="shared" si="477"/>
        <v/>
      </c>
      <c r="AI1768" s="7">
        <f t="shared" si="477"/>
        <v>0</v>
      </c>
      <c r="AJ1768" s="69">
        <f t="shared" si="489"/>
        <v>0</v>
      </c>
      <c r="AK1768" s="11" t="e">
        <f t="shared" si="482"/>
        <v>#NUM!</v>
      </c>
    </row>
    <row r="1769" spans="1:37" hidden="1">
      <c r="A1769" s="8">
        <v>1766</v>
      </c>
      <c r="B1769" s="8"/>
      <c r="C1769">
        <f>②MSY管理基準値計算!C1769</f>
        <v>-0.16024497413964853</v>
      </c>
      <c r="D1769" s="69">
        <f t="shared" si="483"/>
        <v>3761</v>
      </c>
      <c r="E1769" s="5">
        <f>IF(①再生産関数フィット!$B$2="HS",$W$2*(T1769+SQRT($W$3^2+(($W$4^2))/4)-SQRT((T1769-$W$3)^2+(($W$4^2))/4)),IF(①再生産関数フィット!$B$2="BH",$W$2*T1769/(1+$W$3*T1769),$W$2*T1769*EXP(-$W$3*T1769)))</f>
        <v>1486.1767038516541</v>
      </c>
      <c r="F1769" s="5">
        <f t="shared" ca="1" si="484"/>
        <v>499094.14925821061</v>
      </c>
      <c r="G1769" s="76">
        <f t="shared" si="478"/>
        <v>1266.126041361106</v>
      </c>
      <c r="H1769" s="77">
        <f t="shared" si="488"/>
        <v>1504.2075954688112</v>
      </c>
      <c r="I1769" s="77">
        <f t="shared" si="488"/>
        <v>795.03778747877959</v>
      </c>
      <c r="J1769" s="77" t="str">
        <f t="shared" si="488"/>
        <v/>
      </c>
      <c r="K1769" s="77" t="str">
        <f t="shared" si="488"/>
        <v/>
      </c>
      <c r="L1769" s="77" t="str">
        <f t="shared" si="488"/>
        <v/>
      </c>
      <c r="M1769" s="77" t="str">
        <f t="shared" si="488"/>
        <v/>
      </c>
      <c r="N1769" s="77" t="str">
        <f t="shared" si="488"/>
        <v/>
      </c>
      <c r="O1769" s="77" t="str">
        <f t="shared" si="488"/>
        <v/>
      </c>
      <c r="P1769" s="77" t="str">
        <f t="shared" si="488"/>
        <v/>
      </c>
      <c r="Q1769" s="77" t="str">
        <f t="shared" si="488"/>
        <v/>
      </c>
      <c r="R1769" s="98">
        <f t="shared" si="487"/>
        <v>1003.9382498544305</v>
      </c>
      <c r="S1769" s="74">
        <f t="shared" si="479"/>
        <v>765421.02726612822</v>
      </c>
      <c r="T1769" s="72">
        <f t="shared" si="480"/>
        <v>639565.60583824338</v>
      </c>
      <c r="U1769" s="7">
        <f t="shared" si="486"/>
        <v>13.548181323854195</v>
      </c>
      <c r="V1769" s="7">
        <f t="shared" si="486"/>
        <v>13.368544484009238</v>
      </c>
      <c r="W1769" s="69">
        <f t="shared" si="481"/>
        <v>3761</v>
      </c>
      <c r="X1769" s="64">
        <f t="shared" si="475"/>
        <v>0</v>
      </c>
      <c r="Y1769" s="7">
        <f t="shared" si="475"/>
        <v>0</v>
      </c>
      <c r="Z1769" s="7">
        <f t="shared" si="475"/>
        <v>0</v>
      </c>
      <c r="AA1769" s="7" t="str">
        <f t="shared" si="474"/>
        <v/>
      </c>
      <c r="AB1769" s="7" t="str">
        <f t="shared" si="474"/>
        <v/>
      </c>
      <c r="AC1769" s="7" t="str">
        <f t="shared" si="474"/>
        <v/>
      </c>
      <c r="AD1769" s="7" t="str">
        <f t="shared" si="474"/>
        <v/>
      </c>
      <c r="AE1769" s="7" t="str">
        <f t="shared" si="474"/>
        <v/>
      </c>
      <c r="AF1769" s="7" t="str">
        <f t="shared" si="474"/>
        <v/>
      </c>
      <c r="AG1769" s="7" t="str">
        <f t="shared" si="477"/>
        <v/>
      </c>
      <c r="AH1769" s="7" t="str">
        <f t="shared" si="477"/>
        <v/>
      </c>
      <c r="AI1769" s="7">
        <f t="shared" si="477"/>
        <v>0</v>
      </c>
      <c r="AJ1769" s="69">
        <f t="shared" si="489"/>
        <v>0</v>
      </c>
      <c r="AK1769" s="11" t="e">
        <f t="shared" si="482"/>
        <v>#NUM!</v>
      </c>
    </row>
    <row r="1770" spans="1:37" hidden="1">
      <c r="A1770" s="8">
        <v>1767</v>
      </c>
      <c r="B1770" s="8"/>
      <c r="C1770">
        <f>②MSY管理基準値計算!C1770</f>
        <v>4.0394671664366236E-2</v>
      </c>
      <c r="D1770" s="69">
        <f t="shared" si="483"/>
        <v>3762</v>
      </c>
      <c r="E1770" s="5">
        <f>IF(①再生産関数フィット!$B$2="HS",$W$2*(T1770+SQRT($W$3^2+(($W$4^2))/4)-SQRT((T1770-$W$3)^2+(($W$4^2))/4)),IF(①再生産関数フィット!$B$2="BH",$W$2*T1770/(1+$W$3*T1770),$W$2*T1770*EXP(-$W$3*T1770)))</f>
        <v>1486.1767038516541</v>
      </c>
      <c r="F1770" s="5">
        <f t="shared" ca="1" si="484"/>
        <v>526276.23091641394</v>
      </c>
      <c r="G1770" s="76">
        <f t="shared" si="478"/>
        <v>1547.4393356774999</v>
      </c>
      <c r="H1770" s="77">
        <f t="shared" si="488"/>
        <v>767.94426314609666</v>
      </c>
      <c r="I1770" s="77">
        <f t="shared" si="488"/>
        <v>912.34802522445204</v>
      </c>
      <c r="J1770" s="77" t="str">
        <f t="shared" si="488"/>
        <v/>
      </c>
      <c r="K1770" s="77" t="str">
        <f t="shared" si="488"/>
        <v/>
      </c>
      <c r="L1770" s="77" t="str">
        <f t="shared" si="488"/>
        <v/>
      </c>
      <c r="M1770" s="77" t="str">
        <f t="shared" si="488"/>
        <v/>
      </c>
      <c r="N1770" s="77" t="str">
        <f t="shared" si="488"/>
        <v/>
      </c>
      <c r="O1770" s="77" t="str">
        <f t="shared" si="488"/>
        <v/>
      </c>
      <c r="P1770" s="77" t="str">
        <f t="shared" si="488"/>
        <v/>
      </c>
      <c r="Q1770" s="77" t="str">
        <f t="shared" si="488"/>
        <v/>
      </c>
      <c r="R1770" s="98">
        <f t="shared" si="487"/>
        <v>1091.1341227309308</v>
      </c>
      <c r="S1770" s="74">
        <f t="shared" si="479"/>
        <v>763163.0121810874</v>
      </c>
      <c r="T1770" s="72">
        <f t="shared" si="480"/>
        <v>662868.22559668252</v>
      </c>
      <c r="U1770" s="7">
        <f t="shared" si="486"/>
        <v>13.545226933818476</v>
      </c>
      <c r="V1770" s="7">
        <f t="shared" si="486"/>
        <v>13.404331494657521</v>
      </c>
      <c r="W1770" s="69">
        <f t="shared" si="481"/>
        <v>3762</v>
      </c>
      <c r="X1770" s="64">
        <f t="shared" si="475"/>
        <v>0</v>
      </c>
      <c r="Y1770" s="7">
        <f t="shared" si="475"/>
        <v>0</v>
      </c>
      <c r="Z1770" s="7">
        <f t="shared" si="475"/>
        <v>0</v>
      </c>
      <c r="AA1770" s="7" t="str">
        <f t="shared" si="474"/>
        <v/>
      </c>
      <c r="AB1770" s="7" t="str">
        <f t="shared" si="474"/>
        <v/>
      </c>
      <c r="AC1770" s="7" t="str">
        <f t="shared" si="474"/>
        <v/>
      </c>
      <c r="AD1770" s="7" t="str">
        <f t="shared" si="474"/>
        <v/>
      </c>
      <c r="AE1770" s="7" t="str">
        <f t="shared" si="474"/>
        <v/>
      </c>
      <c r="AF1770" s="7" t="str">
        <f t="shared" si="474"/>
        <v/>
      </c>
      <c r="AG1770" s="7" t="str">
        <f t="shared" si="477"/>
        <v/>
      </c>
      <c r="AH1770" s="7" t="str">
        <f t="shared" si="477"/>
        <v/>
      </c>
      <c r="AI1770" s="7">
        <f t="shared" si="477"/>
        <v>0</v>
      </c>
      <c r="AJ1770" s="69">
        <f t="shared" si="489"/>
        <v>0</v>
      </c>
      <c r="AK1770" s="11" t="e">
        <f t="shared" si="482"/>
        <v>#NUM!</v>
      </c>
    </row>
    <row r="1771" spans="1:37" hidden="1">
      <c r="A1771" s="8">
        <v>1768</v>
      </c>
      <c r="B1771" s="8"/>
      <c r="C1771">
        <f>②MSY管理基準値計算!C1771</f>
        <v>-0.45090740273978347</v>
      </c>
      <c r="D1771" s="69">
        <f t="shared" si="483"/>
        <v>3763</v>
      </c>
      <c r="E1771" s="5">
        <f>IF(①再生産関数フィット!$B$2="HS",$W$2*(T1771+SQRT($W$3^2+(($W$4^2))/4)-SQRT((T1771-$W$3)^2+(($W$4^2))/4)),IF(①再生産関数フィット!$B$2="BH",$W$2*T1771/(1+$W$3*T1771),$W$2*T1771*EXP(-$W$3*T1771)))</f>
        <v>1486.1767038516541</v>
      </c>
      <c r="F1771" s="5">
        <f t="shared" ca="1" si="484"/>
        <v>579659.92255854479</v>
      </c>
      <c r="G1771" s="76">
        <f t="shared" si="478"/>
        <v>946.76861433271836</v>
      </c>
      <c r="H1771" s="77">
        <f t="shared" si="488"/>
        <v>938.56940113375322</v>
      </c>
      <c r="I1771" s="77">
        <f t="shared" si="488"/>
        <v>465.78174054853417</v>
      </c>
      <c r="J1771" s="77" t="str">
        <f t="shared" si="488"/>
        <v/>
      </c>
      <c r="K1771" s="77" t="str">
        <f t="shared" si="488"/>
        <v/>
      </c>
      <c r="L1771" s="77" t="str">
        <f t="shared" si="488"/>
        <v/>
      </c>
      <c r="M1771" s="77" t="str">
        <f t="shared" si="488"/>
        <v/>
      </c>
      <c r="N1771" s="77" t="str">
        <f t="shared" si="488"/>
        <v/>
      </c>
      <c r="O1771" s="77" t="str">
        <f t="shared" si="488"/>
        <v/>
      </c>
      <c r="P1771" s="77" t="str">
        <f t="shared" si="488"/>
        <v/>
      </c>
      <c r="Q1771" s="77" t="str">
        <f t="shared" si="488"/>
        <v/>
      </c>
      <c r="R1771" s="98">
        <f t="shared" si="487"/>
        <v>1215.1733489218623</v>
      </c>
      <c r="S1771" s="74">
        <f t="shared" si="479"/>
        <v>700623.35760315461</v>
      </c>
      <c r="T1771" s="72">
        <f t="shared" si="480"/>
        <v>615824.14297315816</v>
      </c>
      <c r="U1771" s="7">
        <f t="shared" si="486"/>
        <v>13.459725728617631</v>
      </c>
      <c r="V1771" s="7">
        <f t="shared" si="486"/>
        <v>13.330716719571429</v>
      </c>
      <c r="W1771" s="69">
        <f t="shared" si="481"/>
        <v>3763</v>
      </c>
      <c r="X1771" s="64">
        <f t="shared" si="475"/>
        <v>0</v>
      </c>
      <c r="Y1771" s="7">
        <f t="shared" si="475"/>
        <v>0</v>
      </c>
      <c r="Z1771" s="7">
        <f t="shared" si="475"/>
        <v>0</v>
      </c>
      <c r="AA1771" s="7" t="str">
        <f t="shared" si="474"/>
        <v/>
      </c>
      <c r="AB1771" s="7" t="str">
        <f t="shared" si="474"/>
        <v/>
      </c>
      <c r="AC1771" s="7" t="str">
        <f t="shared" si="474"/>
        <v/>
      </c>
      <c r="AD1771" s="7" t="str">
        <f t="shared" si="474"/>
        <v/>
      </c>
      <c r="AE1771" s="7" t="str">
        <f t="shared" si="474"/>
        <v/>
      </c>
      <c r="AF1771" s="7" t="str">
        <f t="shared" si="474"/>
        <v/>
      </c>
      <c r="AG1771" s="7" t="str">
        <f t="shared" si="477"/>
        <v/>
      </c>
      <c r="AH1771" s="7" t="str">
        <f t="shared" si="477"/>
        <v/>
      </c>
      <c r="AI1771" s="7">
        <f t="shared" si="477"/>
        <v>0</v>
      </c>
      <c r="AJ1771" s="69">
        <f t="shared" si="489"/>
        <v>0</v>
      </c>
      <c r="AK1771" s="11" t="e">
        <f t="shared" si="482"/>
        <v>#NUM!</v>
      </c>
    </row>
    <row r="1772" spans="1:37" hidden="1">
      <c r="A1772" s="8">
        <v>1769</v>
      </c>
      <c r="B1772" s="8"/>
      <c r="C1772">
        <f>②MSY管理基準値計算!C1772</f>
        <v>0.28714007819337273</v>
      </c>
      <c r="D1772" s="69">
        <f t="shared" si="483"/>
        <v>3764</v>
      </c>
      <c r="E1772" s="5">
        <f>IF(①再生産関数フィット!$B$2="HS",$W$2*(T1772+SQRT($W$3^2+(($W$4^2))/4)-SQRT((T1772-$W$3)^2+(($W$4^2))/4)),IF(①再生産関数フィット!$B$2="BH",$W$2*T1772/(1+$W$3*T1772),$W$2*T1772*EXP(-$W$3*T1772)))</f>
        <v>1486.1767038516541</v>
      </c>
      <c r="F1772" s="5">
        <f t="shared" ca="1" si="484"/>
        <v>639565.60583824338</v>
      </c>
      <c r="G1772" s="76">
        <f t="shared" si="478"/>
        <v>1980.4952304796493</v>
      </c>
      <c r="H1772" s="77">
        <f t="shared" si="488"/>
        <v>574.24419224643952</v>
      </c>
      <c r="I1772" s="77">
        <f t="shared" si="488"/>
        <v>569.27111805574657</v>
      </c>
      <c r="J1772" s="77" t="str">
        <f t="shared" si="488"/>
        <v/>
      </c>
      <c r="K1772" s="77" t="str">
        <f t="shared" si="488"/>
        <v/>
      </c>
      <c r="L1772" s="77" t="str">
        <f t="shared" si="488"/>
        <v/>
      </c>
      <c r="M1772" s="77" t="str">
        <f t="shared" si="488"/>
        <v/>
      </c>
      <c r="N1772" s="77" t="str">
        <f t="shared" si="488"/>
        <v/>
      </c>
      <c r="O1772" s="77" t="str">
        <f t="shared" si="488"/>
        <v/>
      </c>
      <c r="P1772" s="77" t="str">
        <f t="shared" si="488"/>
        <v/>
      </c>
      <c r="Q1772" s="77" t="str">
        <f t="shared" si="488"/>
        <v/>
      </c>
      <c r="R1772" s="98">
        <f t="shared" si="487"/>
        <v>1019.5507993637883</v>
      </c>
      <c r="S1772" s="74">
        <f t="shared" si="479"/>
        <v>655005.88935489114</v>
      </c>
      <c r="T1772" s="72">
        <f t="shared" si="480"/>
        <v>547073.87052338326</v>
      </c>
      <c r="U1772" s="7">
        <f t="shared" si="486"/>
        <v>13.39239950595848</v>
      </c>
      <c r="V1772" s="7">
        <f t="shared" si="486"/>
        <v>13.212339118946803</v>
      </c>
      <c r="W1772" s="69">
        <f t="shared" si="481"/>
        <v>3764</v>
      </c>
      <c r="X1772" s="64">
        <f t="shared" si="475"/>
        <v>0</v>
      </c>
      <c r="Y1772" s="7">
        <f t="shared" si="475"/>
        <v>0</v>
      </c>
      <c r="Z1772" s="7">
        <f t="shared" si="475"/>
        <v>0</v>
      </c>
      <c r="AA1772" s="7" t="str">
        <f t="shared" si="474"/>
        <v/>
      </c>
      <c r="AB1772" s="7" t="str">
        <f t="shared" si="474"/>
        <v/>
      </c>
      <c r="AC1772" s="7" t="str">
        <f t="shared" si="474"/>
        <v/>
      </c>
      <c r="AD1772" s="7" t="str">
        <f t="shared" ref="AD1772:AI1828" si="490">IF(M1772&lt;&gt;"",IF($J$1="Baranov",M$10/(M$4+M$10)*(1-EXP(-M$4-M$10))*M1772*M$3,M1772*M$3*(1-EXP(-M$10))*EXP(-M$4/2)),"")</f>
        <v/>
      </c>
      <c r="AE1772" s="7" t="str">
        <f t="shared" si="490"/>
        <v/>
      </c>
      <c r="AF1772" s="7" t="str">
        <f t="shared" si="490"/>
        <v/>
      </c>
      <c r="AG1772" s="7" t="str">
        <f t="shared" si="477"/>
        <v/>
      </c>
      <c r="AH1772" s="7" t="str">
        <f t="shared" si="477"/>
        <v/>
      </c>
      <c r="AI1772" s="7">
        <f t="shared" si="477"/>
        <v>0</v>
      </c>
      <c r="AJ1772" s="69">
        <f t="shared" si="489"/>
        <v>0</v>
      </c>
      <c r="AK1772" s="11" t="e">
        <f t="shared" si="482"/>
        <v>#NUM!</v>
      </c>
    </row>
    <row r="1773" spans="1:37" hidden="1">
      <c r="A1773" s="8">
        <v>1770</v>
      </c>
      <c r="B1773" s="8"/>
      <c r="C1773">
        <f>②MSY管理基準値計算!C1773</f>
        <v>-0.26603249380004568</v>
      </c>
      <c r="D1773" s="69">
        <f t="shared" si="483"/>
        <v>3765</v>
      </c>
      <c r="E1773" s="5">
        <f>IF(①再生産関数フィット!$B$2="HS",$W$2*(T1773+SQRT($W$3^2+(($W$4^2))/4)-SQRT((T1773-$W$3)^2+(($W$4^2))/4)),IF(①再生産関数フィット!$B$2="BH",$W$2*T1773/(1+$W$3*T1773),$W$2*T1773*EXP(-$W$3*T1773)))</f>
        <v>1486.1767038516541</v>
      </c>
      <c r="F1773" s="5">
        <f t="shared" ca="1" si="484"/>
        <v>662868.22559668252</v>
      </c>
      <c r="G1773" s="76">
        <f t="shared" si="478"/>
        <v>1139.026964296653</v>
      </c>
      <c r="H1773" s="77">
        <f t="shared" si="488"/>
        <v>1201.2310787005456</v>
      </c>
      <c r="I1773" s="77">
        <f t="shared" si="488"/>
        <v>348.29670875938126</v>
      </c>
      <c r="J1773" s="77" t="str">
        <f t="shared" si="488"/>
        <v/>
      </c>
      <c r="K1773" s="77" t="str">
        <f t="shared" si="488"/>
        <v/>
      </c>
      <c r="L1773" s="77" t="str">
        <f t="shared" si="488"/>
        <v/>
      </c>
      <c r="M1773" s="77" t="str">
        <f t="shared" si="488"/>
        <v/>
      </c>
      <c r="N1773" s="77" t="str">
        <f t="shared" si="488"/>
        <v/>
      </c>
      <c r="O1773" s="77" t="str">
        <f t="shared" si="488"/>
        <v/>
      </c>
      <c r="P1773" s="77" t="str">
        <f t="shared" si="488"/>
        <v/>
      </c>
      <c r="Q1773" s="77" t="str">
        <f t="shared" si="488"/>
        <v/>
      </c>
      <c r="R1773" s="98">
        <f t="shared" si="487"/>
        <v>963.66920573836171</v>
      </c>
      <c r="S1773" s="74">
        <f t="shared" si="479"/>
        <v>611986.72763715591</v>
      </c>
      <c r="T1773" s="72">
        <f t="shared" si="480"/>
        <v>506364.09513026243</v>
      </c>
      <c r="U1773" s="7">
        <f t="shared" si="486"/>
        <v>13.324465874391906</v>
      </c>
      <c r="V1773" s="7">
        <f t="shared" si="486"/>
        <v>13.135011245107</v>
      </c>
      <c r="W1773" s="69">
        <f t="shared" si="481"/>
        <v>3765</v>
      </c>
      <c r="X1773" s="64">
        <f t="shared" si="475"/>
        <v>0</v>
      </c>
      <c r="Y1773" s="7">
        <f t="shared" si="475"/>
        <v>0</v>
      </c>
      <c r="Z1773" s="7">
        <f t="shared" si="475"/>
        <v>0</v>
      </c>
      <c r="AA1773" s="7" t="str">
        <f t="shared" si="475"/>
        <v/>
      </c>
      <c r="AB1773" s="7" t="str">
        <f t="shared" si="475"/>
        <v/>
      </c>
      <c r="AC1773" s="7" t="str">
        <f t="shared" si="475"/>
        <v/>
      </c>
      <c r="AD1773" s="7" t="str">
        <f t="shared" si="490"/>
        <v/>
      </c>
      <c r="AE1773" s="7" t="str">
        <f t="shared" si="490"/>
        <v/>
      </c>
      <c r="AF1773" s="7" t="str">
        <f t="shared" si="490"/>
        <v/>
      </c>
      <c r="AG1773" s="7" t="str">
        <f t="shared" si="477"/>
        <v/>
      </c>
      <c r="AH1773" s="7" t="str">
        <f t="shared" si="477"/>
        <v/>
      </c>
      <c r="AI1773" s="7">
        <f t="shared" si="477"/>
        <v>0</v>
      </c>
      <c r="AJ1773" s="69">
        <f t="shared" si="489"/>
        <v>0</v>
      </c>
      <c r="AK1773" s="11" t="e">
        <f t="shared" si="482"/>
        <v>#NUM!</v>
      </c>
    </row>
    <row r="1774" spans="1:37" hidden="1">
      <c r="A1774" s="8">
        <v>1771</v>
      </c>
      <c r="B1774" s="8"/>
      <c r="C1774">
        <f>②MSY管理基準値計算!C1774</f>
        <v>-0.10139273183830784</v>
      </c>
      <c r="D1774" s="69">
        <f t="shared" si="483"/>
        <v>3766</v>
      </c>
      <c r="E1774" s="5">
        <f>IF(①再生産関数フィット!$B$2="HS",$W$2*(T1774+SQRT($W$3^2+(($W$4^2))/4)-SQRT((T1774-$W$3)^2+(($W$4^2))/4)),IF(①再生産関数フィット!$B$2="BH",$W$2*T1774/(1+$W$3*T1774),$W$2*T1774*EXP(-$W$3*T1774)))</f>
        <v>1486.176703851655</v>
      </c>
      <c r="F1774" s="5">
        <f t="shared" ca="1" si="484"/>
        <v>615824.14297315816</v>
      </c>
      <c r="G1774" s="76">
        <f t="shared" si="478"/>
        <v>1342.8767212984988</v>
      </c>
      <c r="H1774" s="77">
        <f t="shared" si="488"/>
        <v>690.8547760853271</v>
      </c>
      <c r="I1774" s="77">
        <f t="shared" si="488"/>
        <v>728.58347863156018</v>
      </c>
      <c r="J1774" s="77" t="str">
        <f t="shared" si="488"/>
        <v/>
      </c>
      <c r="K1774" s="77" t="str">
        <f t="shared" si="488"/>
        <v/>
      </c>
      <c r="L1774" s="77" t="str">
        <f t="shared" si="488"/>
        <v/>
      </c>
      <c r="M1774" s="77" t="str">
        <f t="shared" si="488"/>
        <v/>
      </c>
      <c r="N1774" s="77" t="str">
        <f t="shared" si="488"/>
        <v/>
      </c>
      <c r="O1774" s="77" t="str">
        <f t="shared" si="488"/>
        <v/>
      </c>
      <c r="P1774" s="77" t="str">
        <f t="shared" si="488"/>
        <v/>
      </c>
      <c r="Q1774" s="77" t="str">
        <f t="shared" si="488"/>
        <v/>
      </c>
      <c r="R1774" s="98">
        <f t="shared" si="487"/>
        <v>795.74755164080443</v>
      </c>
      <c r="S1774" s="74">
        <f t="shared" si="479"/>
        <v>592758.81616923725</v>
      </c>
      <c r="T1774" s="72">
        <f t="shared" si="480"/>
        <v>504501.00851303089</v>
      </c>
      <c r="U1774" s="7">
        <f t="shared" si="486"/>
        <v>13.292542877151904</v>
      </c>
      <c r="V1774" s="7">
        <f t="shared" si="486"/>
        <v>13.131325117808551</v>
      </c>
      <c r="W1774" s="69">
        <f t="shared" si="481"/>
        <v>3766</v>
      </c>
      <c r="X1774" s="64">
        <f t="shared" si="475"/>
        <v>0</v>
      </c>
      <c r="Y1774" s="7">
        <f t="shared" si="475"/>
        <v>0</v>
      </c>
      <c r="Z1774" s="7">
        <f t="shared" si="475"/>
        <v>0</v>
      </c>
      <c r="AA1774" s="7" t="str">
        <f t="shared" si="475"/>
        <v/>
      </c>
      <c r="AB1774" s="7" t="str">
        <f t="shared" si="475"/>
        <v/>
      </c>
      <c r="AC1774" s="7" t="str">
        <f t="shared" si="475"/>
        <v/>
      </c>
      <c r="AD1774" s="7" t="str">
        <f t="shared" si="490"/>
        <v/>
      </c>
      <c r="AE1774" s="7" t="str">
        <f t="shared" si="490"/>
        <v/>
      </c>
      <c r="AF1774" s="7" t="str">
        <f t="shared" si="490"/>
        <v/>
      </c>
      <c r="AG1774" s="7" t="str">
        <f t="shared" si="477"/>
        <v/>
      </c>
      <c r="AH1774" s="7" t="str">
        <f t="shared" si="477"/>
        <v/>
      </c>
      <c r="AI1774" s="7">
        <f t="shared" si="477"/>
        <v>0</v>
      </c>
      <c r="AJ1774" s="69">
        <f t="shared" si="489"/>
        <v>0</v>
      </c>
      <c r="AK1774" s="11" t="e">
        <f t="shared" si="482"/>
        <v>#NUM!</v>
      </c>
    </row>
    <row r="1775" spans="1:37" hidden="1">
      <c r="A1775" s="8">
        <v>1772</v>
      </c>
      <c r="B1775" s="8"/>
      <c r="C1775">
        <f>②MSY管理基準値計算!C1775</f>
        <v>0.17813815429515181</v>
      </c>
      <c r="D1775" s="69">
        <f t="shared" si="483"/>
        <v>3767</v>
      </c>
      <c r="E1775" s="5">
        <f>IF(①再生産関数フィット!$B$2="HS",$W$2*(T1775+SQRT($W$3^2+(($W$4^2))/4)-SQRT((T1775-$W$3)^2+(($W$4^2))/4)),IF(①再生産関数フィット!$B$2="BH",$W$2*T1775/(1+$W$3*T1775),$W$2*T1775*EXP(-$W$3*T1775)))</f>
        <v>1486.1767038516541</v>
      </c>
      <c r="F1775" s="5">
        <f t="shared" ca="1" si="484"/>
        <v>547073.87052338326</v>
      </c>
      <c r="G1775" s="76">
        <f t="shared" si="478"/>
        <v>1775.9668980984372</v>
      </c>
      <c r="H1775" s="77">
        <f t="shared" si="488"/>
        <v>814.49590368191662</v>
      </c>
      <c r="I1775" s="77">
        <f t="shared" si="488"/>
        <v>419.0246031046571</v>
      </c>
      <c r="J1775" s="77" t="str">
        <f t="shared" si="488"/>
        <v/>
      </c>
      <c r="K1775" s="77" t="str">
        <f t="shared" si="488"/>
        <v/>
      </c>
      <c r="L1775" s="77" t="str">
        <f t="shared" si="488"/>
        <v/>
      </c>
      <c r="M1775" s="77" t="str">
        <f t="shared" si="488"/>
        <v/>
      </c>
      <c r="N1775" s="77" t="str">
        <f t="shared" si="488"/>
        <v/>
      </c>
      <c r="O1775" s="77" t="str">
        <f t="shared" si="488"/>
        <v/>
      </c>
      <c r="P1775" s="77" t="str">
        <f t="shared" si="488"/>
        <v/>
      </c>
      <c r="Q1775" s="77" t="str">
        <f t="shared" si="488"/>
        <v/>
      </c>
      <c r="R1775" s="98">
        <f t="shared" si="487"/>
        <v>924.55350541153553</v>
      </c>
      <c r="S1775" s="74">
        <f t="shared" si="479"/>
        <v>600194.25706258381</v>
      </c>
      <c r="T1775" s="72">
        <f t="shared" si="480"/>
        <v>488430.78595455049</v>
      </c>
      <c r="U1775" s="7">
        <f t="shared" si="486"/>
        <v>13.305008643569725</v>
      </c>
      <c r="V1775" s="7">
        <f t="shared" si="486"/>
        <v>13.098953053537084</v>
      </c>
      <c r="W1775" s="69">
        <f t="shared" si="481"/>
        <v>3767</v>
      </c>
      <c r="X1775" s="64">
        <f t="shared" si="475"/>
        <v>0</v>
      </c>
      <c r="Y1775" s="7">
        <f t="shared" si="475"/>
        <v>0</v>
      </c>
      <c r="Z1775" s="7">
        <f t="shared" si="475"/>
        <v>0</v>
      </c>
      <c r="AA1775" s="7" t="str">
        <f t="shared" si="475"/>
        <v/>
      </c>
      <c r="AB1775" s="7" t="str">
        <f t="shared" si="475"/>
        <v/>
      </c>
      <c r="AC1775" s="7" t="str">
        <f t="shared" si="475"/>
        <v/>
      </c>
      <c r="AD1775" s="7" t="str">
        <f t="shared" si="490"/>
        <v/>
      </c>
      <c r="AE1775" s="7" t="str">
        <f t="shared" si="490"/>
        <v/>
      </c>
      <c r="AF1775" s="7" t="str">
        <f t="shared" si="490"/>
        <v/>
      </c>
      <c r="AG1775" s="7" t="str">
        <f t="shared" si="477"/>
        <v/>
      </c>
      <c r="AH1775" s="7" t="str">
        <f t="shared" si="477"/>
        <v/>
      </c>
      <c r="AI1775" s="7">
        <f t="shared" si="477"/>
        <v>0</v>
      </c>
      <c r="AJ1775" s="69">
        <f t="shared" si="489"/>
        <v>0</v>
      </c>
      <c r="AK1775" s="11" t="e">
        <f t="shared" si="482"/>
        <v>#NUM!</v>
      </c>
    </row>
    <row r="1776" spans="1:37" hidden="1">
      <c r="A1776" s="8">
        <v>1773</v>
      </c>
      <c r="B1776" s="8"/>
      <c r="C1776">
        <f>②MSY管理基準値計算!C1776</f>
        <v>0.1944731643928255</v>
      </c>
      <c r="D1776" s="69">
        <f t="shared" si="483"/>
        <v>3768</v>
      </c>
      <c r="E1776" s="5">
        <f>IF(①再生産関数フィット!$B$2="HS",$W$2*(T1776+SQRT($W$3^2+(($W$4^2))/4)-SQRT((T1776-$W$3)^2+(($W$4^2))/4)),IF(①再生産関数フィット!$B$2="BH",$W$2*T1776/(1+$W$3*T1776),$W$2*T1776*EXP(-$W$3*T1776)))</f>
        <v>1486.1767038516541</v>
      </c>
      <c r="F1776" s="5">
        <f t="shared" ca="1" si="484"/>
        <v>506364.09513026243</v>
      </c>
      <c r="G1776" s="76">
        <f t="shared" si="478"/>
        <v>1805.2155736452012</v>
      </c>
      <c r="H1776" s="77">
        <f t="shared" si="488"/>
        <v>1077.1783743314443</v>
      </c>
      <c r="I1776" s="77">
        <f t="shared" si="488"/>
        <v>494.01673779343042</v>
      </c>
      <c r="J1776" s="77" t="str">
        <f t="shared" si="488"/>
        <v/>
      </c>
      <c r="K1776" s="77" t="str">
        <f t="shared" si="488"/>
        <v/>
      </c>
      <c r="L1776" s="77" t="str">
        <f t="shared" si="488"/>
        <v/>
      </c>
      <c r="M1776" s="77" t="str">
        <f t="shared" si="488"/>
        <v/>
      </c>
      <c r="N1776" s="77" t="str">
        <f t="shared" si="488"/>
        <v/>
      </c>
      <c r="O1776" s="77" t="str">
        <f t="shared" si="488"/>
        <v/>
      </c>
      <c r="P1776" s="77" t="str">
        <f t="shared" si="488"/>
        <v/>
      </c>
      <c r="Q1776" s="77" t="str">
        <f t="shared" si="488"/>
        <v/>
      </c>
      <c r="R1776" s="98">
        <f t="shared" si="487"/>
        <v>814.92131653377851</v>
      </c>
      <c r="S1776" s="74">
        <f t="shared" si="479"/>
        <v>603220.41035427735</v>
      </c>
      <c r="T1776" s="72">
        <f t="shared" si="480"/>
        <v>477152.86869189702</v>
      </c>
      <c r="U1776" s="7">
        <f t="shared" si="486"/>
        <v>13.310037931897659</v>
      </c>
      <c r="V1776" s="7">
        <f t="shared" si="486"/>
        <v>13.075592197965852</v>
      </c>
      <c r="W1776" s="69">
        <f t="shared" si="481"/>
        <v>3768</v>
      </c>
      <c r="X1776" s="64">
        <f t="shared" si="475"/>
        <v>0</v>
      </c>
      <c r="Y1776" s="7">
        <f t="shared" si="475"/>
        <v>0</v>
      </c>
      <c r="Z1776" s="7">
        <f t="shared" si="475"/>
        <v>0</v>
      </c>
      <c r="AA1776" s="7" t="str">
        <f t="shared" si="475"/>
        <v/>
      </c>
      <c r="AB1776" s="7" t="str">
        <f t="shared" si="475"/>
        <v/>
      </c>
      <c r="AC1776" s="7" t="str">
        <f t="shared" si="475"/>
        <v/>
      </c>
      <c r="AD1776" s="7" t="str">
        <f t="shared" si="490"/>
        <v/>
      </c>
      <c r="AE1776" s="7" t="str">
        <f t="shared" si="490"/>
        <v/>
      </c>
      <c r="AF1776" s="7" t="str">
        <f t="shared" si="490"/>
        <v/>
      </c>
      <c r="AG1776" s="7" t="str">
        <f t="shared" si="477"/>
        <v/>
      </c>
      <c r="AH1776" s="7" t="str">
        <f t="shared" si="477"/>
        <v/>
      </c>
      <c r="AI1776" s="7">
        <f t="shared" si="477"/>
        <v>0</v>
      </c>
      <c r="AJ1776" s="69">
        <f t="shared" si="489"/>
        <v>0</v>
      </c>
      <c r="AK1776" s="11" t="e">
        <f t="shared" si="482"/>
        <v>#NUM!</v>
      </c>
    </row>
    <row r="1777" spans="1:37" hidden="1">
      <c r="A1777" s="8">
        <v>1774</v>
      </c>
      <c r="B1777" s="8"/>
      <c r="C1777">
        <f>②MSY管理基準値計算!C1777</f>
        <v>-2.3391897644589182E-2</v>
      </c>
      <c r="D1777" s="69">
        <f t="shared" si="483"/>
        <v>3769</v>
      </c>
      <c r="E1777" s="5">
        <f>IF(①再生産関数フィット!$B$2="HS",$W$2*(T1777+SQRT($W$3^2+(($W$4^2))/4)-SQRT((T1777-$W$3)^2+(($W$4^2))/4)),IF(①再生産関数フィット!$B$2="BH",$W$2*T1777/(1+$W$3*T1777),$W$2*T1777*EXP(-$W$3*T1777)))</f>
        <v>1486.1767038516541</v>
      </c>
      <c r="F1777" s="5">
        <f t="shared" ca="1" si="484"/>
        <v>504501.00851303089</v>
      </c>
      <c r="G1777" s="76">
        <f t="shared" si="478"/>
        <v>1451.8156622913984</v>
      </c>
      <c r="H1777" s="77">
        <f t="shared" si="488"/>
        <v>1094.9185928065438</v>
      </c>
      <c r="I1777" s="77">
        <f t="shared" si="488"/>
        <v>653.34171001143284</v>
      </c>
      <c r="J1777" s="77" t="str">
        <f t="shared" si="488"/>
        <v/>
      </c>
      <c r="K1777" s="77" t="str">
        <f t="shared" si="488"/>
        <v/>
      </c>
      <c r="L1777" s="77" t="str">
        <f t="shared" si="488"/>
        <v/>
      </c>
      <c r="M1777" s="77" t="str">
        <f t="shared" si="488"/>
        <v/>
      </c>
      <c r="N1777" s="77" t="str">
        <f t="shared" si="488"/>
        <v/>
      </c>
      <c r="O1777" s="77" t="str">
        <f t="shared" si="488"/>
        <v/>
      </c>
      <c r="P1777" s="77" t="str">
        <f t="shared" si="488"/>
        <v/>
      </c>
      <c r="Q1777" s="77" t="str">
        <f t="shared" si="488"/>
        <v/>
      </c>
      <c r="R1777" s="98">
        <f t="shared" si="487"/>
        <v>793.91106161405287</v>
      </c>
      <c r="S1777" s="74">
        <f t="shared" si="479"/>
        <v>619519.28248827998</v>
      </c>
      <c r="T1777" s="72">
        <f t="shared" si="480"/>
        <v>506700.7263562968</v>
      </c>
      <c r="U1777" s="7">
        <f t="shared" si="486"/>
        <v>13.336699105456006</v>
      </c>
      <c r="V1777" s="7">
        <f t="shared" si="486"/>
        <v>13.135675824966619</v>
      </c>
      <c r="W1777" s="69">
        <f t="shared" si="481"/>
        <v>3769</v>
      </c>
      <c r="X1777" s="64">
        <f t="shared" si="475"/>
        <v>0</v>
      </c>
      <c r="Y1777" s="7">
        <f t="shared" si="475"/>
        <v>0</v>
      </c>
      <c r="Z1777" s="7">
        <f t="shared" si="475"/>
        <v>0</v>
      </c>
      <c r="AA1777" s="7" t="str">
        <f t="shared" si="475"/>
        <v/>
      </c>
      <c r="AB1777" s="7" t="str">
        <f t="shared" si="475"/>
        <v/>
      </c>
      <c r="AC1777" s="7" t="str">
        <f t="shared" si="475"/>
        <v/>
      </c>
      <c r="AD1777" s="7" t="str">
        <f t="shared" si="490"/>
        <v/>
      </c>
      <c r="AE1777" s="7" t="str">
        <f t="shared" si="490"/>
        <v/>
      </c>
      <c r="AF1777" s="7" t="str">
        <f t="shared" si="490"/>
        <v/>
      </c>
      <c r="AG1777" s="7" t="str">
        <f t="shared" si="477"/>
        <v/>
      </c>
      <c r="AH1777" s="7" t="str">
        <f t="shared" si="477"/>
        <v/>
      </c>
      <c r="AI1777" s="7">
        <f t="shared" si="477"/>
        <v>0</v>
      </c>
      <c r="AJ1777" s="69">
        <f t="shared" si="489"/>
        <v>0</v>
      </c>
      <c r="AK1777" s="11" t="e">
        <f t="shared" si="482"/>
        <v>#NUM!</v>
      </c>
    </row>
    <row r="1778" spans="1:37" hidden="1">
      <c r="A1778" s="8">
        <v>1775</v>
      </c>
      <c r="B1778" s="8"/>
      <c r="C1778">
        <f>②MSY管理基準値計算!C1778</f>
        <v>0.12298319660222337</v>
      </c>
      <c r="D1778" s="69">
        <f t="shared" si="483"/>
        <v>3770</v>
      </c>
      <c r="E1778" s="5">
        <f>IF(①再生産関数フィット!$B$2="HS",$W$2*(T1778+SQRT($W$3^2+(($W$4^2))/4)-SQRT((T1778-$W$3)^2+(($W$4^2))/4)),IF(①再生産関数フィット!$B$2="BH",$W$2*T1778/(1+$W$3*T1778),$W$2*T1778*EXP(-$W$3*T1778)))</f>
        <v>1486.1767038516541</v>
      </c>
      <c r="F1778" s="5">
        <f t="shared" ca="1" si="484"/>
        <v>488430.78595455049</v>
      </c>
      <c r="G1778" s="76">
        <f t="shared" si="478"/>
        <v>1680.6658400270137</v>
      </c>
      <c r="H1778" s="77">
        <f t="shared" si="488"/>
        <v>880.57071143073574</v>
      </c>
      <c r="I1778" s="77">
        <f t="shared" si="488"/>
        <v>664.10169642658127</v>
      </c>
      <c r="J1778" s="77" t="str">
        <f t="shared" si="488"/>
        <v/>
      </c>
      <c r="K1778" s="77" t="str">
        <f t="shared" si="488"/>
        <v/>
      </c>
      <c r="L1778" s="77" t="str">
        <f t="shared" si="488"/>
        <v/>
      </c>
      <c r="M1778" s="77" t="str">
        <f t="shared" si="488"/>
        <v/>
      </c>
      <c r="N1778" s="77" t="str">
        <f t="shared" si="488"/>
        <v/>
      </c>
      <c r="O1778" s="77" t="str">
        <f t="shared" si="488"/>
        <v/>
      </c>
      <c r="P1778" s="77" t="str">
        <f t="shared" si="488"/>
        <v/>
      </c>
      <c r="Q1778" s="77" t="str">
        <f t="shared" si="488"/>
        <v/>
      </c>
      <c r="R1778" s="98">
        <f t="shared" si="487"/>
        <v>877.80317834494303</v>
      </c>
      <c r="S1778" s="74">
        <f t="shared" si="479"/>
        <v>641592.30269334617</v>
      </c>
      <c r="T1778" s="72">
        <f t="shared" si="480"/>
        <v>530337.13352072879</v>
      </c>
      <c r="U1778" s="7">
        <f t="shared" si="486"/>
        <v>13.371708338413452</v>
      </c>
      <c r="V1778" s="7">
        <f t="shared" si="486"/>
        <v>13.181268184284335</v>
      </c>
      <c r="W1778" s="69">
        <f t="shared" si="481"/>
        <v>3770</v>
      </c>
      <c r="X1778" s="64">
        <f t="shared" si="475"/>
        <v>0</v>
      </c>
      <c r="Y1778" s="7">
        <f t="shared" si="475"/>
        <v>0</v>
      </c>
      <c r="Z1778" s="7">
        <f t="shared" si="475"/>
        <v>0</v>
      </c>
      <c r="AA1778" s="7" t="str">
        <f t="shared" si="475"/>
        <v/>
      </c>
      <c r="AB1778" s="7" t="str">
        <f t="shared" si="475"/>
        <v/>
      </c>
      <c r="AC1778" s="7" t="str">
        <f t="shared" si="475"/>
        <v/>
      </c>
      <c r="AD1778" s="7" t="str">
        <f t="shared" si="490"/>
        <v/>
      </c>
      <c r="AE1778" s="7" t="str">
        <f t="shared" si="490"/>
        <v/>
      </c>
      <c r="AF1778" s="7" t="str">
        <f t="shared" si="490"/>
        <v/>
      </c>
      <c r="AG1778" s="7" t="str">
        <f t="shared" si="477"/>
        <v/>
      </c>
      <c r="AH1778" s="7" t="str">
        <f t="shared" si="477"/>
        <v/>
      </c>
      <c r="AI1778" s="7">
        <f t="shared" si="477"/>
        <v>0</v>
      </c>
      <c r="AJ1778" s="69">
        <f t="shared" si="489"/>
        <v>0</v>
      </c>
      <c r="AK1778" s="11" t="e">
        <f t="shared" si="482"/>
        <v>#NUM!</v>
      </c>
    </row>
    <row r="1779" spans="1:37" hidden="1">
      <c r="A1779" s="8">
        <v>1776</v>
      </c>
      <c r="B1779" s="8"/>
      <c r="C1779">
        <f>②MSY管理基準値計算!C1779</f>
        <v>1.9079984694075389E-2</v>
      </c>
      <c r="D1779" s="69">
        <f t="shared" si="483"/>
        <v>3771</v>
      </c>
      <c r="E1779" s="5">
        <f>IF(①再生産関数フィット!$B$2="HS",$W$2*(T1779+SQRT($W$3^2+(($W$4^2))/4)-SQRT((T1779-$W$3)^2+(($W$4^2))/4)),IF(①再生産関数フィット!$B$2="BH",$W$2*T1779/(1+$W$3*T1779),$W$2*T1779*EXP(-$W$3*T1779)))</f>
        <v>1486.1767038516541</v>
      </c>
      <c r="F1779" s="5">
        <f t="shared" ca="1" si="484"/>
        <v>477152.86869189702</v>
      </c>
      <c r="G1779" s="76">
        <f t="shared" si="478"/>
        <v>1514.805179551792</v>
      </c>
      <c r="H1779" s="77">
        <f t="shared" si="488"/>
        <v>1019.3753607080719</v>
      </c>
      <c r="I1779" s="77">
        <f t="shared" si="488"/>
        <v>534.09313452770709</v>
      </c>
      <c r="J1779" s="77" t="str">
        <f t="shared" si="488"/>
        <v/>
      </c>
      <c r="K1779" s="77" t="str">
        <f t="shared" si="488"/>
        <v/>
      </c>
      <c r="L1779" s="77" t="str">
        <f t="shared" si="488"/>
        <v/>
      </c>
      <c r="M1779" s="77" t="str">
        <f t="shared" si="488"/>
        <v/>
      </c>
      <c r="N1779" s="77" t="str">
        <f t="shared" si="488"/>
        <v/>
      </c>
      <c r="O1779" s="77" t="str">
        <f t="shared" si="488"/>
        <v/>
      </c>
      <c r="P1779" s="77" t="str">
        <f t="shared" si="488"/>
        <v/>
      </c>
      <c r="Q1779" s="77" t="str">
        <f t="shared" si="488"/>
        <v/>
      </c>
      <c r="R1779" s="98">
        <f t="shared" si="487"/>
        <v>935.21258090929814</v>
      </c>
      <c r="S1779" s="74">
        <f t="shared" si="479"/>
        <v>640751.94493978482</v>
      </c>
      <c r="T1779" s="72">
        <f t="shared" si="480"/>
        <v>529190.9697223095</v>
      </c>
      <c r="U1779" s="7">
        <f t="shared" si="486"/>
        <v>13.370397679633001</v>
      </c>
      <c r="V1779" s="7">
        <f t="shared" si="486"/>
        <v>13.179104647060546</v>
      </c>
      <c r="W1779" s="69">
        <f t="shared" si="481"/>
        <v>3771</v>
      </c>
      <c r="X1779" s="64">
        <f t="shared" si="475"/>
        <v>0</v>
      </c>
      <c r="Y1779" s="7">
        <f t="shared" si="475"/>
        <v>0</v>
      </c>
      <c r="Z1779" s="7">
        <f t="shared" si="475"/>
        <v>0</v>
      </c>
      <c r="AA1779" s="7" t="str">
        <f t="shared" si="475"/>
        <v/>
      </c>
      <c r="AB1779" s="7" t="str">
        <f t="shared" si="475"/>
        <v/>
      </c>
      <c r="AC1779" s="7" t="str">
        <f t="shared" si="475"/>
        <v/>
      </c>
      <c r="AD1779" s="7" t="str">
        <f t="shared" si="490"/>
        <v/>
      </c>
      <c r="AE1779" s="7" t="str">
        <f t="shared" si="490"/>
        <v/>
      </c>
      <c r="AF1779" s="7" t="str">
        <f t="shared" si="490"/>
        <v/>
      </c>
      <c r="AG1779" s="7" t="str">
        <f t="shared" si="477"/>
        <v/>
      </c>
      <c r="AH1779" s="7" t="str">
        <f t="shared" si="477"/>
        <v/>
      </c>
      <c r="AI1779" s="7">
        <f t="shared" si="477"/>
        <v>0</v>
      </c>
      <c r="AJ1779" s="69">
        <f t="shared" si="489"/>
        <v>0</v>
      </c>
      <c r="AK1779" s="11" t="e">
        <f t="shared" si="482"/>
        <v>#NUM!</v>
      </c>
    </row>
    <row r="1780" spans="1:37" hidden="1">
      <c r="A1780" s="8">
        <v>1777</v>
      </c>
      <c r="B1780" s="8"/>
      <c r="C1780">
        <f>②MSY管理基準値計算!C1780</f>
        <v>0.16965287386640718</v>
      </c>
      <c r="D1780" s="69">
        <f t="shared" si="483"/>
        <v>3772</v>
      </c>
      <c r="E1780" s="5">
        <f>IF(①再生産関数フィット!$B$2="HS",$W$2*(T1780+SQRT($W$3^2+(($W$4^2))/4)-SQRT((T1780-$W$3)^2+(($W$4^2))/4)),IF(①再生産関数フィット!$B$2="BH",$W$2*T1780/(1+$W$3*T1780),$W$2*T1780*EXP(-$W$3*T1780)))</f>
        <v>1486.1767038516541</v>
      </c>
      <c r="F1780" s="5">
        <f t="shared" ca="1" si="484"/>
        <v>506700.7263562968</v>
      </c>
      <c r="G1780" s="76">
        <f t="shared" si="478"/>
        <v>1760.9610752780607</v>
      </c>
      <c r="H1780" s="77">
        <f t="shared" si="488"/>
        <v>918.77578488966253</v>
      </c>
      <c r="I1780" s="77">
        <f t="shared" si="488"/>
        <v>618.28241002507048</v>
      </c>
      <c r="J1780" s="77" t="str">
        <f t="shared" si="488"/>
        <v/>
      </c>
      <c r="K1780" s="77" t="str">
        <f t="shared" si="488"/>
        <v/>
      </c>
      <c r="L1780" s="77" t="str">
        <f t="shared" si="488"/>
        <v/>
      </c>
      <c r="M1780" s="77" t="str">
        <f t="shared" si="488"/>
        <v/>
      </c>
      <c r="N1780" s="77" t="str">
        <f t="shared" si="488"/>
        <v/>
      </c>
      <c r="O1780" s="77" t="str">
        <f t="shared" si="488"/>
        <v/>
      </c>
      <c r="P1780" s="77" t="str">
        <f t="shared" si="488"/>
        <v/>
      </c>
      <c r="Q1780" s="77" t="str">
        <f t="shared" si="488"/>
        <v/>
      </c>
      <c r="R1780" s="98">
        <f t="shared" si="487"/>
        <v>891.17896490354963</v>
      </c>
      <c r="S1780" s="74">
        <f t="shared" si="479"/>
        <v>643168.98246920377</v>
      </c>
      <c r="T1780" s="72">
        <f t="shared" si="480"/>
        <v>526791.75021359813</v>
      </c>
      <c r="U1780" s="7">
        <f t="shared" si="486"/>
        <v>13.374162771911086</v>
      </c>
      <c r="V1780" s="7">
        <f t="shared" si="486"/>
        <v>13.17456058854185</v>
      </c>
      <c r="W1780" s="69">
        <f t="shared" si="481"/>
        <v>3772</v>
      </c>
      <c r="X1780" s="64">
        <f t="shared" si="475"/>
        <v>0</v>
      </c>
      <c r="Y1780" s="7">
        <f t="shared" si="475"/>
        <v>0</v>
      </c>
      <c r="Z1780" s="7">
        <f t="shared" si="475"/>
        <v>0</v>
      </c>
      <c r="AA1780" s="7" t="str">
        <f t="shared" si="475"/>
        <v/>
      </c>
      <c r="AB1780" s="7" t="str">
        <f t="shared" si="475"/>
        <v/>
      </c>
      <c r="AC1780" s="7" t="str">
        <f t="shared" si="475"/>
        <v/>
      </c>
      <c r="AD1780" s="7" t="str">
        <f t="shared" si="490"/>
        <v/>
      </c>
      <c r="AE1780" s="7" t="str">
        <f t="shared" si="490"/>
        <v/>
      </c>
      <c r="AF1780" s="7" t="str">
        <f t="shared" si="490"/>
        <v/>
      </c>
      <c r="AG1780" s="7" t="str">
        <f t="shared" si="477"/>
        <v/>
      </c>
      <c r="AH1780" s="7" t="str">
        <f t="shared" si="477"/>
        <v/>
      </c>
      <c r="AI1780" s="7">
        <f t="shared" si="477"/>
        <v>0</v>
      </c>
      <c r="AJ1780" s="69">
        <f t="shared" si="489"/>
        <v>0</v>
      </c>
      <c r="AK1780" s="11" t="e">
        <f t="shared" si="482"/>
        <v>#NUM!</v>
      </c>
    </row>
    <row r="1781" spans="1:37" hidden="1">
      <c r="A1781" s="8">
        <v>1778</v>
      </c>
      <c r="B1781" s="8"/>
      <c r="C1781">
        <f>②MSY管理基準値計算!C1781</f>
        <v>0.22748338281098263</v>
      </c>
      <c r="D1781" s="69">
        <f t="shared" si="483"/>
        <v>3773</v>
      </c>
      <c r="E1781" s="5">
        <f>IF(①再生産関数フィット!$B$2="HS",$W$2*(T1781+SQRT($W$3^2+(($W$4^2))/4)-SQRT((T1781-$W$3)^2+(($W$4^2))/4)),IF(①再生産関数フィット!$B$2="BH",$W$2*T1781/(1+$W$3*T1781),$W$2*T1781*EXP(-$W$3*T1781)))</f>
        <v>1486.1767038516541</v>
      </c>
      <c r="F1781" s="5">
        <f t="shared" ca="1" si="484"/>
        <v>530337.13352072879</v>
      </c>
      <c r="G1781" s="76">
        <f t="shared" si="478"/>
        <v>1865.8005950210672</v>
      </c>
      <c r="H1781" s="77">
        <f t="shared" ref="H1781:Q1796" si="491">IF(H$2&lt;&gt;"",G1780*EXP(-G$4-G$6*$S$6),"")</f>
        <v>1068.0768827166705</v>
      </c>
      <c r="I1781" s="77">
        <f t="shared" si="491"/>
        <v>557.26568293711955</v>
      </c>
      <c r="J1781" s="77" t="str">
        <f t="shared" si="491"/>
        <v/>
      </c>
      <c r="K1781" s="77" t="str">
        <f t="shared" si="491"/>
        <v/>
      </c>
      <c r="L1781" s="77" t="str">
        <f t="shared" si="491"/>
        <v/>
      </c>
      <c r="M1781" s="77" t="str">
        <f t="shared" si="491"/>
        <v/>
      </c>
      <c r="N1781" s="77" t="str">
        <f t="shared" si="491"/>
        <v/>
      </c>
      <c r="O1781" s="77" t="str">
        <f t="shared" si="491"/>
        <v/>
      </c>
      <c r="P1781" s="77" t="str">
        <f t="shared" si="491"/>
        <v/>
      </c>
      <c r="Q1781" s="77" t="str">
        <f t="shared" si="491"/>
        <v/>
      </c>
      <c r="R1781" s="98">
        <f t="shared" si="487"/>
        <v>915.5346035461946</v>
      </c>
      <c r="S1781" s="74">
        <f t="shared" si="479"/>
        <v>657513.96849560121</v>
      </c>
      <c r="T1781" s="72">
        <f t="shared" si="480"/>
        <v>529478.10055892495</v>
      </c>
      <c r="U1781" s="7">
        <f t="shared" si="486"/>
        <v>13.396221287668618</v>
      </c>
      <c r="V1781" s="7">
        <f t="shared" si="486"/>
        <v>13.179647084450503</v>
      </c>
      <c r="W1781" s="69">
        <f t="shared" si="481"/>
        <v>3773</v>
      </c>
      <c r="X1781" s="64">
        <f t="shared" si="475"/>
        <v>0</v>
      </c>
      <c r="Y1781" s="7">
        <f t="shared" si="475"/>
        <v>0</v>
      </c>
      <c r="Z1781" s="7">
        <f t="shared" si="475"/>
        <v>0</v>
      </c>
      <c r="AA1781" s="7" t="str">
        <f t="shared" si="475"/>
        <v/>
      </c>
      <c r="AB1781" s="7" t="str">
        <f t="shared" si="475"/>
        <v/>
      </c>
      <c r="AC1781" s="7" t="str">
        <f t="shared" si="475"/>
        <v/>
      </c>
      <c r="AD1781" s="7" t="str">
        <f t="shared" si="490"/>
        <v/>
      </c>
      <c r="AE1781" s="7" t="str">
        <f t="shared" si="490"/>
        <v/>
      </c>
      <c r="AF1781" s="7" t="str">
        <f t="shared" si="490"/>
        <v/>
      </c>
      <c r="AG1781" s="7" t="str">
        <f t="shared" si="477"/>
        <v/>
      </c>
      <c r="AH1781" s="7" t="str">
        <f t="shared" si="477"/>
        <v/>
      </c>
      <c r="AI1781" s="7">
        <f t="shared" si="477"/>
        <v>0</v>
      </c>
      <c r="AJ1781" s="69">
        <f t="shared" si="489"/>
        <v>0</v>
      </c>
      <c r="AK1781" s="11" t="e">
        <f t="shared" si="482"/>
        <v>#NUM!</v>
      </c>
    </row>
    <row r="1782" spans="1:37" hidden="1">
      <c r="A1782" s="8">
        <v>1779</v>
      </c>
      <c r="B1782" s="8"/>
      <c r="C1782">
        <f>②MSY管理基準値計算!C1782</f>
        <v>1.5524822788424451E-2</v>
      </c>
      <c r="D1782" s="69">
        <f t="shared" si="483"/>
        <v>3774</v>
      </c>
      <c r="E1782" s="5">
        <f>IF(①再生産関数フィット!$B$2="HS",$W$2*(T1782+SQRT($W$3^2+(($W$4^2))/4)-SQRT((T1782-$W$3)^2+(($W$4^2))/4)),IF(①再生産関数フィット!$B$2="BH",$W$2*T1782/(1+$W$3*T1782),$W$2*T1782*EXP(-$W$3*T1782)))</f>
        <v>1486.1767038516541</v>
      </c>
      <c r="F1782" s="5">
        <f t="shared" ca="1" si="484"/>
        <v>529190.9697223095</v>
      </c>
      <c r="G1782" s="76">
        <f t="shared" si="478"/>
        <v>1509.429363493354</v>
      </c>
      <c r="H1782" s="77">
        <f t="shared" si="491"/>
        <v>1131.6652657903519</v>
      </c>
      <c r="I1782" s="77">
        <f t="shared" si="491"/>
        <v>647.82137629795523</v>
      </c>
      <c r="J1782" s="77" t="str">
        <f t="shared" si="491"/>
        <v/>
      </c>
      <c r="K1782" s="77" t="str">
        <f t="shared" si="491"/>
        <v/>
      </c>
      <c r="L1782" s="77" t="str">
        <f t="shared" si="491"/>
        <v/>
      </c>
      <c r="M1782" s="77" t="str">
        <f t="shared" si="491"/>
        <v/>
      </c>
      <c r="N1782" s="77" t="str">
        <f t="shared" si="491"/>
        <v/>
      </c>
      <c r="O1782" s="77" t="str">
        <f t="shared" si="491"/>
        <v/>
      </c>
      <c r="P1782" s="77" t="str">
        <f t="shared" si="491"/>
        <v/>
      </c>
      <c r="Q1782" s="77" t="str">
        <f t="shared" si="491"/>
        <v/>
      </c>
      <c r="R1782" s="98">
        <f t="shared" si="487"/>
        <v>893.29852938568001</v>
      </c>
      <c r="S1782" s="74">
        <f t="shared" si="479"/>
        <v>661996.05883385753</v>
      </c>
      <c r="T1782" s="72">
        <f t="shared" si="480"/>
        <v>545035.62100460567</v>
      </c>
      <c r="U1782" s="7">
        <f t="shared" si="486"/>
        <v>13.403014881478247</v>
      </c>
      <c r="V1782" s="7">
        <f t="shared" si="486"/>
        <v>13.208606431151011</v>
      </c>
      <c r="W1782" s="69">
        <f t="shared" si="481"/>
        <v>3774</v>
      </c>
      <c r="X1782" s="64">
        <f t="shared" si="475"/>
        <v>0</v>
      </c>
      <c r="Y1782" s="7">
        <f t="shared" si="475"/>
        <v>0</v>
      </c>
      <c r="Z1782" s="7">
        <f t="shared" si="475"/>
        <v>0</v>
      </c>
      <c r="AA1782" s="7" t="str">
        <f t="shared" si="475"/>
        <v/>
      </c>
      <c r="AB1782" s="7" t="str">
        <f t="shared" si="475"/>
        <v/>
      </c>
      <c r="AC1782" s="7" t="str">
        <f t="shared" si="475"/>
        <v/>
      </c>
      <c r="AD1782" s="7" t="str">
        <f t="shared" si="490"/>
        <v/>
      </c>
      <c r="AE1782" s="7" t="str">
        <f t="shared" si="490"/>
        <v/>
      </c>
      <c r="AF1782" s="7" t="str">
        <f t="shared" si="490"/>
        <v/>
      </c>
      <c r="AG1782" s="7" t="str">
        <f t="shared" si="477"/>
        <v/>
      </c>
      <c r="AH1782" s="7" t="str">
        <f t="shared" si="477"/>
        <v/>
      </c>
      <c r="AI1782" s="7">
        <f t="shared" si="477"/>
        <v>0</v>
      </c>
      <c r="AJ1782" s="69">
        <f t="shared" si="489"/>
        <v>0</v>
      </c>
      <c r="AK1782" s="11" t="e">
        <f t="shared" si="482"/>
        <v>#NUM!</v>
      </c>
    </row>
    <row r="1783" spans="1:37" hidden="1">
      <c r="A1783" s="8">
        <v>1780</v>
      </c>
      <c r="B1783" s="8"/>
      <c r="C1783">
        <f>②MSY管理基準値計算!C1783</f>
        <v>-0.12240887261911199</v>
      </c>
      <c r="D1783" s="69">
        <f t="shared" si="483"/>
        <v>3775</v>
      </c>
      <c r="E1783" s="5">
        <f>IF(①再生産関数フィット!$B$2="HS",$W$2*(T1783+SQRT($W$3^2+(($W$4^2))/4)-SQRT((T1783-$W$3)^2+(($W$4^2))/4)),IF(①再生産関数フィット!$B$2="BH",$W$2*T1783/(1+$W$3*T1783),$W$2*T1783*EXP(-$W$3*T1783)))</f>
        <v>1486.1767038516541</v>
      </c>
      <c r="F1783" s="5">
        <f t="shared" ca="1" si="484"/>
        <v>526791.75021359813</v>
      </c>
      <c r="G1783" s="76">
        <f t="shared" si="478"/>
        <v>1314.9491280974119</v>
      </c>
      <c r="H1783" s="77">
        <f t="shared" si="491"/>
        <v>915.51518762924434</v>
      </c>
      <c r="I1783" s="77">
        <f t="shared" si="491"/>
        <v>686.38968023369478</v>
      </c>
      <c r="J1783" s="77" t="str">
        <f t="shared" si="491"/>
        <v/>
      </c>
      <c r="K1783" s="77" t="str">
        <f t="shared" si="491"/>
        <v/>
      </c>
      <c r="L1783" s="77" t="str">
        <f t="shared" si="491"/>
        <v/>
      </c>
      <c r="M1783" s="77" t="str">
        <f t="shared" si="491"/>
        <v/>
      </c>
      <c r="N1783" s="77" t="str">
        <f t="shared" si="491"/>
        <v/>
      </c>
      <c r="O1783" s="77" t="str">
        <f t="shared" si="491"/>
        <v/>
      </c>
      <c r="P1783" s="77" t="str">
        <f t="shared" si="491"/>
        <v/>
      </c>
      <c r="Q1783" s="77" t="str">
        <f t="shared" si="491"/>
        <v/>
      </c>
      <c r="R1783" s="98">
        <f t="shared" si="487"/>
        <v>934.73647309056673</v>
      </c>
      <c r="S1783" s="74">
        <f t="shared" si="479"/>
        <v>657218.97011498606</v>
      </c>
      <c r="T1783" s="72">
        <f t="shared" si="480"/>
        <v>558845.24560962734</v>
      </c>
      <c r="U1783" s="7">
        <f t="shared" si="486"/>
        <v>13.39577252978494</v>
      </c>
      <c r="V1783" s="7">
        <f t="shared" si="486"/>
        <v>13.233627872324098</v>
      </c>
      <c r="W1783" s="69">
        <f t="shared" si="481"/>
        <v>3775</v>
      </c>
      <c r="X1783" s="64">
        <f t="shared" si="475"/>
        <v>0</v>
      </c>
      <c r="Y1783" s="7">
        <f t="shared" si="475"/>
        <v>0</v>
      </c>
      <c r="Z1783" s="7">
        <f t="shared" si="475"/>
        <v>0</v>
      </c>
      <c r="AA1783" s="7" t="str">
        <f t="shared" si="475"/>
        <v/>
      </c>
      <c r="AB1783" s="7" t="str">
        <f t="shared" si="475"/>
        <v/>
      </c>
      <c r="AC1783" s="7" t="str">
        <f t="shared" si="475"/>
        <v/>
      </c>
      <c r="AD1783" s="7" t="str">
        <f t="shared" si="490"/>
        <v/>
      </c>
      <c r="AE1783" s="7" t="str">
        <f t="shared" si="490"/>
        <v/>
      </c>
      <c r="AF1783" s="7" t="str">
        <f t="shared" si="490"/>
        <v/>
      </c>
      <c r="AG1783" s="7" t="str">
        <f t="shared" si="477"/>
        <v/>
      </c>
      <c r="AH1783" s="7" t="str">
        <f t="shared" si="477"/>
        <v/>
      </c>
      <c r="AI1783" s="7">
        <f t="shared" si="477"/>
        <v>0</v>
      </c>
      <c r="AJ1783" s="69">
        <f t="shared" si="489"/>
        <v>0</v>
      </c>
      <c r="AK1783" s="11" t="e">
        <f t="shared" si="482"/>
        <v>#NUM!</v>
      </c>
    </row>
    <row r="1784" spans="1:37" hidden="1">
      <c r="A1784" s="8">
        <v>1781</v>
      </c>
      <c r="B1784" s="8"/>
      <c r="C1784">
        <f>②MSY管理基準値計算!C1784</f>
        <v>0.13903836816315246</v>
      </c>
      <c r="D1784" s="69">
        <f t="shared" si="483"/>
        <v>3776</v>
      </c>
      <c r="E1784" s="5">
        <f>IF(①再生産関数フィット!$B$2="HS",$W$2*(T1784+SQRT($W$3^2+(($W$4^2))/4)-SQRT((T1784-$W$3)^2+(($W$4^2))/4)),IF(①再生産関数フィット!$B$2="BH",$W$2*T1784/(1+$W$3*T1784),$W$2*T1784*EXP(-$W$3*T1784)))</f>
        <v>1486.1767038516541</v>
      </c>
      <c r="F1784" s="5">
        <f t="shared" ca="1" si="484"/>
        <v>529478.10055892495</v>
      </c>
      <c r="G1784" s="76">
        <f t="shared" si="478"/>
        <v>1707.8669937222421</v>
      </c>
      <c r="H1784" s="77">
        <f t="shared" si="491"/>
        <v>797.5569621534753</v>
      </c>
      <c r="I1784" s="77">
        <f t="shared" si="491"/>
        <v>555.28803072970095</v>
      </c>
      <c r="J1784" s="77" t="str">
        <f t="shared" si="491"/>
        <v/>
      </c>
      <c r="K1784" s="77" t="str">
        <f t="shared" si="491"/>
        <v/>
      </c>
      <c r="L1784" s="77" t="str">
        <f t="shared" si="491"/>
        <v/>
      </c>
      <c r="M1784" s="77" t="str">
        <f t="shared" si="491"/>
        <v/>
      </c>
      <c r="N1784" s="77" t="str">
        <f t="shared" si="491"/>
        <v/>
      </c>
      <c r="O1784" s="77" t="str">
        <f t="shared" si="491"/>
        <v/>
      </c>
      <c r="P1784" s="77" t="str">
        <f t="shared" si="491"/>
        <v/>
      </c>
      <c r="Q1784" s="77" t="str">
        <f t="shared" si="491"/>
        <v/>
      </c>
      <c r="R1784" s="98">
        <f t="shared" si="487"/>
        <v>983.26271525316815</v>
      </c>
      <c r="S1784" s="74">
        <f t="shared" si="479"/>
        <v>649426.45482827234</v>
      </c>
      <c r="T1784" s="72">
        <f t="shared" si="480"/>
        <v>541233.92697170889</v>
      </c>
      <c r="U1784" s="7">
        <f t="shared" si="486"/>
        <v>13.383844875160641</v>
      </c>
      <c r="V1784" s="7">
        <f t="shared" si="486"/>
        <v>13.201606861731724</v>
      </c>
      <c r="W1784" s="69">
        <f t="shared" si="481"/>
        <v>3776</v>
      </c>
      <c r="X1784" s="64">
        <f t="shared" si="475"/>
        <v>0</v>
      </c>
      <c r="Y1784" s="7">
        <f t="shared" si="475"/>
        <v>0</v>
      </c>
      <c r="Z1784" s="7">
        <f t="shared" si="475"/>
        <v>0</v>
      </c>
      <c r="AA1784" s="7" t="str">
        <f t="shared" si="475"/>
        <v/>
      </c>
      <c r="AB1784" s="7" t="str">
        <f t="shared" si="475"/>
        <v/>
      </c>
      <c r="AC1784" s="7" t="str">
        <f t="shared" si="475"/>
        <v/>
      </c>
      <c r="AD1784" s="7" t="str">
        <f t="shared" si="490"/>
        <v/>
      </c>
      <c r="AE1784" s="7" t="str">
        <f t="shared" si="490"/>
        <v/>
      </c>
      <c r="AF1784" s="7" t="str">
        <f t="shared" si="490"/>
        <v/>
      </c>
      <c r="AG1784" s="7" t="str">
        <f t="shared" si="477"/>
        <v/>
      </c>
      <c r="AH1784" s="7" t="str">
        <f t="shared" si="477"/>
        <v/>
      </c>
      <c r="AI1784" s="7">
        <f t="shared" si="477"/>
        <v>0</v>
      </c>
      <c r="AJ1784" s="69">
        <f t="shared" si="489"/>
        <v>0</v>
      </c>
      <c r="AK1784" s="11" t="e">
        <f t="shared" si="482"/>
        <v>#NUM!</v>
      </c>
    </row>
    <row r="1785" spans="1:37" hidden="1">
      <c r="A1785" s="8">
        <v>1782</v>
      </c>
      <c r="B1785" s="8"/>
      <c r="C1785">
        <f>②MSY管理基準値計算!C1785</f>
        <v>0.50423526909960747</v>
      </c>
      <c r="D1785" s="69">
        <f t="shared" si="483"/>
        <v>3777</v>
      </c>
      <c r="E1785" s="5">
        <f>IF(①再生産関数フィット!$B$2="HS",$W$2*(T1785+SQRT($W$3^2+(($W$4^2))/4)-SQRT((T1785-$W$3)^2+(($W$4^2))/4)),IF(①再生産関数フィット!$B$2="BH",$W$2*T1785/(1+$W$3*T1785),$W$2*T1785*EXP(-$W$3*T1785)))</f>
        <v>1486.1767038516541</v>
      </c>
      <c r="F1785" s="5">
        <f t="shared" ca="1" si="484"/>
        <v>545035.62100460567</v>
      </c>
      <c r="G1785" s="76">
        <f t="shared" si="478"/>
        <v>2460.6907931367418</v>
      </c>
      <c r="H1785" s="77">
        <f t="shared" si="491"/>
        <v>1035.8736944037835</v>
      </c>
      <c r="I1785" s="77">
        <f t="shared" si="491"/>
        <v>483.74275041335119</v>
      </c>
      <c r="J1785" s="77" t="str">
        <f t="shared" si="491"/>
        <v/>
      </c>
      <c r="K1785" s="77" t="str">
        <f t="shared" si="491"/>
        <v/>
      </c>
      <c r="L1785" s="77" t="str">
        <f t="shared" si="491"/>
        <v/>
      </c>
      <c r="M1785" s="77" t="str">
        <f t="shared" si="491"/>
        <v/>
      </c>
      <c r="N1785" s="77" t="str">
        <f t="shared" si="491"/>
        <v/>
      </c>
      <c r="O1785" s="77" t="str">
        <f t="shared" si="491"/>
        <v/>
      </c>
      <c r="P1785" s="77" t="str">
        <f t="shared" si="491"/>
        <v/>
      </c>
      <c r="Q1785" s="77" t="str">
        <f t="shared" si="491"/>
        <v/>
      </c>
      <c r="R1785" s="98">
        <f t="shared" si="487"/>
        <v>933.17819896235392</v>
      </c>
      <c r="S1785" s="74">
        <f t="shared" si="479"/>
        <v>667883.54936661338</v>
      </c>
      <c r="T1785" s="72">
        <f t="shared" si="480"/>
        <v>517662.23292095447</v>
      </c>
      <c r="U1785" s="7">
        <f t="shared" si="486"/>
        <v>13.411869110026524</v>
      </c>
      <c r="V1785" s="7">
        <f t="shared" si="486"/>
        <v>13.157078248559882</v>
      </c>
      <c r="W1785" s="69">
        <f t="shared" si="481"/>
        <v>3777</v>
      </c>
      <c r="X1785" s="64">
        <f t="shared" si="475"/>
        <v>0</v>
      </c>
      <c r="Y1785" s="7">
        <f t="shared" si="475"/>
        <v>0</v>
      </c>
      <c r="Z1785" s="7">
        <f t="shared" si="475"/>
        <v>0</v>
      </c>
      <c r="AA1785" s="7" t="str">
        <f t="shared" si="475"/>
        <v/>
      </c>
      <c r="AB1785" s="7" t="str">
        <f t="shared" si="475"/>
        <v/>
      </c>
      <c r="AC1785" s="7" t="str">
        <f t="shared" si="475"/>
        <v/>
      </c>
      <c r="AD1785" s="7" t="str">
        <f t="shared" si="490"/>
        <v/>
      </c>
      <c r="AE1785" s="7" t="str">
        <f t="shared" si="490"/>
        <v/>
      </c>
      <c r="AF1785" s="7" t="str">
        <f t="shared" si="490"/>
        <v/>
      </c>
      <c r="AG1785" s="7" t="str">
        <f t="shared" si="477"/>
        <v/>
      </c>
      <c r="AH1785" s="7" t="str">
        <f t="shared" si="477"/>
        <v/>
      </c>
      <c r="AI1785" s="7">
        <f t="shared" si="477"/>
        <v>0</v>
      </c>
      <c r="AJ1785" s="69">
        <f t="shared" si="489"/>
        <v>0</v>
      </c>
      <c r="AK1785" s="11" t="e">
        <f t="shared" si="482"/>
        <v>#NUM!</v>
      </c>
    </row>
    <row r="1786" spans="1:37" hidden="1">
      <c r="A1786" s="8">
        <v>1783</v>
      </c>
      <c r="B1786" s="8"/>
      <c r="C1786">
        <f>②MSY管理基準値計算!C1786</f>
        <v>5.2396287562142457E-2</v>
      </c>
      <c r="D1786" s="69">
        <f t="shared" si="483"/>
        <v>3778</v>
      </c>
      <c r="E1786" s="5">
        <f>IF(①再生産関数フィット!$B$2="HS",$W$2*(T1786+SQRT($W$3^2+(($W$4^2))/4)-SQRT((T1786-$W$3)^2+(($W$4^2))/4)),IF(①再生産関数フィット!$B$2="BH",$W$2*T1786/(1+$W$3*T1786),$W$2*T1786*EXP(-$W$3*T1786)))</f>
        <v>1486.1767038516541</v>
      </c>
      <c r="F1786" s="5">
        <f t="shared" ca="1" si="484"/>
        <v>558845.24560962734</v>
      </c>
      <c r="G1786" s="76">
        <f t="shared" si="478"/>
        <v>1566.1230010331612</v>
      </c>
      <c r="H1786" s="77">
        <f t="shared" si="491"/>
        <v>1492.4844101100311</v>
      </c>
      <c r="I1786" s="77">
        <f t="shared" si="491"/>
        <v>628.28915524568959</v>
      </c>
      <c r="J1786" s="77" t="str">
        <f t="shared" si="491"/>
        <v/>
      </c>
      <c r="K1786" s="77" t="str">
        <f t="shared" si="491"/>
        <v/>
      </c>
      <c r="L1786" s="77" t="str">
        <f t="shared" si="491"/>
        <v/>
      </c>
      <c r="M1786" s="77" t="str">
        <f t="shared" si="491"/>
        <v/>
      </c>
      <c r="N1786" s="77" t="str">
        <f t="shared" si="491"/>
        <v/>
      </c>
      <c r="O1786" s="77" t="str">
        <f t="shared" si="491"/>
        <v/>
      </c>
      <c r="P1786" s="77" t="str">
        <f t="shared" si="491"/>
        <v/>
      </c>
      <c r="Q1786" s="77" t="str">
        <f t="shared" si="491"/>
        <v/>
      </c>
      <c r="R1786" s="98">
        <f t="shared" si="487"/>
        <v>859.40599818549731</v>
      </c>
      <c r="S1786" s="74">
        <f t="shared" si="479"/>
        <v>682974.14606932714</v>
      </c>
      <c r="T1786" s="72">
        <f t="shared" si="480"/>
        <v>545705.00552249909</v>
      </c>
      <c r="U1786" s="7">
        <f t="shared" si="486"/>
        <v>13.434212284350854</v>
      </c>
      <c r="V1786" s="7">
        <f t="shared" si="486"/>
        <v>13.209833825795805</v>
      </c>
      <c r="W1786" s="69">
        <f t="shared" si="481"/>
        <v>3778</v>
      </c>
      <c r="X1786" s="64">
        <f t="shared" si="475"/>
        <v>0</v>
      </c>
      <c r="Y1786" s="7">
        <f t="shared" si="475"/>
        <v>0</v>
      </c>
      <c r="Z1786" s="7">
        <f t="shared" si="475"/>
        <v>0</v>
      </c>
      <c r="AA1786" s="7" t="str">
        <f t="shared" si="475"/>
        <v/>
      </c>
      <c r="AB1786" s="7" t="str">
        <f t="shared" si="475"/>
        <v/>
      </c>
      <c r="AC1786" s="7" t="str">
        <f t="shared" si="475"/>
        <v/>
      </c>
      <c r="AD1786" s="7" t="str">
        <f t="shared" si="490"/>
        <v/>
      </c>
      <c r="AE1786" s="7" t="str">
        <f t="shared" si="490"/>
        <v/>
      </c>
      <c r="AF1786" s="7" t="str">
        <f t="shared" si="490"/>
        <v/>
      </c>
      <c r="AG1786" s="7" t="str">
        <f t="shared" si="477"/>
        <v/>
      </c>
      <c r="AH1786" s="7" t="str">
        <f t="shared" si="477"/>
        <v/>
      </c>
      <c r="AI1786" s="7">
        <f t="shared" si="477"/>
        <v>0</v>
      </c>
      <c r="AJ1786" s="69">
        <f t="shared" si="489"/>
        <v>0</v>
      </c>
      <c r="AK1786" s="11" t="e">
        <f t="shared" si="482"/>
        <v>#NUM!</v>
      </c>
    </row>
    <row r="1787" spans="1:37" hidden="1">
      <c r="A1787" s="8">
        <v>1784</v>
      </c>
      <c r="B1787" s="8"/>
      <c r="C1787">
        <f>②MSY管理基準値計算!C1787</f>
        <v>9.7920697574237353E-2</v>
      </c>
      <c r="D1787" s="69">
        <f t="shared" si="483"/>
        <v>3779</v>
      </c>
      <c r="E1787" s="5">
        <f>IF(①再生産関数フィット!$B$2="HS",$W$2*(T1787+SQRT($W$3^2+(($W$4^2))/4)-SQRT((T1787-$W$3)^2+(($W$4^2))/4)),IF(①再生産関数フィット!$B$2="BH",$W$2*T1787/(1+$W$3*T1787),$W$2*T1787*EXP(-$W$3*T1787)))</f>
        <v>1486.1767038516541</v>
      </c>
      <c r="F1787" s="5">
        <f t="shared" ca="1" si="484"/>
        <v>541233.92697170889</v>
      </c>
      <c r="G1787" s="76">
        <f t="shared" si="478"/>
        <v>1639.0676092521192</v>
      </c>
      <c r="H1787" s="77">
        <f t="shared" si="491"/>
        <v>949.90161700777253</v>
      </c>
      <c r="I1787" s="77">
        <f t="shared" si="491"/>
        <v>905.23755387485778</v>
      </c>
      <c r="J1787" s="77" t="str">
        <f t="shared" si="491"/>
        <v/>
      </c>
      <c r="K1787" s="77" t="str">
        <f t="shared" si="491"/>
        <v/>
      </c>
      <c r="L1787" s="77" t="str">
        <f t="shared" si="491"/>
        <v/>
      </c>
      <c r="M1787" s="77" t="str">
        <f t="shared" si="491"/>
        <v/>
      </c>
      <c r="N1787" s="77" t="str">
        <f t="shared" si="491"/>
        <v/>
      </c>
      <c r="O1787" s="77" t="str">
        <f t="shared" si="491"/>
        <v/>
      </c>
      <c r="P1787" s="77" t="str">
        <f t="shared" si="491"/>
        <v/>
      </c>
      <c r="Q1787" s="77" t="str">
        <f t="shared" si="491"/>
        <v/>
      </c>
      <c r="R1787" s="98">
        <f t="shared" si="487"/>
        <v>902.33272286190527</v>
      </c>
      <c r="S1787" s="74">
        <f t="shared" si="479"/>
        <v>711643.93814960332</v>
      </c>
      <c r="T1787" s="72">
        <f t="shared" si="480"/>
        <v>598586.15292912989</v>
      </c>
      <c r="U1787" s="7">
        <f t="shared" si="486"/>
        <v>13.475332978440436</v>
      </c>
      <c r="V1787" s="7">
        <f t="shared" si="486"/>
        <v>13.302325741706063</v>
      </c>
      <c r="W1787" s="69">
        <f t="shared" si="481"/>
        <v>3779</v>
      </c>
      <c r="X1787" s="64">
        <f t="shared" ref="X1787:AC1829" si="492">IF(G1787&lt;&gt;"",IF($J$1="Baranov",G$10/(G$4+G$10)*(1-EXP(-G$4-G$10))*G1787*G$3,G1787*G$3*(1-EXP(-G$10))*EXP(-G$4/2)),"")</f>
        <v>0</v>
      </c>
      <c r="Y1787" s="7">
        <f t="shared" si="492"/>
        <v>0</v>
      </c>
      <c r="Z1787" s="7">
        <f t="shared" si="492"/>
        <v>0</v>
      </c>
      <c r="AA1787" s="7" t="str">
        <f t="shared" si="492"/>
        <v/>
      </c>
      <c r="AB1787" s="7" t="str">
        <f t="shared" si="492"/>
        <v/>
      </c>
      <c r="AC1787" s="7" t="str">
        <f t="shared" si="492"/>
        <v/>
      </c>
      <c r="AD1787" s="7" t="str">
        <f t="shared" si="490"/>
        <v/>
      </c>
      <c r="AE1787" s="7" t="str">
        <f t="shared" si="490"/>
        <v/>
      </c>
      <c r="AF1787" s="7" t="str">
        <f t="shared" si="490"/>
        <v/>
      </c>
      <c r="AG1787" s="7" t="str">
        <f t="shared" si="477"/>
        <v/>
      </c>
      <c r="AH1787" s="7" t="str">
        <f t="shared" si="477"/>
        <v/>
      </c>
      <c r="AI1787" s="7">
        <f t="shared" si="477"/>
        <v>0</v>
      </c>
      <c r="AJ1787" s="69">
        <f t="shared" si="489"/>
        <v>0</v>
      </c>
      <c r="AK1787" s="11" t="e">
        <f t="shared" si="482"/>
        <v>#NUM!</v>
      </c>
    </row>
    <row r="1788" spans="1:37" hidden="1">
      <c r="A1788" s="8">
        <v>1785</v>
      </c>
      <c r="B1788" s="8"/>
      <c r="C1788">
        <f>②MSY管理基準値計算!C1788</f>
        <v>0.17528815409047635</v>
      </c>
      <c r="D1788" s="69">
        <f t="shared" si="483"/>
        <v>3780</v>
      </c>
      <c r="E1788" s="5">
        <f>IF(①再生産関数フィット!$B$2="HS",$W$2*(T1788+SQRT($W$3^2+(($W$4^2))/4)-SQRT((T1788-$W$3)^2+(($W$4^2))/4)),IF(①再生産関数フィット!$B$2="BH",$W$2*T1788/(1+$W$3*T1788),$W$2*T1788*EXP(-$W$3*T1788)))</f>
        <v>1486.1767038516541</v>
      </c>
      <c r="F1788" s="5">
        <f t="shared" ca="1" si="484"/>
        <v>517662.23292095447</v>
      </c>
      <c r="G1788" s="76">
        <f t="shared" si="478"/>
        <v>1770.9125978748261</v>
      </c>
      <c r="H1788" s="77">
        <f t="shared" si="491"/>
        <v>994.14475835329665</v>
      </c>
      <c r="I1788" s="77">
        <f t="shared" si="491"/>
        <v>576.14445442582155</v>
      </c>
      <c r="J1788" s="77" t="str">
        <f t="shared" si="491"/>
        <v/>
      </c>
      <c r="K1788" s="77" t="str">
        <f t="shared" si="491"/>
        <v/>
      </c>
      <c r="L1788" s="77" t="str">
        <f t="shared" si="491"/>
        <v/>
      </c>
      <c r="M1788" s="77" t="str">
        <f t="shared" si="491"/>
        <v/>
      </c>
      <c r="N1788" s="77" t="str">
        <f t="shared" si="491"/>
        <v/>
      </c>
      <c r="O1788" s="77" t="str">
        <f t="shared" si="491"/>
        <v/>
      </c>
      <c r="P1788" s="77" t="str">
        <f t="shared" si="491"/>
        <v/>
      </c>
      <c r="Q1788" s="77" t="str">
        <f t="shared" si="491"/>
        <v/>
      </c>
      <c r="R1788" s="98">
        <f t="shared" si="487"/>
        <v>1096.3467924260963</v>
      </c>
      <c r="S1788" s="74">
        <f t="shared" si="479"/>
        <v>719375.98539017828</v>
      </c>
      <c r="T1788" s="72">
        <f t="shared" si="480"/>
        <v>598832.24355752044</v>
      </c>
      <c r="U1788" s="7">
        <f t="shared" si="486"/>
        <v>13.486139428243867</v>
      </c>
      <c r="V1788" s="7">
        <f t="shared" si="486"/>
        <v>13.302736777034362</v>
      </c>
      <c r="W1788" s="69">
        <f t="shared" si="481"/>
        <v>3780</v>
      </c>
      <c r="X1788" s="64">
        <f t="shared" si="492"/>
        <v>0</v>
      </c>
      <c r="Y1788" s="7">
        <f t="shared" si="492"/>
        <v>0</v>
      </c>
      <c r="Z1788" s="7">
        <f t="shared" si="492"/>
        <v>0</v>
      </c>
      <c r="AA1788" s="7" t="str">
        <f t="shared" si="492"/>
        <v/>
      </c>
      <c r="AB1788" s="7" t="str">
        <f t="shared" si="492"/>
        <v/>
      </c>
      <c r="AC1788" s="7" t="str">
        <f t="shared" si="492"/>
        <v/>
      </c>
      <c r="AD1788" s="7" t="str">
        <f t="shared" si="490"/>
        <v/>
      </c>
      <c r="AE1788" s="7" t="str">
        <f t="shared" si="490"/>
        <v/>
      </c>
      <c r="AF1788" s="7" t="str">
        <f t="shared" si="490"/>
        <v/>
      </c>
      <c r="AG1788" s="7" t="str">
        <f t="shared" si="477"/>
        <v/>
      </c>
      <c r="AH1788" s="7" t="str">
        <f t="shared" si="477"/>
        <v/>
      </c>
      <c r="AI1788" s="7">
        <f t="shared" si="477"/>
        <v>0</v>
      </c>
      <c r="AJ1788" s="69">
        <f t="shared" si="489"/>
        <v>0</v>
      </c>
      <c r="AK1788" s="11" t="e">
        <f t="shared" si="482"/>
        <v>#NUM!</v>
      </c>
    </row>
    <row r="1789" spans="1:37" hidden="1">
      <c r="A1789" s="8">
        <v>1786</v>
      </c>
      <c r="B1789" s="8"/>
      <c r="C1789">
        <f>②MSY管理基準値計算!C1789</f>
        <v>2.5708786866837134E-2</v>
      </c>
      <c r="D1789" s="69">
        <f t="shared" si="483"/>
        <v>3781</v>
      </c>
      <c r="E1789" s="5">
        <f>IF(①再生産関数フィット!$B$2="HS",$W$2*(T1789+SQRT($W$3^2+(($W$4^2))/4)-SQRT((T1789-$W$3)^2+(($W$4^2))/4)),IF(①再生産関数フィット!$B$2="BH",$W$2*T1789/(1+$W$3*T1789),$W$2*T1789*EXP(-$W$3*T1789)))</f>
        <v>1486.1767038516541</v>
      </c>
      <c r="F1789" s="5">
        <f t="shared" ca="1" si="484"/>
        <v>545705.00552249909</v>
      </c>
      <c r="G1789" s="76">
        <f t="shared" si="478"/>
        <v>1524.8798781181738</v>
      </c>
      <c r="H1789" s="77">
        <f t="shared" si="491"/>
        <v>1074.1127862824319</v>
      </c>
      <c r="I1789" s="77">
        <f t="shared" si="491"/>
        <v>602.97927613388151</v>
      </c>
      <c r="J1789" s="77" t="str">
        <f t="shared" si="491"/>
        <v/>
      </c>
      <c r="K1789" s="77" t="str">
        <f t="shared" si="491"/>
        <v/>
      </c>
      <c r="L1789" s="77" t="str">
        <f t="shared" si="491"/>
        <v/>
      </c>
      <c r="M1789" s="77" t="str">
        <f t="shared" si="491"/>
        <v/>
      </c>
      <c r="N1789" s="77" t="str">
        <f t="shared" si="491"/>
        <v/>
      </c>
      <c r="O1789" s="77" t="str">
        <f t="shared" si="491"/>
        <v/>
      </c>
      <c r="P1789" s="77" t="str">
        <f t="shared" si="491"/>
        <v/>
      </c>
      <c r="Q1789" s="77" t="str">
        <f t="shared" si="491"/>
        <v/>
      </c>
      <c r="R1789" s="98">
        <f t="shared" si="487"/>
        <v>1014.4172193166985</v>
      </c>
      <c r="S1789" s="74">
        <f t="shared" si="479"/>
        <v>692570.25060410833</v>
      </c>
      <c r="T1789" s="72">
        <f t="shared" si="480"/>
        <v>577869.41616525978</v>
      </c>
      <c r="U1789" s="7">
        <f t="shared" si="486"/>
        <v>13.448164956814123</v>
      </c>
      <c r="V1789" s="7">
        <f t="shared" si="486"/>
        <v>13.26710319854042</v>
      </c>
      <c r="W1789" s="69">
        <f t="shared" si="481"/>
        <v>3781</v>
      </c>
      <c r="X1789" s="64">
        <f t="shared" si="492"/>
        <v>0</v>
      </c>
      <c r="Y1789" s="7">
        <f t="shared" si="492"/>
        <v>0</v>
      </c>
      <c r="Z1789" s="7">
        <f t="shared" si="492"/>
        <v>0</v>
      </c>
      <c r="AA1789" s="7" t="str">
        <f t="shared" si="492"/>
        <v/>
      </c>
      <c r="AB1789" s="7" t="str">
        <f t="shared" si="492"/>
        <v/>
      </c>
      <c r="AC1789" s="7" t="str">
        <f t="shared" si="492"/>
        <v/>
      </c>
      <c r="AD1789" s="7" t="str">
        <f t="shared" si="490"/>
        <v/>
      </c>
      <c r="AE1789" s="7" t="str">
        <f t="shared" si="490"/>
        <v/>
      </c>
      <c r="AF1789" s="7" t="str">
        <f t="shared" si="490"/>
        <v/>
      </c>
      <c r="AG1789" s="7" t="str">
        <f t="shared" si="477"/>
        <v/>
      </c>
      <c r="AH1789" s="7" t="str">
        <f t="shared" si="477"/>
        <v/>
      </c>
      <c r="AI1789" s="7">
        <f t="shared" si="477"/>
        <v>0</v>
      </c>
      <c r="AJ1789" s="69">
        <f t="shared" si="489"/>
        <v>0</v>
      </c>
      <c r="AK1789" s="11" t="e">
        <f t="shared" si="482"/>
        <v>#NUM!</v>
      </c>
    </row>
    <row r="1790" spans="1:37" hidden="1">
      <c r="A1790" s="8">
        <v>1787</v>
      </c>
      <c r="B1790" s="8"/>
      <c r="C1790">
        <f>②MSY管理基準値計算!C1790</f>
        <v>0.33521969836683491</v>
      </c>
      <c r="D1790" s="69">
        <f t="shared" si="483"/>
        <v>3782</v>
      </c>
      <c r="E1790" s="5">
        <f>IF(①再生産関数フィット!$B$2="HS",$W$2*(T1790+SQRT($W$3^2+(($W$4^2))/4)-SQRT((T1790-$W$3)^2+(($W$4^2))/4)),IF(①再生産関数フィット!$B$2="BH",$W$2*T1790/(1+$W$3*T1790),$W$2*T1790*EXP(-$W$3*T1790)))</f>
        <v>1486.1767038516541</v>
      </c>
      <c r="F1790" s="5">
        <f t="shared" ca="1" si="484"/>
        <v>598586.15292912989</v>
      </c>
      <c r="G1790" s="76">
        <f t="shared" si="478"/>
        <v>2078.0429263810138</v>
      </c>
      <c r="H1790" s="77">
        <f t="shared" si="491"/>
        <v>924.88639845753596</v>
      </c>
      <c r="I1790" s="77">
        <f t="shared" si="491"/>
        <v>651.4823368696583</v>
      </c>
      <c r="J1790" s="77" t="str">
        <f t="shared" si="491"/>
        <v/>
      </c>
      <c r="K1790" s="77" t="str">
        <f t="shared" si="491"/>
        <v/>
      </c>
      <c r="L1790" s="77" t="str">
        <f t="shared" si="491"/>
        <v/>
      </c>
      <c r="M1790" s="77" t="str">
        <f t="shared" si="491"/>
        <v/>
      </c>
      <c r="N1790" s="77" t="str">
        <f t="shared" si="491"/>
        <v/>
      </c>
      <c r="O1790" s="77" t="str">
        <f t="shared" si="491"/>
        <v/>
      </c>
      <c r="P1790" s="77" t="str">
        <f t="shared" si="491"/>
        <v/>
      </c>
      <c r="Q1790" s="77" t="str">
        <f t="shared" si="491"/>
        <v/>
      </c>
      <c r="R1790" s="98">
        <f t="shared" si="487"/>
        <v>981.0005634025415</v>
      </c>
      <c r="S1790" s="74">
        <f t="shared" si="479"/>
        <v>698231.5084739814</v>
      </c>
      <c r="T1790" s="72">
        <f t="shared" si="480"/>
        <v>568865.47149586398</v>
      </c>
      <c r="U1790" s="7">
        <f t="shared" si="486"/>
        <v>13.456306000784329</v>
      </c>
      <c r="V1790" s="7">
        <f t="shared" si="486"/>
        <v>13.251399255446058</v>
      </c>
      <c r="W1790" s="69">
        <f t="shared" si="481"/>
        <v>3782</v>
      </c>
      <c r="X1790" s="64">
        <f t="shared" si="492"/>
        <v>0</v>
      </c>
      <c r="Y1790" s="7">
        <f t="shared" si="492"/>
        <v>0</v>
      </c>
      <c r="Z1790" s="7">
        <f t="shared" si="492"/>
        <v>0</v>
      </c>
      <c r="AA1790" s="7" t="str">
        <f t="shared" si="492"/>
        <v/>
      </c>
      <c r="AB1790" s="7" t="str">
        <f t="shared" si="492"/>
        <v/>
      </c>
      <c r="AC1790" s="7" t="str">
        <f t="shared" si="492"/>
        <v/>
      </c>
      <c r="AD1790" s="7" t="str">
        <f t="shared" si="490"/>
        <v/>
      </c>
      <c r="AE1790" s="7" t="str">
        <f t="shared" si="490"/>
        <v/>
      </c>
      <c r="AF1790" s="7" t="str">
        <f t="shared" si="490"/>
        <v/>
      </c>
      <c r="AG1790" s="7" t="str">
        <f t="shared" si="477"/>
        <v/>
      </c>
      <c r="AH1790" s="7" t="str">
        <f t="shared" si="477"/>
        <v/>
      </c>
      <c r="AI1790" s="7">
        <f t="shared" si="477"/>
        <v>0</v>
      </c>
      <c r="AJ1790" s="69">
        <f t="shared" si="489"/>
        <v>0</v>
      </c>
      <c r="AK1790" s="11" t="e">
        <f t="shared" si="482"/>
        <v>#NUM!</v>
      </c>
    </row>
    <row r="1791" spans="1:37" hidden="1">
      <c r="A1791" s="8">
        <v>1788</v>
      </c>
      <c r="B1791" s="8"/>
      <c r="C1791">
        <f>②MSY管理基準値計算!C1791</f>
        <v>0.1057524718591647</v>
      </c>
      <c r="D1791" s="69">
        <f t="shared" si="483"/>
        <v>3783</v>
      </c>
      <c r="E1791" s="5">
        <f>IF(①再生産関数フィット!$B$2="HS",$W$2*(T1791+SQRT($W$3^2+(($W$4^2))/4)-SQRT((T1791-$W$3)^2+(($W$4^2))/4)),IF(①再生産関数フィット!$B$2="BH",$W$2*T1791/(1+$W$3*T1791),$W$2*T1791*EXP(-$W$3*T1791)))</f>
        <v>1486.1767038516541</v>
      </c>
      <c r="F1791" s="5">
        <f t="shared" ca="1" si="484"/>
        <v>598832.24355752044</v>
      </c>
      <c r="G1791" s="76">
        <f t="shared" si="478"/>
        <v>1651.9548157803831</v>
      </c>
      <c r="H1791" s="77">
        <f t="shared" si="491"/>
        <v>1260.3967470490477</v>
      </c>
      <c r="I1791" s="77">
        <f t="shared" si="491"/>
        <v>560.97195741569078</v>
      </c>
      <c r="J1791" s="77" t="str">
        <f t="shared" si="491"/>
        <v/>
      </c>
      <c r="K1791" s="77" t="str">
        <f t="shared" si="491"/>
        <v/>
      </c>
      <c r="L1791" s="77" t="str">
        <f t="shared" si="491"/>
        <v/>
      </c>
      <c r="M1791" s="77" t="str">
        <f t="shared" si="491"/>
        <v/>
      </c>
      <c r="N1791" s="77" t="str">
        <f t="shared" si="491"/>
        <v/>
      </c>
      <c r="O1791" s="77" t="str">
        <f t="shared" si="491"/>
        <v/>
      </c>
      <c r="P1791" s="77" t="str">
        <f t="shared" si="491"/>
        <v/>
      </c>
      <c r="Q1791" s="77" t="str">
        <f t="shared" si="491"/>
        <v/>
      </c>
      <c r="R1791" s="98">
        <f t="shared" si="487"/>
        <v>990.15093047169057</v>
      </c>
      <c r="S1791" s="74">
        <f t="shared" si="479"/>
        <v>697398.77112097142</v>
      </c>
      <c r="T1791" s="72">
        <f t="shared" si="480"/>
        <v>568300.74113730364</v>
      </c>
      <c r="U1791" s="7">
        <f t="shared" si="486"/>
        <v>13.455112651135774</v>
      </c>
      <c r="V1791" s="7">
        <f t="shared" si="486"/>
        <v>13.250406031414757</v>
      </c>
      <c r="W1791" s="69">
        <f t="shared" si="481"/>
        <v>3783</v>
      </c>
      <c r="X1791" s="64">
        <f t="shared" si="492"/>
        <v>0</v>
      </c>
      <c r="Y1791" s="7">
        <f t="shared" si="492"/>
        <v>0</v>
      </c>
      <c r="Z1791" s="7">
        <f t="shared" si="492"/>
        <v>0</v>
      </c>
      <c r="AA1791" s="7" t="str">
        <f t="shared" si="492"/>
        <v/>
      </c>
      <c r="AB1791" s="7" t="str">
        <f t="shared" si="492"/>
        <v/>
      </c>
      <c r="AC1791" s="7" t="str">
        <f t="shared" si="492"/>
        <v/>
      </c>
      <c r="AD1791" s="7" t="str">
        <f t="shared" si="490"/>
        <v/>
      </c>
      <c r="AE1791" s="7" t="str">
        <f t="shared" si="490"/>
        <v/>
      </c>
      <c r="AF1791" s="7" t="str">
        <f t="shared" si="490"/>
        <v/>
      </c>
      <c r="AG1791" s="7" t="str">
        <f t="shared" si="477"/>
        <v/>
      </c>
      <c r="AH1791" s="7" t="str">
        <f t="shared" si="477"/>
        <v/>
      </c>
      <c r="AI1791" s="7">
        <f t="shared" si="477"/>
        <v>0</v>
      </c>
      <c r="AJ1791" s="69">
        <f t="shared" si="489"/>
        <v>0</v>
      </c>
      <c r="AK1791" s="11" t="e">
        <f t="shared" si="482"/>
        <v>#NUM!</v>
      </c>
    </row>
    <row r="1792" spans="1:37" hidden="1">
      <c r="A1792" s="8">
        <v>1789</v>
      </c>
      <c r="B1792" s="8"/>
      <c r="C1792">
        <f>②MSY管理基準値計算!C1792</f>
        <v>0.10969239229795391</v>
      </c>
      <c r="D1792" s="69">
        <f t="shared" si="483"/>
        <v>3784</v>
      </c>
      <c r="E1792" s="5">
        <f>IF(①再生産関数フィット!$B$2="HS",$W$2*(T1792+SQRT($W$3^2+(($W$4^2))/4)-SQRT((T1792-$W$3)^2+(($W$4^2))/4)),IF(①再生産関数フィット!$B$2="BH",$W$2*T1792/(1+$W$3*T1792),$W$2*T1792*EXP(-$W$3*T1792)))</f>
        <v>1486.1767038516541</v>
      </c>
      <c r="F1792" s="5">
        <f t="shared" ca="1" si="484"/>
        <v>577869.41616525978</v>
      </c>
      <c r="G1792" s="76">
        <f t="shared" si="478"/>
        <v>1658.4762248034128</v>
      </c>
      <c r="H1792" s="77">
        <f t="shared" si="491"/>
        <v>1001.9612442307376</v>
      </c>
      <c r="I1792" s="77">
        <f t="shared" si="491"/>
        <v>764.46927048731607</v>
      </c>
      <c r="J1792" s="77" t="str">
        <f t="shared" si="491"/>
        <v/>
      </c>
      <c r="K1792" s="77" t="str">
        <f t="shared" si="491"/>
        <v/>
      </c>
      <c r="L1792" s="77" t="str">
        <f t="shared" si="491"/>
        <v/>
      </c>
      <c r="M1792" s="77" t="str">
        <f t="shared" si="491"/>
        <v/>
      </c>
      <c r="N1792" s="77" t="str">
        <f t="shared" si="491"/>
        <v/>
      </c>
      <c r="O1792" s="77" t="str">
        <f t="shared" si="491"/>
        <v/>
      </c>
      <c r="P1792" s="77" t="str">
        <f t="shared" si="491"/>
        <v/>
      </c>
      <c r="Q1792" s="77" t="str">
        <f t="shared" si="491"/>
        <v/>
      </c>
      <c r="R1792" s="98">
        <f t="shared" si="487"/>
        <v>940.80358848569858</v>
      </c>
      <c r="S1792" s="74">
        <f t="shared" si="479"/>
        <v>699868.46925185854</v>
      </c>
      <c r="T1792" s="72">
        <f t="shared" si="480"/>
        <v>583431.35804818501</v>
      </c>
      <c r="U1792" s="7">
        <f t="shared" si="486"/>
        <v>13.458647695301151</v>
      </c>
      <c r="V1792" s="7">
        <f t="shared" si="486"/>
        <v>13.276682085482367</v>
      </c>
      <c r="W1792" s="69">
        <f t="shared" si="481"/>
        <v>3784</v>
      </c>
      <c r="X1792" s="64">
        <f t="shared" si="492"/>
        <v>0</v>
      </c>
      <c r="Y1792" s="7">
        <f t="shared" si="492"/>
        <v>0</v>
      </c>
      <c r="Z1792" s="7">
        <f t="shared" si="492"/>
        <v>0</v>
      </c>
      <c r="AA1792" s="7" t="str">
        <f t="shared" si="492"/>
        <v/>
      </c>
      <c r="AB1792" s="7" t="str">
        <f t="shared" si="492"/>
        <v/>
      </c>
      <c r="AC1792" s="7" t="str">
        <f t="shared" si="492"/>
        <v/>
      </c>
      <c r="AD1792" s="7" t="str">
        <f t="shared" si="490"/>
        <v/>
      </c>
      <c r="AE1792" s="7" t="str">
        <f t="shared" si="490"/>
        <v/>
      </c>
      <c r="AF1792" s="7" t="str">
        <f t="shared" si="490"/>
        <v/>
      </c>
      <c r="AG1792" s="7" t="str">
        <f t="shared" si="477"/>
        <v/>
      </c>
      <c r="AH1792" s="7" t="str">
        <f t="shared" si="477"/>
        <v/>
      </c>
      <c r="AI1792" s="7">
        <f t="shared" si="477"/>
        <v>0</v>
      </c>
      <c r="AJ1792" s="69">
        <f t="shared" si="489"/>
        <v>0</v>
      </c>
      <c r="AK1792" s="11" t="e">
        <f t="shared" si="482"/>
        <v>#NUM!</v>
      </c>
    </row>
    <row r="1793" spans="1:37" hidden="1">
      <c r="A1793" s="8">
        <v>1790</v>
      </c>
      <c r="B1793" s="8"/>
      <c r="C1793">
        <f>②MSY管理基準値計算!C1793</f>
        <v>-0.11847281240701794</v>
      </c>
      <c r="D1793" s="69">
        <f t="shared" si="483"/>
        <v>3785</v>
      </c>
      <c r="E1793" s="5">
        <f>IF(①再生産関数フィット!$B$2="HS",$W$2*(T1793+SQRT($W$3^2+(($W$4^2))/4)-SQRT((T1793-$W$3)^2+(($W$4^2))/4)),IF(①再生産関数フィット!$B$2="BH",$W$2*T1793/(1+$W$3*T1793),$W$2*T1793*EXP(-$W$3*T1793)))</f>
        <v>1486.1767038516541</v>
      </c>
      <c r="F1793" s="5">
        <f t="shared" ca="1" si="484"/>
        <v>568865.47149586398</v>
      </c>
      <c r="G1793" s="76">
        <f t="shared" si="478"/>
        <v>1320.1350463895055</v>
      </c>
      <c r="H1793" s="77">
        <f t="shared" si="491"/>
        <v>1005.9166787477317</v>
      </c>
      <c r="I1793" s="77">
        <f t="shared" si="491"/>
        <v>607.72021446976032</v>
      </c>
      <c r="J1793" s="77" t="str">
        <f t="shared" si="491"/>
        <v/>
      </c>
      <c r="K1793" s="77" t="str">
        <f t="shared" si="491"/>
        <v/>
      </c>
      <c r="L1793" s="77" t="str">
        <f t="shared" si="491"/>
        <v/>
      </c>
      <c r="M1793" s="77" t="str">
        <f t="shared" si="491"/>
        <v/>
      </c>
      <c r="N1793" s="77" t="str">
        <f t="shared" si="491"/>
        <v/>
      </c>
      <c r="O1793" s="77" t="str">
        <f t="shared" si="491"/>
        <v/>
      </c>
      <c r="P1793" s="77" t="str">
        <f t="shared" si="491"/>
        <v/>
      </c>
      <c r="Q1793" s="77" t="str">
        <f t="shared" si="491"/>
        <v/>
      </c>
      <c r="R1793" s="98">
        <f t="shared" si="487"/>
        <v>1034.3002721429511</v>
      </c>
      <c r="S1793" s="74">
        <f t="shared" si="479"/>
        <v>686206.82247271971</v>
      </c>
      <c r="T1793" s="72">
        <f t="shared" si="480"/>
        <v>583105.58667975292</v>
      </c>
      <c r="U1793" s="7">
        <f t="shared" si="486"/>
        <v>13.438934351753913</v>
      </c>
      <c r="V1793" s="7">
        <f t="shared" si="486"/>
        <v>13.276123558162039</v>
      </c>
      <c r="W1793" s="69">
        <f t="shared" si="481"/>
        <v>3785</v>
      </c>
      <c r="X1793" s="64">
        <f t="shared" si="492"/>
        <v>0</v>
      </c>
      <c r="Y1793" s="7">
        <f t="shared" si="492"/>
        <v>0</v>
      </c>
      <c r="Z1793" s="7">
        <f t="shared" si="492"/>
        <v>0</v>
      </c>
      <c r="AA1793" s="7" t="str">
        <f t="shared" si="492"/>
        <v/>
      </c>
      <c r="AB1793" s="7" t="str">
        <f t="shared" si="492"/>
        <v/>
      </c>
      <c r="AC1793" s="7" t="str">
        <f t="shared" si="492"/>
        <v/>
      </c>
      <c r="AD1793" s="7" t="str">
        <f t="shared" si="490"/>
        <v/>
      </c>
      <c r="AE1793" s="7" t="str">
        <f t="shared" si="490"/>
        <v/>
      </c>
      <c r="AF1793" s="7" t="str">
        <f t="shared" si="490"/>
        <v/>
      </c>
      <c r="AG1793" s="7" t="str">
        <f t="shared" si="477"/>
        <v/>
      </c>
      <c r="AH1793" s="7" t="str">
        <f t="shared" si="477"/>
        <v/>
      </c>
      <c r="AI1793" s="7">
        <f t="shared" si="477"/>
        <v>0</v>
      </c>
      <c r="AJ1793" s="69">
        <f t="shared" si="489"/>
        <v>0</v>
      </c>
      <c r="AK1793" s="11" t="e">
        <f t="shared" si="482"/>
        <v>#NUM!</v>
      </c>
    </row>
    <row r="1794" spans="1:37" hidden="1">
      <c r="A1794" s="8">
        <v>1791</v>
      </c>
      <c r="B1794" s="8"/>
      <c r="C1794">
        <f>②MSY管理基準値計算!C1794</f>
        <v>0.25355882841267124</v>
      </c>
      <c r="D1794" s="69">
        <f t="shared" si="483"/>
        <v>3786</v>
      </c>
      <c r="E1794" s="5">
        <f>IF(①再生産関数フィット!$B$2="HS",$W$2*(T1794+SQRT($W$3^2+(($W$4^2))/4)-SQRT((T1794-$W$3)^2+(($W$4^2))/4)),IF(①再生産関数フィット!$B$2="BH",$W$2*T1794/(1+$W$3*T1794),$W$2*T1794*EXP(-$W$3*T1794)))</f>
        <v>1486.1767038516541</v>
      </c>
      <c r="F1794" s="5">
        <f t="shared" ca="1" si="484"/>
        <v>568300.74113730364</v>
      </c>
      <c r="G1794" s="76">
        <f t="shared" si="478"/>
        <v>1915.0920321766391</v>
      </c>
      <c r="H1794" s="77">
        <f t="shared" si="491"/>
        <v>800.70238059639473</v>
      </c>
      <c r="I1794" s="77">
        <f t="shared" si="491"/>
        <v>610.11930677680289</v>
      </c>
      <c r="J1794" s="77" t="str">
        <f t="shared" si="491"/>
        <v/>
      </c>
      <c r="K1794" s="77" t="str">
        <f t="shared" si="491"/>
        <v/>
      </c>
      <c r="L1794" s="77" t="str">
        <f t="shared" si="491"/>
        <v/>
      </c>
      <c r="M1794" s="77" t="str">
        <f t="shared" si="491"/>
        <v/>
      </c>
      <c r="N1794" s="77" t="str">
        <f t="shared" si="491"/>
        <v/>
      </c>
      <c r="O1794" s="77" t="str">
        <f t="shared" si="491"/>
        <v/>
      </c>
      <c r="P1794" s="77" t="str">
        <f t="shared" si="491"/>
        <v/>
      </c>
      <c r="Q1794" s="77" t="str">
        <f t="shared" si="491"/>
        <v/>
      </c>
      <c r="R1794" s="98">
        <f t="shared" si="487"/>
        <v>995.9357690068673</v>
      </c>
      <c r="S1794" s="74">
        <f t="shared" si="479"/>
        <v>675456.95212797925</v>
      </c>
      <c r="T1794" s="72">
        <f t="shared" si="480"/>
        <v>558818.15181109402</v>
      </c>
      <c r="U1794" s="7">
        <f t="shared" si="486"/>
        <v>13.423144706931993</v>
      </c>
      <c r="V1794" s="7">
        <f t="shared" si="486"/>
        <v>13.233579389393366</v>
      </c>
      <c r="W1794" s="69">
        <f t="shared" si="481"/>
        <v>3786</v>
      </c>
      <c r="X1794" s="64">
        <f t="shared" si="492"/>
        <v>0</v>
      </c>
      <c r="Y1794" s="7">
        <f t="shared" si="492"/>
        <v>0</v>
      </c>
      <c r="Z1794" s="7">
        <f t="shared" si="492"/>
        <v>0</v>
      </c>
      <c r="AA1794" s="7" t="str">
        <f t="shared" si="492"/>
        <v/>
      </c>
      <c r="AB1794" s="7" t="str">
        <f t="shared" si="492"/>
        <v/>
      </c>
      <c r="AC1794" s="7" t="str">
        <f t="shared" si="492"/>
        <v/>
      </c>
      <c r="AD1794" s="7" t="str">
        <f t="shared" si="490"/>
        <v/>
      </c>
      <c r="AE1794" s="7" t="str">
        <f t="shared" si="490"/>
        <v/>
      </c>
      <c r="AF1794" s="7" t="str">
        <f t="shared" si="490"/>
        <v/>
      </c>
      <c r="AG1794" s="7" t="str">
        <f t="shared" si="477"/>
        <v/>
      </c>
      <c r="AH1794" s="7" t="str">
        <f t="shared" si="477"/>
        <v/>
      </c>
      <c r="AI1794" s="7">
        <f t="shared" si="477"/>
        <v>0</v>
      </c>
      <c r="AJ1794" s="69">
        <f t="shared" si="489"/>
        <v>0</v>
      </c>
      <c r="AK1794" s="11" t="e">
        <f t="shared" si="482"/>
        <v>#NUM!</v>
      </c>
    </row>
    <row r="1795" spans="1:37" hidden="1">
      <c r="A1795" s="8">
        <v>1792</v>
      </c>
      <c r="B1795" s="8"/>
      <c r="C1795">
        <f>②MSY管理基準値計算!C1795</f>
        <v>0.51462476685183112</v>
      </c>
      <c r="D1795" s="69">
        <f t="shared" si="483"/>
        <v>3787</v>
      </c>
      <c r="E1795" s="5">
        <f>IF(①再生産関数フィット!$B$2="HS",$W$2*(T1795+SQRT($W$3^2+(($W$4^2))/4)-SQRT((T1795-$W$3)^2+(($W$4^2))/4)),IF(①再生産関数フィット!$B$2="BH",$W$2*T1795/(1+$W$3*T1795),$W$2*T1795*EXP(-$W$3*T1795)))</f>
        <v>1486.1767038516541</v>
      </c>
      <c r="F1795" s="5">
        <f t="shared" ca="1" si="484"/>
        <v>583431.35804818501</v>
      </c>
      <c r="G1795" s="76">
        <f t="shared" si="478"/>
        <v>2486.3894012544633</v>
      </c>
      <c r="H1795" s="77">
        <f t="shared" si="491"/>
        <v>1161.5620336865047</v>
      </c>
      <c r="I1795" s="77">
        <f t="shared" si="491"/>
        <v>485.65054313660738</v>
      </c>
      <c r="J1795" s="77" t="str">
        <f t="shared" si="491"/>
        <v/>
      </c>
      <c r="K1795" s="77" t="str">
        <f t="shared" si="491"/>
        <v/>
      </c>
      <c r="L1795" s="77" t="str">
        <f t="shared" si="491"/>
        <v/>
      </c>
      <c r="M1795" s="77" t="str">
        <f t="shared" si="491"/>
        <v/>
      </c>
      <c r="N1795" s="77" t="str">
        <f t="shared" si="491"/>
        <v/>
      </c>
      <c r="O1795" s="77" t="str">
        <f t="shared" si="491"/>
        <v/>
      </c>
      <c r="P1795" s="77" t="str">
        <f t="shared" si="491"/>
        <v/>
      </c>
      <c r="Q1795" s="77" t="str">
        <f t="shared" si="491"/>
        <v/>
      </c>
      <c r="R1795" s="98">
        <f t="shared" si="487"/>
        <v>974.12164464989291</v>
      </c>
      <c r="S1795" s="74">
        <f t="shared" si="479"/>
        <v>697477.62930720812</v>
      </c>
      <c r="T1795" s="72">
        <f t="shared" si="480"/>
        <v>539943.95157270425</v>
      </c>
      <c r="U1795" s="7">
        <f t="shared" si="486"/>
        <v>13.455225719485481</v>
      </c>
      <c r="V1795" s="7">
        <f t="shared" si="486"/>
        <v>13.199220619769671</v>
      </c>
      <c r="W1795" s="69">
        <f t="shared" si="481"/>
        <v>3787</v>
      </c>
      <c r="X1795" s="64">
        <f t="shared" si="492"/>
        <v>0</v>
      </c>
      <c r="Y1795" s="7">
        <f t="shared" si="492"/>
        <v>0</v>
      </c>
      <c r="Z1795" s="7">
        <f t="shared" si="492"/>
        <v>0</v>
      </c>
      <c r="AA1795" s="7" t="str">
        <f t="shared" si="492"/>
        <v/>
      </c>
      <c r="AB1795" s="7" t="str">
        <f t="shared" si="492"/>
        <v/>
      </c>
      <c r="AC1795" s="7" t="str">
        <f t="shared" si="492"/>
        <v/>
      </c>
      <c r="AD1795" s="7" t="str">
        <f t="shared" si="490"/>
        <v/>
      </c>
      <c r="AE1795" s="7" t="str">
        <f t="shared" si="490"/>
        <v/>
      </c>
      <c r="AF1795" s="7" t="str">
        <f t="shared" si="490"/>
        <v/>
      </c>
      <c r="AG1795" s="7" t="str">
        <f t="shared" si="477"/>
        <v/>
      </c>
      <c r="AH1795" s="7" t="str">
        <f t="shared" si="477"/>
        <v/>
      </c>
      <c r="AI1795" s="7">
        <f t="shared" si="477"/>
        <v>0</v>
      </c>
      <c r="AJ1795" s="69">
        <f t="shared" si="489"/>
        <v>0</v>
      </c>
      <c r="AK1795" s="11" t="e">
        <f t="shared" si="482"/>
        <v>#NUM!</v>
      </c>
    </row>
    <row r="1796" spans="1:37" hidden="1">
      <c r="A1796" s="8">
        <v>1793</v>
      </c>
      <c r="B1796" s="8"/>
      <c r="C1796">
        <f>②MSY管理基準値計算!C1796</f>
        <v>0.48289694026129265</v>
      </c>
      <c r="D1796" s="69">
        <f t="shared" si="483"/>
        <v>3788</v>
      </c>
      <c r="E1796" s="5">
        <f>IF(①再生産関数フィット!$B$2="HS",$W$2*(T1796+SQRT($W$3^2+(($W$4^2))/4)-SQRT((T1796-$W$3)^2+(($W$4^2))/4)),IF(①再生産関数フィット!$B$2="BH",$W$2*T1796/(1+$W$3*T1796),$W$2*T1796*EXP(-$W$3*T1796)))</f>
        <v>1486.1767038516541</v>
      </c>
      <c r="F1796" s="5">
        <f t="shared" ca="1" si="484"/>
        <v>583105.58667975292</v>
      </c>
      <c r="G1796" s="76">
        <f t="shared" si="478"/>
        <v>2408.7400064973112</v>
      </c>
      <c r="H1796" s="77">
        <f t="shared" si="491"/>
        <v>1508.0714038453693</v>
      </c>
      <c r="I1796" s="77">
        <f t="shared" si="491"/>
        <v>704.52298658902384</v>
      </c>
      <c r="J1796" s="77" t="str">
        <f t="shared" si="491"/>
        <v/>
      </c>
      <c r="K1796" s="77" t="str">
        <f t="shared" si="491"/>
        <v/>
      </c>
      <c r="L1796" s="77" t="str">
        <f t="shared" si="491"/>
        <v/>
      </c>
      <c r="M1796" s="77" t="str">
        <f t="shared" si="491"/>
        <v/>
      </c>
      <c r="N1796" s="77" t="str">
        <f t="shared" si="491"/>
        <v/>
      </c>
      <c r="O1796" s="77" t="str">
        <f t="shared" si="491"/>
        <v/>
      </c>
      <c r="P1796" s="77" t="str">
        <f t="shared" si="491"/>
        <v/>
      </c>
      <c r="Q1796" s="77" t="str">
        <f t="shared" si="491"/>
        <v/>
      </c>
      <c r="R1796" s="98">
        <f t="shared" si="487"/>
        <v>885.39658808830018</v>
      </c>
      <c r="S1796" s="74">
        <f t="shared" si="479"/>
        <v>745647.73103345884</v>
      </c>
      <c r="T1796" s="72">
        <f t="shared" si="480"/>
        <v>573894.56058129796</v>
      </c>
      <c r="U1796" s="7">
        <f t="shared" si="486"/>
        <v>13.522008557248538</v>
      </c>
      <c r="V1796" s="7">
        <f t="shared" si="486"/>
        <v>13.260200966061117</v>
      </c>
      <c r="W1796" s="69">
        <f t="shared" si="481"/>
        <v>3788</v>
      </c>
      <c r="X1796" s="64">
        <f t="shared" si="492"/>
        <v>0</v>
      </c>
      <c r="Y1796" s="7">
        <f t="shared" si="492"/>
        <v>0</v>
      </c>
      <c r="Z1796" s="7">
        <f t="shared" si="492"/>
        <v>0</v>
      </c>
      <c r="AA1796" s="7" t="str">
        <f t="shared" si="492"/>
        <v/>
      </c>
      <c r="AB1796" s="7" t="str">
        <f t="shared" si="492"/>
        <v/>
      </c>
      <c r="AC1796" s="7" t="str">
        <f t="shared" si="492"/>
        <v/>
      </c>
      <c r="AD1796" s="7" t="str">
        <f t="shared" si="490"/>
        <v/>
      </c>
      <c r="AE1796" s="7" t="str">
        <f t="shared" si="490"/>
        <v/>
      </c>
      <c r="AF1796" s="7" t="str">
        <f t="shared" si="490"/>
        <v/>
      </c>
      <c r="AG1796" s="7" t="str">
        <f t="shared" si="477"/>
        <v/>
      </c>
      <c r="AH1796" s="7" t="str">
        <f t="shared" si="477"/>
        <v/>
      </c>
      <c r="AI1796" s="7">
        <f t="shared" si="477"/>
        <v>0</v>
      </c>
      <c r="AJ1796" s="69">
        <f t="shared" si="489"/>
        <v>0</v>
      </c>
      <c r="AK1796" s="11" t="e">
        <f t="shared" si="482"/>
        <v>#NUM!</v>
      </c>
    </row>
    <row r="1797" spans="1:37" hidden="1">
      <c r="A1797" s="8">
        <v>1794</v>
      </c>
      <c r="B1797" s="8"/>
      <c r="C1797">
        <f>②MSY管理基準値計算!C1797</f>
        <v>0.13058674039329204</v>
      </c>
      <c r="D1797" s="69">
        <f t="shared" si="483"/>
        <v>3789</v>
      </c>
      <c r="E1797" s="5">
        <f>IF(①再生産関数フィット!$B$2="HS",$W$2*(T1797+SQRT($W$3^2+(($W$4^2))/4)-SQRT((T1797-$W$3)^2+(($W$4^2))/4)),IF(①再生産関数フィット!$B$2="BH",$W$2*T1797/(1+$W$3*T1797),$W$2*T1797*EXP(-$W$3*T1797)))</f>
        <v>1486.1767038516541</v>
      </c>
      <c r="F1797" s="5">
        <f t="shared" ca="1" si="484"/>
        <v>558818.15181109402</v>
      </c>
      <c r="G1797" s="76">
        <f t="shared" si="478"/>
        <v>1693.4935626133852</v>
      </c>
      <c r="H1797" s="77">
        <f t="shared" ref="H1797:Q1812" si="493">IF(H$2&lt;&gt;"",G1796*EXP(-G$4-G$6*$S$6),"")</f>
        <v>1460.974665217027</v>
      </c>
      <c r="I1797" s="77">
        <f t="shared" si="493"/>
        <v>914.69154346808909</v>
      </c>
      <c r="J1797" s="77" t="str">
        <f t="shared" si="493"/>
        <v/>
      </c>
      <c r="K1797" s="77" t="str">
        <f t="shared" si="493"/>
        <v/>
      </c>
      <c r="L1797" s="77" t="str">
        <f t="shared" si="493"/>
        <v/>
      </c>
      <c r="M1797" s="77" t="str">
        <f t="shared" si="493"/>
        <v/>
      </c>
      <c r="N1797" s="77" t="str">
        <f t="shared" si="493"/>
        <v/>
      </c>
      <c r="O1797" s="77" t="str">
        <f t="shared" si="493"/>
        <v/>
      </c>
      <c r="P1797" s="77" t="str">
        <f t="shared" si="493"/>
        <v/>
      </c>
      <c r="Q1797" s="77" t="str">
        <f t="shared" si="493"/>
        <v/>
      </c>
      <c r="R1797" s="98">
        <f t="shared" si="487"/>
        <v>964.33496851906693</v>
      </c>
      <c r="S1797" s="74">
        <f t="shared" si="479"/>
        <v>790663.55206114403</v>
      </c>
      <c r="T1797" s="72">
        <f t="shared" si="480"/>
        <v>649875.0762957572</v>
      </c>
      <c r="U1797" s="7">
        <f t="shared" si="486"/>
        <v>13.58062781120948</v>
      </c>
      <c r="V1797" s="7">
        <f t="shared" si="486"/>
        <v>13.384535433086675</v>
      </c>
      <c r="W1797" s="69">
        <f t="shared" si="481"/>
        <v>3789</v>
      </c>
      <c r="X1797" s="64">
        <f t="shared" si="492"/>
        <v>0</v>
      </c>
      <c r="Y1797" s="7">
        <f t="shared" si="492"/>
        <v>0</v>
      </c>
      <c r="Z1797" s="7">
        <f t="shared" si="492"/>
        <v>0</v>
      </c>
      <c r="AA1797" s="7" t="str">
        <f t="shared" si="492"/>
        <v/>
      </c>
      <c r="AB1797" s="7" t="str">
        <f t="shared" si="492"/>
        <v/>
      </c>
      <c r="AC1797" s="7" t="str">
        <f t="shared" si="492"/>
        <v/>
      </c>
      <c r="AD1797" s="7" t="str">
        <f t="shared" si="490"/>
        <v/>
      </c>
      <c r="AE1797" s="7" t="str">
        <f t="shared" si="490"/>
        <v/>
      </c>
      <c r="AF1797" s="7" t="str">
        <f t="shared" si="490"/>
        <v/>
      </c>
      <c r="AG1797" s="7" t="str">
        <f t="shared" si="477"/>
        <v/>
      </c>
      <c r="AH1797" s="7" t="str">
        <f t="shared" si="477"/>
        <v/>
      </c>
      <c r="AI1797" s="7">
        <f t="shared" si="477"/>
        <v>0</v>
      </c>
      <c r="AJ1797" s="69">
        <f t="shared" si="489"/>
        <v>0</v>
      </c>
      <c r="AK1797" s="11" t="e">
        <f t="shared" si="482"/>
        <v>#NUM!</v>
      </c>
    </row>
    <row r="1798" spans="1:37" hidden="1">
      <c r="A1798" s="8">
        <v>1795</v>
      </c>
      <c r="B1798" s="8"/>
      <c r="C1798">
        <f>②MSY管理基準値計算!C1798</f>
        <v>-0.17712789701755963</v>
      </c>
      <c r="D1798" s="69">
        <f t="shared" si="483"/>
        <v>3790</v>
      </c>
      <c r="E1798" s="5">
        <f>IF(①再生産関数フィット!$B$2="HS",$W$2*(T1798+SQRT($W$3^2+(($W$4^2))/4)-SQRT((T1798-$W$3)^2+(($W$4^2))/4)),IF(①再生産関数フィット!$B$2="BH",$W$2*T1798/(1+$W$3*T1798),$W$2*T1798*EXP(-$W$3*T1798)))</f>
        <v>1486.1767038516541</v>
      </c>
      <c r="F1798" s="5">
        <f t="shared" ca="1" si="484"/>
        <v>539943.95157270425</v>
      </c>
      <c r="G1798" s="76">
        <f t="shared" si="478"/>
        <v>1244.9295657549076</v>
      </c>
      <c r="H1798" s="77">
        <f t="shared" si="493"/>
        <v>1027.1557677509943</v>
      </c>
      <c r="I1798" s="77">
        <f t="shared" si="493"/>
        <v>886.12592751752709</v>
      </c>
      <c r="J1798" s="77" t="str">
        <f t="shared" si="493"/>
        <v/>
      </c>
      <c r="K1798" s="77" t="str">
        <f t="shared" si="493"/>
        <v/>
      </c>
      <c r="L1798" s="77" t="str">
        <f t="shared" si="493"/>
        <v/>
      </c>
      <c r="M1798" s="77" t="str">
        <f t="shared" si="493"/>
        <v/>
      </c>
      <c r="N1798" s="77" t="str">
        <f t="shared" si="493"/>
        <v/>
      </c>
      <c r="O1798" s="77" t="str">
        <f t="shared" si="493"/>
        <v/>
      </c>
      <c r="P1798" s="77" t="str">
        <f t="shared" si="493"/>
        <v/>
      </c>
      <c r="Q1798" s="77" t="str">
        <f t="shared" si="493"/>
        <v/>
      </c>
      <c r="R1798" s="98">
        <f t="shared" si="487"/>
        <v>1139.6871899330981</v>
      </c>
      <c r="S1798" s="74">
        <f t="shared" si="479"/>
        <v>789402.85490890429</v>
      </c>
      <c r="T1798" s="72">
        <f t="shared" si="480"/>
        <v>688247.88389115827</v>
      </c>
      <c r="U1798" s="7">
        <f t="shared" si="486"/>
        <v>13.579032058759834</v>
      </c>
      <c r="V1798" s="7">
        <f t="shared" si="486"/>
        <v>13.441904348377763</v>
      </c>
      <c r="W1798" s="69">
        <f t="shared" si="481"/>
        <v>3790</v>
      </c>
      <c r="X1798" s="64">
        <f t="shared" si="492"/>
        <v>0</v>
      </c>
      <c r="Y1798" s="7">
        <f t="shared" si="492"/>
        <v>0</v>
      </c>
      <c r="Z1798" s="7">
        <f t="shared" si="492"/>
        <v>0</v>
      </c>
      <c r="AA1798" s="7" t="str">
        <f t="shared" si="492"/>
        <v/>
      </c>
      <c r="AB1798" s="7" t="str">
        <f t="shared" si="492"/>
        <v/>
      </c>
      <c r="AC1798" s="7" t="str">
        <f t="shared" si="492"/>
        <v/>
      </c>
      <c r="AD1798" s="7" t="str">
        <f t="shared" si="490"/>
        <v/>
      </c>
      <c r="AE1798" s="7" t="str">
        <f t="shared" si="490"/>
        <v/>
      </c>
      <c r="AF1798" s="7" t="str">
        <f t="shared" si="490"/>
        <v/>
      </c>
      <c r="AG1798" s="7" t="str">
        <f t="shared" si="477"/>
        <v/>
      </c>
      <c r="AH1798" s="7" t="str">
        <f t="shared" si="477"/>
        <v/>
      </c>
      <c r="AI1798" s="7">
        <f t="shared" si="477"/>
        <v>0</v>
      </c>
      <c r="AJ1798" s="69">
        <f t="shared" si="489"/>
        <v>0</v>
      </c>
      <c r="AK1798" s="11" t="e">
        <f t="shared" si="482"/>
        <v>#NUM!</v>
      </c>
    </row>
    <row r="1799" spans="1:37" hidden="1">
      <c r="A1799" s="8">
        <v>1796</v>
      </c>
      <c r="B1799" s="8"/>
      <c r="C1799">
        <f>②MSY管理基準値計算!C1799</f>
        <v>0.22513683034423254</v>
      </c>
      <c r="D1799" s="69">
        <f t="shared" si="483"/>
        <v>3791</v>
      </c>
      <c r="E1799" s="5">
        <f>IF(①再生産関数フィット!$B$2="HS",$W$2*(T1799+SQRT($W$3^2+(($W$4^2))/4)-SQRT((T1799-$W$3)^2+(($W$4^2))/4)),IF(①再生産関数フィット!$B$2="BH",$W$2*T1799/(1+$W$3*T1799),$W$2*T1799*EXP(-$W$3*T1799)))</f>
        <v>1486.1767038516541</v>
      </c>
      <c r="F1799" s="5">
        <f t="shared" ca="1" si="484"/>
        <v>573894.56058129796</v>
      </c>
      <c r="G1799" s="76">
        <f t="shared" si="478"/>
        <v>1861.4275288535791</v>
      </c>
      <c r="H1799" s="77">
        <f t="shared" si="493"/>
        <v>755.08795081308631</v>
      </c>
      <c r="I1799" s="77">
        <f t="shared" si="493"/>
        <v>623.00146544164704</v>
      </c>
      <c r="J1799" s="77" t="str">
        <f t="shared" si="493"/>
        <v/>
      </c>
      <c r="K1799" s="77" t="str">
        <f t="shared" si="493"/>
        <v/>
      </c>
      <c r="L1799" s="77" t="str">
        <f t="shared" si="493"/>
        <v/>
      </c>
      <c r="M1799" s="77" t="str">
        <f t="shared" si="493"/>
        <v/>
      </c>
      <c r="N1799" s="77" t="str">
        <f t="shared" si="493"/>
        <v/>
      </c>
      <c r="O1799" s="77" t="str">
        <f t="shared" si="493"/>
        <v/>
      </c>
      <c r="P1799" s="77" t="str">
        <f t="shared" si="493"/>
        <v/>
      </c>
      <c r="Q1799" s="77" t="str">
        <f t="shared" si="493"/>
        <v/>
      </c>
      <c r="R1799" s="98">
        <f t="shared" si="487"/>
        <v>1228.7177665818342</v>
      </c>
      <c r="S1799" s="74">
        <f t="shared" si="479"/>
        <v>760168.98458812758</v>
      </c>
      <c r="T1799" s="72">
        <f t="shared" si="480"/>
        <v>647957.48589333007</v>
      </c>
      <c r="U1799" s="7">
        <f t="shared" si="486"/>
        <v>13.541296035689102</v>
      </c>
      <c r="V1799" s="7">
        <f t="shared" si="486"/>
        <v>13.381580364992795</v>
      </c>
      <c r="W1799" s="69">
        <f t="shared" si="481"/>
        <v>3791</v>
      </c>
      <c r="X1799" s="64">
        <f t="shared" si="492"/>
        <v>0</v>
      </c>
      <c r="Y1799" s="7">
        <f t="shared" si="492"/>
        <v>0</v>
      </c>
      <c r="Z1799" s="7">
        <f t="shared" si="492"/>
        <v>0</v>
      </c>
      <c r="AA1799" s="7" t="str">
        <f t="shared" si="492"/>
        <v/>
      </c>
      <c r="AB1799" s="7" t="str">
        <f t="shared" si="492"/>
        <v/>
      </c>
      <c r="AC1799" s="7" t="str">
        <f t="shared" si="492"/>
        <v/>
      </c>
      <c r="AD1799" s="7" t="str">
        <f t="shared" si="490"/>
        <v/>
      </c>
      <c r="AE1799" s="7" t="str">
        <f t="shared" si="490"/>
        <v/>
      </c>
      <c r="AF1799" s="7" t="str">
        <f t="shared" si="490"/>
        <v/>
      </c>
      <c r="AG1799" s="7" t="str">
        <f t="shared" si="477"/>
        <v/>
      </c>
      <c r="AH1799" s="7" t="str">
        <f t="shared" si="477"/>
        <v/>
      </c>
      <c r="AI1799" s="7">
        <f t="shared" si="477"/>
        <v>0</v>
      </c>
      <c r="AJ1799" s="69">
        <f t="shared" si="489"/>
        <v>0</v>
      </c>
      <c r="AK1799" s="11" t="e">
        <f t="shared" si="482"/>
        <v>#NUM!</v>
      </c>
    </row>
    <row r="1800" spans="1:37" hidden="1">
      <c r="A1800" s="8">
        <v>1797</v>
      </c>
      <c r="B1800" s="8"/>
      <c r="C1800">
        <f>②MSY管理基準値計算!C1800</f>
        <v>-2.3132464382251056E-2</v>
      </c>
      <c r="D1800" s="69">
        <f t="shared" si="483"/>
        <v>3792</v>
      </c>
      <c r="E1800" s="5">
        <f>IF(①再生産関数フィット!$B$2="HS",$W$2*(T1800+SQRT($W$3^2+(($W$4^2))/4)-SQRT((T1800-$W$3)^2+(($W$4^2))/4)),IF(①再生産関数フィット!$B$2="BH",$W$2*T1800/(1+$W$3*T1800),$W$2*T1800*EXP(-$W$3*T1800)))</f>
        <v>1486.1767038516541</v>
      </c>
      <c r="F1800" s="5">
        <f t="shared" ca="1" si="484"/>
        <v>649875.0762957572</v>
      </c>
      <c r="G1800" s="76">
        <f t="shared" si="478"/>
        <v>1452.19236042688</v>
      </c>
      <c r="H1800" s="77">
        <f t="shared" si="493"/>
        <v>1129.0128670828183</v>
      </c>
      <c r="I1800" s="77">
        <f t="shared" si="493"/>
        <v>457.98399294772173</v>
      </c>
      <c r="J1800" s="77" t="str">
        <f t="shared" si="493"/>
        <v/>
      </c>
      <c r="K1800" s="77" t="str">
        <f t="shared" si="493"/>
        <v/>
      </c>
      <c r="L1800" s="77" t="str">
        <f t="shared" si="493"/>
        <v/>
      </c>
      <c r="M1800" s="77" t="str">
        <f t="shared" si="493"/>
        <v/>
      </c>
      <c r="N1800" s="77" t="str">
        <f t="shared" si="493"/>
        <v/>
      </c>
      <c r="O1800" s="77" t="str">
        <f t="shared" si="493"/>
        <v/>
      </c>
      <c r="P1800" s="77" t="str">
        <f t="shared" si="493"/>
        <v/>
      </c>
      <c r="Q1800" s="77" t="str">
        <f t="shared" si="493"/>
        <v/>
      </c>
      <c r="R1800" s="98">
        <f t="shared" si="487"/>
        <v>1123.124487401773</v>
      </c>
      <c r="S1800" s="74">
        <f t="shared" si="479"/>
        <v>703112.60471600678</v>
      </c>
      <c r="T1800" s="72">
        <f t="shared" si="480"/>
        <v>588574.26694479061</v>
      </c>
      <c r="U1800" s="7">
        <f t="shared" si="486"/>
        <v>13.463272335371187</v>
      </c>
      <c r="V1800" s="7">
        <f t="shared" si="486"/>
        <v>13.28545839473778</v>
      </c>
      <c r="W1800" s="69">
        <f t="shared" si="481"/>
        <v>3792</v>
      </c>
      <c r="X1800" s="64">
        <f t="shared" si="492"/>
        <v>0</v>
      </c>
      <c r="Y1800" s="7">
        <f t="shared" si="492"/>
        <v>0</v>
      </c>
      <c r="Z1800" s="7">
        <f t="shared" si="492"/>
        <v>0</v>
      </c>
      <c r="AA1800" s="7" t="str">
        <f t="shared" si="492"/>
        <v/>
      </c>
      <c r="AB1800" s="7" t="str">
        <f t="shared" si="492"/>
        <v/>
      </c>
      <c r="AC1800" s="7" t="str">
        <f t="shared" si="492"/>
        <v/>
      </c>
      <c r="AD1800" s="7" t="str">
        <f t="shared" si="490"/>
        <v/>
      </c>
      <c r="AE1800" s="7" t="str">
        <f t="shared" si="490"/>
        <v/>
      </c>
      <c r="AF1800" s="7" t="str">
        <f t="shared" si="490"/>
        <v/>
      </c>
      <c r="AG1800" s="7" t="str">
        <f t="shared" si="477"/>
        <v/>
      </c>
      <c r="AH1800" s="7" t="str">
        <f t="shared" si="477"/>
        <v/>
      </c>
      <c r="AI1800" s="7">
        <f t="shared" si="477"/>
        <v>0</v>
      </c>
      <c r="AJ1800" s="69">
        <f t="shared" si="489"/>
        <v>0</v>
      </c>
      <c r="AK1800" s="11" t="e">
        <f t="shared" si="482"/>
        <v>#NUM!</v>
      </c>
    </row>
    <row r="1801" spans="1:37" hidden="1">
      <c r="A1801" s="8">
        <v>1798</v>
      </c>
      <c r="B1801" s="8"/>
      <c r="C1801">
        <f>②MSY管理基準値計算!C1801</f>
        <v>-0.42837016415533902</v>
      </c>
      <c r="D1801" s="69">
        <f t="shared" si="483"/>
        <v>3793</v>
      </c>
      <c r="E1801" s="5">
        <f>IF(①再生産関数フィット!$B$2="HS",$W$2*(T1801+SQRT($W$3^2+(($W$4^2))/4)-SQRT((T1801-$W$3)^2+(($W$4^2))/4)),IF(①再生産関数フィット!$B$2="BH",$W$2*T1801/(1+$W$3*T1801),$W$2*T1801*EXP(-$W$3*T1801)))</f>
        <v>1486.1767038516541</v>
      </c>
      <c r="F1801" s="5">
        <f t="shared" ca="1" si="484"/>
        <v>688247.88389115827</v>
      </c>
      <c r="G1801" s="76">
        <f t="shared" si="478"/>
        <v>968.34842575090647</v>
      </c>
      <c r="H1801" s="77">
        <f t="shared" si="493"/>
        <v>880.79919039936181</v>
      </c>
      <c r="I1801" s="77">
        <f t="shared" si="493"/>
        <v>684.78091909579348</v>
      </c>
      <c r="J1801" s="77" t="str">
        <f t="shared" si="493"/>
        <v/>
      </c>
      <c r="K1801" s="77" t="str">
        <f t="shared" si="493"/>
        <v/>
      </c>
      <c r="L1801" s="77" t="str">
        <f t="shared" si="493"/>
        <v/>
      </c>
      <c r="M1801" s="77" t="str">
        <f t="shared" si="493"/>
        <v/>
      </c>
      <c r="N1801" s="77" t="str">
        <f t="shared" si="493"/>
        <v/>
      </c>
      <c r="O1801" s="77" t="str">
        <f t="shared" si="493"/>
        <v/>
      </c>
      <c r="P1801" s="77" t="str">
        <f t="shared" si="493"/>
        <v/>
      </c>
      <c r="Q1801" s="77" t="str">
        <f t="shared" si="493"/>
        <v/>
      </c>
      <c r="R1801" s="98">
        <f t="shared" si="487"/>
        <v>958.99076966361827</v>
      </c>
      <c r="S1801" s="74">
        <f t="shared" si="479"/>
        <v>648729.9599341799</v>
      </c>
      <c r="T1801" s="72">
        <f t="shared" si="480"/>
        <v>565956.06338417553</v>
      </c>
      <c r="U1801" s="7">
        <f t="shared" si="486"/>
        <v>13.382771822710254</v>
      </c>
      <c r="V1801" s="7">
        <f t="shared" si="486"/>
        <v>13.246271727642499</v>
      </c>
      <c r="W1801" s="69">
        <f t="shared" si="481"/>
        <v>3793</v>
      </c>
      <c r="X1801" s="64">
        <f t="shared" si="492"/>
        <v>0</v>
      </c>
      <c r="Y1801" s="7">
        <f t="shared" si="492"/>
        <v>0</v>
      </c>
      <c r="Z1801" s="7">
        <f t="shared" si="492"/>
        <v>0</v>
      </c>
      <c r="AA1801" s="7" t="str">
        <f t="shared" si="492"/>
        <v/>
      </c>
      <c r="AB1801" s="7" t="str">
        <f t="shared" si="492"/>
        <v/>
      </c>
      <c r="AC1801" s="7" t="str">
        <f t="shared" si="492"/>
        <v/>
      </c>
      <c r="AD1801" s="7" t="str">
        <f t="shared" si="490"/>
        <v/>
      </c>
      <c r="AE1801" s="7" t="str">
        <f t="shared" si="490"/>
        <v/>
      </c>
      <c r="AF1801" s="7" t="str">
        <f t="shared" si="490"/>
        <v/>
      </c>
      <c r="AG1801" s="7" t="str">
        <f t="shared" si="490"/>
        <v/>
      </c>
      <c r="AH1801" s="7" t="str">
        <f t="shared" si="490"/>
        <v/>
      </c>
      <c r="AI1801" s="7">
        <f t="shared" si="490"/>
        <v>0</v>
      </c>
      <c r="AJ1801" s="69">
        <f t="shared" si="489"/>
        <v>0</v>
      </c>
      <c r="AK1801" s="11" t="e">
        <f t="shared" si="482"/>
        <v>#NUM!</v>
      </c>
    </row>
    <row r="1802" spans="1:37" hidden="1">
      <c r="A1802" s="8">
        <v>1799</v>
      </c>
      <c r="B1802" s="8"/>
      <c r="C1802">
        <f>②MSY管理基準値計算!C1802</f>
        <v>-2.619820254966064E-3</v>
      </c>
      <c r="D1802" s="69">
        <f t="shared" si="483"/>
        <v>3794</v>
      </c>
      <c r="E1802" s="5">
        <f>IF(①再生産関数フィット!$B$2="HS",$W$2*(T1802+SQRT($W$3^2+(($W$4^2))/4)-SQRT((T1802-$W$3)^2+(($W$4^2))/4)),IF(①再生産関数フィット!$B$2="BH",$W$2*T1802/(1+$W$3*T1802),$W$2*T1802*EXP(-$W$3*T1802)))</f>
        <v>1486.1767038516541</v>
      </c>
      <c r="F1802" s="5">
        <f t="shared" ca="1" si="484"/>
        <v>647957.48589333007</v>
      </c>
      <c r="G1802" s="76">
        <f t="shared" si="478"/>
        <v>1482.2882837253489</v>
      </c>
      <c r="H1802" s="77">
        <f t="shared" si="493"/>
        <v>587.33300950238731</v>
      </c>
      <c r="I1802" s="77">
        <f t="shared" si="493"/>
        <v>534.23171402727837</v>
      </c>
      <c r="J1802" s="77" t="str">
        <f t="shared" si="493"/>
        <v/>
      </c>
      <c r="K1802" s="77" t="str">
        <f t="shared" si="493"/>
        <v/>
      </c>
      <c r="L1802" s="77" t="str">
        <f t="shared" si="493"/>
        <v/>
      </c>
      <c r="M1802" s="77" t="str">
        <f t="shared" si="493"/>
        <v/>
      </c>
      <c r="N1802" s="77" t="str">
        <f t="shared" si="493"/>
        <v/>
      </c>
      <c r="O1802" s="77" t="str">
        <f t="shared" si="493"/>
        <v/>
      </c>
      <c r="P1802" s="77" t="str">
        <f t="shared" si="493"/>
        <v/>
      </c>
      <c r="Q1802" s="77" t="str">
        <f t="shared" si="493"/>
        <v/>
      </c>
      <c r="R1802" s="98">
        <f t="shared" si="487"/>
        <v>996.9979268001955</v>
      </c>
      <c r="S1802" s="74">
        <f t="shared" si="479"/>
        <v>619757.33870960097</v>
      </c>
      <c r="T1802" s="72">
        <f t="shared" si="480"/>
        <v>531099.1568854677</v>
      </c>
      <c r="U1802" s="7">
        <f t="shared" si="486"/>
        <v>13.337083291230476</v>
      </c>
      <c r="V1802" s="7">
        <f t="shared" si="486"/>
        <v>13.182704018921878</v>
      </c>
      <c r="W1802" s="69">
        <f t="shared" si="481"/>
        <v>3794</v>
      </c>
      <c r="X1802" s="64">
        <f t="shared" si="492"/>
        <v>0</v>
      </c>
      <c r="Y1802" s="7">
        <f t="shared" si="492"/>
        <v>0</v>
      </c>
      <c r="Z1802" s="7">
        <f t="shared" si="492"/>
        <v>0</v>
      </c>
      <c r="AA1802" s="7" t="str">
        <f t="shared" si="492"/>
        <v/>
      </c>
      <c r="AB1802" s="7" t="str">
        <f t="shared" si="492"/>
        <v/>
      </c>
      <c r="AC1802" s="7" t="str">
        <f t="shared" si="492"/>
        <v/>
      </c>
      <c r="AD1802" s="7" t="str">
        <f t="shared" si="490"/>
        <v/>
      </c>
      <c r="AE1802" s="7" t="str">
        <f t="shared" si="490"/>
        <v/>
      </c>
      <c r="AF1802" s="7" t="str">
        <f t="shared" si="490"/>
        <v/>
      </c>
      <c r="AG1802" s="7" t="str">
        <f t="shared" si="490"/>
        <v/>
      </c>
      <c r="AH1802" s="7" t="str">
        <f t="shared" si="490"/>
        <v/>
      </c>
      <c r="AI1802" s="7">
        <f t="shared" si="490"/>
        <v>0</v>
      </c>
      <c r="AJ1802" s="69">
        <f t="shared" si="489"/>
        <v>0</v>
      </c>
      <c r="AK1802" s="11" t="e">
        <f t="shared" si="482"/>
        <v>#NUM!</v>
      </c>
    </row>
    <row r="1803" spans="1:37" hidden="1">
      <c r="A1803" s="8">
        <v>1800</v>
      </c>
      <c r="B1803" s="8"/>
      <c r="C1803">
        <f>②MSY管理基準値計算!C1803</f>
        <v>-0.18086780526214594</v>
      </c>
      <c r="D1803" s="69">
        <f t="shared" si="483"/>
        <v>3795</v>
      </c>
      <c r="E1803" s="5">
        <f>IF(①再生産関数フィット!$B$2="HS",$W$2*(T1803+SQRT($W$3^2+(($W$4^2))/4)-SQRT((T1803-$W$3)^2+(($W$4^2))/4)),IF(①再生産関数フィット!$B$2="BH",$W$2*T1803/(1+$W$3*T1803),$W$2*T1803*EXP(-$W$3*T1803)))</f>
        <v>1486.1767038516541</v>
      </c>
      <c r="F1803" s="5">
        <f t="shared" ca="1" si="484"/>
        <v>588574.26694479061</v>
      </c>
      <c r="G1803" s="76">
        <f t="shared" si="478"/>
        <v>1240.2823389256732</v>
      </c>
      <c r="H1803" s="77">
        <f t="shared" si="493"/>
        <v>899.05329061224302</v>
      </c>
      <c r="I1803" s="77">
        <f t="shared" si="493"/>
        <v>356.23547772448939</v>
      </c>
      <c r="J1803" s="77" t="str">
        <f t="shared" si="493"/>
        <v/>
      </c>
      <c r="K1803" s="77" t="str">
        <f t="shared" si="493"/>
        <v/>
      </c>
      <c r="L1803" s="77" t="str">
        <f t="shared" si="493"/>
        <v/>
      </c>
      <c r="M1803" s="77" t="str">
        <f t="shared" si="493"/>
        <v/>
      </c>
      <c r="N1803" s="77" t="str">
        <f t="shared" si="493"/>
        <v/>
      </c>
      <c r="O1803" s="77" t="str">
        <f t="shared" si="493"/>
        <v/>
      </c>
      <c r="P1803" s="77" t="str">
        <f t="shared" si="493"/>
        <v/>
      </c>
      <c r="Q1803" s="77" t="str">
        <f t="shared" si="493"/>
        <v/>
      </c>
      <c r="R1803" s="98">
        <f t="shared" si="487"/>
        <v>928.73772422262641</v>
      </c>
      <c r="S1803" s="74">
        <f t="shared" si="479"/>
        <v>574371.11769948178</v>
      </c>
      <c r="T1803" s="72">
        <f t="shared" si="480"/>
        <v>479807.15961184271</v>
      </c>
      <c r="U1803" s="7">
        <f t="shared" si="486"/>
        <v>13.261031012895328</v>
      </c>
      <c r="V1803" s="7">
        <f t="shared" si="486"/>
        <v>13.081139551351935</v>
      </c>
      <c r="W1803" s="69">
        <f t="shared" si="481"/>
        <v>3795</v>
      </c>
      <c r="X1803" s="64">
        <f t="shared" si="492"/>
        <v>0</v>
      </c>
      <c r="Y1803" s="7">
        <f t="shared" si="492"/>
        <v>0</v>
      </c>
      <c r="Z1803" s="7">
        <f t="shared" si="492"/>
        <v>0</v>
      </c>
      <c r="AA1803" s="7" t="str">
        <f t="shared" si="492"/>
        <v/>
      </c>
      <c r="AB1803" s="7" t="str">
        <f t="shared" si="492"/>
        <v/>
      </c>
      <c r="AC1803" s="7" t="str">
        <f t="shared" si="492"/>
        <v/>
      </c>
      <c r="AD1803" s="7" t="str">
        <f t="shared" si="490"/>
        <v/>
      </c>
      <c r="AE1803" s="7" t="str">
        <f t="shared" si="490"/>
        <v/>
      </c>
      <c r="AF1803" s="7" t="str">
        <f t="shared" si="490"/>
        <v/>
      </c>
      <c r="AG1803" s="7" t="str">
        <f t="shared" si="490"/>
        <v/>
      </c>
      <c r="AH1803" s="7" t="str">
        <f t="shared" si="490"/>
        <v/>
      </c>
      <c r="AI1803" s="7">
        <f t="shared" si="490"/>
        <v>0</v>
      </c>
      <c r="AJ1803" s="69">
        <f t="shared" si="489"/>
        <v>0</v>
      </c>
      <c r="AK1803" s="11" t="e">
        <f t="shared" si="482"/>
        <v>#NUM!</v>
      </c>
    </row>
    <row r="1804" spans="1:37" hidden="1">
      <c r="A1804" s="8">
        <v>1801</v>
      </c>
      <c r="B1804" s="8"/>
      <c r="C1804">
        <f>②MSY管理基準値計算!C1804</f>
        <v>9.7942701630474638E-2</v>
      </c>
      <c r="D1804" s="69">
        <f t="shared" si="483"/>
        <v>3796</v>
      </c>
      <c r="E1804" s="5">
        <f>IF(①再生産関数フィット!$B$2="HS",$W$2*(T1804+SQRT($W$3^2+(($W$4^2))/4)-SQRT((T1804-$W$3)^2+(($W$4^2))/4)),IF(①再生産関数フィット!$B$2="BH",$W$2*T1804/(1+$W$3*T1804),$W$2*T1804*EXP(-$W$3*T1804)))</f>
        <v>1486.1767038516541</v>
      </c>
      <c r="F1804" s="5">
        <f t="shared" ca="1" si="484"/>
        <v>565956.06338417553</v>
      </c>
      <c r="G1804" s="76">
        <f t="shared" si="478"/>
        <v>1639.1036757847723</v>
      </c>
      <c r="H1804" s="77">
        <f t="shared" si="493"/>
        <v>752.26926525851661</v>
      </c>
      <c r="I1804" s="77">
        <f t="shared" si="493"/>
        <v>545.30338547185772</v>
      </c>
      <c r="J1804" s="77" t="str">
        <f t="shared" si="493"/>
        <v/>
      </c>
      <c r="K1804" s="77" t="str">
        <f t="shared" si="493"/>
        <v/>
      </c>
      <c r="L1804" s="77" t="str">
        <f t="shared" si="493"/>
        <v/>
      </c>
      <c r="M1804" s="77" t="str">
        <f t="shared" si="493"/>
        <v/>
      </c>
      <c r="N1804" s="77" t="str">
        <f t="shared" si="493"/>
        <v/>
      </c>
      <c r="O1804" s="77" t="str">
        <f t="shared" si="493"/>
        <v/>
      </c>
      <c r="P1804" s="77" t="str">
        <f t="shared" si="493"/>
        <v/>
      </c>
      <c r="Q1804" s="77" t="str">
        <f t="shared" si="493"/>
        <v/>
      </c>
      <c r="R1804" s="98">
        <f t="shared" si="487"/>
        <v>779.3756438900391</v>
      </c>
      <c r="S1804" s="74">
        <f t="shared" si="479"/>
        <v>562373.59689398459</v>
      </c>
      <c r="T1804" s="72">
        <f t="shared" si="480"/>
        <v>459195.98659966793</v>
      </c>
      <c r="U1804" s="7">
        <f t="shared" si="486"/>
        <v>13.23992167117523</v>
      </c>
      <c r="V1804" s="7">
        <f t="shared" si="486"/>
        <v>13.037232383965998</v>
      </c>
      <c r="W1804" s="69">
        <f t="shared" si="481"/>
        <v>3796</v>
      </c>
      <c r="X1804" s="64">
        <f t="shared" si="492"/>
        <v>0</v>
      </c>
      <c r="Y1804" s="7">
        <f t="shared" si="492"/>
        <v>0</v>
      </c>
      <c r="Z1804" s="7">
        <f t="shared" si="492"/>
        <v>0</v>
      </c>
      <c r="AA1804" s="7" t="str">
        <f t="shared" si="492"/>
        <v/>
      </c>
      <c r="AB1804" s="7" t="str">
        <f t="shared" si="492"/>
        <v/>
      </c>
      <c r="AC1804" s="7" t="str">
        <f t="shared" si="492"/>
        <v/>
      </c>
      <c r="AD1804" s="7" t="str">
        <f t="shared" si="490"/>
        <v/>
      </c>
      <c r="AE1804" s="7" t="str">
        <f t="shared" si="490"/>
        <v/>
      </c>
      <c r="AF1804" s="7" t="str">
        <f t="shared" si="490"/>
        <v/>
      </c>
      <c r="AG1804" s="7" t="str">
        <f t="shared" si="490"/>
        <v/>
      </c>
      <c r="AH1804" s="7" t="str">
        <f t="shared" si="490"/>
        <v/>
      </c>
      <c r="AI1804" s="7">
        <f t="shared" si="490"/>
        <v>0</v>
      </c>
      <c r="AJ1804" s="69">
        <f t="shared" si="489"/>
        <v>0</v>
      </c>
      <c r="AK1804" s="11" t="e">
        <f t="shared" si="482"/>
        <v>#NUM!</v>
      </c>
    </row>
    <row r="1805" spans="1:37" hidden="1">
      <c r="A1805" s="8">
        <v>1802</v>
      </c>
      <c r="B1805" s="8"/>
      <c r="C1805">
        <f>②MSY管理基準値計算!C1805</f>
        <v>-0.14746887998413868</v>
      </c>
      <c r="D1805" s="69">
        <f t="shared" si="483"/>
        <v>3797</v>
      </c>
      <c r="E1805" s="5">
        <f>IF(①再生産関数フィット!$B$2="HS",$W$2*(T1805+SQRT($W$3^2+(($W$4^2))/4)-SQRT((T1805-$W$3)^2+(($W$4^2))/4)),IF(①再生産関数フィット!$B$2="BH",$W$2*T1805/(1+$W$3*T1805),$W$2*T1805*EXP(-$W$3*T1805)))</f>
        <v>1486.1767038516541</v>
      </c>
      <c r="F1805" s="5">
        <f t="shared" ca="1" si="484"/>
        <v>531099.1568854677</v>
      </c>
      <c r="G1805" s="76">
        <f t="shared" si="478"/>
        <v>1282.4059623347816</v>
      </c>
      <c r="H1805" s="77">
        <f t="shared" si="493"/>
        <v>994.1666338111404</v>
      </c>
      <c r="I1805" s="77">
        <f t="shared" si="493"/>
        <v>456.2743737387861</v>
      </c>
      <c r="J1805" s="77" t="str">
        <f t="shared" si="493"/>
        <v/>
      </c>
      <c r="K1805" s="77" t="str">
        <f t="shared" si="493"/>
        <v/>
      </c>
      <c r="L1805" s="77" t="str">
        <f t="shared" si="493"/>
        <v/>
      </c>
      <c r="M1805" s="77" t="str">
        <f t="shared" si="493"/>
        <v/>
      </c>
      <c r="N1805" s="77" t="str">
        <f t="shared" si="493"/>
        <v/>
      </c>
      <c r="O1805" s="77" t="str">
        <f t="shared" si="493"/>
        <v/>
      </c>
      <c r="P1805" s="77" t="str">
        <f t="shared" si="493"/>
        <v/>
      </c>
      <c r="Q1805" s="77" t="str">
        <f t="shared" si="493"/>
        <v/>
      </c>
      <c r="R1805" s="98">
        <f t="shared" si="487"/>
        <v>803.45844558636213</v>
      </c>
      <c r="S1805" s="74">
        <f t="shared" si="479"/>
        <v>560970.21715724375</v>
      </c>
      <c r="T1805" s="72">
        <f t="shared" si="480"/>
        <v>459965.64697329549</v>
      </c>
      <c r="U1805" s="7">
        <f t="shared" si="486"/>
        <v>13.237423094249303</v>
      </c>
      <c r="V1805" s="7">
        <f t="shared" si="486"/>
        <v>13.038907085183714</v>
      </c>
      <c r="W1805" s="69">
        <f t="shared" si="481"/>
        <v>3797</v>
      </c>
      <c r="X1805" s="64">
        <f t="shared" si="492"/>
        <v>0</v>
      </c>
      <c r="Y1805" s="7">
        <f t="shared" si="492"/>
        <v>0</v>
      </c>
      <c r="Z1805" s="7">
        <f t="shared" si="492"/>
        <v>0</v>
      </c>
      <c r="AA1805" s="7" t="str">
        <f t="shared" si="492"/>
        <v/>
      </c>
      <c r="AB1805" s="7" t="str">
        <f t="shared" si="492"/>
        <v/>
      </c>
      <c r="AC1805" s="7" t="str">
        <f t="shared" si="492"/>
        <v/>
      </c>
      <c r="AD1805" s="7" t="str">
        <f t="shared" si="490"/>
        <v/>
      </c>
      <c r="AE1805" s="7" t="str">
        <f t="shared" si="490"/>
        <v/>
      </c>
      <c r="AF1805" s="7" t="str">
        <f t="shared" si="490"/>
        <v/>
      </c>
      <c r="AG1805" s="7" t="str">
        <f t="shared" si="490"/>
        <v/>
      </c>
      <c r="AH1805" s="7" t="str">
        <f t="shared" si="490"/>
        <v/>
      </c>
      <c r="AI1805" s="7">
        <f t="shared" si="490"/>
        <v>0</v>
      </c>
      <c r="AJ1805" s="69">
        <f t="shared" si="489"/>
        <v>0</v>
      </c>
      <c r="AK1805" s="11" t="e">
        <f t="shared" si="482"/>
        <v>#NUM!</v>
      </c>
    </row>
    <row r="1806" spans="1:37" hidden="1">
      <c r="A1806" s="8">
        <v>1803</v>
      </c>
      <c r="B1806" s="8"/>
      <c r="C1806">
        <f>②MSY管理基準値計算!C1806</f>
        <v>-0.34427440984583102</v>
      </c>
      <c r="D1806" s="69">
        <f t="shared" si="483"/>
        <v>3798</v>
      </c>
      <c r="E1806" s="5">
        <f>IF(①再生産関数フィット!$B$2="HS",$W$2*(T1806+SQRT($W$3^2+(($W$4^2))/4)-SQRT((T1806-$W$3)^2+(($W$4^2))/4)),IF(①再生産関数フィット!$B$2="BH",$W$2*T1806/(1+$W$3*T1806),$W$2*T1806*EXP(-$W$3*T1806)))</f>
        <v>1486.1767038516541</v>
      </c>
      <c r="F1806" s="5">
        <f t="shared" ca="1" si="484"/>
        <v>479807.15961184271</v>
      </c>
      <c r="G1806" s="76">
        <f t="shared" si="478"/>
        <v>1053.3045807451465</v>
      </c>
      <c r="H1806" s="77">
        <f t="shared" si="493"/>
        <v>777.81853435432959</v>
      </c>
      <c r="I1806" s="77">
        <f t="shared" si="493"/>
        <v>602.99254426975904</v>
      </c>
      <c r="J1806" s="77" t="str">
        <f t="shared" si="493"/>
        <v/>
      </c>
      <c r="K1806" s="77" t="str">
        <f t="shared" si="493"/>
        <v/>
      </c>
      <c r="L1806" s="77" t="str">
        <f t="shared" si="493"/>
        <v/>
      </c>
      <c r="M1806" s="77" t="str">
        <f t="shared" si="493"/>
        <v/>
      </c>
      <c r="N1806" s="77" t="str">
        <f t="shared" si="493"/>
        <v/>
      </c>
      <c r="O1806" s="77" t="str">
        <f t="shared" si="493"/>
        <v/>
      </c>
      <c r="P1806" s="77" t="str">
        <f t="shared" si="493"/>
        <v/>
      </c>
      <c r="Q1806" s="77" t="str">
        <f t="shared" si="493"/>
        <v/>
      </c>
      <c r="R1806" s="98">
        <f t="shared" si="487"/>
        <v>764.06657796693776</v>
      </c>
      <c r="S1806" s="74">
        <f t="shared" si="479"/>
        <v>548947.62147471972</v>
      </c>
      <c r="T1806" s="72">
        <f t="shared" si="480"/>
        <v>467924.51152719738</v>
      </c>
      <c r="U1806" s="7">
        <f t="shared" si="486"/>
        <v>13.215758308790242</v>
      </c>
      <c r="V1806" s="7">
        <f t="shared" si="486"/>
        <v>13.056062261733954</v>
      </c>
      <c r="W1806" s="69">
        <f t="shared" si="481"/>
        <v>3798</v>
      </c>
      <c r="X1806" s="64">
        <f t="shared" si="492"/>
        <v>0</v>
      </c>
      <c r="Y1806" s="7">
        <f t="shared" si="492"/>
        <v>0</v>
      </c>
      <c r="Z1806" s="7">
        <f t="shared" si="492"/>
        <v>0</v>
      </c>
      <c r="AA1806" s="7" t="str">
        <f t="shared" si="492"/>
        <v/>
      </c>
      <c r="AB1806" s="7" t="str">
        <f t="shared" si="492"/>
        <v/>
      </c>
      <c r="AC1806" s="7" t="str">
        <f t="shared" si="492"/>
        <v/>
      </c>
      <c r="AD1806" s="7" t="str">
        <f t="shared" si="490"/>
        <v/>
      </c>
      <c r="AE1806" s="7" t="str">
        <f t="shared" si="490"/>
        <v/>
      </c>
      <c r="AF1806" s="7" t="str">
        <f t="shared" si="490"/>
        <v/>
      </c>
      <c r="AG1806" s="7" t="str">
        <f t="shared" si="490"/>
        <v/>
      </c>
      <c r="AH1806" s="7" t="str">
        <f t="shared" si="490"/>
        <v/>
      </c>
      <c r="AI1806" s="7">
        <f t="shared" si="490"/>
        <v>0</v>
      </c>
      <c r="AJ1806" s="69">
        <f t="shared" si="489"/>
        <v>0</v>
      </c>
      <c r="AK1806" s="11" t="e">
        <f t="shared" si="482"/>
        <v>#NUM!</v>
      </c>
    </row>
    <row r="1807" spans="1:37" hidden="1">
      <c r="A1807" s="8">
        <v>1804</v>
      </c>
      <c r="B1807" s="8"/>
      <c r="C1807">
        <f>②MSY管理基準値計算!C1807</f>
        <v>7.7429535515575271E-2</v>
      </c>
      <c r="D1807" s="69">
        <f t="shared" si="483"/>
        <v>3799</v>
      </c>
      <c r="E1807" s="5">
        <f>IF(①再生産関数フィット!$B$2="HS",$W$2*(T1807+SQRT($W$3^2+(($W$4^2))/4)-SQRT((T1807-$W$3)^2+(($W$4^2))/4)),IF(①再生産関数フィット!$B$2="BH",$W$2*T1807/(1+$W$3*T1807),$W$2*T1807*EXP(-$W$3*T1807)))</f>
        <v>1486.1767038516541</v>
      </c>
      <c r="F1807" s="5">
        <f t="shared" ca="1" si="484"/>
        <v>459195.98659966793</v>
      </c>
      <c r="G1807" s="76">
        <f t="shared" si="478"/>
        <v>1605.822983000606</v>
      </c>
      <c r="H1807" s="77">
        <f t="shared" si="493"/>
        <v>638.8615222376925</v>
      </c>
      <c r="I1807" s="77">
        <f t="shared" si="493"/>
        <v>471.77078877864517</v>
      </c>
      <c r="J1807" s="77" t="str">
        <f t="shared" si="493"/>
        <v/>
      </c>
      <c r="K1807" s="77" t="str">
        <f t="shared" si="493"/>
        <v/>
      </c>
      <c r="L1807" s="77" t="str">
        <f t="shared" si="493"/>
        <v/>
      </c>
      <c r="M1807" s="77" t="str">
        <f t="shared" si="493"/>
        <v/>
      </c>
      <c r="N1807" s="77" t="str">
        <f t="shared" si="493"/>
        <v/>
      </c>
      <c r="O1807" s="77" t="str">
        <f t="shared" si="493"/>
        <v/>
      </c>
      <c r="P1807" s="77" t="str">
        <f t="shared" si="493"/>
        <v/>
      </c>
      <c r="Q1807" s="77" t="str">
        <f t="shared" si="493"/>
        <v/>
      </c>
      <c r="R1807" s="98">
        <f t="shared" si="487"/>
        <v>829.16327127639727</v>
      </c>
      <c r="S1807" s="74">
        <f t="shared" si="479"/>
        <v>551708.39604791289</v>
      </c>
      <c r="T1807" s="72">
        <f t="shared" si="480"/>
        <v>455532.40061600402</v>
      </c>
      <c r="U1807" s="7">
        <f t="shared" si="486"/>
        <v>13.220774917647374</v>
      </c>
      <c r="V1807" s="7">
        <f t="shared" si="486"/>
        <v>13.029222125130445</v>
      </c>
      <c r="W1807" s="69">
        <f t="shared" si="481"/>
        <v>3799</v>
      </c>
      <c r="X1807" s="64">
        <f t="shared" si="492"/>
        <v>0</v>
      </c>
      <c r="Y1807" s="7">
        <f t="shared" si="492"/>
        <v>0</v>
      </c>
      <c r="Z1807" s="7">
        <f t="shared" si="492"/>
        <v>0</v>
      </c>
      <c r="AA1807" s="7" t="str">
        <f t="shared" si="492"/>
        <v/>
      </c>
      <c r="AB1807" s="7" t="str">
        <f t="shared" si="492"/>
        <v/>
      </c>
      <c r="AC1807" s="7" t="str">
        <f t="shared" si="492"/>
        <v/>
      </c>
      <c r="AD1807" s="7" t="str">
        <f t="shared" si="490"/>
        <v/>
      </c>
      <c r="AE1807" s="7" t="str">
        <f t="shared" si="490"/>
        <v/>
      </c>
      <c r="AF1807" s="7" t="str">
        <f t="shared" si="490"/>
        <v/>
      </c>
      <c r="AG1807" s="7" t="str">
        <f t="shared" si="490"/>
        <v/>
      </c>
      <c r="AH1807" s="7" t="str">
        <f t="shared" si="490"/>
        <v/>
      </c>
      <c r="AI1807" s="7">
        <f t="shared" si="490"/>
        <v>0</v>
      </c>
      <c r="AJ1807" s="69">
        <f t="shared" si="489"/>
        <v>0</v>
      </c>
      <c r="AK1807" s="11" t="e">
        <f t="shared" si="482"/>
        <v>#NUM!</v>
      </c>
    </row>
    <row r="1808" spans="1:37" hidden="1">
      <c r="A1808" s="8">
        <v>1805</v>
      </c>
      <c r="B1808" s="8"/>
      <c r="C1808">
        <f>②MSY管理基準値計算!C1808</f>
        <v>0.11734276734642149</v>
      </c>
      <c r="D1808" s="69">
        <f t="shared" si="483"/>
        <v>3800</v>
      </c>
      <c r="E1808" s="5">
        <f>IF(①再生産関数フィット!$B$2="HS",$W$2*(T1808+SQRT($W$3^2+(($W$4^2))/4)-SQRT((T1808-$W$3)^2+(($W$4^2))/4)),IF(①再生産関数フィット!$B$2="BH",$W$2*T1808/(1+$W$3*T1808),$W$2*T1808*EXP(-$W$3*T1808)))</f>
        <v>1486.1767038516541</v>
      </c>
      <c r="F1808" s="5">
        <f t="shared" ca="1" si="484"/>
        <v>459965.64697329549</v>
      </c>
      <c r="G1808" s="76">
        <f t="shared" si="478"/>
        <v>1671.2128477824981</v>
      </c>
      <c r="H1808" s="77">
        <f t="shared" si="493"/>
        <v>973.98087326106645</v>
      </c>
      <c r="I1808" s="77">
        <f t="shared" si="493"/>
        <v>387.48910054784488</v>
      </c>
      <c r="J1808" s="77" t="str">
        <f t="shared" si="493"/>
        <v/>
      </c>
      <c r="K1808" s="77" t="str">
        <f t="shared" si="493"/>
        <v/>
      </c>
      <c r="L1808" s="77" t="str">
        <f t="shared" si="493"/>
        <v/>
      </c>
      <c r="M1808" s="77" t="str">
        <f t="shared" si="493"/>
        <v/>
      </c>
      <c r="N1808" s="77" t="str">
        <f t="shared" si="493"/>
        <v/>
      </c>
      <c r="O1808" s="77" t="str">
        <f t="shared" si="493"/>
        <v/>
      </c>
      <c r="P1808" s="77" t="str">
        <f t="shared" si="493"/>
        <v/>
      </c>
      <c r="Q1808" s="77" t="str">
        <f t="shared" si="493"/>
        <v/>
      </c>
      <c r="R1808" s="98">
        <f t="shared" si="487"/>
        <v>789.05639368781954</v>
      </c>
      <c r="S1808" s="74">
        <f t="shared" si="479"/>
        <v>553210.52396478225</v>
      </c>
      <c r="T1808" s="72">
        <f t="shared" si="480"/>
        <v>437662.96639042906</v>
      </c>
      <c r="U1808" s="7">
        <f t="shared" si="486"/>
        <v>13.223493902389299</v>
      </c>
      <c r="V1808" s="7">
        <f t="shared" si="486"/>
        <v>12.989204410027609</v>
      </c>
      <c r="W1808" s="69">
        <f t="shared" si="481"/>
        <v>3800</v>
      </c>
      <c r="X1808" s="64">
        <f t="shared" si="492"/>
        <v>0</v>
      </c>
      <c r="Y1808" s="7">
        <f t="shared" si="492"/>
        <v>0</v>
      </c>
      <c r="Z1808" s="7">
        <f t="shared" si="492"/>
        <v>0</v>
      </c>
      <c r="AA1808" s="7" t="str">
        <f t="shared" si="492"/>
        <v/>
      </c>
      <c r="AB1808" s="7" t="str">
        <f t="shared" si="492"/>
        <v/>
      </c>
      <c r="AC1808" s="7" t="str">
        <f t="shared" si="492"/>
        <v/>
      </c>
      <c r="AD1808" s="7" t="str">
        <f t="shared" si="490"/>
        <v/>
      </c>
      <c r="AE1808" s="7" t="str">
        <f t="shared" si="490"/>
        <v/>
      </c>
      <c r="AF1808" s="7" t="str">
        <f t="shared" si="490"/>
        <v/>
      </c>
      <c r="AG1808" s="7" t="str">
        <f t="shared" si="490"/>
        <v/>
      </c>
      <c r="AH1808" s="7" t="str">
        <f t="shared" si="490"/>
        <v/>
      </c>
      <c r="AI1808" s="7">
        <f t="shared" si="490"/>
        <v>0</v>
      </c>
      <c r="AJ1808" s="69">
        <f t="shared" si="489"/>
        <v>0</v>
      </c>
      <c r="AK1808" s="11" t="e">
        <f t="shared" si="482"/>
        <v>#NUM!</v>
      </c>
    </row>
    <row r="1809" spans="1:37" hidden="1">
      <c r="A1809" s="8">
        <v>1806</v>
      </c>
      <c r="B1809" s="8"/>
      <c r="C1809">
        <f>②MSY管理基準値計算!C1809</f>
        <v>-7.2587004501636632E-2</v>
      </c>
      <c r="D1809" s="69">
        <f t="shared" si="483"/>
        <v>3801</v>
      </c>
      <c r="E1809" s="5">
        <f>IF(①再生産関数フィット!$B$2="HS",$W$2*(T1809+SQRT($W$3^2+(($W$4^2))/4)-SQRT((T1809-$W$3)^2+(($W$4^2))/4)),IF(①再生産関数フィット!$B$2="BH",$W$2*T1809/(1+$W$3*T1809),$W$2*T1809*EXP(-$W$3*T1809)))</f>
        <v>1486.1767038516541</v>
      </c>
      <c r="F1809" s="5">
        <f t="shared" ca="1" si="484"/>
        <v>467924.51152719738</v>
      </c>
      <c r="G1809" s="76">
        <f t="shared" si="478"/>
        <v>1382.1217896880546</v>
      </c>
      <c r="H1809" s="77">
        <f t="shared" si="493"/>
        <v>1013.6418310857474</v>
      </c>
      <c r="I1809" s="77">
        <f t="shared" si="493"/>
        <v>590.74926160652149</v>
      </c>
      <c r="J1809" s="77" t="str">
        <f t="shared" si="493"/>
        <v/>
      </c>
      <c r="K1809" s="77" t="str">
        <f t="shared" si="493"/>
        <v/>
      </c>
      <c r="L1809" s="77" t="str">
        <f t="shared" si="493"/>
        <v/>
      </c>
      <c r="M1809" s="77" t="str">
        <f t="shared" si="493"/>
        <v/>
      </c>
      <c r="N1809" s="77" t="str">
        <f t="shared" si="493"/>
        <v/>
      </c>
      <c r="O1809" s="77" t="str">
        <f t="shared" si="493"/>
        <v/>
      </c>
      <c r="P1809" s="77" t="str">
        <f t="shared" si="493"/>
        <v/>
      </c>
      <c r="Q1809" s="77" t="str">
        <f t="shared" si="493"/>
        <v/>
      </c>
      <c r="R1809" s="98">
        <f t="shared" si="487"/>
        <v>713.61091480068387</v>
      </c>
      <c r="S1809" s="74">
        <f t="shared" si="479"/>
        <v>563693.53248985671</v>
      </c>
      <c r="T1809" s="72">
        <f t="shared" si="480"/>
        <v>457726.5693480472</v>
      </c>
      <c r="U1809" s="7">
        <f t="shared" si="486"/>
        <v>13.242266000684452</v>
      </c>
      <c r="V1809" s="7">
        <f t="shared" si="486"/>
        <v>13.034027274657696</v>
      </c>
      <c r="W1809" s="69">
        <f t="shared" si="481"/>
        <v>3801</v>
      </c>
      <c r="X1809" s="64">
        <f t="shared" si="492"/>
        <v>0</v>
      </c>
      <c r="Y1809" s="7">
        <f t="shared" si="492"/>
        <v>0</v>
      </c>
      <c r="Z1809" s="7">
        <f t="shared" si="492"/>
        <v>0</v>
      </c>
      <c r="AA1809" s="7" t="str">
        <f t="shared" si="492"/>
        <v/>
      </c>
      <c r="AB1809" s="7" t="str">
        <f t="shared" si="492"/>
        <v/>
      </c>
      <c r="AC1809" s="7" t="str">
        <f t="shared" si="492"/>
        <v/>
      </c>
      <c r="AD1809" s="7" t="str">
        <f t="shared" si="490"/>
        <v/>
      </c>
      <c r="AE1809" s="7" t="str">
        <f t="shared" si="490"/>
        <v/>
      </c>
      <c r="AF1809" s="7" t="str">
        <f t="shared" si="490"/>
        <v/>
      </c>
      <c r="AG1809" s="7" t="str">
        <f t="shared" si="490"/>
        <v/>
      </c>
      <c r="AH1809" s="7" t="str">
        <f t="shared" si="490"/>
        <v/>
      </c>
      <c r="AI1809" s="7">
        <f t="shared" si="490"/>
        <v>0</v>
      </c>
      <c r="AJ1809" s="69">
        <f t="shared" si="489"/>
        <v>0</v>
      </c>
      <c r="AK1809" s="11" t="e">
        <f t="shared" si="482"/>
        <v>#NUM!</v>
      </c>
    </row>
    <row r="1810" spans="1:37" hidden="1">
      <c r="A1810" s="8">
        <v>1807</v>
      </c>
      <c r="B1810" s="8"/>
      <c r="C1810">
        <f>②MSY管理基準値計算!C1810</f>
        <v>0.38105716254701477</v>
      </c>
      <c r="D1810" s="69">
        <f t="shared" si="483"/>
        <v>3802</v>
      </c>
      <c r="E1810" s="5">
        <f>IF(①再生産関数フィット!$B$2="HS",$W$2*(T1810+SQRT($W$3^2+(($W$4^2))/4)-SQRT((T1810-$W$3)^2+(($W$4^2))/4)),IF(①再生産関数フィット!$B$2="BH",$W$2*T1810/(1+$W$3*T1810),$W$2*T1810*EXP(-$W$3*T1810)))</f>
        <v>1486.176703851655</v>
      </c>
      <c r="F1810" s="5">
        <f t="shared" ca="1" si="484"/>
        <v>455532.40061600402</v>
      </c>
      <c r="G1810" s="76">
        <f t="shared" si="478"/>
        <v>2175.5119457282258</v>
      </c>
      <c r="H1810" s="77">
        <f t="shared" si="493"/>
        <v>838.2992409027014</v>
      </c>
      <c r="I1810" s="77">
        <f t="shared" si="493"/>
        <v>614.80484852076006</v>
      </c>
      <c r="J1810" s="77" t="str">
        <f t="shared" si="493"/>
        <v/>
      </c>
      <c r="K1810" s="77" t="str">
        <f t="shared" si="493"/>
        <v/>
      </c>
      <c r="L1810" s="77" t="str">
        <f t="shared" si="493"/>
        <v/>
      </c>
      <c r="M1810" s="77" t="str">
        <f t="shared" si="493"/>
        <v/>
      </c>
      <c r="N1810" s="77" t="str">
        <f t="shared" si="493"/>
        <v/>
      </c>
      <c r="O1810" s="77" t="str">
        <f t="shared" si="493"/>
        <v/>
      </c>
      <c r="P1810" s="77" t="str">
        <f t="shared" si="493"/>
        <v/>
      </c>
      <c r="Q1810" s="77" t="str">
        <f t="shared" si="493"/>
        <v/>
      </c>
      <c r="R1810" s="98">
        <f t="shared" si="487"/>
        <v>791.13443829914922</v>
      </c>
      <c r="S1810" s="74">
        <f t="shared" si="479"/>
        <v>612886.60363285057</v>
      </c>
      <c r="T1810" s="72">
        <f t="shared" si="480"/>
        <v>483951.16375858657</v>
      </c>
      <c r="U1810" s="7">
        <f t="shared" si="486"/>
        <v>13.325935211889297</v>
      </c>
      <c r="V1810" s="7">
        <f t="shared" si="486"/>
        <v>13.089739279282654</v>
      </c>
      <c r="W1810" s="69">
        <f t="shared" si="481"/>
        <v>3802</v>
      </c>
      <c r="X1810" s="64">
        <f t="shared" si="492"/>
        <v>0</v>
      </c>
      <c r="Y1810" s="7">
        <f t="shared" si="492"/>
        <v>0</v>
      </c>
      <c r="Z1810" s="7">
        <f t="shared" si="492"/>
        <v>0</v>
      </c>
      <c r="AA1810" s="7" t="str">
        <f t="shared" si="492"/>
        <v/>
      </c>
      <c r="AB1810" s="7" t="str">
        <f t="shared" si="492"/>
        <v/>
      </c>
      <c r="AC1810" s="7" t="str">
        <f t="shared" si="492"/>
        <v/>
      </c>
      <c r="AD1810" s="7" t="str">
        <f t="shared" si="490"/>
        <v/>
      </c>
      <c r="AE1810" s="7" t="str">
        <f t="shared" si="490"/>
        <v/>
      </c>
      <c r="AF1810" s="7" t="str">
        <f t="shared" si="490"/>
        <v/>
      </c>
      <c r="AG1810" s="7" t="str">
        <f t="shared" si="490"/>
        <v/>
      </c>
      <c r="AH1810" s="7" t="str">
        <f t="shared" si="490"/>
        <v/>
      </c>
      <c r="AI1810" s="7">
        <f t="shared" si="490"/>
        <v>0</v>
      </c>
      <c r="AJ1810" s="69">
        <f t="shared" si="489"/>
        <v>0</v>
      </c>
      <c r="AK1810" s="11" t="e">
        <f t="shared" si="482"/>
        <v>#NUM!</v>
      </c>
    </row>
    <row r="1811" spans="1:37" hidden="1">
      <c r="A1811" s="8">
        <v>1808</v>
      </c>
      <c r="B1811" s="8"/>
      <c r="C1811">
        <f>②MSY管理基準値計算!C1811</f>
        <v>-5.5551220764497075E-2</v>
      </c>
      <c r="D1811" s="69">
        <f t="shared" si="483"/>
        <v>3803</v>
      </c>
      <c r="E1811" s="5">
        <f>IF(①再生産関数フィット!$B$2="HS",$W$2*(T1811+SQRT($W$3^2+(($W$4^2))/4)-SQRT((T1811-$W$3)^2+(($W$4^2))/4)),IF(①再生産関数フィット!$B$2="BH",$W$2*T1811/(1+$W$3*T1811),$W$2*T1811*EXP(-$W$3*T1811)))</f>
        <v>1486.1767038516541</v>
      </c>
      <c r="F1811" s="5">
        <f t="shared" ca="1" si="484"/>
        <v>437662.96639042906</v>
      </c>
      <c r="G1811" s="76">
        <f t="shared" si="478"/>
        <v>1405.8690196123662</v>
      </c>
      <c r="H1811" s="77">
        <f t="shared" si="493"/>
        <v>1319.5146956552555</v>
      </c>
      <c r="I1811" s="77">
        <f t="shared" si="493"/>
        <v>508.45419162131532</v>
      </c>
      <c r="J1811" s="77" t="str">
        <f t="shared" si="493"/>
        <v/>
      </c>
      <c r="K1811" s="77" t="str">
        <f t="shared" si="493"/>
        <v/>
      </c>
      <c r="L1811" s="77" t="str">
        <f t="shared" si="493"/>
        <v/>
      </c>
      <c r="M1811" s="77" t="str">
        <f t="shared" si="493"/>
        <v/>
      </c>
      <c r="N1811" s="77" t="str">
        <f t="shared" si="493"/>
        <v/>
      </c>
      <c r="O1811" s="77" t="str">
        <f t="shared" si="493"/>
        <v/>
      </c>
      <c r="P1811" s="77" t="str">
        <f t="shared" si="493"/>
        <v/>
      </c>
      <c r="Q1811" s="77" t="str">
        <f t="shared" si="493"/>
        <v/>
      </c>
      <c r="R1811" s="98">
        <f t="shared" si="487"/>
        <v>852.74528315078896</v>
      </c>
      <c r="S1811" s="74">
        <f t="shared" si="479"/>
        <v>629173.90202022251</v>
      </c>
      <c r="T1811" s="72">
        <f t="shared" si="480"/>
        <v>506963.40645296511</v>
      </c>
      <c r="U1811" s="7">
        <f t="shared" si="486"/>
        <v>13.352162971270776</v>
      </c>
      <c r="V1811" s="7">
        <f t="shared" si="486"/>
        <v>13.136194103347092</v>
      </c>
      <c r="W1811" s="69">
        <f t="shared" si="481"/>
        <v>3803</v>
      </c>
      <c r="X1811" s="64">
        <f t="shared" si="492"/>
        <v>0</v>
      </c>
      <c r="Y1811" s="7">
        <f t="shared" si="492"/>
        <v>0</v>
      </c>
      <c r="Z1811" s="7">
        <f t="shared" si="492"/>
        <v>0</v>
      </c>
      <c r="AA1811" s="7" t="str">
        <f t="shared" si="492"/>
        <v/>
      </c>
      <c r="AB1811" s="7" t="str">
        <f t="shared" si="492"/>
        <v/>
      </c>
      <c r="AC1811" s="7" t="str">
        <f t="shared" si="492"/>
        <v/>
      </c>
      <c r="AD1811" s="7" t="str">
        <f t="shared" si="490"/>
        <v/>
      </c>
      <c r="AE1811" s="7" t="str">
        <f t="shared" si="490"/>
        <v/>
      </c>
      <c r="AF1811" s="7" t="str">
        <f t="shared" si="490"/>
        <v/>
      </c>
      <c r="AG1811" s="7" t="str">
        <f t="shared" si="490"/>
        <v/>
      </c>
      <c r="AH1811" s="7" t="str">
        <f t="shared" si="490"/>
        <v/>
      </c>
      <c r="AI1811" s="7">
        <f t="shared" si="490"/>
        <v>0</v>
      </c>
      <c r="AJ1811" s="69">
        <f t="shared" si="489"/>
        <v>0</v>
      </c>
      <c r="AK1811" s="11" t="e">
        <f t="shared" si="482"/>
        <v>#NUM!</v>
      </c>
    </row>
    <row r="1812" spans="1:37" hidden="1">
      <c r="A1812" s="8">
        <v>1809</v>
      </c>
      <c r="B1812" s="8"/>
      <c r="C1812">
        <f>②MSY管理基準値計算!C1812</f>
        <v>3.8603402729250835E-2</v>
      </c>
      <c r="D1812" s="69">
        <f t="shared" si="483"/>
        <v>3804</v>
      </c>
      <c r="E1812" s="5">
        <f>IF(①再生産関数フィット!$B$2="HS",$W$2*(T1812+SQRT($W$3^2+(($W$4^2))/4)-SQRT((T1812-$W$3)^2+(($W$4^2))/4)),IF(①再生産関数フィット!$B$2="BH",$W$2*T1812/(1+$W$3*T1812),$W$2*T1812*EXP(-$W$3*T1812)))</f>
        <v>1486.1767038516541</v>
      </c>
      <c r="F1812" s="5">
        <f t="shared" ca="1" si="484"/>
        <v>457726.5693480472</v>
      </c>
      <c r="G1812" s="76">
        <f t="shared" ref="G1812:G1875" si="494">IF($W$6="対数",EXP(LN(E1812)+C1812),IF(E1812+C1812&lt;0,0.01,E1812+C1812))</f>
        <v>1544.6699367761378</v>
      </c>
      <c r="H1812" s="77">
        <f t="shared" si="493"/>
        <v>852.70266393504164</v>
      </c>
      <c r="I1812" s="77">
        <f t="shared" si="493"/>
        <v>800.32611885629683</v>
      </c>
      <c r="J1812" s="77" t="str">
        <f t="shared" si="493"/>
        <v/>
      </c>
      <c r="K1812" s="77" t="str">
        <f t="shared" si="493"/>
        <v/>
      </c>
      <c r="L1812" s="77" t="str">
        <f t="shared" si="493"/>
        <v/>
      </c>
      <c r="M1812" s="77" t="str">
        <f t="shared" si="493"/>
        <v/>
      </c>
      <c r="N1812" s="77" t="str">
        <f t="shared" si="493"/>
        <v/>
      </c>
      <c r="O1812" s="77" t="str">
        <f t="shared" si="493"/>
        <v/>
      </c>
      <c r="P1812" s="77" t="str">
        <f t="shared" si="493"/>
        <v/>
      </c>
      <c r="Q1812" s="77" t="str">
        <f t="shared" si="493"/>
        <v/>
      </c>
      <c r="R1812" s="98">
        <f t="shared" si="487"/>
        <v>825.60921543401457</v>
      </c>
      <c r="S1812" s="74">
        <f t="shared" ref="S1812:S1875" si="495">SUMPRODUCT(G1812:R1812,G$3:R$3)</f>
        <v>644863.57306642341</v>
      </c>
      <c r="T1812" s="72">
        <f t="shared" ref="T1812:T1875" si="496">SUMPRODUCT(H1812:R1812,H$3:R$3,H$5:R$5)</f>
        <v>540441.64239862585</v>
      </c>
      <c r="U1812" s="7">
        <f t="shared" si="486"/>
        <v>13.376794058779836</v>
      </c>
      <c r="V1812" s="7">
        <f t="shared" si="486"/>
        <v>13.20014194057199</v>
      </c>
      <c r="W1812" s="69">
        <f t="shared" ref="W1812:W1875" si="497">D1812</f>
        <v>3804</v>
      </c>
      <c r="X1812" s="64">
        <f t="shared" si="492"/>
        <v>0</v>
      </c>
      <c r="Y1812" s="7">
        <f t="shared" si="492"/>
        <v>0</v>
      </c>
      <c r="Z1812" s="7">
        <f t="shared" si="492"/>
        <v>0</v>
      </c>
      <c r="AA1812" s="7" t="str">
        <f t="shared" si="492"/>
        <v/>
      </c>
      <c r="AB1812" s="7" t="str">
        <f t="shared" si="492"/>
        <v/>
      </c>
      <c r="AC1812" s="7" t="str">
        <f t="shared" si="492"/>
        <v/>
      </c>
      <c r="AD1812" s="7" t="str">
        <f t="shared" si="490"/>
        <v/>
      </c>
      <c r="AE1812" s="7" t="str">
        <f t="shared" si="490"/>
        <v/>
      </c>
      <c r="AF1812" s="7" t="str">
        <f t="shared" si="490"/>
        <v/>
      </c>
      <c r="AG1812" s="7" t="str">
        <f t="shared" si="490"/>
        <v/>
      </c>
      <c r="AH1812" s="7" t="str">
        <f t="shared" si="490"/>
        <v/>
      </c>
      <c r="AI1812" s="7">
        <f t="shared" si="490"/>
        <v>0</v>
      </c>
      <c r="AJ1812" s="69">
        <f t="shared" si="489"/>
        <v>0</v>
      </c>
      <c r="AK1812" s="11" t="e">
        <f t="shared" ref="AK1812:AK1875" si="498">LN(AJ1812)</f>
        <v>#NUM!</v>
      </c>
    </row>
    <row r="1813" spans="1:37" hidden="1">
      <c r="A1813" s="8">
        <v>1810</v>
      </c>
      <c r="B1813" s="8"/>
      <c r="C1813">
        <f>②MSY管理基準値計算!C1813</f>
        <v>-1.0886181999054358E-2</v>
      </c>
      <c r="D1813" s="69">
        <f t="shared" ref="D1813:D1876" si="499">D1812+1</f>
        <v>3805</v>
      </c>
      <c r="E1813" s="5">
        <f>IF(①再生産関数フィット!$B$2="HS",$W$2*(T1813+SQRT($W$3^2+(($W$4^2))/4)-SQRT((T1813-$W$3)^2+(($W$4^2))/4)),IF(①再生産関数フィット!$B$2="BH",$W$2*T1813/(1+$W$3*T1813),$W$2*T1813*EXP(-$W$3*T1813)))</f>
        <v>1486.1767038516541</v>
      </c>
      <c r="F1813" s="5">
        <f t="shared" ref="F1813:F1876" ca="1" si="500">INDIRECT("T"&amp;A1813-$G$16)</f>
        <v>483951.16375858657</v>
      </c>
      <c r="G1813" s="76">
        <f t="shared" si="494"/>
        <v>1470.0856577099773</v>
      </c>
      <c r="H1813" s="77">
        <f t="shared" ref="H1813:Q1828" si="501">IF(H$2&lt;&gt;"",G1812*EXP(-G$4-G$6*$S$6),"")</f>
        <v>936.8896757911026</v>
      </c>
      <c r="I1813" s="77">
        <f t="shared" si="501"/>
        <v>517.19030929524081</v>
      </c>
      <c r="J1813" s="77" t="str">
        <f t="shared" si="501"/>
        <v/>
      </c>
      <c r="K1813" s="77" t="str">
        <f t="shared" si="501"/>
        <v/>
      </c>
      <c r="L1813" s="77" t="str">
        <f t="shared" si="501"/>
        <v/>
      </c>
      <c r="M1813" s="77" t="str">
        <f t="shared" si="501"/>
        <v/>
      </c>
      <c r="N1813" s="77" t="str">
        <f t="shared" si="501"/>
        <v/>
      </c>
      <c r="O1813" s="77" t="str">
        <f t="shared" si="501"/>
        <v/>
      </c>
      <c r="P1813" s="77" t="str">
        <f t="shared" si="501"/>
        <v/>
      </c>
      <c r="Q1813" s="77" t="str">
        <f t="shared" si="501"/>
        <v/>
      </c>
      <c r="R1813" s="98">
        <f t="shared" si="487"/>
        <v>986.17963095718369</v>
      </c>
      <c r="S1813" s="74">
        <f t="shared" si="495"/>
        <v>646194.42478914454</v>
      </c>
      <c r="T1813" s="72">
        <f t="shared" si="496"/>
        <v>540546.51469119033</v>
      </c>
      <c r="U1813" s="7">
        <f t="shared" ref="U1813:V1876" si="502">LN(S1813)</f>
        <v>13.378855704649066</v>
      </c>
      <c r="V1813" s="7">
        <f t="shared" si="502"/>
        <v>13.200335970991668</v>
      </c>
      <c r="W1813" s="69">
        <f t="shared" si="497"/>
        <v>3805</v>
      </c>
      <c r="X1813" s="64">
        <f t="shared" si="492"/>
        <v>0</v>
      </c>
      <c r="Y1813" s="7">
        <f t="shared" si="492"/>
        <v>0</v>
      </c>
      <c r="Z1813" s="7">
        <f t="shared" si="492"/>
        <v>0</v>
      </c>
      <c r="AA1813" s="7" t="str">
        <f t="shared" si="492"/>
        <v/>
      </c>
      <c r="AB1813" s="7" t="str">
        <f t="shared" si="492"/>
        <v/>
      </c>
      <c r="AC1813" s="7" t="str">
        <f t="shared" si="492"/>
        <v/>
      </c>
      <c r="AD1813" s="7" t="str">
        <f t="shared" si="490"/>
        <v/>
      </c>
      <c r="AE1813" s="7" t="str">
        <f t="shared" si="490"/>
        <v/>
      </c>
      <c r="AF1813" s="7" t="str">
        <f t="shared" si="490"/>
        <v/>
      </c>
      <c r="AG1813" s="7" t="str">
        <f t="shared" si="490"/>
        <v/>
      </c>
      <c r="AH1813" s="7" t="str">
        <f t="shared" si="490"/>
        <v/>
      </c>
      <c r="AI1813" s="7">
        <f t="shared" si="490"/>
        <v>0</v>
      </c>
      <c r="AJ1813" s="69">
        <f t="shared" si="489"/>
        <v>0</v>
      </c>
      <c r="AK1813" s="11" t="e">
        <f t="shared" si="498"/>
        <v>#NUM!</v>
      </c>
    </row>
    <row r="1814" spans="1:37" hidden="1">
      <c r="A1814" s="8">
        <v>1811</v>
      </c>
      <c r="B1814" s="8"/>
      <c r="C1814">
        <f>②MSY管理基準値計算!C1814</f>
        <v>-0.11133295191414523</v>
      </c>
      <c r="D1814" s="69">
        <f t="shared" si="499"/>
        <v>3806</v>
      </c>
      <c r="E1814" s="5">
        <f>IF(①再生産関数フィット!$B$2="HS",$W$2*(T1814+SQRT($W$3^2+(($W$4^2))/4)-SQRT((T1814-$W$3)^2+(($W$4^2))/4)),IF(①再生産関数フィット!$B$2="BH",$W$2*T1814/(1+$W$3*T1814),$W$2*T1814*EXP(-$W$3*T1814)))</f>
        <v>1486.1767038516541</v>
      </c>
      <c r="F1814" s="5">
        <f t="shared" ca="1" si="500"/>
        <v>506963.40645296511</v>
      </c>
      <c r="G1814" s="76">
        <f t="shared" si="494"/>
        <v>1329.5943553412383</v>
      </c>
      <c r="H1814" s="77">
        <f t="shared" si="501"/>
        <v>891.65202380491314</v>
      </c>
      <c r="I1814" s="77">
        <f t="shared" si="501"/>
        <v>568.25231313553275</v>
      </c>
      <c r="J1814" s="77" t="str">
        <f t="shared" si="501"/>
        <v/>
      </c>
      <c r="K1814" s="77" t="str">
        <f t="shared" si="501"/>
        <v/>
      </c>
      <c r="L1814" s="77" t="str">
        <f t="shared" si="501"/>
        <v/>
      </c>
      <c r="M1814" s="77" t="str">
        <f t="shared" si="501"/>
        <v/>
      </c>
      <c r="N1814" s="77" t="str">
        <f t="shared" si="501"/>
        <v/>
      </c>
      <c r="O1814" s="77" t="str">
        <f t="shared" si="501"/>
        <v/>
      </c>
      <c r="P1814" s="77" t="str">
        <f t="shared" si="501"/>
        <v/>
      </c>
      <c r="Q1814" s="77" t="str">
        <f t="shared" si="501"/>
        <v/>
      </c>
      <c r="R1814" s="98">
        <f t="shared" ref="R1814:R1877" si="503">INDEX(G1813:Q1813,MATCH(MAX(G1813:Q1813)+1,G1813:Q1813,1))*EXP(-INDEX(G$4:Q$4,MATCH(MAX(G$4:Q$4)+1,G$4:Q$4,1))-INDEX(G$6:Q$6,MATCH(MAX(G$6:Q$6)+1,G$6:Q$6,1))*$S$6)+R1813*EXP(-R$4-R$6*$S$6)</f>
        <v>911.83996165344536</v>
      </c>
      <c r="S1814" s="74">
        <f t="shared" si="495"/>
        <v>619546.19404362259</v>
      </c>
      <c r="T1814" s="72">
        <f t="shared" si="496"/>
        <v>521779.81863972743</v>
      </c>
      <c r="U1814" s="7">
        <f t="shared" si="502"/>
        <v>13.336742543927752</v>
      </c>
      <c r="V1814" s="7">
        <f t="shared" si="502"/>
        <v>13.165000974508541</v>
      </c>
      <c r="W1814" s="69">
        <f t="shared" si="497"/>
        <v>3806</v>
      </c>
      <c r="X1814" s="64">
        <f t="shared" si="492"/>
        <v>0</v>
      </c>
      <c r="Y1814" s="7">
        <f t="shared" si="492"/>
        <v>0</v>
      </c>
      <c r="Z1814" s="7">
        <f t="shared" si="492"/>
        <v>0</v>
      </c>
      <c r="AA1814" s="7" t="str">
        <f t="shared" si="492"/>
        <v/>
      </c>
      <c r="AB1814" s="7" t="str">
        <f t="shared" si="492"/>
        <v/>
      </c>
      <c r="AC1814" s="7" t="str">
        <f t="shared" si="492"/>
        <v/>
      </c>
      <c r="AD1814" s="7" t="str">
        <f t="shared" si="490"/>
        <v/>
      </c>
      <c r="AE1814" s="7" t="str">
        <f t="shared" si="490"/>
        <v/>
      </c>
      <c r="AF1814" s="7" t="str">
        <f t="shared" si="490"/>
        <v/>
      </c>
      <c r="AG1814" s="7" t="str">
        <f t="shared" si="490"/>
        <v/>
      </c>
      <c r="AH1814" s="7" t="str">
        <f t="shared" si="490"/>
        <v/>
      </c>
      <c r="AI1814" s="7">
        <f t="shared" si="490"/>
        <v>0</v>
      </c>
      <c r="AJ1814" s="69">
        <f t="shared" si="489"/>
        <v>0</v>
      </c>
      <c r="AK1814" s="11" t="e">
        <f t="shared" si="498"/>
        <v>#NUM!</v>
      </c>
    </row>
    <row r="1815" spans="1:37" hidden="1">
      <c r="A1815" s="8">
        <v>1812</v>
      </c>
      <c r="B1815" s="8"/>
      <c r="C1815">
        <f>②MSY管理基準値計算!C1815</f>
        <v>-0.12828367257009898</v>
      </c>
      <c r="D1815" s="69">
        <f t="shared" si="499"/>
        <v>3807</v>
      </c>
      <c r="E1815" s="5">
        <f>IF(①再生産関数フィット!$B$2="HS",$W$2*(T1815+SQRT($W$3^2+(($W$4^2))/4)-SQRT((T1815-$W$3)^2+(($W$4^2))/4)),IF(①再生産関数フィット!$B$2="BH",$W$2*T1815/(1+$W$3*T1815),$W$2*T1815*EXP(-$W$3*T1815)))</f>
        <v>1486.1767038516541</v>
      </c>
      <c r="F1815" s="5">
        <f t="shared" ca="1" si="500"/>
        <v>540441.64239862585</v>
      </c>
      <c r="G1815" s="76">
        <f t="shared" si="494"/>
        <v>1307.2467122531805</v>
      </c>
      <c r="H1815" s="77">
        <f t="shared" si="501"/>
        <v>806.43974149531482</v>
      </c>
      <c r="I1815" s="77">
        <f t="shared" si="501"/>
        <v>540.81429023249871</v>
      </c>
      <c r="J1815" s="77" t="str">
        <f t="shared" si="501"/>
        <v/>
      </c>
      <c r="K1815" s="77" t="str">
        <f t="shared" si="501"/>
        <v/>
      </c>
      <c r="L1815" s="77" t="str">
        <f t="shared" si="501"/>
        <v/>
      </c>
      <c r="M1815" s="77" t="str">
        <f t="shared" si="501"/>
        <v/>
      </c>
      <c r="N1815" s="77" t="str">
        <f t="shared" si="501"/>
        <v/>
      </c>
      <c r="O1815" s="77" t="str">
        <f t="shared" si="501"/>
        <v/>
      </c>
      <c r="P1815" s="77" t="str">
        <f t="shared" si="501"/>
        <v/>
      </c>
      <c r="Q1815" s="77" t="str">
        <f t="shared" si="501"/>
        <v/>
      </c>
      <c r="R1815" s="98">
        <f t="shared" si="503"/>
        <v>897.72134386333119</v>
      </c>
      <c r="S1815" s="74">
        <f t="shared" si="495"/>
        <v>598455.24006119929</v>
      </c>
      <c r="T1815" s="72">
        <f t="shared" si="496"/>
        <v>505843.3844963063</v>
      </c>
      <c r="U1815" s="7">
        <f t="shared" si="502"/>
        <v>13.302107014318324</v>
      </c>
      <c r="V1815" s="7">
        <f t="shared" si="502"/>
        <v>13.13398238355367</v>
      </c>
      <c r="W1815" s="69">
        <f t="shared" si="497"/>
        <v>3807</v>
      </c>
      <c r="X1815" s="64">
        <f t="shared" si="492"/>
        <v>0</v>
      </c>
      <c r="Y1815" s="7">
        <f t="shared" si="492"/>
        <v>0</v>
      </c>
      <c r="Z1815" s="7">
        <f t="shared" si="492"/>
        <v>0</v>
      </c>
      <c r="AA1815" s="7" t="str">
        <f t="shared" si="492"/>
        <v/>
      </c>
      <c r="AB1815" s="7" t="str">
        <f t="shared" si="492"/>
        <v/>
      </c>
      <c r="AC1815" s="7" t="str">
        <f t="shared" si="492"/>
        <v/>
      </c>
      <c r="AD1815" s="7" t="str">
        <f t="shared" si="490"/>
        <v/>
      </c>
      <c r="AE1815" s="7" t="str">
        <f t="shared" si="490"/>
        <v/>
      </c>
      <c r="AF1815" s="7" t="str">
        <f t="shared" si="490"/>
        <v/>
      </c>
      <c r="AG1815" s="7" t="str">
        <f t="shared" si="490"/>
        <v/>
      </c>
      <c r="AH1815" s="7" t="str">
        <f t="shared" si="490"/>
        <v/>
      </c>
      <c r="AI1815" s="7">
        <f t="shared" si="490"/>
        <v>0</v>
      </c>
      <c r="AJ1815" s="69">
        <f t="shared" si="489"/>
        <v>0</v>
      </c>
      <c r="AK1815" s="11" t="e">
        <f t="shared" si="498"/>
        <v>#NUM!</v>
      </c>
    </row>
    <row r="1816" spans="1:37" hidden="1">
      <c r="A1816" s="8">
        <v>1813</v>
      </c>
      <c r="B1816" s="8"/>
      <c r="C1816">
        <f>②MSY管理基準値計算!C1816</f>
        <v>1.6628417056831352E-2</v>
      </c>
      <c r="D1816" s="69">
        <f t="shared" si="499"/>
        <v>3808</v>
      </c>
      <c r="E1816" s="5">
        <f>IF(①再生産関数フィット!$B$2="HS",$W$2*(T1816+SQRT($W$3^2+(($W$4^2))/4)-SQRT((T1816-$W$3)^2+(($W$4^2))/4)),IF(①再生産関数フィット!$B$2="BH",$W$2*T1816/(1+$W$3*T1816),$W$2*T1816*EXP(-$W$3*T1816)))</f>
        <v>1486.1767038516541</v>
      </c>
      <c r="F1816" s="5">
        <f t="shared" ca="1" si="500"/>
        <v>540546.51469119033</v>
      </c>
      <c r="G1816" s="76">
        <f t="shared" si="494"/>
        <v>1511.0960806080377</v>
      </c>
      <c r="H1816" s="77">
        <f t="shared" si="501"/>
        <v>792.88521079009263</v>
      </c>
      <c r="I1816" s="77">
        <f t="shared" si="501"/>
        <v>489.13042842763883</v>
      </c>
      <c r="J1816" s="77" t="str">
        <f t="shared" si="501"/>
        <v/>
      </c>
      <c r="K1816" s="77" t="str">
        <f t="shared" si="501"/>
        <v/>
      </c>
      <c r="L1816" s="77" t="str">
        <f t="shared" si="501"/>
        <v/>
      </c>
      <c r="M1816" s="77" t="str">
        <f t="shared" si="501"/>
        <v/>
      </c>
      <c r="N1816" s="77" t="str">
        <f t="shared" si="501"/>
        <v/>
      </c>
      <c r="O1816" s="77" t="str">
        <f t="shared" si="501"/>
        <v/>
      </c>
      <c r="P1816" s="77" t="str">
        <f t="shared" si="501"/>
        <v/>
      </c>
      <c r="Q1816" s="77" t="str">
        <f t="shared" si="501"/>
        <v/>
      </c>
      <c r="R1816" s="98">
        <f t="shared" si="503"/>
        <v>872.5159671682751</v>
      </c>
      <c r="S1816" s="74">
        <f t="shared" si="495"/>
        <v>583788.43036563229</v>
      </c>
      <c r="T1816" s="72">
        <f t="shared" si="496"/>
        <v>483700.3266018061</v>
      </c>
      <c r="U1816" s="7">
        <f t="shared" si="502"/>
        <v>13.277293919401103</v>
      </c>
      <c r="V1816" s="7">
        <f t="shared" si="502"/>
        <v>13.089220834026488</v>
      </c>
      <c r="W1816" s="69">
        <f t="shared" si="497"/>
        <v>3808</v>
      </c>
      <c r="X1816" s="64">
        <f t="shared" si="492"/>
        <v>0</v>
      </c>
      <c r="Y1816" s="7">
        <f t="shared" si="492"/>
        <v>0</v>
      </c>
      <c r="Z1816" s="7">
        <f t="shared" si="492"/>
        <v>0</v>
      </c>
      <c r="AA1816" s="7" t="str">
        <f t="shared" si="492"/>
        <v/>
      </c>
      <c r="AB1816" s="7" t="str">
        <f t="shared" si="492"/>
        <v/>
      </c>
      <c r="AC1816" s="7" t="str">
        <f t="shared" si="492"/>
        <v/>
      </c>
      <c r="AD1816" s="7" t="str">
        <f t="shared" si="490"/>
        <v/>
      </c>
      <c r="AE1816" s="7" t="str">
        <f t="shared" si="490"/>
        <v/>
      </c>
      <c r="AF1816" s="7" t="str">
        <f t="shared" si="490"/>
        <v/>
      </c>
      <c r="AG1816" s="7" t="str">
        <f t="shared" si="490"/>
        <v/>
      </c>
      <c r="AH1816" s="7" t="str">
        <f t="shared" si="490"/>
        <v/>
      </c>
      <c r="AI1816" s="7">
        <f t="shared" si="490"/>
        <v>0</v>
      </c>
      <c r="AJ1816" s="69">
        <f t="shared" si="489"/>
        <v>0</v>
      </c>
      <c r="AK1816" s="11" t="e">
        <f t="shared" si="498"/>
        <v>#NUM!</v>
      </c>
    </row>
    <row r="1817" spans="1:37" hidden="1">
      <c r="A1817" s="8">
        <v>1814</v>
      </c>
      <c r="B1817" s="8"/>
      <c r="C1817">
        <f>②MSY管理基準値計算!C1817</f>
        <v>0.45563775841477755</v>
      </c>
      <c r="D1817" s="69">
        <f t="shared" si="499"/>
        <v>3809</v>
      </c>
      <c r="E1817" s="5">
        <f>IF(①再生産関数フィット!$B$2="HS",$W$2*(T1817+SQRT($W$3^2+(($W$4^2))/4)-SQRT((T1817-$W$3)^2+(($W$4^2))/4)),IF(①再生産関数フィット!$B$2="BH",$W$2*T1817/(1+$W$3*T1817),$W$2*T1817*EXP(-$W$3*T1817)))</f>
        <v>1486.1767038516541</v>
      </c>
      <c r="F1817" s="5">
        <f t="shared" ca="1" si="500"/>
        <v>521779.81863972743</v>
      </c>
      <c r="G1817" s="76">
        <f t="shared" si="494"/>
        <v>2343.9665709144933</v>
      </c>
      <c r="H1817" s="77">
        <f t="shared" si="501"/>
        <v>916.52610266036777</v>
      </c>
      <c r="I1817" s="77">
        <f t="shared" si="501"/>
        <v>480.90918997690528</v>
      </c>
      <c r="J1817" s="77" t="str">
        <f t="shared" si="501"/>
        <v/>
      </c>
      <c r="K1817" s="77" t="str">
        <f t="shared" si="501"/>
        <v/>
      </c>
      <c r="L1817" s="77" t="str">
        <f t="shared" si="501"/>
        <v/>
      </c>
      <c r="M1817" s="77" t="str">
        <f t="shared" si="501"/>
        <v/>
      </c>
      <c r="N1817" s="77" t="str">
        <f t="shared" si="501"/>
        <v/>
      </c>
      <c r="O1817" s="77" t="str">
        <f t="shared" si="501"/>
        <v/>
      </c>
      <c r="P1817" s="77" t="str">
        <f t="shared" si="501"/>
        <v/>
      </c>
      <c r="Q1817" s="77" t="str">
        <f t="shared" si="501"/>
        <v/>
      </c>
      <c r="R1817" s="98">
        <f t="shared" si="503"/>
        <v>825.88028661611907</v>
      </c>
      <c r="S1817" s="74">
        <f t="shared" si="495"/>
        <v>609854.89571143</v>
      </c>
      <c r="T1817" s="72">
        <f t="shared" si="496"/>
        <v>470269.92774183187</v>
      </c>
      <c r="U1817" s="7">
        <f t="shared" si="502"/>
        <v>13.320976331969637</v>
      </c>
      <c r="V1817" s="7">
        <f t="shared" si="502"/>
        <v>13.061062123175198</v>
      </c>
      <c r="W1817" s="69">
        <f t="shared" si="497"/>
        <v>3809</v>
      </c>
      <c r="X1817" s="64">
        <f t="shared" si="492"/>
        <v>0</v>
      </c>
      <c r="Y1817" s="7">
        <f t="shared" si="492"/>
        <v>0</v>
      </c>
      <c r="Z1817" s="7">
        <f t="shared" si="492"/>
        <v>0</v>
      </c>
      <c r="AA1817" s="7" t="str">
        <f t="shared" si="492"/>
        <v/>
      </c>
      <c r="AB1817" s="7" t="str">
        <f t="shared" si="492"/>
        <v/>
      </c>
      <c r="AC1817" s="7" t="str">
        <f t="shared" si="492"/>
        <v/>
      </c>
      <c r="AD1817" s="7" t="str">
        <f t="shared" si="490"/>
        <v/>
      </c>
      <c r="AE1817" s="7" t="str">
        <f t="shared" si="490"/>
        <v/>
      </c>
      <c r="AF1817" s="7" t="str">
        <f t="shared" si="490"/>
        <v/>
      </c>
      <c r="AG1817" s="7" t="str">
        <f t="shared" si="490"/>
        <v/>
      </c>
      <c r="AH1817" s="7" t="str">
        <f t="shared" si="490"/>
        <v/>
      </c>
      <c r="AI1817" s="7">
        <f t="shared" si="490"/>
        <v>0</v>
      </c>
      <c r="AJ1817" s="69">
        <f t="shared" si="489"/>
        <v>0</v>
      </c>
      <c r="AK1817" s="11" t="e">
        <f t="shared" si="498"/>
        <v>#NUM!</v>
      </c>
    </row>
    <row r="1818" spans="1:37" hidden="1">
      <c r="A1818" s="8">
        <v>1815</v>
      </c>
      <c r="B1818" s="8"/>
      <c r="C1818">
        <f>②MSY管理基準値計算!C1818</f>
        <v>0.50083645865408011</v>
      </c>
      <c r="D1818" s="69">
        <f t="shared" si="499"/>
        <v>3810</v>
      </c>
      <c r="E1818" s="5">
        <f>IF(①再生産関数フィット!$B$2="HS",$W$2*(T1818+SQRT($W$3^2+(($W$4^2))/4)-SQRT((T1818-$W$3)^2+(($W$4^2))/4)),IF(①再生産関数フィット!$B$2="BH",$W$2*T1818/(1+$W$3*T1818),$W$2*T1818*EXP(-$W$3*T1818)))</f>
        <v>1486.176703851655</v>
      </c>
      <c r="F1818" s="5">
        <f t="shared" ca="1" si="500"/>
        <v>505843.3844963063</v>
      </c>
      <c r="G1818" s="76">
        <f t="shared" si="494"/>
        <v>2452.3415683195321</v>
      </c>
      <c r="H1818" s="77">
        <f t="shared" si="501"/>
        <v>1421.6875906011269</v>
      </c>
      <c r="I1818" s="77">
        <f t="shared" si="501"/>
        <v>555.9011816904416</v>
      </c>
      <c r="J1818" s="77" t="str">
        <f t="shared" si="501"/>
        <v/>
      </c>
      <c r="K1818" s="77" t="str">
        <f t="shared" si="501"/>
        <v/>
      </c>
      <c r="L1818" s="77" t="str">
        <f t="shared" si="501"/>
        <v/>
      </c>
      <c r="M1818" s="77" t="str">
        <f t="shared" si="501"/>
        <v/>
      </c>
      <c r="N1818" s="77" t="str">
        <f t="shared" si="501"/>
        <v/>
      </c>
      <c r="O1818" s="77" t="str">
        <f t="shared" si="501"/>
        <v/>
      </c>
      <c r="P1818" s="77" t="str">
        <f t="shared" si="501"/>
        <v/>
      </c>
      <c r="Q1818" s="77" t="str">
        <f t="shared" si="501"/>
        <v/>
      </c>
      <c r="R1818" s="98">
        <f t="shared" si="503"/>
        <v>792.607883343494</v>
      </c>
      <c r="S1818" s="74">
        <f t="shared" si="495"/>
        <v>669310.68925222335</v>
      </c>
      <c r="T1818" s="72">
        <f t="shared" si="496"/>
        <v>500132.64698938566</v>
      </c>
      <c r="U1818" s="7">
        <f t="shared" si="502"/>
        <v>13.414003639754903</v>
      </c>
      <c r="V1818" s="7">
        <f t="shared" si="502"/>
        <v>13.122628636198876</v>
      </c>
      <c r="W1818" s="69">
        <f t="shared" si="497"/>
        <v>3810</v>
      </c>
      <c r="X1818" s="64">
        <f t="shared" si="492"/>
        <v>0</v>
      </c>
      <c r="Y1818" s="7">
        <f t="shared" si="492"/>
        <v>0</v>
      </c>
      <c r="Z1818" s="7">
        <f t="shared" si="492"/>
        <v>0</v>
      </c>
      <c r="AA1818" s="7" t="str">
        <f t="shared" si="492"/>
        <v/>
      </c>
      <c r="AB1818" s="7" t="str">
        <f t="shared" si="492"/>
        <v/>
      </c>
      <c r="AC1818" s="7" t="str">
        <f t="shared" si="492"/>
        <v/>
      </c>
      <c r="AD1818" s="7" t="str">
        <f t="shared" si="490"/>
        <v/>
      </c>
      <c r="AE1818" s="7" t="str">
        <f t="shared" si="490"/>
        <v/>
      </c>
      <c r="AF1818" s="7" t="str">
        <f t="shared" si="490"/>
        <v/>
      </c>
      <c r="AG1818" s="7" t="str">
        <f t="shared" si="490"/>
        <v/>
      </c>
      <c r="AH1818" s="7" t="str">
        <f t="shared" si="490"/>
        <v/>
      </c>
      <c r="AI1818" s="7">
        <f t="shared" si="490"/>
        <v>0</v>
      </c>
      <c r="AJ1818" s="69">
        <f t="shared" si="489"/>
        <v>0</v>
      </c>
      <c r="AK1818" s="11" t="e">
        <f t="shared" si="498"/>
        <v>#NUM!</v>
      </c>
    </row>
    <row r="1819" spans="1:37" hidden="1">
      <c r="A1819" s="8">
        <v>1816</v>
      </c>
      <c r="B1819" s="8"/>
      <c r="C1819">
        <f>②MSY管理基準値計算!C1819</f>
        <v>-0.34600003680648023</v>
      </c>
      <c r="D1819" s="69">
        <f t="shared" si="499"/>
        <v>3811</v>
      </c>
      <c r="E1819" s="5">
        <f>IF(①再生産関数フィット!$B$2="HS",$W$2*(T1819+SQRT($W$3^2+(($W$4^2))/4)-SQRT((T1819-$W$3)^2+(($W$4^2))/4)),IF(①再生産関数フィット!$B$2="BH",$W$2*T1819/(1+$W$3*T1819),$W$2*T1819*EXP(-$W$3*T1819)))</f>
        <v>1486.1767038516541</v>
      </c>
      <c r="F1819" s="5">
        <f t="shared" ca="1" si="500"/>
        <v>483700.3266018061</v>
      </c>
      <c r="G1819" s="76">
        <f t="shared" si="494"/>
        <v>1051.4885373202337</v>
      </c>
      <c r="H1819" s="77">
        <f t="shared" si="501"/>
        <v>1487.4203492735599</v>
      </c>
      <c r="I1819" s="77">
        <f t="shared" si="501"/>
        <v>862.29711223256584</v>
      </c>
      <c r="J1819" s="77" t="str">
        <f t="shared" si="501"/>
        <v/>
      </c>
      <c r="K1819" s="77" t="str">
        <f t="shared" si="501"/>
        <v/>
      </c>
      <c r="L1819" s="77" t="str">
        <f t="shared" si="501"/>
        <v/>
      </c>
      <c r="M1819" s="77" t="str">
        <f t="shared" si="501"/>
        <v/>
      </c>
      <c r="N1819" s="77" t="str">
        <f t="shared" si="501"/>
        <v/>
      </c>
      <c r="O1819" s="77" t="str">
        <f t="shared" si="501"/>
        <v/>
      </c>
      <c r="P1819" s="77" t="str">
        <f t="shared" si="501"/>
        <v/>
      </c>
      <c r="Q1819" s="77" t="str">
        <f t="shared" si="501"/>
        <v/>
      </c>
      <c r="R1819" s="98">
        <f t="shared" si="503"/>
        <v>817.91209284349952</v>
      </c>
      <c r="S1819" s="74">
        <f t="shared" si="495"/>
        <v>699936.50751418527</v>
      </c>
      <c r="T1819" s="72">
        <f t="shared" si="496"/>
        <v>583505.94855769794</v>
      </c>
      <c r="U1819" s="7">
        <f t="shared" si="502"/>
        <v>13.458744906360561</v>
      </c>
      <c r="V1819" s="7">
        <f t="shared" si="502"/>
        <v>13.276809925271518</v>
      </c>
      <c r="W1819" s="69">
        <f t="shared" si="497"/>
        <v>3811</v>
      </c>
      <c r="X1819" s="64">
        <f t="shared" si="492"/>
        <v>0</v>
      </c>
      <c r="Y1819" s="7">
        <f t="shared" si="492"/>
        <v>0</v>
      </c>
      <c r="Z1819" s="7">
        <f t="shared" si="492"/>
        <v>0</v>
      </c>
      <c r="AA1819" s="7" t="str">
        <f t="shared" si="492"/>
        <v/>
      </c>
      <c r="AB1819" s="7" t="str">
        <f t="shared" si="492"/>
        <v/>
      </c>
      <c r="AC1819" s="7" t="str">
        <f t="shared" si="492"/>
        <v/>
      </c>
      <c r="AD1819" s="7" t="str">
        <f t="shared" si="490"/>
        <v/>
      </c>
      <c r="AE1819" s="7" t="str">
        <f t="shared" si="490"/>
        <v/>
      </c>
      <c r="AF1819" s="7" t="str">
        <f t="shared" si="490"/>
        <v/>
      </c>
      <c r="AG1819" s="7" t="str">
        <f t="shared" si="490"/>
        <v/>
      </c>
      <c r="AH1819" s="7" t="str">
        <f t="shared" si="490"/>
        <v/>
      </c>
      <c r="AI1819" s="7">
        <f t="shared" si="490"/>
        <v>0</v>
      </c>
      <c r="AJ1819" s="69">
        <f t="shared" si="489"/>
        <v>0</v>
      </c>
      <c r="AK1819" s="11" t="e">
        <f t="shared" si="498"/>
        <v>#NUM!</v>
      </c>
    </row>
    <row r="1820" spans="1:37" hidden="1">
      <c r="A1820" s="8">
        <v>1817</v>
      </c>
      <c r="B1820" s="8"/>
      <c r="C1820">
        <f>②MSY管理基準値計算!C1820</f>
        <v>-0.12156015047295414</v>
      </c>
      <c r="D1820" s="69">
        <f t="shared" si="499"/>
        <v>3812</v>
      </c>
      <c r="E1820" s="5">
        <f>IF(①再生産関数フィット!$B$2="HS",$W$2*(T1820+SQRT($W$3^2+(($W$4^2))/4)-SQRT((T1820-$W$3)^2+(($W$4^2))/4)),IF(①再生産関数フィット!$B$2="BH",$W$2*T1820/(1+$W$3*T1820),$W$2*T1820*EXP(-$W$3*T1820)))</f>
        <v>1486.1767038516541</v>
      </c>
      <c r="F1820" s="5">
        <f t="shared" ca="1" si="500"/>
        <v>470269.92774183187</v>
      </c>
      <c r="G1820" s="76">
        <f t="shared" si="494"/>
        <v>1316.0656282756929</v>
      </c>
      <c r="H1820" s="77">
        <f t="shared" si="501"/>
        <v>637.7600362211133</v>
      </c>
      <c r="I1820" s="77">
        <f t="shared" si="501"/>
        <v>902.1660457148879</v>
      </c>
      <c r="J1820" s="77" t="str">
        <f t="shared" si="501"/>
        <v/>
      </c>
      <c r="K1820" s="77" t="str">
        <f t="shared" si="501"/>
        <v/>
      </c>
      <c r="L1820" s="77" t="str">
        <f t="shared" si="501"/>
        <v/>
      </c>
      <c r="M1820" s="77" t="str">
        <f t="shared" si="501"/>
        <v/>
      </c>
      <c r="N1820" s="77" t="str">
        <f t="shared" si="501"/>
        <v/>
      </c>
      <c r="O1820" s="77" t="str">
        <f t="shared" si="501"/>
        <v/>
      </c>
      <c r="P1820" s="77" t="str">
        <f t="shared" si="501"/>
        <v/>
      </c>
      <c r="Q1820" s="77" t="str">
        <f t="shared" si="501"/>
        <v/>
      </c>
      <c r="R1820" s="98">
        <f t="shared" si="503"/>
        <v>1019.0983976100254</v>
      </c>
      <c r="S1820" s="74">
        <f t="shared" si="495"/>
        <v>711174.2103593729</v>
      </c>
      <c r="T1820" s="72">
        <f t="shared" si="496"/>
        <v>626643.58341728942</v>
      </c>
      <c r="U1820" s="7">
        <f t="shared" si="502"/>
        <v>13.474672700374981</v>
      </c>
      <c r="V1820" s="7">
        <f t="shared" si="502"/>
        <v>13.348133210487187</v>
      </c>
      <c r="W1820" s="69">
        <f t="shared" si="497"/>
        <v>3812</v>
      </c>
      <c r="X1820" s="64">
        <f t="shared" si="492"/>
        <v>0</v>
      </c>
      <c r="Y1820" s="7">
        <f t="shared" si="492"/>
        <v>0</v>
      </c>
      <c r="Z1820" s="7">
        <f t="shared" si="492"/>
        <v>0</v>
      </c>
      <c r="AA1820" s="7" t="str">
        <f t="shared" si="492"/>
        <v/>
      </c>
      <c r="AB1820" s="7" t="str">
        <f t="shared" si="492"/>
        <v/>
      </c>
      <c r="AC1820" s="7" t="str">
        <f t="shared" si="492"/>
        <v/>
      </c>
      <c r="AD1820" s="7" t="str">
        <f t="shared" si="490"/>
        <v/>
      </c>
      <c r="AE1820" s="7" t="str">
        <f t="shared" si="490"/>
        <v/>
      </c>
      <c r="AF1820" s="7" t="str">
        <f t="shared" si="490"/>
        <v/>
      </c>
      <c r="AG1820" s="7" t="str">
        <f t="shared" si="490"/>
        <v/>
      </c>
      <c r="AH1820" s="7" t="str">
        <f t="shared" si="490"/>
        <v/>
      </c>
      <c r="AI1820" s="7">
        <f t="shared" si="490"/>
        <v>0</v>
      </c>
      <c r="AJ1820" s="69">
        <f t="shared" si="489"/>
        <v>0</v>
      </c>
      <c r="AK1820" s="11" t="e">
        <f t="shared" si="498"/>
        <v>#NUM!</v>
      </c>
    </row>
    <row r="1821" spans="1:37" hidden="1">
      <c r="A1821" s="8">
        <v>1818</v>
      </c>
      <c r="B1821" s="8"/>
      <c r="C1821">
        <f>②MSY管理基準値計算!C1821</f>
        <v>0.5377410839456318</v>
      </c>
      <c r="D1821" s="69">
        <f t="shared" si="499"/>
        <v>3813</v>
      </c>
      <c r="E1821" s="5">
        <f>IF(①再生産関数フィット!$B$2="HS",$W$2*(T1821+SQRT($W$3^2+(($W$4^2))/4)-SQRT((T1821-$W$3)^2+(($W$4^2))/4)),IF(①再生産関数フィット!$B$2="BH",$W$2*T1821/(1+$W$3*T1821),$W$2*T1821*EXP(-$W$3*T1821)))</f>
        <v>1486.1767038516541</v>
      </c>
      <c r="F1821" s="5">
        <f t="shared" ca="1" si="500"/>
        <v>500132.64698938566</v>
      </c>
      <c r="G1821" s="76">
        <f t="shared" si="494"/>
        <v>2544.5350342961069</v>
      </c>
      <c r="H1821" s="77">
        <f t="shared" si="501"/>
        <v>798.23415374317744</v>
      </c>
      <c r="I1821" s="77">
        <f t="shared" si="501"/>
        <v>386.82101550754481</v>
      </c>
      <c r="J1821" s="77" t="str">
        <f t="shared" si="501"/>
        <v/>
      </c>
      <c r="K1821" s="77" t="str">
        <f t="shared" si="501"/>
        <v/>
      </c>
      <c r="L1821" s="77" t="str">
        <f t="shared" si="501"/>
        <v/>
      </c>
      <c r="M1821" s="77" t="str">
        <f t="shared" si="501"/>
        <v/>
      </c>
      <c r="N1821" s="77" t="str">
        <f t="shared" si="501"/>
        <v/>
      </c>
      <c r="O1821" s="77" t="str">
        <f t="shared" si="501"/>
        <v/>
      </c>
      <c r="P1821" s="77" t="str">
        <f t="shared" si="501"/>
        <v/>
      </c>
      <c r="Q1821" s="77" t="str">
        <f t="shared" si="501"/>
        <v/>
      </c>
      <c r="R1821" s="98">
        <f t="shared" si="503"/>
        <v>1165.3057902922851</v>
      </c>
      <c r="S1821" s="74">
        <f t="shared" si="495"/>
        <v>713389.85062396573</v>
      </c>
      <c r="T1821" s="72">
        <f t="shared" si="496"/>
        <v>571696.74156496255</v>
      </c>
      <c r="U1821" s="7">
        <f t="shared" si="502"/>
        <v>13.477783325038088</v>
      </c>
      <c r="V1821" s="7">
        <f t="shared" si="502"/>
        <v>13.256363957681792</v>
      </c>
      <c r="W1821" s="69">
        <f t="shared" si="497"/>
        <v>3813</v>
      </c>
      <c r="X1821" s="64">
        <f t="shared" si="492"/>
        <v>0</v>
      </c>
      <c r="Y1821" s="7">
        <f t="shared" si="492"/>
        <v>0</v>
      </c>
      <c r="Z1821" s="7">
        <f t="shared" si="492"/>
        <v>0</v>
      </c>
      <c r="AA1821" s="7" t="str">
        <f t="shared" si="492"/>
        <v/>
      </c>
      <c r="AB1821" s="7" t="str">
        <f t="shared" si="492"/>
        <v/>
      </c>
      <c r="AC1821" s="7" t="str">
        <f t="shared" si="492"/>
        <v/>
      </c>
      <c r="AD1821" s="7" t="str">
        <f t="shared" si="490"/>
        <v/>
      </c>
      <c r="AE1821" s="7" t="str">
        <f t="shared" si="490"/>
        <v/>
      </c>
      <c r="AF1821" s="7" t="str">
        <f t="shared" si="490"/>
        <v/>
      </c>
      <c r="AG1821" s="7" t="str">
        <f t="shared" si="490"/>
        <v/>
      </c>
      <c r="AH1821" s="7" t="str">
        <f t="shared" si="490"/>
        <v/>
      </c>
      <c r="AI1821" s="7">
        <f t="shared" si="490"/>
        <v>0</v>
      </c>
      <c r="AJ1821" s="69">
        <f t="shared" si="489"/>
        <v>0</v>
      </c>
      <c r="AK1821" s="11" t="e">
        <f t="shared" si="498"/>
        <v>#NUM!</v>
      </c>
    </row>
    <row r="1822" spans="1:37" hidden="1">
      <c r="A1822" s="8">
        <v>1819</v>
      </c>
      <c r="B1822" s="8"/>
      <c r="C1822">
        <f>②MSY管理基準値計算!C1822</f>
        <v>-0.29629103101645166</v>
      </c>
      <c r="D1822" s="69">
        <f t="shared" si="499"/>
        <v>3814</v>
      </c>
      <c r="E1822" s="5">
        <f>IF(①再生産関数フィット!$B$2="HS",$W$2*(T1822+SQRT($W$3^2+(($W$4^2))/4)-SQRT((T1822-$W$3)^2+(($W$4^2))/4)),IF(①再生産関数フィット!$B$2="BH",$W$2*T1822/(1+$W$3*T1822),$W$2*T1822*EXP(-$W$3*T1822)))</f>
        <v>1486.1767038516541</v>
      </c>
      <c r="F1822" s="5">
        <f t="shared" ca="1" si="500"/>
        <v>583505.94855769794</v>
      </c>
      <c r="G1822" s="76">
        <f t="shared" si="494"/>
        <v>1105.0778893958557</v>
      </c>
      <c r="H1822" s="77">
        <f t="shared" si="501"/>
        <v>1543.3385130135262</v>
      </c>
      <c r="I1822" s="77">
        <f t="shared" si="501"/>
        <v>484.15348787500506</v>
      </c>
      <c r="J1822" s="77" t="str">
        <f t="shared" si="501"/>
        <v/>
      </c>
      <c r="K1822" s="77" t="str">
        <f t="shared" si="501"/>
        <v/>
      </c>
      <c r="L1822" s="77" t="str">
        <f t="shared" si="501"/>
        <v/>
      </c>
      <c r="M1822" s="77" t="str">
        <f t="shared" si="501"/>
        <v/>
      </c>
      <c r="N1822" s="77" t="str">
        <f t="shared" si="501"/>
        <v/>
      </c>
      <c r="O1822" s="77" t="str">
        <f t="shared" si="501"/>
        <v/>
      </c>
      <c r="P1822" s="77" t="str">
        <f t="shared" si="501"/>
        <v/>
      </c>
      <c r="Q1822" s="77" t="str">
        <f t="shared" si="501"/>
        <v/>
      </c>
      <c r="R1822" s="98">
        <f t="shared" si="503"/>
        <v>941.41249547943323</v>
      </c>
      <c r="S1822" s="74">
        <f t="shared" si="495"/>
        <v>667629.01737062261</v>
      </c>
      <c r="T1822" s="72">
        <f t="shared" si="496"/>
        <v>546258.97614411218</v>
      </c>
      <c r="U1822" s="7">
        <f t="shared" si="502"/>
        <v>13.41148793502988</v>
      </c>
      <c r="V1822" s="7">
        <f t="shared" si="502"/>
        <v>13.210848457557363</v>
      </c>
      <c r="W1822" s="69">
        <f t="shared" si="497"/>
        <v>3814</v>
      </c>
      <c r="X1822" s="64">
        <f t="shared" si="492"/>
        <v>0</v>
      </c>
      <c r="Y1822" s="7">
        <f t="shared" si="492"/>
        <v>0</v>
      </c>
      <c r="Z1822" s="7">
        <f t="shared" si="492"/>
        <v>0</v>
      </c>
      <c r="AA1822" s="7" t="str">
        <f t="shared" si="492"/>
        <v/>
      </c>
      <c r="AB1822" s="7" t="str">
        <f t="shared" si="492"/>
        <v/>
      </c>
      <c r="AC1822" s="7" t="str">
        <f t="shared" si="492"/>
        <v/>
      </c>
      <c r="AD1822" s="7" t="str">
        <f t="shared" si="490"/>
        <v/>
      </c>
      <c r="AE1822" s="7" t="str">
        <f t="shared" si="490"/>
        <v/>
      </c>
      <c r="AF1822" s="7" t="str">
        <f t="shared" si="490"/>
        <v/>
      </c>
      <c r="AG1822" s="7" t="str">
        <f t="shared" si="490"/>
        <v/>
      </c>
      <c r="AH1822" s="7" t="str">
        <f t="shared" si="490"/>
        <v/>
      </c>
      <c r="AI1822" s="7">
        <f t="shared" si="490"/>
        <v>0</v>
      </c>
      <c r="AJ1822" s="69">
        <f t="shared" si="489"/>
        <v>0</v>
      </c>
      <c r="AK1822" s="11" t="e">
        <f t="shared" si="498"/>
        <v>#NUM!</v>
      </c>
    </row>
    <row r="1823" spans="1:37" hidden="1">
      <c r="A1823" s="8">
        <v>1820</v>
      </c>
      <c r="B1823" s="8"/>
      <c r="C1823">
        <f>②MSY管理基準値計算!C1823</f>
        <v>0.23986096914905908</v>
      </c>
      <c r="D1823" s="69">
        <f t="shared" si="499"/>
        <v>3815</v>
      </c>
      <c r="E1823" s="5">
        <f>IF(①再生産関数フィット!$B$2="HS",$W$2*(T1823+SQRT($W$3^2+(($W$4^2))/4)-SQRT((T1823-$W$3)^2+(($W$4^2))/4)),IF(①再生産関数フィット!$B$2="BH",$W$2*T1823/(1+$W$3*T1823),$W$2*T1823*EXP(-$W$3*T1823)))</f>
        <v>1486.1767038516541</v>
      </c>
      <c r="F1823" s="5">
        <f t="shared" ca="1" si="500"/>
        <v>626643.58341728942</v>
      </c>
      <c r="G1823" s="76">
        <f t="shared" si="494"/>
        <v>1889.038219149812</v>
      </c>
      <c r="H1823" s="77">
        <f t="shared" si="501"/>
        <v>670.26362128911285</v>
      </c>
      <c r="I1823" s="77">
        <f t="shared" si="501"/>
        <v>936.0821264580087</v>
      </c>
      <c r="J1823" s="77" t="str">
        <f t="shared" si="501"/>
        <v/>
      </c>
      <c r="K1823" s="77" t="str">
        <f t="shared" si="501"/>
        <v/>
      </c>
      <c r="L1823" s="77" t="str">
        <f t="shared" si="501"/>
        <v/>
      </c>
      <c r="M1823" s="77" t="str">
        <f t="shared" si="501"/>
        <v/>
      </c>
      <c r="N1823" s="77" t="str">
        <f t="shared" si="501"/>
        <v/>
      </c>
      <c r="O1823" s="77" t="str">
        <f t="shared" si="501"/>
        <v/>
      </c>
      <c r="P1823" s="77" t="str">
        <f t="shared" si="501"/>
        <v/>
      </c>
      <c r="Q1823" s="77" t="str">
        <f t="shared" si="501"/>
        <v/>
      </c>
      <c r="R1823" s="98">
        <f t="shared" si="503"/>
        <v>864.64947634785653</v>
      </c>
      <c r="S1823" s="74">
        <f t="shared" si="495"/>
        <v>686453.58099243115</v>
      </c>
      <c r="T1823" s="72">
        <f t="shared" si="496"/>
        <v>577378.87116198312</v>
      </c>
      <c r="U1823" s="7">
        <f t="shared" si="502"/>
        <v>13.439293884995706</v>
      </c>
      <c r="V1823" s="7">
        <f t="shared" si="502"/>
        <v>13.26625395247247</v>
      </c>
      <c r="W1823" s="69">
        <f t="shared" si="497"/>
        <v>3815</v>
      </c>
      <c r="X1823" s="64">
        <f t="shared" si="492"/>
        <v>0</v>
      </c>
      <c r="Y1823" s="7">
        <f t="shared" si="492"/>
        <v>0</v>
      </c>
      <c r="Z1823" s="7">
        <f t="shared" si="492"/>
        <v>0</v>
      </c>
      <c r="AA1823" s="7" t="str">
        <f t="shared" si="492"/>
        <v/>
      </c>
      <c r="AB1823" s="7" t="str">
        <f t="shared" si="492"/>
        <v/>
      </c>
      <c r="AC1823" s="7" t="str">
        <f t="shared" si="492"/>
        <v/>
      </c>
      <c r="AD1823" s="7" t="str">
        <f t="shared" si="490"/>
        <v/>
      </c>
      <c r="AE1823" s="7" t="str">
        <f t="shared" si="490"/>
        <v/>
      </c>
      <c r="AF1823" s="7" t="str">
        <f t="shared" si="490"/>
        <v/>
      </c>
      <c r="AG1823" s="7" t="str">
        <f t="shared" si="490"/>
        <v/>
      </c>
      <c r="AH1823" s="7" t="str">
        <f t="shared" si="490"/>
        <v/>
      </c>
      <c r="AI1823" s="7">
        <f t="shared" si="490"/>
        <v>0</v>
      </c>
      <c r="AJ1823" s="69">
        <f t="shared" si="489"/>
        <v>0</v>
      </c>
      <c r="AK1823" s="11" t="e">
        <f t="shared" si="498"/>
        <v>#NUM!</v>
      </c>
    </row>
    <row r="1824" spans="1:37" hidden="1">
      <c r="A1824" s="8">
        <v>1821</v>
      </c>
      <c r="B1824" s="8"/>
      <c r="C1824">
        <f>②MSY管理基準値計算!C1824</f>
        <v>-0.12924240615480537</v>
      </c>
      <c r="D1824" s="69">
        <f t="shared" si="499"/>
        <v>3816</v>
      </c>
      <c r="E1824" s="5">
        <f>IF(①再生産関数フィット!$B$2="HS",$W$2*(T1824+SQRT($W$3^2+(($W$4^2))/4)-SQRT((T1824-$W$3)^2+(($W$4^2))/4)),IF(①再生産関数フィット!$B$2="BH",$W$2*T1824/(1+$W$3*T1824),$W$2*T1824*EXP(-$W$3*T1824)))</f>
        <v>1486.1767038516541</v>
      </c>
      <c r="F1824" s="5">
        <f t="shared" ca="1" si="500"/>
        <v>571696.74156496255</v>
      </c>
      <c r="G1824" s="76">
        <f t="shared" si="494"/>
        <v>1305.9940115257293</v>
      </c>
      <c r="H1824" s="77">
        <f t="shared" si="501"/>
        <v>1145.7595972833137</v>
      </c>
      <c r="I1824" s="77">
        <f t="shared" si="501"/>
        <v>406.53543640186433</v>
      </c>
      <c r="J1824" s="77" t="str">
        <f t="shared" si="501"/>
        <v/>
      </c>
      <c r="K1824" s="77" t="str">
        <f t="shared" si="501"/>
        <v/>
      </c>
      <c r="L1824" s="77" t="str">
        <f t="shared" si="501"/>
        <v/>
      </c>
      <c r="M1824" s="77" t="str">
        <f t="shared" si="501"/>
        <v/>
      </c>
      <c r="N1824" s="77" t="str">
        <f t="shared" si="501"/>
        <v/>
      </c>
      <c r="O1824" s="77" t="str">
        <f t="shared" si="501"/>
        <v/>
      </c>
      <c r="P1824" s="77" t="str">
        <f t="shared" si="501"/>
        <v/>
      </c>
      <c r="Q1824" s="77" t="str">
        <f t="shared" si="501"/>
        <v/>
      </c>
      <c r="R1824" s="98">
        <f t="shared" si="503"/>
        <v>1092.1989270152292</v>
      </c>
      <c r="S1824" s="74">
        <f t="shared" si="495"/>
        <v>675354.46282757644</v>
      </c>
      <c r="T1824" s="72">
        <f t="shared" si="496"/>
        <v>565826.72250238154</v>
      </c>
      <c r="U1824" s="7">
        <f t="shared" si="502"/>
        <v>13.422992962137027</v>
      </c>
      <c r="V1824" s="7">
        <f t="shared" si="502"/>
        <v>13.246043166324958</v>
      </c>
      <c r="W1824" s="69">
        <f t="shared" si="497"/>
        <v>3816</v>
      </c>
      <c r="X1824" s="64">
        <f t="shared" si="492"/>
        <v>0</v>
      </c>
      <c r="Y1824" s="7">
        <f t="shared" si="492"/>
        <v>0</v>
      </c>
      <c r="Z1824" s="7">
        <f t="shared" si="492"/>
        <v>0</v>
      </c>
      <c r="AA1824" s="7" t="str">
        <f t="shared" si="492"/>
        <v/>
      </c>
      <c r="AB1824" s="7" t="str">
        <f t="shared" si="492"/>
        <v/>
      </c>
      <c r="AC1824" s="7" t="str">
        <f t="shared" si="492"/>
        <v/>
      </c>
      <c r="AD1824" s="7" t="str">
        <f t="shared" si="490"/>
        <v/>
      </c>
      <c r="AE1824" s="7" t="str">
        <f t="shared" si="490"/>
        <v/>
      </c>
      <c r="AF1824" s="7" t="str">
        <f t="shared" si="490"/>
        <v/>
      </c>
      <c r="AG1824" s="7" t="str">
        <f t="shared" si="490"/>
        <v/>
      </c>
      <c r="AH1824" s="7" t="str">
        <f t="shared" si="490"/>
        <v/>
      </c>
      <c r="AI1824" s="7">
        <f t="shared" si="490"/>
        <v>0</v>
      </c>
      <c r="AJ1824" s="69">
        <f t="shared" si="489"/>
        <v>0</v>
      </c>
      <c r="AK1824" s="11" t="e">
        <f t="shared" si="498"/>
        <v>#NUM!</v>
      </c>
    </row>
    <row r="1825" spans="1:37" hidden="1">
      <c r="A1825" s="8">
        <v>1822</v>
      </c>
      <c r="B1825" s="8"/>
      <c r="C1825">
        <f>②MSY管理基準値計算!C1825</f>
        <v>0.60642345721502067</v>
      </c>
      <c r="D1825" s="69">
        <f t="shared" si="499"/>
        <v>3817</v>
      </c>
      <c r="E1825" s="5">
        <f>IF(①再生産関数フィット!$B$2="HS",$W$2*(T1825+SQRT($W$3^2+(($W$4^2))/4)-SQRT((T1825-$W$3)^2+(($W$4^2))/4)),IF(①再生産関数フィット!$B$2="BH",$W$2*T1825/(1+$W$3*T1825),$W$2*T1825*EXP(-$W$3*T1825)))</f>
        <v>1486.1767038516541</v>
      </c>
      <c r="F1825" s="5">
        <f t="shared" ca="1" si="500"/>
        <v>546258.97614411218</v>
      </c>
      <c r="G1825" s="76">
        <f t="shared" si="494"/>
        <v>2725.4411607310299</v>
      </c>
      <c r="H1825" s="77">
        <f t="shared" si="501"/>
        <v>792.12540939144924</v>
      </c>
      <c r="I1825" s="77">
        <f t="shared" si="501"/>
        <v>694.93832441232951</v>
      </c>
      <c r="J1825" s="77" t="str">
        <f t="shared" si="501"/>
        <v/>
      </c>
      <c r="K1825" s="77" t="str">
        <f t="shared" si="501"/>
        <v/>
      </c>
      <c r="L1825" s="77" t="str">
        <f t="shared" si="501"/>
        <v/>
      </c>
      <c r="M1825" s="77" t="str">
        <f t="shared" si="501"/>
        <v/>
      </c>
      <c r="N1825" s="77" t="str">
        <f t="shared" si="501"/>
        <v/>
      </c>
      <c r="O1825" s="77" t="str">
        <f t="shared" si="501"/>
        <v/>
      </c>
      <c r="P1825" s="77" t="str">
        <f t="shared" si="501"/>
        <v/>
      </c>
      <c r="Q1825" s="77" t="str">
        <f t="shared" si="501"/>
        <v/>
      </c>
      <c r="R1825" s="98">
        <f t="shared" si="503"/>
        <v>909.02834217736336</v>
      </c>
      <c r="S1825" s="74">
        <f t="shared" si="495"/>
        <v>693496.77201061998</v>
      </c>
      <c r="T1825" s="72">
        <f t="shared" si="496"/>
        <v>544872.8551118063</v>
      </c>
      <c r="U1825" s="7">
        <f t="shared" si="502"/>
        <v>13.449501864091179</v>
      </c>
      <c r="V1825" s="7">
        <f t="shared" si="502"/>
        <v>13.208307753055417</v>
      </c>
      <c r="W1825" s="69">
        <f t="shared" si="497"/>
        <v>3817</v>
      </c>
      <c r="X1825" s="64">
        <f t="shared" si="492"/>
        <v>0</v>
      </c>
      <c r="Y1825" s="7">
        <f t="shared" si="492"/>
        <v>0</v>
      </c>
      <c r="Z1825" s="7">
        <f t="shared" si="492"/>
        <v>0</v>
      </c>
      <c r="AA1825" s="7" t="str">
        <f t="shared" si="492"/>
        <v/>
      </c>
      <c r="AB1825" s="7" t="str">
        <f t="shared" si="492"/>
        <v/>
      </c>
      <c r="AC1825" s="7" t="str">
        <f t="shared" si="492"/>
        <v/>
      </c>
      <c r="AD1825" s="7" t="str">
        <f t="shared" si="490"/>
        <v/>
      </c>
      <c r="AE1825" s="7" t="str">
        <f t="shared" si="490"/>
        <v/>
      </c>
      <c r="AF1825" s="7" t="str">
        <f t="shared" si="490"/>
        <v/>
      </c>
      <c r="AG1825" s="7" t="str">
        <f t="shared" si="490"/>
        <v/>
      </c>
      <c r="AH1825" s="7" t="str">
        <f t="shared" si="490"/>
        <v/>
      </c>
      <c r="AI1825" s="7">
        <f t="shared" si="490"/>
        <v>0</v>
      </c>
      <c r="AJ1825" s="69">
        <f t="shared" si="489"/>
        <v>0</v>
      </c>
      <c r="AK1825" s="11" t="e">
        <f t="shared" si="498"/>
        <v>#NUM!</v>
      </c>
    </row>
    <row r="1826" spans="1:37" hidden="1">
      <c r="A1826" s="8">
        <v>1823</v>
      </c>
      <c r="B1826" s="8"/>
      <c r="C1826">
        <f>②MSY管理基準値計算!C1826</f>
        <v>0.13624902060549163</v>
      </c>
      <c r="D1826" s="69">
        <f t="shared" si="499"/>
        <v>3818</v>
      </c>
      <c r="E1826" s="5">
        <f>IF(①再生産関数フィット!$B$2="HS",$W$2*(T1826+SQRT($W$3^2+(($W$4^2))/4)-SQRT((T1826-$W$3)^2+(($W$4^2))/4)),IF(①再生産関数フィット!$B$2="BH",$W$2*T1826/(1+$W$3*T1826),$W$2*T1826*EXP(-$W$3*T1826)))</f>
        <v>1486.1767038516541</v>
      </c>
      <c r="F1826" s="5">
        <f t="shared" ca="1" si="500"/>
        <v>577378.87116198312</v>
      </c>
      <c r="G1826" s="76">
        <f t="shared" si="494"/>
        <v>1703.1097969165703</v>
      </c>
      <c r="H1826" s="77">
        <f t="shared" si="501"/>
        <v>1653.063625226157</v>
      </c>
      <c r="I1826" s="77">
        <f t="shared" si="501"/>
        <v>480.44834713333552</v>
      </c>
      <c r="J1826" s="77" t="str">
        <f t="shared" si="501"/>
        <v/>
      </c>
      <c r="K1826" s="77" t="str">
        <f t="shared" si="501"/>
        <v/>
      </c>
      <c r="L1826" s="77" t="str">
        <f t="shared" si="501"/>
        <v/>
      </c>
      <c r="M1826" s="77" t="str">
        <f t="shared" si="501"/>
        <v/>
      </c>
      <c r="N1826" s="77" t="str">
        <f t="shared" si="501"/>
        <v/>
      </c>
      <c r="O1826" s="77" t="str">
        <f t="shared" si="501"/>
        <v/>
      </c>
      <c r="P1826" s="77" t="str">
        <f t="shared" si="501"/>
        <v/>
      </c>
      <c r="Q1826" s="77" t="str">
        <f t="shared" si="501"/>
        <v/>
      </c>
      <c r="R1826" s="98">
        <f t="shared" si="503"/>
        <v>972.85496044371985</v>
      </c>
      <c r="S1826" s="74">
        <f t="shared" si="495"/>
        <v>713618.75920855929</v>
      </c>
      <c r="T1826" s="72">
        <f t="shared" si="496"/>
        <v>562841.18607058865</v>
      </c>
      <c r="U1826" s="7">
        <f t="shared" si="502"/>
        <v>13.478104148030996</v>
      </c>
      <c r="V1826" s="7">
        <f t="shared" si="502"/>
        <v>13.240752782196164</v>
      </c>
      <c r="W1826" s="69">
        <f t="shared" si="497"/>
        <v>3818</v>
      </c>
      <c r="X1826" s="64">
        <f t="shared" si="492"/>
        <v>0</v>
      </c>
      <c r="Y1826" s="7">
        <f t="shared" si="492"/>
        <v>0</v>
      </c>
      <c r="Z1826" s="7">
        <f t="shared" si="492"/>
        <v>0</v>
      </c>
      <c r="AA1826" s="7" t="str">
        <f t="shared" si="492"/>
        <v/>
      </c>
      <c r="AB1826" s="7" t="str">
        <f t="shared" si="492"/>
        <v/>
      </c>
      <c r="AC1826" s="7" t="str">
        <f t="shared" si="492"/>
        <v/>
      </c>
      <c r="AD1826" s="7" t="str">
        <f t="shared" si="490"/>
        <v/>
      </c>
      <c r="AE1826" s="7" t="str">
        <f t="shared" si="490"/>
        <v/>
      </c>
      <c r="AF1826" s="7" t="str">
        <f t="shared" si="490"/>
        <v/>
      </c>
      <c r="AG1826" s="7" t="str">
        <f t="shared" si="490"/>
        <v/>
      </c>
      <c r="AH1826" s="7" t="str">
        <f t="shared" si="490"/>
        <v/>
      </c>
      <c r="AI1826" s="7">
        <f t="shared" si="490"/>
        <v>0</v>
      </c>
      <c r="AJ1826" s="69">
        <f t="shared" si="489"/>
        <v>0</v>
      </c>
      <c r="AK1826" s="11" t="e">
        <f t="shared" si="498"/>
        <v>#NUM!</v>
      </c>
    </row>
    <row r="1827" spans="1:37" hidden="1">
      <c r="A1827" s="8">
        <v>1824</v>
      </c>
      <c r="B1827" s="8"/>
      <c r="C1827">
        <f>②MSY管理基準値計算!C1827</f>
        <v>-9.6046521414724917E-2</v>
      </c>
      <c r="D1827" s="69">
        <f t="shared" si="499"/>
        <v>3819</v>
      </c>
      <c r="E1827" s="5">
        <f>IF(①再生産関数フィット!$B$2="HS",$W$2*(T1827+SQRT($W$3^2+(($W$4^2))/4)-SQRT((T1827-$W$3)^2+(($W$4^2))/4)),IF(①再生産関数フィット!$B$2="BH",$W$2*T1827/(1+$W$3*T1827),$W$2*T1827*EXP(-$W$3*T1827)))</f>
        <v>1486.1767038516541</v>
      </c>
      <c r="F1827" s="5">
        <f t="shared" ca="1" si="500"/>
        <v>565826.72250238154</v>
      </c>
      <c r="G1827" s="76">
        <f t="shared" si="494"/>
        <v>1350.0752480973322</v>
      </c>
      <c r="H1827" s="77">
        <f t="shared" si="501"/>
        <v>1032.9883086868565</v>
      </c>
      <c r="I1827" s="77">
        <f t="shared" si="501"/>
        <v>1002.6337711553784</v>
      </c>
      <c r="J1827" s="77" t="str">
        <f t="shared" si="501"/>
        <v/>
      </c>
      <c r="K1827" s="77" t="str">
        <f t="shared" si="501"/>
        <v/>
      </c>
      <c r="L1827" s="77" t="str">
        <f t="shared" si="501"/>
        <v/>
      </c>
      <c r="M1827" s="77" t="str">
        <f t="shared" si="501"/>
        <v/>
      </c>
      <c r="N1827" s="77" t="str">
        <f t="shared" si="501"/>
        <v/>
      </c>
      <c r="O1827" s="77" t="str">
        <f t="shared" si="501"/>
        <v/>
      </c>
      <c r="P1827" s="77" t="str">
        <f t="shared" si="501"/>
        <v/>
      </c>
      <c r="Q1827" s="77" t="str">
        <f t="shared" si="501"/>
        <v/>
      </c>
      <c r="R1827" s="98">
        <f t="shared" si="503"/>
        <v>881.47301390726363</v>
      </c>
      <c r="S1827" s="74">
        <f t="shared" si="495"/>
        <v>722867.35344307614</v>
      </c>
      <c r="T1827" s="72">
        <f t="shared" si="496"/>
        <v>617214.92808484007</v>
      </c>
      <c r="U1827" s="7">
        <f t="shared" si="502"/>
        <v>13.490981017425081</v>
      </c>
      <c r="V1827" s="7">
        <f t="shared" si="502"/>
        <v>13.332972585965491</v>
      </c>
      <c r="W1827" s="69">
        <f t="shared" si="497"/>
        <v>3819</v>
      </c>
      <c r="X1827" s="64">
        <f t="shared" si="492"/>
        <v>0</v>
      </c>
      <c r="Y1827" s="7">
        <f t="shared" si="492"/>
        <v>0</v>
      </c>
      <c r="Z1827" s="7">
        <f t="shared" si="492"/>
        <v>0</v>
      </c>
      <c r="AA1827" s="7" t="str">
        <f t="shared" si="492"/>
        <v/>
      </c>
      <c r="AB1827" s="7" t="str">
        <f t="shared" si="492"/>
        <v/>
      </c>
      <c r="AC1827" s="7" t="str">
        <f t="shared" si="492"/>
        <v/>
      </c>
      <c r="AD1827" s="7" t="str">
        <f t="shared" si="490"/>
        <v/>
      </c>
      <c r="AE1827" s="7" t="str">
        <f t="shared" si="490"/>
        <v/>
      </c>
      <c r="AF1827" s="7" t="str">
        <f t="shared" si="490"/>
        <v/>
      </c>
      <c r="AG1827" s="7" t="str">
        <f t="shared" si="490"/>
        <v/>
      </c>
      <c r="AH1827" s="7" t="str">
        <f t="shared" si="490"/>
        <v/>
      </c>
      <c r="AI1827" s="7">
        <f t="shared" si="490"/>
        <v>0</v>
      </c>
      <c r="AJ1827" s="69">
        <f t="shared" si="489"/>
        <v>0</v>
      </c>
      <c r="AK1827" s="11" t="e">
        <f t="shared" si="498"/>
        <v>#NUM!</v>
      </c>
    </row>
    <row r="1828" spans="1:37" hidden="1">
      <c r="A1828" s="8">
        <v>1825</v>
      </c>
      <c r="B1828" s="8"/>
      <c r="C1828">
        <f>②MSY管理基準値計算!C1828</f>
        <v>0.4252107655990966</v>
      </c>
      <c r="D1828" s="69">
        <f t="shared" si="499"/>
        <v>3820</v>
      </c>
      <c r="E1828" s="5">
        <f>IF(①再生産関数フィット!$B$2="HS",$W$2*(T1828+SQRT($W$3^2+(($W$4^2))/4)-SQRT((T1828-$W$3)^2+(($W$4^2))/4)),IF(①再生産関数フィット!$B$2="BH",$W$2*T1828/(1+$W$3*T1828),$W$2*T1828*EXP(-$W$3*T1828)))</f>
        <v>1486.1767038516541</v>
      </c>
      <c r="F1828" s="5">
        <f t="shared" ca="1" si="500"/>
        <v>544872.8551118063</v>
      </c>
      <c r="G1828" s="76">
        <f t="shared" si="494"/>
        <v>2273.7208197709256</v>
      </c>
      <c r="H1828" s="77">
        <f t="shared" si="501"/>
        <v>818.86203089017215</v>
      </c>
      <c r="I1828" s="77">
        <f t="shared" si="501"/>
        <v>626.53908034327651</v>
      </c>
      <c r="J1828" s="77" t="str">
        <f t="shared" si="501"/>
        <v/>
      </c>
      <c r="K1828" s="77" t="str">
        <f t="shared" si="501"/>
        <v/>
      </c>
      <c r="L1828" s="77" t="str">
        <f t="shared" si="501"/>
        <v/>
      </c>
      <c r="M1828" s="77" t="str">
        <f t="shared" si="501"/>
        <v/>
      </c>
      <c r="N1828" s="77" t="str">
        <f t="shared" si="501"/>
        <v/>
      </c>
      <c r="O1828" s="77" t="str">
        <f t="shared" si="501"/>
        <v/>
      </c>
      <c r="P1828" s="77" t="str">
        <f t="shared" si="501"/>
        <v/>
      </c>
      <c r="Q1828" s="77" t="str">
        <f t="shared" si="501"/>
        <v/>
      </c>
      <c r="R1828" s="98">
        <f t="shared" si="503"/>
        <v>1142.7685313130933</v>
      </c>
      <c r="S1828" s="74">
        <f t="shared" si="495"/>
        <v>751191.06625778321</v>
      </c>
      <c r="T1828" s="72">
        <f t="shared" si="496"/>
        <v>619299.13192243758</v>
      </c>
      <c r="U1828" s="7">
        <f t="shared" si="502"/>
        <v>13.529415314177388</v>
      </c>
      <c r="V1828" s="7">
        <f t="shared" si="502"/>
        <v>13.336343685217496</v>
      </c>
      <c r="W1828" s="69">
        <f t="shared" si="497"/>
        <v>3820</v>
      </c>
      <c r="X1828" s="64">
        <f t="shared" si="492"/>
        <v>0</v>
      </c>
      <c r="Y1828" s="7">
        <f t="shared" si="492"/>
        <v>0</v>
      </c>
      <c r="Z1828" s="7">
        <f t="shared" si="492"/>
        <v>0</v>
      </c>
      <c r="AA1828" s="7" t="str">
        <f t="shared" si="492"/>
        <v/>
      </c>
      <c r="AB1828" s="7" t="str">
        <f t="shared" si="492"/>
        <v/>
      </c>
      <c r="AC1828" s="7" t="str">
        <f t="shared" si="492"/>
        <v/>
      </c>
      <c r="AD1828" s="7" t="str">
        <f t="shared" si="490"/>
        <v/>
      </c>
      <c r="AE1828" s="7" t="str">
        <f t="shared" si="490"/>
        <v/>
      </c>
      <c r="AF1828" s="7" t="str">
        <f t="shared" si="490"/>
        <v/>
      </c>
      <c r="AG1828" s="7" t="str">
        <f t="shared" si="490"/>
        <v/>
      </c>
      <c r="AH1828" s="7" t="str">
        <f t="shared" si="490"/>
        <v/>
      </c>
      <c r="AI1828" s="7">
        <f t="shared" si="490"/>
        <v>0</v>
      </c>
      <c r="AJ1828" s="69">
        <f t="shared" si="489"/>
        <v>0</v>
      </c>
      <c r="AK1828" s="11" t="e">
        <f t="shared" si="498"/>
        <v>#NUM!</v>
      </c>
    </row>
    <row r="1829" spans="1:37" hidden="1">
      <c r="A1829" s="8">
        <v>1826</v>
      </c>
      <c r="B1829" s="8"/>
      <c r="C1829">
        <f>②MSY管理基準値計算!C1829</f>
        <v>-0.19265961214115737</v>
      </c>
      <c r="D1829" s="69">
        <f t="shared" si="499"/>
        <v>3821</v>
      </c>
      <c r="E1829" s="5">
        <f>IF(①再生産関数フィット!$B$2="HS",$W$2*(T1829+SQRT($W$3^2+(($W$4^2))/4)-SQRT((T1829-$W$3)^2+(($W$4^2))/4)),IF(①再生産関数フィット!$B$2="BH",$W$2*T1829/(1+$W$3*T1829),$W$2*T1829*EXP(-$W$3*T1829)))</f>
        <v>1486.1767038516541</v>
      </c>
      <c r="F1829" s="5">
        <f t="shared" ca="1" si="500"/>
        <v>562841.18607058865</v>
      </c>
      <c r="G1829" s="76">
        <f t="shared" si="494"/>
        <v>1225.7430597651439</v>
      </c>
      <c r="H1829" s="77">
        <f t="shared" ref="H1829:Q1844" si="504">IF(H$2&lt;&gt;"",G1828*EXP(-G$4-G$6*$S$6),"")</f>
        <v>1379.0813888180091</v>
      </c>
      <c r="I1829" s="77">
        <f t="shared" si="504"/>
        <v>496.66492780944293</v>
      </c>
      <c r="J1829" s="77" t="str">
        <f t="shared" si="504"/>
        <v/>
      </c>
      <c r="K1829" s="77" t="str">
        <f t="shared" si="504"/>
        <v/>
      </c>
      <c r="L1829" s="77" t="str">
        <f t="shared" si="504"/>
        <v/>
      </c>
      <c r="M1829" s="77" t="str">
        <f t="shared" si="504"/>
        <v/>
      </c>
      <c r="N1829" s="77" t="str">
        <f t="shared" si="504"/>
        <v/>
      </c>
      <c r="O1829" s="77" t="str">
        <f t="shared" si="504"/>
        <v/>
      </c>
      <c r="P1829" s="77" t="str">
        <f t="shared" si="504"/>
        <v/>
      </c>
      <c r="Q1829" s="77" t="str">
        <f t="shared" si="504"/>
        <v/>
      </c>
      <c r="R1829" s="98">
        <f t="shared" si="503"/>
        <v>1073.1393129325218</v>
      </c>
      <c r="S1829" s="74">
        <f t="shared" si="495"/>
        <v>708963.73358293681</v>
      </c>
      <c r="T1829" s="72">
        <f t="shared" si="496"/>
        <v>590979.94175143063</v>
      </c>
      <c r="U1829" s="7">
        <f t="shared" si="502"/>
        <v>13.471559652700956</v>
      </c>
      <c r="V1829" s="7">
        <f t="shared" si="502"/>
        <v>13.289537356305392</v>
      </c>
      <c r="W1829" s="69">
        <f t="shared" si="497"/>
        <v>3821</v>
      </c>
      <c r="X1829" s="64">
        <f t="shared" si="492"/>
        <v>0</v>
      </c>
      <c r="Y1829" s="7">
        <f t="shared" si="492"/>
        <v>0</v>
      </c>
      <c r="Z1829" s="7">
        <f t="shared" si="492"/>
        <v>0</v>
      </c>
      <c r="AA1829" s="7" t="str">
        <f t="shared" ref="AA1829:AI1857" si="505">IF(J1829&lt;&gt;"",IF($J$1="Baranov",J$10/(J$4+J$10)*(1-EXP(-J$4-J$10))*J1829*J$3,J1829*J$3*(1-EXP(-J$10))*EXP(-J$4/2)),"")</f>
        <v/>
      </c>
      <c r="AB1829" s="7" t="str">
        <f t="shared" si="505"/>
        <v/>
      </c>
      <c r="AC1829" s="7" t="str">
        <f t="shared" si="505"/>
        <v/>
      </c>
      <c r="AD1829" s="7" t="str">
        <f t="shared" si="505"/>
        <v/>
      </c>
      <c r="AE1829" s="7" t="str">
        <f t="shared" si="505"/>
        <v/>
      </c>
      <c r="AF1829" s="7" t="str">
        <f t="shared" si="505"/>
        <v/>
      </c>
      <c r="AG1829" s="7" t="str">
        <f t="shared" si="505"/>
        <v/>
      </c>
      <c r="AH1829" s="7" t="str">
        <f t="shared" si="505"/>
        <v/>
      </c>
      <c r="AI1829" s="7">
        <f t="shared" si="505"/>
        <v>0</v>
      </c>
      <c r="AJ1829" s="69">
        <f t="shared" si="489"/>
        <v>0</v>
      </c>
      <c r="AK1829" s="11" t="e">
        <f t="shared" si="498"/>
        <v>#NUM!</v>
      </c>
    </row>
    <row r="1830" spans="1:37" hidden="1">
      <c r="A1830" s="8">
        <v>1827</v>
      </c>
      <c r="B1830" s="8"/>
      <c r="C1830">
        <f>②MSY管理基準値計算!C1830</f>
        <v>0.28180869834113603</v>
      </c>
      <c r="D1830" s="69">
        <f t="shared" si="499"/>
        <v>3822</v>
      </c>
      <c r="E1830" s="5">
        <f>IF(①再生産関数フィット!$B$2="HS",$W$2*(T1830+SQRT($W$3^2+(($W$4^2))/4)-SQRT((T1830-$W$3)^2+(($W$4^2))/4)),IF(①再生産関数フィット!$B$2="BH",$W$2*T1830/(1+$W$3*T1830),$W$2*T1830*EXP(-$W$3*T1830)))</f>
        <v>1486.1767038516541</v>
      </c>
      <c r="F1830" s="5">
        <f t="shared" ca="1" si="500"/>
        <v>617214.92808484007</v>
      </c>
      <c r="G1830" s="76">
        <f t="shared" si="494"/>
        <v>1969.9645545704136</v>
      </c>
      <c r="H1830" s="77">
        <f t="shared" si="504"/>
        <v>743.45074667753465</v>
      </c>
      <c r="I1830" s="77">
        <f t="shared" si="504"/>
        <v>836.45514455720183</v>
      </c>
      <c r="J1830" s="77" t="str">
        <f t="shared" si="504"/>
        <v/>
      </c>
      <c r="K1830" s="77" t="str">
        <f t="shared" si="504"/>
        <v/>
      </c>
      <c r="L1830" s="77" t="str">
        <f t="shared" si="504"/>
        <v/>
      </c>
      <c r="M1830" s="77" t="str">
        <f t="shared" si="504"/>
        <v/>
      </c>
      <c r="N1830" s="77" t="str">
        <f t="shared" si="504"/>
        <v/>
      </c>
      <c r="O1830" s="77" t="str">
        <f t="shared" si="504"/>
        <v/>
      </c>
      <c r="P1830" s="77" t="str">
        <f t="shared" si="504"/>
        <v/>
      </c>
      <c r="Q1830" s="77" t="str">
        <f t="shared" si="504"/>
        <v/>
      </c>
      <c r="R1830" s="98">
        <f t="shared" si="503"/>
        <v>952.13440175691346</v>
      </c>
      <c r="S1830" s="74">
        <f t="shared" si="495"/>
        <v>707339.41276635358</v>
      </c>
      <c r="T1830" s="72">
        <f t="shared" si="496"/>
        <v>591368.29324966029</v>
      </c>
      <c r="U1830" s="7">
        <f t="shared" si="502"/>
        <v>13.469265904313914</v>
      </c>
      <c r="V1830" s="7">
        <f t="shared" si="502"/>
        <v>13.290194271925847</v>
      </c>
      <c r="W1830" s="69">
        <f t="shared" si="497"/>
        <v>3822</v>
      </c>
      <c r="X1830" s="64">
        <f t="shared" ref="X1830:AC1886" si="506">IF(G1830&lt;&gt;"",IF($J$1="Baranov",G$10/(G$4+G$10)*(1-EXP(-G$4-G$10))*G1830*G$3,G1830*G$3*(1-EXP(-G$10))*EXP(-G$4/2)),"")</f>
        <v>0</v>
      </c>
      <c r="Y1830" s="7">
        <f t="shared" si="506"/>
        <v>0</v>
      </c>
      <c r="Z1830" s="7">
        <f t="shared" si="506"/>
        <v>0</v>
      </c>
      <c r="AA1830" s="7" t="str">
        <f t="shared" si="505"/>
        <v/>
      </c>
      <c r="AB1830" s="7" t="str">
        <f t="shared" si="505"/>
        <v/>
      </c>
      <c r="AC1830" s="7" t="str">
        <f t="shared" si="505"/>
        <v/>
      </c>
      <c r="AD1830" s="7" t="str">
        <f t="shared" si="505"/>
        <v/>
      </c>
      <c r="AE1830" s="7" t="str">
        <f t="shared" si="505"/>
        <v/>
      </c>
      <c r="AF1830" s="7" t="str">
        <f t="shared" si="505"/>
        <v/>
      </c>
      <c r="AG1830" s="7" t="str">
        <f t="shared" si="505"/>
        <v/>
      </c>
      <c r="AH1830" s="7" t="str">
        <f t="shared" si="505"/>
        <v/>
      </c>
      <c r="AI1830" s="7">
        <f t="shared" si="505"/>
        <v>0</v>
      </c>
      <c r="AJ1830" s="69">
        <f t="shared" ref="AJ1830:AJ1893" si="507">SUM(X1830:AI1830)</f>
        <v>0</v>
      </c>
      <c r="AK1830" s="11" t="e">
        <f t="shared" si="498"/>
        <v>#NUM!</v>
      </c>
    </row>
    <row r="1831" spans="1:37" hidden="1">
      <c r="A1831" s="8">
        <v>1828</v>
      </c>
      <c r="B1831" s="8"/>
      <c r="C1831">
        <f>②MSY管理基準値計算!C1831</f>
        <v>1.964249646308687E-2</v>
      </c>
      <c r="D1831" s="69">
        <f t="shared" si="499"/>
        <v>3823</v>
      </c>
      <c r="E1831" s="5">
        <f>IF(①再生産関数フィット!$B$2="HS",$W$2*(T1831+SQRT($W$3^2+(($W$4^2))/4)-SQRT((T1831-$W$3)^2+(($W$4^2))/4)),IF(①再生産関数フィット!$B$2="BH",$W$2*T1831/(1+$W$3*T1831),$W$2*T1831*EXP(-$W$3*T1831)))</f>
        <v>1486.1767038516541</v>
      </c>
      <c r="F1831" s="5">
        <f t="shared" ca="1" si="500"/>
        <v>619299.13192243758</v>
      </c>
      <c r="G1831" s="76">
        <f t="shared" si="494"/>
        <v>1515.657514994934</v>
      </c>
      <c r="H1831" s="77">
        <f t="shared" si="504"/>
        <v>1194.843900894097</v>
      </c>
      <c r="I1831" s="77">
        <f t="shared" si="504"/>
        <v>450.92567184617502</v>
      </c>
      <c r="J1831" s="77" t="str">
        <f t="shared" si="504"/>
        <v/>
      </c>
      <c r="K1831" s="77" t="str">
        <f t="shared" si="504"/>
        <v/>
      </c>
      <c r="L1831" s="77" t="str">
        <f t="shared" si="504"/>
        <v/>
      </c>
      <c r="M1831" s="77" t="str">
        <f t="shared" si="504"/>
        <v/>
      </c>
      <c r="N1831" s="77" t="str">
        <f t="shared" si="504"/>
        <v/>
      </c>
      <c r="O1831" s="77" t="str">
        <f t="shared" si="504"/>
        <v/>
      </c>
      <c r="P1831" s="77" t="str">
        <f t="shared" si="504"/>
        <v/>
      </c>
      <c r="Q1831" s="77" t="str">
        <f t="shared" si="504"/>
        <v/>
      </c>
      <c r="R1831" s="98">
        <f t="shared" si="503"/>
        <v>1084.83439748102</v>
      </c>
      <c r="S1831" s="74">
        <f t="shared" si="495"/>
        <v>696060.66625661496</v>
      </c>
      <c r="T1831" s="72">
        <f t="shared" si="496"/>
        <v>575692.17061211262</v>
      </c>
      <c r="U1831" s="7">
        <f t="shared" si="502"/>
        <v>13.453192099679786</v>
      </c>
      <c r="V1831" s="7">
        <f t="shared" si="502"/>
        <v>13.263328370800904</v>
      </c>
      <c r="W1831" s="69">
        <f t="shared" si="497"/>
        <v>3823</v>
      </c>
      <c r="X1831" s="64">
        <f t="shared" si="506"/>
        <v>0</v>
      </c>
      <c r="Y1831" s="7">
        <f t="shared" si="506"/>
        <v>0</v>
      </c>
      <c r="Z1831" s="7">
        <f t="shared" si="506"/>
        <v>0</v>
      </c>
      <c r="AA1831" s="7" t="str">
        <f t="shared" si="505"/>
        <v/>
      </c>
      <c r="AB1831" s="7" t="str">
        <f t="shared" si="505"/>
        <v/>
      </c>
      <c r="AC1831" s="7" t="str">
        <f t="shared" si="505"/>
        <v/>
      </c>
      <c r="AD1831" s="7" t="str">
        <f t="shared" si="505"/>
        <v/>
      </c>
      <c r="AE1831" s="7" t="str">
        <f t="shared" si="505"/>
        <v/>
      </c>
      <c r="AF1831" s="7" t="str">
        <f t="shared" si="505"/>
        <v/>
      </c>
      <c r="AG1831" s="7" t="str">
        <f t="shared" si="505"/>
        <v/>
      </c>
      <c r="AH1831" s="7" t="str">
        <f t="shared" si="505"/>
        <v/>
      </c>
      <c r="AI1831" s="7">
        <f t="shared" si="505"/>
        <v>0</v>
      </c>
      <c r="AJ1831" s="69">
        <f t="shared" si="507"/>
        <v>0</v>
      </c>
      <c r="AK1831" s="11" t="e">
        <f t="shared" si="498"/>
        <v>#NUM!</v>
      </c>
    </row>
    <row r="1832" spans="1:37" hidden="1">
      <c r="A1832" s="8">
        <v>1829</v>
      </c>
      <c r="B1832" s="8"/>
      <c r="C1832">
        <f>②MSY管理基準値計算!C1832</f>
        <v>7.0151568569713274E-2</v>
      </c>
      <c r="D1832" s="69">
        <f t="shared" si="499"/>
        <v>3824</v>
      </c>
      <c r="E1832" s="5">
        <f>IF(①再生産関数フィット!$B$2="HS",$W$2*(T1832+SQRT($W$3^2+(($W$4^2))/4)-SQRT((T1832-$W$3)^2+(($W$4^2))/4)),IF(①再生産関数フィット!$B$2="BH",$W$2*T1832/(1+$W$3*T1832),$W$2*T1832*EXP(-$W$3*T1832)))</f>
        <v>1486.1767038516541</v>
      </c>
      <c r="F1832" s="5">
        <f t="shared" ca="1" si="500"/>
        <v>590979.94175143063</v>
      </c>
      <c r="G1832" s="76">
        <f t="shared" si="494"/>
        <v>1594.1782826818696</v>
      </c>
      <c r="H1832" s="77">
        <f t="shared" si="504"/>
        <v>919.29275246828786</v>
      </c>
      <c r="I1832" s="77">
        <f t="shared" si="504"/>
        <v>724.70945946291306</v>
      </c>
      <c r="J1832" s="77" t="str">
        <f t="shared" si="504"/>
        <v/>
      </c>
      <c r="K1832" s="77" t="str">
        <f t="shared" si="504"/>
        <v/>
      </c>
      <c r="L1832" s="77" t="str">
        <f t="shared" si="504"/>
        <v/>
      </c>
      <c r="M1832" s="77" t="str">
        <f t="shared" si="504"/>
        <v/>
      </c>
      <c r="N1832" s="77" t="str">
        <f t="shared" si="504"/>
        <v/>
      </c>
      <c r="O1832" s="77" t="str">
        <f t="shared" si="504"/>
        <v/>
      </c>
      <c r="P1832" s="77" t="str">
        <f t="shared" si="504"/>
        <v/>
      </c>
      <c r="Q1832" s="77" t="str">
        <f t="shared" si="504"/>
        <v/>
      </c>
      <c r="R1832" s="98">
        <f t="shared" si="503"/>
        <v>931.4855680093433</v>
      </c>
      <c r="S1832" s="74">
        <f t="shared" si="495"/>
        <v>676344.09807412396</v>
      </c>
      <c r="T1832" s="72">
        <f t="shared" si="496"/>
        <v>566612.32914343488</v>
      </c>
      <c r="U1832" s="7">
        <f t="shared" si="502"/>
        <v>13.42445724633766</v>
      </c>
      <c r="V1832" s="7">
        <f t="shared" si="502"/>
        <v>13.24743062601374</v>
      </c>
      <c r="W1832" s="69">
        <f t="shared" si="497"/>
        <v>3824</v>
      </c>
      <c r="X1832" s="64">
        <f t="shared" si="506"/>
        <v>0</v>
      </c>
      <c r="Y1832" s="7">
        <f t="shared" si="506"/>
        <v>0</v>
      </c>
      <c r="Z1832" s="7">
        <f t="shared" si="506"/>
        <v>0</v>
      </c>
      <c r="AA1832" s="7" t="str">
        <f t="shared" si="505"/>
        <v/>
      </c>
      <c r="AB1832" s="7" t="str">
        <f t="shared" si="505"/>
        <v/>
      </c>
      <c r="AC1832" s="7" t="str">
        <f t="shared" si="505"/>
        <v/>
      </c>
      <c r="AD1832" s="7" t="str">
        <f t="shared" si="505"/>
        <v/>
      </c>
      <c r="AE1832" s="7" t="str">
        <f t="shared" si="505"/>
        <v/>
      </c>
      <c r="AF1832" s="7" t="str">
        <f t="shared" si="505"/>
        <v/>
      </c>
      <c r="AG1832" s="7" t="str">
        <f t="shared" si="505"/>
        <v/>
      </c>
      <c r="AH1832" s="7" t="str">
        <f t="shared" si="505"/>
        <v/>
      </c>
      <c r="AI1832" s="7">
        <f t="shared" si="505"/>
        <v>0</v>
      </c>
      <c r="AJ1832" s="69">
        <f t="shared" si="507"/>
        <v>0</v>
      </c>
      <c r="AK1832" s="11" t="e">
        <f t="shared" si="498"/>
        <v>#NUM!</v>
      </c>
    </row>
    <row r="1833" spans="1:37" hidden="1">
      <c r="A1833" s="8">
        <v>1830</v>
      </c>
      <c r="B1833" s="8"/>
      <c r="C1833">
        <f>②MSY管理基準値計算!C1833</f>
        <v>-3.5986409371871003E-2</v>
      </c>
      <c r="D1833" s="69">
        <f t="shared" si="499"/>
        <v>3825</v>
      </c>
      <c r="E1833" s="5">
        <f>IF(①再生産関数フィット!$B$2="HS",$W$2*(T1833+SQRT($W$3^2+(($W$4^2))/4)-SQRT((T1833-$W$3)^2+(($W$4^2))/4)),IF(①再生産関数フィット!$B$2="BH",$W$2*T1833/(1+$W$3*T1833),$W$2*T1833*EXP(-$W$3*T1833)))</f>
        <v>1486.1767038516541</v>
      </c>
      <c r="F1833" s="5">
        <f t="shared" ca="1" si="500"/>
        <v>591368.29324966029</v>
      </c>
      <c r="G1833" s="76">
        <f t="shared" si="494"/>
        <v>1433.6454157805551</v>
      </c>
      <c r="H1833" s="77">
        <f t="shared" si="504"/>
        <v>966.91800549458742</v>
      </c>
      <c r="I1833" s="77">
        <f t="shared" si="504"/>
        <v>557.57923962363327</v>
      </c>
      <c r="J1833" s="77" t="str">
        <f t="shared" si="504"/>
        <v/>
      </c>
      <c r="K1833" s="77" t="str">
        <f t="shared" si="504"/>
        <v/>
      </c>
      <c r="L1833" s="77" t="str">
        <f t="shared" si="504"/>
        <v/>
      </c>
      <c r="M1833" s="77" t="str">
        <f t="shared" si="504"/>
        <v/>
      </c>
      <c r="N1833" s="77" t="str">
        <f t="shared" si="504"/>
        <v/>
      </c>
      <c r="O1833" s="77" t="str">
        <f t="shared" si="504"/>
        <v/>
      </c>
      <c r="P1833" s="77" t="str">
        <f t="shared" si="504"/>
        <v/>
      </c>
      <c r="Q1833" s="77" t="str">
        <f t="shared" si="504"/>
        <v/>
      </c>
      <c r="R1833" s="98">
        <f t="shared" si="503"/>
        <v>1004.5330626255306</v>
      </c>
      <c r="S1833" s="74">
        <f t="shared" si="495"/>
        <v>664003.40609181835</v>
      </c>
      <c r="T1833" s="72">
        <f t="shared" si="496"/>
        <v>558311.68918586662</v>
      </c>
      <c r="U1833" s="7">
        <f t="shared" si="502"/>
        <v>13.406042558101767</v>
      </c>
      <c r="V1833" s="7">
        <f t="shared" si="502"/>
        <v>13.232672668184534</v>
      </c>
      <c r="W1833" s="69">
        <f t="shared" si="497"/>
        <v>3825</v>
      </c>
      <c r="X1833" s="64">
        <f t="shared" si="506"/>
        <v>0</v>
      </c>
      <c r="Y1833" s="7">
        <f t="shared" si="506"/>
        <v>0</v>
      </c>
      <c r="Z1833" s="7">
        <f t="shared" si="506"/>
        <v>0</v>
      </c>
      <c r="AA1833" s="7" t="str">
        <f t="shared" si="505"/>
        <v/>
      </c>
      <c r="AB1833" s="7" t="str">
        <f t="shared" si="505"/>
        <v/>
      </c>
      <c r="AC1833" s="7" t="str">
        <f t="shared" si="505"/>
        <v/>
      </c>
      <c r="AD1833" s="7" t="str">
        <f t="shared" si="505"/>
        <v/>
      </c>
      <c r="AE1833" s="7" t="str">
        <f t="shared" si="505"/>
        <v/>
      </c>
      <c r="AF1833" s="7" t="str">
        <f t="shared" si="505"/>
        <v/>
      </c>
      <c r="AG1833" s="7" t="str">
        <f t="shared" si="505"/>
        <v/>
      </c>
      <c r="AH1833" s="7" t="str">
        <f t="shared" si="505"/>
        <v/>
      </c>
      <c r="AI1833" s="7">
        <f t="shared" si="505"/>
        <v>0</v>
      </c>
      <c r="AJ1833" s="69">
        <f t="shared" si="507"/>
        <v>0</v>
      </c>
      <c r="AK1833" s="11" t="e">
        <f t="shared" si="498"/>
        <v>#NUM!</v>
      </c>
    </row>
    <row r="1834" spans="1:37" hidden="1">
      <c r="A1834" s="8">
        <v>1831</v>
      </c>
      <c r="B1834" s="8"/>
      <c r="C1834">
        <f>②MSY管理基準値計算!C1834</f>
        <v>-2.1520359191354539E-2</v>
      </c>
      <c r="D1834" s="69">
        <f t="shared" si="499"/>
        <v>3826</v>
      </c>
      <c r="E1834" s="5">
        <f>IF(①再生産関数フィット!$B$2="HS",$W$2*(T1834+SQRT($W$3^2+(($W$4^2))/4)-SQRT((T1834-$W$3)^2+(($W$4^2))/4)),IF(①再生産関数フィット!$B$2="BH",$W$2*T1834/(1+$W$3*T1834),$W$2*T1834*EXP(-$W$3*T1834)))</f>
        <v>1486.1767038516541</v>
      </c>
      <c r="F1834" s="5">
        <f t="shared" ca="1" si="500"/>
        <v>575692.17061211262</v>
      </c>
      <c r="G1834" s="76">
        <f t="shared" si="494"/>
        <v>1454.5353353228741</v>
      </c>
      <c r="H1834" s="77">
        <f t="shared" si="504"/>
        <v>869.54989982737277</v>
      </c>
      <c r="I1834" s="77">
        <f t="shared" si="504"/>
        <v>586.46541576065579</v>
      </c>
      <c r="J1834" s="77" t="str">
        <f t="shared" si="504"/>
        <v/>
      </c>
      <c r="K1834" s="77" t="str">
        <f t="shared" si="504"/>
        <v/>
      </c>
      <c r="L1834" s="77" t="str">
        <f t="shared" si="504"/>
        <v/>
      </c>
      <c r="M1834" s="77" t="str">
        <f t="shared" si="504"/>
        <v/>
      </c>
      <c r="N1834" s="77" t="str">
        <f t="shared" si="504"/>
        <v/>
      </c>
      <c r="O1834" s="77" t="str">
        <f t="shared" si="504"/>
        <v/>
      </c>
      <c r="P1834" s="77" t="str">
        <f t="shared" si="504"/>
        <v/>
      </c>
      <c r="Q1834" s="77" t="str">
        <f t="shared" si="504"/>
        <v/>
      </c>
      <c r="R1834" s="98">
        <f t="shared" si="503"/>
        <v>947.46900522840599</v>
      </c>
      <c r="S1834" s="74">
        <f t="shared" si="495"/>
        <v>640061.67100739735</v>
      </c>
      <c r="T1834" s="72">
        <f t="shared" si="496"/>
        <v>538402.76260311378</v>
      </c>
      <c r="U1834" s="7">
        <f t="shared" si="502"/>
        <v>13.369319811642494</v>
      </c>
      <c r="V1834" s="7">
        <f t="shared" si="502"/>
        <v>13.196362188434547</v>
      </c>
      <c r="W1834" s="69">
        <f t="shared" si="497"/>
        <v>3826</v>
      </c>
      <c r="X1834" s="64">
        <f t="shared" si="506"/>
        <v>0</v>
      </c>
      <c r="Y1834" s="7">
        <f t="shared" si="506"/>
        <v>0</v>
      </c>
      <c r="Z1834" s="7">
        <f t="shared" si="506"/>
        <v>0</v>
      </c>
      <c r="AA1834" s="7" t="str">
        <f t="shared" si="505"/>
        <v/>
      </c>
      <c r="AB1834" s="7" t="str">
        <f t="shared" si="505"/>
        <v/>
      </c>
      <c r="AC1834" s="7" t="str">
        <f t="shared" si="505"/>
        <v/>
      </c>
      <c r="AD1834" s="7" t="str">
        <f t="shared" si="505"/>
        <v/>
      </c>
      <c r="AE1834" s="7" t="str">
        <f t="shared" si="505"/>
        <v/>
      </c>
      <c r="AF1834" s="7" t="str">
        <f t="shared" si="505"/>
        <v/>
      </c>
      <c r="AG1834" s="7" t="str">
        <f t="shared" si="505"/>
        <v/>
      </c>
      <c r="AH1834" s="7" t="str">
        <f t="shared" si="505"/>
        <v/>
      </c>
      <c r="AI1834" s="7">
        <f t="shared" si="505"/>
        <v>0</v>
      </c>
      <c r="AJ1834" s="69">
        <f t="shared" si="507"/>
        <v>0</v>
      </c>
      <c r="AK1834" s="11" t="e">
        <f t="shared" si="498"/>
        <v>#NUM!</v>
      </c>
    </row>
    <row r="1835" spans="1:37" hidden="1">
      <c r="A1835" s="8">
        <v>1832</v>
      </c>
      <c r="B1835" s="8"/>
      <c r="C1835">
        <f>②MSY管理基準値計算!C1835</f>
        <v>0.36672516233385477</v>
      </c>
      <c r="D1835" s="69">
        <f t="shared" si="499"/>
        <v>3827</v>
      </c>
      <c r="E1835" s="5">
        <f>IF(①再生産関数フィット!$B$2="HS",$W$2*(T1835+SQRT($W$3^2+(($W$4^2))/4)-SQRT((T1835-$W$3)^2+(($W$4^2))/4)),IF(①再生産関数フィット!$B$2="BH",$W$2*T1835/(1+$W$3*T1835),$W$2*T1835*EXP(-$W$3*T1835)))</f>
        <v>1486.1767038516541</v>
      </c>
      <c r="F1835" s="5">
        <f t="shared" ca="1" si="500"/>
        <v>566612.32914343488</v>
      </c>
      <c r="G1835" s="76">
        <f t="shared" si="494"/>
        <v>2144.5548763171109</v>
      </c>
      <c r="H1835" s="77">
        <f t="shared" si="504"/>
        <v>882.22027650871928</v>
      </c>
      <c r="I1835" s="77">
        <f t="shared" si="504"/>
        <v>527.40867439535066</v>
      </c>
      <c r="J1835" s="77" t="str">
        <f t="shared" si="504"/>
        <v/>
      </c>
      <c r="K1835" s="77" t="str">
        <f t="shared" si="504"/>
        <v/>
      </c>
      <c r="L1835" s="77" t="str">
        <f t="shared" si="504"/>
        <v/>
      </c>
      <c r="M1835" s="77" t="str">
        <f t="shared" si="504"/>
        <v/>
      </c>
      <c r="N1835" s="77" t="str">
        <f t="shared" si="504"/>
        <v/>
      </c>
      <c r="O1835" s="77" t="str">
        <f t="shared" si="504"/>
        <v/>
      </c>
      <c r="P1835" s="77" t="str">
        <f t="shared" si="504"/>
        <v/>
      </c>
      <c r="Q1835" s="77" t="str">
        <f t="shared" si="504"/>
        <v/>
      </c>
      <c r="R1835" s="98">
        <f t="shared" si="503"/>
        <v>930.37825631841201</v>
      </c>
      <c r="S1835" s="74">
        <f t="shared" si="495"/>
        <v>648851.95521548355</v>
      </c>
      <c r="T1835" s="72">
        <f t="shared" si="496"/>
        <v>518958.74633736315</v>
      </c>
      <c r="U1835" s="7">
        <f t="shared" si="502"/>
        <v>13.382959857515978</v>
      </c>
      <c r="V1835" s="7">
        <f t="shared" si="502"/>
        <v>13.159579672162891</v>
      </c>
      <c r="W1835" s="69">
        <f t="shared" si="497"/>
        <v>3827</v>
      </c>
      <c r="X1835" s="64">
        <f t="shared" si="506"/>
        <v>0</v>
      </c>
      <c r="Y1835" s="7">
        <f t="shared" si="506"/>
        <v>0</v>
      </c>
      <c r="Z1835" s="7">
        <f t="shared" si="506"/>
        <v>0</v>
      </c>
      <c r="AA1835" s="7" t="str">
        <f t="shared" si="505"/>
        <v/>
      </c>
      <c r="AB1835" s="7" t="str">
        <f t="shared" si="505"/>
        <v/>
      </c>
      <c r="AC1835" s="7" t="str">
        <f t="shared" si="505"/>
        <v/>
      </c>
      <c r="AD1835" s="7" t="str">
        <f t="shared" si="505"/>
        <v/>
      </c>
      <c r="AE1835" s="7" t="str">
        <f t="shared" si="505"/>
        <v/>
      </c>
      <c r="AF1835" s="7" t="str">
        <f t="shared" si="505"/>
        <v/>
      </c>
      <c r="AG1835" s="7" t="str">
        <f t="shared" si="505"/>
        <v/>
      </c>
      <c r="AH1835" s="7" t="str">
        <f t="shared" si="505"/>
        <v/>
      </c>
      <c r="AI1835" s="7">
        <f t="shared" si="505"/>
        <v>0</v>
      </c>
      <c r="AJ1835" s="69">
        <f t="shared" si="507"/>
        <v>0</v>
      </c>
      <c r="AK1835" s="11" t="e">
        <f t="shared" si="498"/>
        <v>#NUM!</v>
      </c>
    </row>
    <row r="1836" spans="1:37" hidden="1">
      <c r="A1836" s="8">
        <v>1833</v>
      </c>
      <c r="B1836" s="8"/>
      <c r="C1836">
        <f>②MSY管理基準値計算!C1836</f>
        <v>-0.2247809910845352</v>
      </c>
      <c r="D1836" s="69">
        <f t="shared" si="499"/>
        <v>3828</v>
      </c>
      <c r="E1836" s="5">
        <f>IF(①再生産関数フィット!$B$2="HS",$W$2*(T1836+SQRT($W$3^2+(($W$4^2))/4)-SQRT((T1836-$W$3)^2+(($W$4^2))/4)),IF(①再生産関数フィット!$B$2="BH",$W$2*T1836/(1+$W$3*T1836),$W$2*T1836*EXP(-$W$3*T1836)))</f>
        <v>1486.1767038516541</v>
      </c>
      <c r="F1836" s="5">
        <f t="shared" ca="1" si="500"/>
        <v>558311.68918586662</v>
      </c>
      <c r="G1836" s="76">
        <f t="shared" si="494"/>
        <v>1186.996136239356</v>
      </c>
      <c r="H1836" s="77">
        <f t="shared" si="504"/>
        <v>1300.7382839225622</v>
      </c>
      <c r="I1836" s="77">
        <f t="shared" si="504"/>
        <v>535.09364632269535</v>
      </c>
      <c r="J1836" s="77" t="str">
        <f t="shared" si="504"/>
        <v/>
      </c>
      <c r="K1836" s="77" t="str">
        <f t="shared" si="504"/>
        <v/>
      </c>
      <c r="L1836" s="77" t="str">
        <f t="shared" si="504"/>
        <v/>
      </c>
      <c r="M1836" s="77" t="str">
        <f t="shared" si="504"/>
        <v/>
      </c>
      <c r="N1836" s="77" t="str">
        <f t="shared" si="504"/>
        <v/>
      </c>
      <c r="O1836" s="77" t="str">
        <f t="shared" si="504"/>
        <v/>
      </c>
      <c r="P1836" s="77" t="str">
        <f t="shared" si="504"/>
        <v/>
      </c>
      <c r="Q1836" s="77" t="str">
        <f t="shared" si="504"/>
        <v/>
      </c>
      <c r="R1836" s="98">
        <f t="shared" si="503"/>
        <v>884.19246880627361</v>
      </c>
      <c r="S1836" s="74">
        <f t="shared" si="495"/>
        <v>636618.35064243432</v>
      </c>
      <c r="T1836" s="72">
        <f t="shared" si="496"/>
        <v>524101.590996732</v>
      </c>
      <c r="U1836" s="7">
        <f t="shared" si="502"/>
        <v>13.363925619431686</v>
      </c>
      <c r="V1836" s="7">
        <f t="shared" si="502"/>
        <v>13.169440820459629</v>
      </c>
      <c r="W1836" s="69">
        <f t="shared" si="497"/>
        <v>3828</v>
      </c>
      <c r="X1836" s="64">
        <f t="shared" si="506"/>
        <v>0</v>
      </c>
      <c r="Y1836" s="7">
        <f t="shared" si="506"/>
        <v>0</v>
      </c>
      <c r="Z1836" s="7">
        <f t="shared" si="506"/>
        <v>0</v>
      </c>
      <c r="AA1836" s="7" t="str">
        <f t="shared" si="505"/>
        <v/>
      </c>
      <c r="AB1836" s="7" t="str">
        <f t="shared" si="505"/>
        <v/>
      </c>
      <c r="AC1836" s="7" t="str">
        <f t="shared" si="505"/>
        <v/>
      </c>
      <c r="AD1836" s="7" t="str">
        <f t="shared" si="505"/>
        <v/>
      </c>
      <c r="AE1836" s="7" t="str">
        <f t="shared" si="505"/>
        <v/>
      </c>
      <c r="AF1836" s="7" t="str">
        <f t="shared" si="505"/>
        <v/>
      </c>
      <c r="AG1836" s="7" t="str">
        <f t="shared" si="505"/>
        <v/>
      </c>
      <c r="AH1836" s="7" t="str">
        <f t="shared" si="505"/>
        <v/>
      </c>
      <c r="AI1836" s="7">
        <f t="shared" si="505"/>
        <v>0</v>
      </c>
      <c r="AJ1836" s="69">
        <f t="shared" si="507"/>
        <v>0</v>
      </c>
      <c r="AK1836" s="11" t="e">
        <f t="shared" si="498"/>
        <v>#NUM!</v>
      </c>
    </row>
    <row r="1837" spans="1:37" hidden="1">
      <c r="A1837" s="8">
        <v>1834</v>
      </c>
      <c r="B1837" s="8"/>
      <c r="C1837">
        <f>②MSY管理基準値計算!C1837</f>
        <v>-0.66670756740224513</v>
      </c>
      <c r="D1837" s="69">
        <f t="shared" si="499"/>
        <v>3829</v>
      </c>
      <c r="E1837" s="5">
        <f>IF(①再生産関数フィット!$B$2="HS",$W$2*(T1837+SQRT($W$3^2+(($W$4^2))/4)-SQRT((T1837-$W$3)^2+(($W$4^2))/4)),IF(①再生産関数フィット!$B$2="BH",$W$2*T1837/(1+$W$3*T1837),$W$2*T1837*EXP(-$W$3*T1837)))</f>
        <v>1486.1767038516541</v>
      </c>
      <c r="F1837" s="5">
        <f t="shared" ca="1" si="500"/>
        <v>538402.76260311378</v>
      </c>
      <c r="G1837" s="76">
        <f t="shared" si="494"/>
        <v>762.99735387364615</v>
      </c>
      <c r="H1837" s="77">
        <f t="shared" si="504"/>
        <v>719.94954958960352</v>
      </c>
      <c r="I1837" s="77">
        <f t="shared" si="504"/>
        <v>788.93764946103033</v>
      </c>
      <c r="J1837" s="77" t="str">
        <f t="shared" si="504"/>
        <v/>
      </c>
      <c r="K1837" s="77" t="str">
        <f t="shared" si="504"/>
        <v/>
      </c>
      <c r="L1837" s="77" t="str">
        <f t="shared" si="504"/>
        <v/>
      </c>
      <c r="M1837" s="77" t="str">
        <f t="shared" si="504"/>
        <v/>
      </c>
      <c r="N1837" s="77" t="str">
        <f t="shared" si="504"/>
        <v/>
      </c>
      <c r="O1837" s="77" t="str">
        <f t="shared" si="504"/>
        <v/>
      </c>
      <c r="P1837" s="77" t="str">
        <f t="shared" si="504"/>
        <v/>
      </c>
      <c r="Q1837" s="77" t="str">
        <f t="shared" si="504"/>
        <v/>
      </c>
      <c r="R1837" s="98">
        <f t="shared" si="503"/>
        <v>860.8405437301542</v>
      </c>
      <c r="S1837" s="74">
        <f t="shared" si="495"/>
        <v>611089.91510740179</v>
      </c>
      <c r="T1837" s="72">
        <f t="shared" si="496"/>
        <v>544572.54347297573</v>
      </c>
      <c r="U1837" s="7">
        <f t="shared" si="502"/>
        <v>13.322999387895257</v>
      </c>
      <c r="V1837" s="7">
        <f t="shared" si="502"/>
        <v>13.207756441999669</v>
      </c>
      <c r="W1837" s="69">
        <f t="shared" si="497"/>
        <v>3829</v>
      </c>
      <c r="X1837" s="64">
        <f t="shared" si="506"/>
        <v>0</v>
      </c>
      <c r="Y1837" s="7">
        <f t="shared" si="506"/>
        <v>0</v>
      </c>
      <c r="Z1837" s="7">
        <f t="shared" si="506"/>
        <v>0</v>
      </c>
      <c r="AA1837" s="7" t="str">
        <f t="shared" si="505"/>
        <v/>
      </c>
      <c r="AB1837" s="7" t="str">
        <f t="shared" si="505"/>
        <v/>
      </c>
      <c r="AC1837" s="7" t="str">
        <f t="shared" si="505"/>
        <v/>
      </c>
      <c r="AD1837" s="7" t="str">
        <f t="shared" si="505"/>
        <v/>
      </c>
      <c r="AE1837" s="7" t="str">
        <f t="shared" si="505"/>
        <v/>
      </c>
      <c r="AF1837" s="7" t="str">
        <f t="shared" si="505"/>
        <v/>
      </c>
      <c r="AG1837" s="7" t="str">
        <f t="shared" si="505"/>
        <v/>
      </c>
      <c r="AH1837" s="7" t="str">
        <f t="shared" si="505"/>
        <v/>
      </c>
      <c r="AI1837" s="7">
        <f t="shared" si="505"/>
        <v>0</v>
      </c>
      <c r="AJ1837" s="69">
        <f t="shared" si="507"/>
        <v>0</v>
      </c>
      <c r="AK1837" s="11" t="e">
        <f t="shared" si="498"/>
        <v>#NUM!</v>
      </c>
    </row>
    <row r="1838" spans="1:37" hidden="1">
      <c r="A1838" s="8">
        <v>1835</v>
      </c>
      <c r="B1838" s="8"/>
      <c r="C1838">
        <f>②MSY管理基準値計算!C1838</f>
        <v>0.1068338044941001</v>
      </c>
      <c r="D1838" s="69">
        <f t="shared" si="499"/>
        <v>3830</v>
      </c>
      <c r="E1838" s="5">
        <f>IF(①再生産関数フィット!$B$2="HS",$W$2*(T1838+SQRT($W$3^2+(($W$4^2))/4)-SQRT((T1838-$W$3)^2+(($W$4^2))/4)),IF(①再生産関数フィット!$B$2="BH",$W$2*T1838/(1+$W$3*T1838),$W$2*T1838*EXP(-$W$3*T1838)))</f>
        <v>1486.1767038516541</v>
      </c>
      <c r="F1838" s="5">
        <f t="shared" ca="1" si="500"/>
        <v>518958.74633736315</v>
      </c>
      <c r="G1838" s="76">
        <f t="shared" si="494"/>
        <v>1653.7420945814192</v>
      </c>
      <c r="H1838" s="77">
        <f t="shared" si="504"/>
        <v>462.78128840397619</v>
      </c>
      <c r="I1838" s="77">
        <f t="shared" si="504"/>
        <v>436.67147527239553</v>
      </c>
      <c r="J1838" s="77" t="str">
        <f t="shared" si="504"/>
        <v/>
      </c>
      <c r="K1838" s="77" t="str">
        <f t="shared" si="504"/>
        <v/>
      </c>
      <c r="L1838" s="77" t="str">
        <f t="shared" si="504"/>
        <v/>
      </c>
      <c r="M1838" s="77" t="str">
        <f t="shared" si="504"/>
        <v/>
      </c>
      <c r="N1838" s="77" t="str">
        <f t="shared" si="504"/>
        <v/>
      </c>
      <c r="O1838" s="77" t="str">
        <f t="shared" si="504"/>
        <v/>
      </c>
      <c r="P1838" s="77" t="str">
        <f t="shared" si="504"/>
        <v/>
      </c>
      <c r="Q1838" s="77" t="str">
        <f t="shared" si="504"/>
        <v/>
      </c>
      <c r="R1838" s="98">
        <f t="shared" si="503"/>
        <v>1000.6410558957655</v>
      </c>
      <c r="S1838" s="74">
        <f t="shared" si="495"/>
        <v>593105.85317669623</v>
      </c>
      <c r="T1838" s="72">
        <f t="shared" si="496"/>
        <v>503817.10497324064</v>
      </c>
      <c r="U1838" s="7">
        <f t="shared" si="502"/>
        <v>13.293128166563649</v>
      </c>
      <c r="V1838" s="7">
        <f t="shared" si="502"/>
        <v>13.129968594236244</v>
      </c>
      <c r="W1838" s="69">
        <f t="shared" si="497"/>
        <v>3830</v>
      </c>
      <c r="X1838" s="64">
        <f t="shared" si="506"/>
        <v>0</v>
      </c>
      <c r="Y1838" s="7">
        <f t="shared" si="506"/>
        <v>0</v>
      </c>
      <c r="Z1838" s="7">
        <f t="shared" si="506"/>
        <v>0</v>
      </c>
      <c r="AA1838" s="7" t="str">
        <f t="shared" si="505"/>
        <v/>
      </c>
      <c r="AB1838" s="7" t="str">
        <f t="shared" si="505"/>
        <v/>
      </c>
      <c r="AC1838" s="7" t="str">
        <f t="shared" si="505"/>
        <v/>
      </c>
      <c r="AD1838" s="7" t="str">
        <f t="shared" si="505"/>
        <v/>
      </c>
      <c r="AE1838" s="7" t="str">
        <f t="shared" si="505"/>
        <v/>
      </c>
      <c r="AF1838" s="7" t="str">
        <f t="shared" si="505"/>
        <v/>
      </c>
      <c r="AG1838" s="7" t="str">
        <f t="shared" si="505"/>
        <v/>
      </c>
      <c r="AH1838" s="7" t="str">
        <f t="shared" si="505"/>
        <v/>
      </c>
      <c r="AI1838" s="7">
        <f t="shared" si="505"/>
        <v>0</v>
      </c>
      <c r="AJ1838" s="69">
        <f t="shared" si="507"/>
        <v>0</v>
      </c>
      <c r="AK1838" s="11" t="e">
        <f t="shared" si="498"/>
        <v>#NUM!</v>
      </c>
    </row>
    <row r="1839" spans="1:37" hidden="1">
      <c r="A1839" s="8">
        <v>1836</v>
      </c>
      <c r="B1839" s="8"/>
      <c r="C1839">
        <f>②MSY管理基準値計算!C1839</f>
        <v>-0.4961782272671949</v>
      </c>
      <c r="D1839" s="69">
        <f t="shared" si="499"/>
        <v>3831</v>
      </c>
      <c r="E1839" s="5">
        <f>IF(①再生産関数フィット!$B$2="HS",$W$2*(T1839+SQRT($W$3^2+(($W$4^2))/4)-SQRT((T1839-$W$3)^2+(($W$4^2))/4)),IF(①再生産関数フィット!$B$2="BH",$W$2*T1839/(1+$W$3*T1839),$W$2*T1839*EXP(-$W$3*T1839)))</f>
        <v>1486.1767038516541</v>
      </c>
      <c r="F1839" s="5">
        <f t="shared" ca="1" si="500"/>
        <v>524101.590996732</v>
      </c>
      <c r="G1839" s="76">
        <f t="shared" si="494"/>
        <v>904.8633188129885</v>
      </c>
      <c r="H1839" s="77">
        <f t="shared" si="504"/>
        <v>1003.0452836210204</v>
      </c>
      <c r="I1839" s="77">
        <f t="shared" si="504"/>
        <v>280.69104015832613</v>
      </c>
      <c r="J1839" s="77" t="str">
        <f t="shared" si="504"/>
        <v/>
      </c>
      <c r="K1839" s="77" t="str">
        <f t="shared" si="504"/>
        <v/>
      </c>
      <c r="L1839" s="77" t="str">
        <f t="shared" si="504"/>
        <v/>
      </c>
      <c r="M1839" s="77" t="str">
        <f t="shared" si="504"/>
        <v/>
      </c>
      <c r="N1839" s="77" t="str">
        <f t="shared" si="504"/>
        <v/>
      </c>
      <c r="O1839" s="77" t="str">
        <f t="shared" si="504"/>
        <v/>
      </c>
      <c r="P1839" s="77" t="str">
        <f t="shared" si="504"/>
        <v/>
      </c>
      <c r="Q1839" s="77" t="str">
        <f t="shared" si="504"/>
        <v/>
      </c>
      <c r="R1839" s="98">
        <f t="shared" si="503"/>
        <v>871.77411774265966</v>
      </c>
      <c r="S1839" s="74">
        <f t="shared" si="495"/>
        <v>532332.16509324731</v>
      </c>
      <c r="T1839" s="72">
        <f t="shared" si="496"/>
        <v>445985.36815967667</v>
      </c>
      <c r="U1839" s="7">
        <f t="shared" si="502"/>
        <v>13.185022943961661</v>
      </c>
      <c r="V1839" s="7">
        <f t="shared" si="502"/>
        <v>13.008041423647176</v>
      </c>
      <c r="W1839" s="69">
        <f t="shared" si="497"/>
        <v>3831</v>
      </c>
      <c r="X1839" s="64">
        <f t="shared" si="506"/>
        <v>0</v>
      </c>
      <c r="Y1839" s="7">
        <f t="shared" si="506"/>
        <v>0</v>
      </c>
      <c r="Z1839" s="7">
        <f t="shared" si="506"/>
        <v>0</v>
      </c>
      <c r="AA1839" s="7" t="str">
        <f t="shared" si="505"/>
        <v/>
      </c>
      <c r="AB1839" s="7" t="str">
        <f t="shared" si="505"/>
        <v/>
      </c>
      <c r="AC1839" s="7" t="str">
        <f t="shared" si="505"/>
        <v/>
      </c>
      <c r="AD1839" s="7" t="str">
        <f t="shared" si="505"/>
        <v/>
      </c>
      <c r="AE1839" s="7" t="str">
        <f t="shared" si="505"/>
        <v/>
      </c>
      <c r="AF1839" s="7" t="str">
        <f t="shared" si="505"/>
        <v/>
      </c>
      <c r="AG1839" s="7" t="str">
        <f t="shared" si="505"/>
        <v/>
      </c>
      <c r="AH1839" s="7" t="str">
        <f t="shared" si="505"/>
        <v/>
      </c>
      <c r="AI1839" s="7">
        <f t="shared" si="505"/>
        <v>0</v>
      </c>
      <c r="AJ1839" s="69">
        <f t="shared" si="507"/>
        <v>0</v>
      </c>
      <c r="AK1839" s="11" t="e">
        <f t="shared" si="498"/>
        <v>#NUM!</v>
      </c>
    </row>
    <row r="1840" spans="1:37" hidden="1">
      <c r="A1840" s="8">
        <v>1837</v>
      </c>
      <c r="B1840" s="8"/>
      <c r="C1840">
        <f>②MSY管理基準値計算!C1840</f>
        <v>8.4922637244732438E-2</v>
      </c>
      <c r="D1840" s="69">
        <f t="shared" si="499"/>
        <v>3832</v>
      </c>
      <c r="E1840" s="5">
        <f>IF(①再生産関数フィット!$B$2="HS",$W$2*(T1840+SQRT($W$3^2+(($W$4^2))/4)-SQRT((T1840-$W$3)^2+(($W$4^2))/4)),IF(①再生産関数フィット!$B$2="BH",$W$2*T1840/(1+$W$3*T1840),$W$2*T1840*EXP(-$W$3*T1840)))</f>
        <v>1486.1767038516541</v>
      </c>
      <c r="F1840" s="5">
        <f t="shared" ca="1" si="500"/>
        <v>544572.54347297573</v>
      </c>
      <c r="G1840" s="76">
        <f t="shared" si="494"/>
        <v>1617.9007715097448</v>
      </c>
      <c r="H1840" s="77">
        <f t="shared" si="504"/>
        <v>548.82734570940488</v>
      </c>
      <c r="I1840" s="77">
        <f t="shared" si="504"/>
        <v>608.377717596303</v>
      </c>
      <c r="J1840" s="77" t="str">
        <f t="shared" si="504"/>
        <v/>
      </c>
      <c r="K1840" s="77" t="str">
        <f t="shared" si="504"/>
        <v/>
      </c>
      <c r="L1840" s="77" t="str">
        <f t="shared" si="504"/>
        <v/>
      </c>
      <c r="M1840" s="77" t="str">
        <f t="shared" si="504"/>
        <v/>
      </c>
      <c r="N1840" s="77" t="str">
        <f t="shared" si="504"/>
        <v/>
      </c>
      <c r="O1840" s="77" t="str">
        <f t="shared" si="504"/>
        <v/>
      </c>
      <c r="P1840" s="77" t="str">
        <f t="shared" si="504"/>
        <v/>
      </c>
      <c r="Q1840" s="77" t="str">
        <f t="shared" si="504"/>
        <v/>
      </c>
      <c r="R1840" s="98">
        <f t="shared" si="503"/>
        <v>699.00545251750918</v>
      </c>
      <c r="S1840" s="74">
        <f t="shared" si="495"/>
        <v>525147.71243513352</v>
      </c>
      <c r="T1840" s="72">
        <f t="shared" si="496"/>
        <v>432990.31428927346</v>
      </c>
      <c r="U1840" s="7">
        <f t="shared" si="502"/>
        <v>13.1714348590196</v>
      </c>
      <c r="V1840" s="7">
        <f t="shared" si="502"/>
        <v>12.978470637887497</v>
      </c>
      <c r="W1840" s="69">
        <f t="shared" si="497"/>
        <v>3832</v>
      </c>
      <c r="X1840" s="64">
        <f t="shared" si="506"/>
        <v>0</v>
      </c>
      <c r="Y1840" s="7">
        <f t="shared" si="506"/>
        <v>0</v>
      </c>
      <c r="Z1840" s="7">
        <f t="shared" si="506"/>
        <v>0</v>
      </c>
      <c r="AA1840" s="7" t="str">
        <f t="shared" si="505"/>
        <v/>
      </c>
      <c r="AB1840" s="7" t="str">
        <f t="shared" si="505"/>
        <v/>
      </c>
      <c r="AC1840" s="7" t="str">
        <f t="shared" si="505"/>
        <v/>
      </c>
      <c r="AD1840" s="7" t="str">
        <f t="shared" si="505"/>
        <v/>
      </c>
      <c r="AE1840" s="7" t="str">
        <f t="shared" si="505"/>
        <v/>
      </c>
      <c r="AF1840" s="7" t="str">
        <f t="shared" si="505"/>
        <v/>
      </c>
      <c r="AG1840" s="7" t="str">
        <f t="shared" si="505"/>
        <v/>
      </c>
      <c r="AH1840" s="7" t="str">
        <f t="shared" si="505"/>
        <v/>
      </c>
      <c r="AI1840" s="7">
        <f t="shared" si="505"/>
        <v>0</v>
      </c>
      <c r="AJ1840" s="69">
        <f t="shared" si="507"/>
        <v>0</v>
      </c>
      <c r="AK1840" s="11" t="e">
        <f t="shared" si="498"/>
        <v>#NUM!</v>
      </c>
    </row>
    <row r="1841" spans="1:37" hidden="1">
      <c r="A1841" s="8">
        <v>1838</v>
      </c>
      <c r="B1841" s="8"/>
      <c r="C1841">
        <f>②MSY管理基準値計算!C1841</f>
        <v>-9.4560721835305894E-2</v>
      </c>
      <c r="D1841" s="69">
        <f t="shared" si="499"/>
        <v>3833</v>
      </c>
      <c r="E1841" s="5">
        <f>IF(①再生産関数フィット!$B$2="HS",$W$2*(T1841+SQRT($W$3^2+(($W$4^2))/4)-SQRT((T1841-$W$3)^2+(($W$4^2))/4)),IF(①再生産関数フィット!$B$2="BH",$W$2*T1841/(1+$W$3*T1841),$W$2*T1841*EXP(-$W$3*T1841)))</f>
        <v>1486.1767038516541</v>
      </c>
      <c r="F1841" s="5">
        <f t="shared" ca="1" si="500"/>
        <v>503817.10497324064</v>
      </c>
      <c r="G1841" s="76">
        <f t="shared" si="494"/>
        <v>1352.0826802847889</v>
      </c>
      <c r="H1841" s="77">
        <f t="shared" si="504"/>
        <v>981.30642229338412</v>
      </c>
      <c r="I1841" s="77">
        <f t="shared" si="504"/>
        <v>332.88061206145886</v>
      </c>
      <c r="J1841" s="77" t="str">
        <f t="shared" si="504"/>
        <v/>
      </c>
      <c r="K1841" s="77" t="str">
        <f t="shared" si="504"/>
        <v/>
      </c>
      <c r="L1841" s="77" t="str">
        <f t="shared" si="504"/>
        <v/>
      </c>
      <c r="M1841" s="77" t="str">
        <f t="shared" si="504"/>
        <v/>
      </c>
      <c r="N1841" s="77" t="str">
        <f t="shared" si="504"/>
        <v/>
      </c>
      <c r="O1841" s="77" t="str">
        <f t="shared" si="504"/>
        <v/>
      </c>
      <c r="P1841" s="77" t="str">
        <f t="shared" si="504"/>
        <v/>
      </c>
      <c r="Q1841" s="77" t="str">
        <f t="shared" si="504"/>
        <v/>
      </c>
      <c r="R1841" s="98">
        <f t="shared" si="503"/>
        <v>792.9679766663246</v>
      </c>
      <c r="S1841" s="74">
        <f t="shared" si="495"/>
        <v>530104.32134806889</v>
      </c>
      <c r="T1841" s="72">
        <f t="shared" si="496"/>
        <v>426955.69302200811</v>
      </c>
      <c r="U1841" s="7">
        <f t="shared" si="502"/>
        <v>13.18082909889149</v>
      </c>
      <c r="V1841" s="7">
        <f t="shared" si="502"/>
        <v>12.964435523412465</v>
      </c>
      <c r="W1841" s="69">
        <f t="shared" si="497"/>
        <v>3833</v>
      </c>
      <c r="X1841" s="64">
        <f t="shared" si="506"/>
        <v>0</v>
      </c>
      <c r="Y1841" s="7">
        <f t="shared" si="506"/>
        <v>0</v>
      </c>
      <c r="Z1841" s="7">
        <f t="shared" si="506"/>
        <v>0</v>
      </c>
      <c r="AA1841" s="7" t="str">
        <f t="shared" si="505"/>
        <v/>
      </c>
      <c r="AB1841" s="7" t="str">
        <f t="shared" si="505"/>
        <v/>
      </c>
      <c r="AC1841" s="7" t="str">
        <f t="shared" si="505"/>
        <v/>
      </c>
      <c r="AD1841" s="7" t="str">
        <f t="shared" si="505"/>
        <v/>
      </c>
      <c r="AE1841" s="7" t="str">
        <f t="shared" si="505"/>
        <v/>
      </c>
      <c r="AF1841" s="7" t="str">
        <f t="shared" si="505"/>
        <v/>
      </c>
      <c r="AG1841" s="7" t="str">
        <f t="shared" si="505"/>
        <v/>
      </c>
      <c r="AH1841" s="7" t="str">
        <f t="shared" si="505"/>
        <v/>
      </c>
      <c r="AI1841" s="7">
        <f t="shared" si="505"/>
        <v>0</v>
      </c>
      <c r="AJ1841" s="69">
        <f t="shared" si="507"/>
        <v>0</v>
      </c>
      <c r="AK1841" s="11" t="e">
        <f t="shared" si="498"/>
        <v>#NUM!</v>
      </c>
    </row>
    <row r="1842" spans="1:37" hidden="1">
      <c r="A1842" s="8">
        <v>1839</v>
      </c>
      <c r="B1842" s="8"/>
      <c r="C1842">
        <f>②MSY管理基準値計算!C1842</f>
        <v>-0.18526363947288327</v>
      </c>
      <c r="D1842" s="69">
        <f t="shared" si="499"/>
        <v>3834</v>
      </c>
      <c r="E1842" s="5">
        <f>IF(①再生産関数フィット!$B$2="HS",$W$2*(T1842+SQRT($W$3^2+(($W$4^2))/4)-SQRT((T1842-$W$3)^2+(($W$4^2))/4)),IF(①再生産関数フィット!$B$2="BH",$W$2*T1842/(1+$W$3*T1842),$W$2*T1842*EXP(-$W$3*T1842)))</f>
        <v>1486.1767038516541</v>
      </c>
      <c r="F1842" s="5">
        <f t="shared" ca="1" si="500"/>
        <v>445985.36815967667</v>
      </c>
      <c r="G1842" s="76">
        <f t="shared" si="494"/>
        <v>1234.842229059876</v>
      </c>
      <c r="H1842" s="77">
        <f t="shared" si="504"/>
        <v>820.07960005915868</v>
      </c>
      <c r="I1842" s="77">
        <f t="shared" si="504"/>
        <v>595.19243169385027</v>
      </c>
      <c r="J1842" s="77" t="str">
        <f t="shared" si="504"/>
        <v/>
      </c>
      <c r="K1842" s="77" t="str">
        <f t="shared" si="504"/>
        <v/>
      </c>
      <c r="L1842" s="77" t="str">
        <f t="shared" si="504"/>
        <v/>
      </c>
      <c r="M1842" s="77" t="str">
        <f t="shared" si="504"/>
        <v/>
      </c>
      <c r="N1842" s="77" t="str">
        <f t="shared" si="504"/>
        <v/>
      </c>
      <c r="O1842" s="77" t="str">
        <f t="shared" si="504"/>
        <v/>
      </c>
      <c r="P1842" s="77" t="str">
        <f t="shared" si="504"/>
        <v/>
      </c>
      <c r="Q1842" s="77" t="str">
        <f t="shared" si="504"/>
        <v/>
      </c>
      <c r="R1842" s="98">
        <f t="shared" si="503"/>
        <v>682.8616872575999</v>
      </c>
      <c r="S1842" s="74">
        <f t="shared" si="495"/>
        <v>527783.34961578436</v>
      </c>
      <c r="T1842" s="72">
        <f t="shared" si="496"/>
        <v>437385.68045043142</v>
      </c>
      <c r="U1842" s="7">
        <f t="shared" si="502"/>
        <v>13.176441155785627</v>
      </c>
      <c r="V1842" s="7">
        <f t="shared" si="502"/>
        <v>12.988570648806951</v>
      </c>
      <c r="W1842" s="69">
        <f t="shared" si="497"/>
        <v>3834</v>
      </c>
      <c r="X1842" s="64">
        <f t="shared" si="506"/>
        <v>0</v>
      </c>
      <c r="Y1842" s="7">
        <f t="shared" si="506"/>
        <v>0</v>
      </c>
      <c r="Z1842" s="7">
        <f t="shared" si="506"/>
        <v>0</v>
      </c>
      <c r="AA1842" s="7" t="str">
        <f t="shared" si="505"/>
        <v/>
      </c>
      <c r="AB1842" s="7" t="str">
        <f t="shared" si="505"/>
        <v/>
      </c>
      <c r="AC1842" s="7" t="str">
        <f t="shared" si="505"/>
        <v/>
      </c>
      <c r="AD1842" s="7" t="str">
        <f t="shared" si="505"/>
        <v/>
      </c>
      <c r="AE1842" s="7" t="str">
        <f t="shared" si="505"/>
        <v/>
      </c>
      <c r="AF1842" s="7" t="str">
        <f t="shared" si="505"/>
        <v/>
      </c>
      <c r="AG1842" s="7" t="str">
        <f t="shared" si="505"/>
        <v/>
      </c>
      <c r="AH1842" s="7" t="str">
        <f t="shared" si="505"/>
        <v/>
      </c>
      <c r="AI1842" s="7">
        <f t="shared" si="505"/>
        <v>0</v>
      </c>
      <c r="AJ1842" s="69">
        <f t="shared" si="507"/>
        <v>0</v>
      </c>
      <c r="AK1842" s="11" t="e">
        <f t="shared" si="498"/>
        <v>#NUM!</v>
      </c>
    </row>
    <row r="1843" spans="1:37" hidden="1">
      <c r="A1843" s="8">
        <v>1840</v>
      </c>
      <c r="B1843" s="8"/>
      <c r="C1843">
        <f>②MSY管理基準値計算!C1843</f>
        <v>-9.2545290483346559E-2</v>
      </c>
      <c r="D1843" s="69">
        <f t="shared" si="499"/>
        <v>3835</v>
      </c>
      <c r="E1843" s="5">
        <f>IF(①再生産関数フィット!$B$2="HS",$W$2*(T1843+SQRT($W$3^2+(($W$4^2))/4)-SQRT((T1843-$W$3)^2+(($W$4^2))/4)),IF(①再生産関数フィット!$B$2="BH",$W$2*T1843/(1+$W$3*T1843),$W$2*T1843*EXP(-$W$3*T1843)))</f>
        <v>1486.1767038516541</v>
      </c>
      <c r="F1843" s="5">
        <f t="shared" ca="1" si="500"/>
        <v>432990.31428927346</v>
      </c>
      <c r="G1843" s="76">
        <f t="shared" si="494"/>
        <v>1354.8104580101065</v>
      </c>
      <c r="H1843" s="77">
        <f t="shared" si="504"/>
        <v>748.96967183270533</v>
      </c>
      <c r="I1843" s="77">
        <f t="shared" si="504"/>
        <v>497.40342084075411</v>
      </c>
      <c r="J1843" s="77" t="str">
        <f t="shared" si="504"/>
        <v/>
      </c>
      <c r="K1843" s="77" t="str">
        <f t="shared" si="504"/>
        <v/>
      </c>
      <c r="L1843" s="77" t="str">
        <f t="shared" si="504"/>
        <v/>
      </c>
      <c r="M1843" s="77" t="str">
        <f t="shared" si="504"/>
        <v/>
      </c>
      <c r="N1843" s="77" t="str">
        <f t="shared" si="504"/>
        <v/>
      </c>
      <c r="O1843" s="77" t="str">
        <f t="shared" si="504"/>
        <v/>
      </c>
      <c r="P1843" s="77" t="str">
        <f t="shared" si="504"/>
        <v/>
      </c>
      <c r="Q1843" s="77" t="str">
        <f t="shared" si="504"/>
        <v/>
      </c>
      <c r="R1843" s="98">
        <f t="shared" si="503"/>
        <v>775.17900791607155</v>
      </c>
      <c r="S1843" s="74">
        <f t="shared" si="495"/>
        <v>538060.19530515547</v>
      </c>
      <c r="T1843" s="72">
        <f t="shared" si="496"/>
        <v>446419.29339311592</v>
      </c>
      <c r="U1843" s="7">
        <f t="shared" si="502"/>
        <v>13.195725720069321</v>
      </c>
      <c r="V1843" s="7">
        <f t="shared" si="502"/>
        <v>13.00901390908194</v>
      </c>
      <c r="W1843" s="69">
        <f t="shared" si="497"/>
        <v>3835</v>
      </c>
      <c r="X1843" s="64">
        <f t="shared" si="506"/>
        <v>0</v>
      </c>
      <c r="Y1843" s="7">
        <f t="shared" si="506"/>
        <v>0</v>
      </c>
      <c r="Z1843" s="7">
        <f t="shared" si="506"/>
        <v>0</v>
      </c>
      <c r="AA1843" s="7" t="str">
        <f t="shared" si="505"/>
        <v/>
      </c>
      <c r="AB1843" s="7" t="str">
        <f t="shared" si="505"/>
        <v/>
      </c>
      <c r="AC1843" s="7" t="str">
        <f t="shared" si="505"/>
        <v/>
      </c>
      <c r="AD1843" s="7" t="str">
        <f t="shared" si="505"/>
        <v/>
      </c>
      <c r="AE1843" s="7" t="str">
        <f t="shared" si="505"/>
        <v/>
      </c>
      <c r="AF1843" s="7" t="str">
        <f t="shared" si="505"/>
        <v/>
      </c>
      <c r="AG1843" s="7" t="str">
        <f t="shared" si="505"/>
        <v/>
      </c>
      <c r="AH1843" s="7" t="str">
        <f t="shared" si="505"/>
        <v/>
      </c>
      <c r="AI1843" s="7">
        <f t="shared" si="505"/>
        <v>0</v>
      </c>
      <c r="AJ1843" s="69">
        <f t="shared" si="507"/>
        <v>0</v>
      </c>
      <c r="AK1843" s="11" t="e">
        <f t="shared" si="498"/>
        <v>#NUM!</v>
      </c>
    </row>
    <row r="1844" spans="1:37" hidden="1">
      <c r="A1844" s="8">
        <v>1841</v>
      </c>
      <c r="B1844" s="8"/>
      <c r="C1844">
        <f>②MSY管理基準値計算!C1844</f>
        <v>0.18380082317836774</v>
      </c>
      <c r="D1844" s="69">
        <f t="shared" si="499"/>
        <v>3836</v>
      </c>
      <c r="E1844" s="5">
        <f>IF(①再生産関数フィット!$B$2="HS",$W$2*(T1844+SQRT($W$3^2+(($W$4^2))/4)-SQRT((T1844-$W$3)^2+(($W$4^2))/4)),IF(①再生産関数フィット!$B$2="BH",$W$2*T1844/(1+$W$3*T1844),$W$2*T1844*EXP(-$W$3*T1844)))</f>
        <v>1486.1767038516541</v>
      </c>
      <c r="F1844" s="5">
        <f t="shared" ca="1" si="500"/>
        <v>426955.69302200811</v>
      </c>
      <c r="G1844" s="76">
        <f t="shared" si="494"/>
        <v>1786.0521383286612</v>
      </c>
      <c r="H1844" s="77">
        <f t="shared" si="504"/>
        <v>821.73408088244491</v>
      </c>
      <c r="I1844" s="77">
        <f t="shared" si="504"/>
        <v>454.27306916144533</v>
      </c>
      <c r="J1844" s="77" t="str">
        <f t="shared" si="504"/>
        <v/>
      </c>
      <c r="K1844" s="77" t="str">
        <f t="shared" si="504"/>
        <v/>
      </c>
      <c r="L1844" s="77" t="str">
        <f t="shared" si="504"/>
        <v/>
      </c>
      <c r="M1844" s="77" t="str">
        <f t="shared" si="504"/>
        <v/>
      </c>
      <c r="N1844" s="77" t="str">
        <f t="shared" si="504"/>
        <v/>
      </c>
      <c r="O1844" s="77" t="str">
        <f t="shared" si="504"/>
        <v/>
      </c>
      <c r="P1844" s="77" t="str">
        <f t="shared" si="504"/>
        <v/>
      </c>
      <c r="Q1844" s="77" t="str">
        <f t="shared" si="504"/>
        <v/>
      </c>
      <c r="R1844" s="98">
        <f t="shared" si="503"/>
        <v>771.86026005258282</v>
      </c>
      <c r="S1844" s="74">
        <f t="shared" si="495"/>
        <v>551405.19834850484</v>
      </c>
      <c r="T1844" s="72">
        <f t="shared" si="496"/>
        <v>438876.40877123619</v>
      </c>
      <c r="U1844" s="7">
        <f t="shared" si="502"/>
        <v>13.220225205072742</v>
      </c>
      <c r="V1844" s="7">
        <f t="shared" si="502"/>
        <v>12.991973123425675</v>
      </c>
      <c r="W1844" s="69">
        <f t="shared" si="497"/>
        <v>3836</v>
      </c>
      <c r="X1844" s="64">
        <f t="shared" si="506"/>
        <v>0</v>
      </c>
      <c r="Y1844" s="7">
        <f t="shared" si="506"/>
        <v>0</v>
      </c>
      <c r="Z1844" s="7">
        <f t="shared" si="506"/>
        <v>0</v>
      </c>
      <c r="AA1844" s="7" t="str">
        <f t="shared" si="505"/>
        <v/>
      </c>
      <c r="AB1844" s="7" t="str">
        <f t="shared" si="505"/>
        <v/>
      </c>
      <c r="AC1844" s="7" t="str">
        <f t="shared" si="505"/>
        <v/>
      </c>
      <c r="AD1844" s="7" t="str">
        <f t="shared" si="505"/>
        <v/>
      </c>
      <c r="AE1844" s="7" t="str">
        <f t="shared" si="505"/>
        <v/>
      </c>
      <c r="AF1844" s="7" t="str">
        <f t="shared" si="505"/>
        <v/>
      </c>
      <c r="AG1844" s="7" t="str">
        <f t="shared" si="505"/>
        <v/>
      </c>
      <c r="AH1844" s="7" t="str">
        <f t="shared" si="505"/>
        <v/>
      </c>
      <c r="AI1844" s="7">
        <f t="shared" si="505"/>
        <v>0</v>
      </c>
      <c r="AJ1844" s="69">
        <f t="shared" si="507"/>
        <v>0</v>
      </c>
      <c r="AK1844" s="11" t="e">
        <f t="shared" si="498"/>
        <v>#NUM!</v>
      </c>
    </row>
    <row r="1845" spans="1:37" hidden="1">
      <c r="A1845" s="8">
        <v>1842</v>
      </c>
      <c r="B1845" s="8"/>
      <c r="C1845">
        <f>②MSY管理基準値計算!C1845</f>
        <v>4.0414111705334363E-2</v>
      </c>
      <c r="D1845" s="69">
        <f t="shared" si="499"/>
        <v>3837</v>
      </c>
      <c r="E1845" s="5">
        <f>IF(①再生産関数フィット!$B$2="HS",$W$2*(T1845+SQRT($W$3^2+(($W$4^2))/4)-SQRT((T1845-$W$3)^2+(($W$4^2))/4)),IF(①再生産関数フィット!$B$2="BH",$W$2*T1845/(1+$W$3*T1845),$W$2*T1845*EXP(-$W$3*T1845)))</f>
        <v>1486.1767038516541</v>
      </c>
      <c r="F1845" s="5">
        <f t="shared" ca="1" si="500"/>
        <v>437385.68045043142</v>
      </c>
      <c r="G1845" s="76">
        <f t="shared" si="494"/>
        <v>1547.4694182539836</v>
      </c>
      <c r="H1845" s="77">
        <f t="shared" ref="H1845:Q1860" si="508">IF(H$2&lt;&gt;"",G1844*EXP(-G$4-G$6*$S$6),"")</f>
        <v>1083.2953817416424</v>
      </c>
      <c r="I1845" s="77">
        <f t="shared" si="508"/>
        <v>498.40691418598379</v>
      </c>
      <c r="J1845" s="77" t="str">
        <f t="shared" si="508"/>
        <v/>
      </c>
      <c r="K1845" s="77" t="str">
        <f t="shared" si="508"/>
        <v/>
      </c>
      <c r="L1845" s="77" t="str">
        <f t="shared" si="508"/>
        <v/>
      </c>
      <c r="M1845" s="77" t="str">
        <f t="shared" si="508"/>
        <v/>
      </c>
      <c r="N1845" s="77" t="str">
        <f t="shared" si="508"/>
        <v/>
      </c>
      <c r="O1845" s="77" t="str">
        <f t="shared" si="508"/>
        <v/>
      </c>
      <c r="P1845" s="77" t="str">
        <f t="shared" si="508"/>
        <v/>
      </c>
      <c r="Q1845" s="77" t="str">
        <f t="shared" si="508"/>
        <v/>
      </c>
      <c r="R1845" s="98">
        <f t="shared" si="503"/>
        <v>743.68745706383197</v>
      </c>
      <c r="S1845" s="74">
        <f t="shared" si="495"/>
        <v>567463.13885135599</v>
      </c>
      <c r="T1845" s="72">
        <f t="shared" si="496"/>
        <v>451399.59303411457</v>
      </c>
      <c r="U1845" s="7">
        <f t="shared" si="502"/>
        <v>13.248931072662229</v>
      </c>
      <c r="V1845" s="7">
        <f t="shared" si="502"/>
        <v>13.020108241801397</v>
      </c>
      <c r="W1845" s="69">
        <f t="shared" si="497"/>
        <v>3837</v>
      </c>
      <c r="X1845" s="64">
        <f t="shared" si="506"/>
        <v>0</v>
      </c>
      <c r="Y1845" s="7">
        <f t="shared" si="506"/>
        <v>0</v>
      </c>
      <c r="Z1845" s="7">
        <f t="shared" si="506"/>
        <v>0</v>
      </c>
      <c r="AA1845" s="7" t="str">
        <f t="shared" si="505"/>
        <v/>
      </c>
      <c r="AB1845" s="7" t="str">
        <f t="shared" si="505"/>
        <v/>
      </c>
      <c r="AC1845" s="7" t="str">
        <f t="shared" si="505"/>
        <v/>
      </c>
      <c r="AD1845" s="7" t="str">
        <f t="shared" si="505"/>
        <v/>
      </c>
      <c r="AE1845" s="7" t="str">
        <f t="shared" si="505"/>
        <v/>
      </c>
      <c r="AF1845" s="7" t="str">
        <f t="shared" si="505"/>
        <v/>
      </c>
      <c r="AG1845" s="7" t="str">
        <f t="shared" si="505"/>
        <v/>
      </c>
      <c r="AH1845" s="7" t="str">
        <f t="shared" si="505"/>
        <v/>
      </c>
      <c r="AI1845" s="7">
        <f t="shared" si="505"/>
        <v>0</v>
      </c>
      <c r="AJ1845" s="69">
        <f t="shared" si="507"/>
        <v>0</v>
      </c>
      <c r="AK1845" s="11" t="e">
        <f t="shared" si="498"/>
        <v>#NUM!</v>
      </c>
    </row>
    <row r="1846" spans="1:37" hidden="1">
      <c r="A1846" s="8">
        <v>1843</v>
      </c>
      <c r="B1846" s="8"/>
      <c r="C1846">
        <f>②MSY管理基準値計算!C1846</f>
        <v>0.12010078571642485</v>
      </c>
      <c r="D1846" s="69">
        <f t="shared" si="499"/>
        <v>3838</v>
      </c>
      <c r="E1846" s="5">
        <f>IF(①再生産関数フィット!$B$2="HS",$W$2*(T1846+SQRT($W$3^2+(($W$4^2))/4)-SQRT((T1846-$W$3)^2+(($W$4^2))/4)),IF(①再生産関数フィット!$B$2="BH",$W$2*T1846/(1+$W$3*T1846),$W$2*T1846*EXP(-$W$3*T1846)))</f>
        <v>1486.1767038516541</v>
      </c>
      <c r="F1846" s="5">
        <f t="shared" ca="1" si="500"/>
        <v>446419.29339311592</v>
      </c>
      <c r="G1846" s="76">
        <f t="shared" si="494"/>
        <v>1675.8284455427984</v>
      </c>
      <c r="H1846" s="77">
        <f t="shared" si="508"/>
        <v>938.58764713871369</v>
      </c>
      <c r="I1846" s="77">
        <f t="shared" si="508"/>
        <v>657.05186255140745</v>
      </c>
      <c r="J1846" s="77" t="str">
        <f t="shared" si="508"/>
        <v/>
      </c>
      <c r="K1846" s="77" t="str">
        <f t="shared" si="508"/>
        <v/>
      </c>
      <c r="L1846" s="77" t="str">
        <f t="shared" si="508"/>
        <v/>
      </c>
      <c r="M1846" s="77" t="str">
        <f t="shared" si="508"/>
        <v/>
      </c>
      <c r="N1846" s="77" t="str">
        <f t="shared" si="508"/>
        <v/>
      </c>
      <c r="O1846" s="77" t="str">
        <f t="shared" si="508"/>
        <v/>
      </c>
      <c r="P1846" s="77" t="str">
        <f t="shared" si="508"/>
        <v/>
      </c>
      <c r="Q1846" s="77" t="str">
        <f t="shared" si="508"/>
        <v/>
      </c>
      <c r="R1846" s="98">
        <f t="shared" si="503"/>
        <v>753.36831841949936</v>
      </c>
      <c r="S1846" s="74">
        <f t="shared" si="495"/>
        <v>598293.79192181677</v>
      </c>
      <c r="T1846" s="72">
        <f t="shared" si="496"/>
        <v>484331.27174316917</v>
      </c>
      <c r="U1846" s="7">
        <f t="shared" si="502"/>
        <v>13.301837203128095</v>
      </c>
      <c r="V1846" s="7">
        <f t="shared" si="502"/>
        <v>13.09052439732295</v>
      </c>
      <c r="W1846" s="69">
        <f t="shared" si="497"/>
        <v>3838</v>
      </c>
      <c r="X1846" s="64">
        <f t="shared" si="506"/>
        <v>0</v>
      </c>
      <c r="Y1846" s="7">
        <f t="shared" si="506"/>
        <v>0</v>
      </c>
      <c r="Z1846" s="7">
        <f t="shared" si="506"/>
        <v>0</v>
      </c>
      <c r="AA1846" s="7" t="str">
        <f t="shared" si="505"/>
        <v/>
      </c>
      <c r="AB1846" s="7" t="str">
        <f t="shared" si="505"/>
        <v/>
      </c>
      <c r="AC1846" s="7" t="str">
        <f t="shared" si="505"/>
        <v/>
      </c>
      <c r="AD1846" s="7" t="str">
        <f t="shared" si="505"/>
        <v/>
      </c>
      <c r="AE1846" s="7" t="str">
        <f t="shared" si="505"/>
        <v/>
      </c>
      <c r="AF1846" s="7" t="str">
        <f t="shared" si="505"/>
        <v/>
      </c>
      <c r="AG1846" s="7" t="str">
        <f t="shared" si="505"/>
        <v/>
      </c>
      <c r="AH1846" s="7" t="str">
        <f t="shared" si="505"/>
        <v/>
      </c>
      <c r="AI1846" s="7">
        <f t="shared" si="505"/>
        <v>0</v>
      </c>
      <c r="AJ1846" s="69">
        <f t="shared" si="507"/>
        <v>0</v>
      </c>
      <c r="AK1846" s="11" t="e">
        <f t="shared" si="498"/>
        <v>#NUM!</v>
      </c>
    </row>
    <row r="1847" spans="1:37" hidden="1">
      <c r="A1847" s="8">
        <v>1844</v>
      </c>
      <c r="B1847" s="8"/>
      <c r="C1847">
        <f>②MSY管理基準値計算!C1847</f>
        <v>0.24366582282196891</v>
      </c>
      <c r="D1847" s="69">
        <f t="shared" si="499"/>
        <v>3839</v>
      </c>
      <c r="E1847" s="5">
        <f>IF(①再生産関数フィット!$B$2="HS",$W$2*(T1847+SQRT($W$3^2+(($W$4^2))/4)-SQRT((T1847-$W$3)^2+(($W$4^2))/4)),IF(①再生産関数フィット!$B$2="BH",$W$2*T1847/(1+$W$3*T1847),$W$2*T1847*EXP(-$W$3*T1847)))</f>
        <v>1486.1767038516541</v>
      </c>
      <c r="F1847" s="5">
        <f t="shared" ca="1" si="500"/>
        <v>438876.40877123619</v>
      </c>
      <c r="G1847" s="76">
        <f t="shared" si="494"/>
        <v>1896.2394242344203</v>
      </c>
      <c r="H1847" s="77">
        <f t="shared" si="508"/>
        <v>1016.4413326402705</v>
      </c>
      <c r="I1847" s="77">
        <f t="shared" si="508"/>
        <v>569.28218481717238</v>
      </c>
      <c r="J1847" s="77" t="str">
        <f t="shared" si="508"/>
        <v/>
      </c>
      <c r="K1847" s="77" t="str">
        <f t="shared" si="508"/>
        <v/>
      </c>
      <c r="L1847" s="77" t="str">
        <f t="shared" si="508"/>
        <v/>
      </c>
      <c r="M1847" s="77" t="str">
        <f t="shared" si="508"/>
        <v/>
      </c>
      <c r="N1847" s="77" t="str">
        <f t="shared" si="508"/>
        <v/>
      </c>
      <c r="O1847" s="77" t="str">
        <f t="shared" si="508"/>
        <v/>
      </c>
      <c r="P1847" s="77" t="str">
        <f t="shared" si="508"/>
        <v/>
      </c>
      <c r="Q1847" s="77" t="str">
        <f t="shared" si="508"/>
        <v/>
      </c>
      <c r="R1847" s="98">
        <f t="shared" si="503"/>
        <v>855.46308283629594</v>
      </c>
      <c r="S1847" s="74">
        <f t="shared" si="495"/>
        <v>633504.58421914605</v>
      </c>
      <c r="T1847" s="72">
        <f t="shared" si="496"/>
        <v>506832.94061775564</v>
      </c>
      <c r="U1847" s="7">
        <f t="shared" si="502"/>
        <v>13.359022515053606</v>
      </c>
      <c r="V1847" s="7">
        <f t="shared" si="502"/>
        <v>13.135936722589493</v>
      </c>
      <c r="W1847" s="69">
        <f t="shared" si="497"/>
        <v>3839</v>
      </c>
      <c r="X1847" s="64">
        <f t="shared" si="506"/>
        <v>0</v>
      </c>
      <c r="Y1847" s="7">
        <f t="shared" si="506"/>
        <v>0</v>
      </c>
      <c r="Z1847" s="7">
        <f t="shared" si="506"/>
        <v>0</v>
      </c>
      <c r="AA1847" s="7" t="str">
        <f t="shared" si="505"/>
        <v/>
      </c>
      <c r="AB1847" s="7" t="str">
        <f t="shared" si="505"/>
        <v/>
      </c>
      <c r="AC1847" s="7" t="str">
        <f t="shared" si="505"/>
        <v/>
      </c>
      <c r="AD1847" s="7" t="str">
        <f t="shared" si="505"/>
        <v/>
      </c>
      <c r="AE1847" s="7" t="str">
        <f t="shared" si="505"/>
        <v/>
      </c>
      <c r="AF1847" s="7" t="str">
        <f t="shared" si="505"/>
        <v/>
      </c>
      <c r="AG1847" s="7" t="str">
        <f t="shared" si="505"/>
        <v/>
      </c>
      <c r="AH1847" s="7" t="str">
        <f t="shared" si="505"/>
        <v/>
      </c>
      <c r="AI1847" s="7">
        <f t="shared" si="505"/>
        <v>0</v>
      </c>
      <c r="AJ1847" s="69">
        <f t="shared" si="507"/>
        <v>0</v>
      </c>
      <c r="AK1847" s="11" t="e">
        <f t="shared" si="498"/>
        <v>#NUM!</v>
      </c>
    </row>
    <row r="1848" spans="1:37" hidden="1">
      <c r="A1848" s="8">
        <v>1845</v>
      </c>
      <c r="B1848" s="8"/>
      <c r="C1848">
        <f>②MSY管理基準値計算!C1848</f>
        <v>-0.23520790203584341</v>
      </c>
      <c r="D1848" s="69">
        <f t="shared" si="499"/>
        <v>3840</v>
      </c>
      <c r="E1848" s="5">
        <f>IF(①再生産関数フィット!$B$2="HS",$W$2*(T1848+SQRT($W$3^2+(($W$4^2))/4)-SQRT((T1848-$W$3)^2+(($W$4^2))/4)),IF(①再生産関数フィット!$B$2="BH",$W$2*T1848/(1+$W$3*T1848),$W$2*T1848*EXP(-$W$3*T1848)))</f>
        <v>1486.1767038516541</v>
      </c>
      <c r="F1848" s="5">
        <f t="shared" ca="1" si="500"/>
        <v>451399.59303411457</v>
      </c>
      <c r="G1848" s="76">
        <f t="shared" si="494"/>
        <v>1174.6837349338839</v>
      </c>
      <c r="H1848" s="77">
        <f t="shared" si="508"/>
        <v>1150.1273489540072</v>
      </c>
      <c r="I1848" s="77">
        <f t="shared" si="508"/>
        <v>616.50283204549157</v>
      </c>
      <c r="J1848" s="77" t="str">
        <f t="shared" si="508"/>
        <v/>
      </c>
      <c r="K1848" s="77" t="str">
        <f t="shared" si="508"/>
        <v/>
      </c>
      <c r="L1848" s="77" t="str">
        <f t="shared" si="508"/>
        <v/>
      </c>
      <c r="M1848" s="77" t="str">
        <f t="shared" si="508"/>
        <v/>
      </c>
      <c r="N1848" s="77" t="str">
        <f t="shared" si="508"/>
        <v/>
      </c>
      <c r="O1848" s="77" t="str">
        <f t="shared" si="508"/>
        <v/>
      </c>
      <c r="P1848" s="77" t="str">
        <f t="shared" si="508"/>
        <v/>
      </c>
      <c r="Q1848" s="77" t="str">
        <f t="shared" si="508"/>
        <v/>
      </c>
      <c r="R1848" s="98">
        <f t="shared" si="503"/>
        <v>864.15168711231058</v>
      </c>
      <c r="S1848" s="74">
        <f t="shared" si="495"/>
        <v>632173.37676589715</v>
      </c>
      <c r="T1848" s="72">
        <f t="shared" si="496"/>
        <v>527679.65992084146</v>
      </c>
      <c r="U1848" s="7">
        <f t="shared" si="502"/>
        <v>13.356918965833097</v>
      </c>
      <c r="V1848" s="7">
        <f t="shared" si="502"/>
        <v>13.176244673873255</v>
      </c>
      <c r="W1848" s="69">
        <f t="shared" si="497"/>
        <v>3840</v>
      </c>
      <c r="X1848" s="64">
        <f t="shared" si="506"/>
        <v>0</v>
      </c>
      <c r="Y1848" s="7">
        <f t="shared" si="506"/>
        <v>0</v>
      </c>
      <c r="Z1848" s="7">
        <f t="shared" si="506"/>
        <v>0</v>
      </c>
      <c r="AA1848" s="7" t="str">
        <f t="shared" si="505"/>
        <v/>
      </c>
      <c r="AB1848" s="7" t="str">
        <f t="shared" si="505"/>
        <v/>
      </c>
      <c r="AC1848" s="7" t="str">
        <f t="shared" si="505"/>
        <v/>
      </c>
      <c r="AD1848" s="7" t="str">
        <f t="shared" si="505"/>
        <v/>
      </c>
      <c r="AE1848" s="7" t="str">
        <f t="shared" si="505"/>
        <v/>
      </c>
      <c r="AF1848" s="7" t="str">
        <f t="shared" si="505"/>
        <v/>
      </c>
      <c r="AG1848" s="7" t="str">
        <f t="shared" si="505"/>
        <v/>
      </c>
      <c r="AH1848" s="7" t="str">
        <f t="shared" si="505"/>
        <v/>
      </c>
      <c r="AI1848" s="7">
        <f t="shared" si="505"/>
        <v>0</v>
      </c>
      <c r="AJ1848" s="69">
        <f t="shared" si="507"/>
        <v>0</v>
      </c>
      <c r="AK1848" s="11" t="e">
        <f t="shared" si="498"/>
        <v>#NUM!</v>
      </c>
    </row>
    <row r="1849" spans="1:37" hidden="1">
      <c r="A1849" s="8">
        <v>1846</v>
      </c>
      <c r="B1849" s="8"/>
      <c r="C1849">
        <f>②MSY管理基準値計算!C1849</f>
        <v>-0.13147060954319409</v>
      </c>
      <c r="D1849" s="69">
        <f t="shared" si="499"/>
        <v>3841</v>
      </c>
      <c r="E1849" s="5">
        <f>IF(①再生産関数フィット!$B$2="HS",$W$2*(T1849+SQRT($W$3^2+(($W$4^2))/4)-SQRT((T1849-$W$3)^2+(($W$4^2))/4)),IF(①再生産関数フィット!$B$2="BH",$W$2*T1849/(1+$W$3*T1849),$W$2*T1849*EXP(-$W$3*T1849)))</f>
        <v>1486.1767038516541</v>
      </c>
      <c r="F1849" s="5">
        <f t="shared" ca="1" si="500"/>
        <v>484331.27174316917</v>
      </c>
      <c r="G1849" s="76">
        <f t="shared" si="494"/>
        <v>1303.0872308959108</v>
      </c>
      <c r="H1849" s="77">
        <f t="shared" si="508"/>
        <v>712.48170070314882</v>
      </c>
      <c r="I1849" s="77">
        <f t="shared" si="508"/>
        <v>697.58749971461611</v>
      </c>
      <c r="J1849" s="77" t="str">
        <f t="shared" si="508"/>
        <v/>
      </c>
      <c r="K1849" s="77" t="str">
        <f t="shared" si="508"/>
        <v/>
      </c>
      <c r="L1849" s="77" t="str">
        <f t="shared" si="508"/>
        <v/>
      </c>
      <c r="M1849" s="77" t="str">
        <f t="shared" si="508"/>
        <v/>
      </c>
      <c r="N1849" s="77" t="str">
        <f t="shared" si="508"/>
        <v/>
      </c>
      <c r="O1849" s="77" t="str">
        <f t="shared" si="508"/>
        <v/>
      </c>
      <c r="P1849" s="77" t="str">
        <f t="shared" si="508"/>
        <v/>
      </c>
      <c r="Q1849" s="77" t="str">
        <f t="shared" si="508"/>
        <v/>
      </c>
      <c r="R1849" s="98">
        <f t="shared" si="503"/>
        <v>898.06236231127377</v>
      </c>
      <c r="S1849" s="74">
        <f t="shared" si="495"/>
        <v>625080.48191879701</v>
      </c>
      <c r="T1849" s="72">
        <f t="shared" si="496"/>
        <v>537332.90764780319</v>
      </c>
      <c r="U1849" s="7">
        <f t="shared" si="502"/>
        <v>13.345635691498332</v>
      </c>
      <c r="V1849" s="7">
        <f t="shared" si="502"/>
        <v>13.194373121161558</v>
      </c>
      <c r="W1849" s="69">
        <f t="shared" si="497"/>
        <v>3841</v>
      </c>
      <c r="X1849" s="64">
        <f t="shared" si="506"/>
        <v>0</v>
      </c>
      <c r="Y1849" s="7">
        <f t="shared" si="506"/>
        <v>0</v>
      </c>
      <c r="Z1849" s="7">
        <f t="shared" si="506"/>
        <v>0</v>
      </c>
      <c r="AA1849" s="7" t="str">
        <f t="shared" si="505"/>
        <v/>
      </c>
      <c r="AB1849" s="7" t="str">
        <f t="shared" si="505"/>
        <v/>
      </c>
      <c r="AC1849" s="7" t="str">
        <f t="shared" si="505"/>
        <v/>
      </c>
      <c r="AD1849" s="7" t="str">
        <f t="shared" si="505"/>
        <v/>
      </c>
      <c r="AE1849" s="7" t="str">
        <f t="shared" si="505"/>
        <v/>
      </c>
      <c r="AF1849" s="7" t="str">
        <f t="shared" si="505"/>
        <v/>
      </c>
      <c r="AG1849" s="7" t="str">
        <f t="shared" si="505"/>
        <v/>
      </c>
      <c r="AH1849" s="7" t="str">
        <f t="shared" si="505"/>
        <v/>
      </c>
      <c r="AI1849" s="7">
        <f t="shared" si="505"/>
        <v>0</v>
      </c>
      <c r="AJ1849" s="69">
        <f t="shared" si="507"/>
        <v>0</v>
      </c>
      <c r="AK1849" s="11" t="e">
        <f t="shared" si="498"/>
        <v>#NUM!</v>
      </c>
    </row>
    <row r="1850" spans="1:37" hidden="1">
      <c r="A1850" s="8">
        <v>1847</v>
      </c>
      <c r="B1850" s="8"/>
      <c r="C1850">
        <f>②MSY管理基準値計算!C1850</f>
        <v>1.7599069893972356E-2</v>
      </c>
      <c r="D1850" s="69">
        <f t="shared" si="499"/>
        <v>3842</v>
      </c>
      <c r="E1850" s="5">
        <f>IF(①再生産関数フィット!$B$2="HS",$W$2*(T1850+SQRT($W$3^2+(($W$4^2))/4)-SQRT((T1850-$W$3)^2+(($W$4^2))/4)),IF(①再生産関数フィット!$B$2="BH",$W$2*T1850/(1+$W$3*T1850),$W$2*T1850*EXP(-$W$3*T1850)))</f>
        <v>1486.1767038516541</v>
      </c>
      <c r="F1850" s="5">
        <f t="shared" ca="1" si="500"/>
        <v>506832.94061775564</v>
      </c>
      <c r="G1850" s="76">
        <f t="shared" si="494"/>
        <v>1512.563542388626</v>
      </c>
      <c r="H1850" s="77">
        <f t="shared" si="508"/>
        <v>790.36235781840548</v>
      </c>
      <c r="I1850" s="77">
        <f t="shared" si="508"/>
        <v>432.14199596065987</v>
      </c>
      <c r="J1850" s="77" t="str">
        <f t="shared" si="508"/>
        <v/>
      </c>
      <c r="K1850" s="77" t="str">
        <f t="shared" si="508"/>
        <v/>
      </c>
      <c r="L1850" s="77" t="str">
        <f t="shared" si="508"/>
        <v/>
      </c>
      <c r="M1850" s="77" t="str">
        <f t="shared" si="508"/>
        <v/>
      </c>
      <c r="N1850" s="77" t="str">
        <f t="shared" si="508"/>
        <v/>
      </c>
      <c r="O1850" s="77" t="str">
        <f t="shared" si="508"/>
        <v/>
      </c>
      <c r="P1850" s="77" t="str">
        <f t="shared" si="508"/>
        <v/>
      </c>
      <c r="Q1850" s="77" t="str">
        <f t="shared" si="508"/>
        <v/>
      </c>
      <c r="R1850" s="98">
        <f t="shared" si="503"/>
        <v>967.81056348493553</v>
      </c>
      <c r="S1850" s="74">
        <f t="shared" si="495"/>
        <v>606699.45067261287</v>
      </c>
      <c r="T1850" s="72">
        <f t="shared" si="496"/>
        <v>506678.79108614754</v>
      </c>
      <c r="U1850" s="7">
        <f t="shared" si="502"/>
        <v>13.315788808495025</v>
      </c>
      <c r="V1850" s="7">
        <f t="shared" si="502"/>
        <v>13.135632533643328</v>
      </c>
      <c r="W1850" s="69">
        <f t="shared" si="497"/>
        <v>3842</v>
      </c>
      <c r="X1850" s="64">
        <f t="shared" si="506"/>
        <v>0</v>
      </c>
      <c r="Y1850" s="7">
        <f t="shared" si="506"/>
        <v>0</v>
      </c>
      <c r="Z1850" s="7">
        <f t="shared" si="506"/>
        <v>0</v>
      </c>
      <c r="AA1850" s="7" t="str">
        <f t="shared" si="505"/>
        <v/>
      </c>
      <c r="AB1850" s="7" t="str">
        <f t="shared" si="505"/>
        <v/>
      </c>
      <c r="AC1850" s="7" t="str">
        <f t="shared" si="505"/>
        <v/>
      </c>
      <c r="AD1850" s="7" t="str">
        <f t="shared" si="505"/>
        <v/>
      </c>
      <c r="AE1850" s="7" t="str">
        <f t="shared" si="505"/>
        <v/>
      </c>
      <c r="AF1850" s="7" t="str">
        <f t="shared" si="505"/>
        <v/>
      </c>
      <c r="AG1850" s="7" t="str">
        <f t="shared" si="505"/>
        <v/>
      </c>
      <c r="AH1850" s="7" t="str">
        <f t="shared" si="505"/>
        <v/>
      </c>
      <c r="AI1850" s="7">
        <f t="shared" si="505"/>
        <v>0</v>
      </c>
      <c r="AJ1850" s="69">
        <f t="shared" si="507"/>
        <v>0</v>
      </c>
      <c r="AK1850" s="11" t="e">
        <f t="shared" si="498"/>
        <v>#NUM!</v>
      </c>
    </row>
    <row r="1851" spans="1:37" hidden="1">
      <c r="A1851" s="8">
        <v>1848</v>
      </c>
      <c r="B1851" s="8"/>
      <c r="C1851">
        <f>②MSY管理基準値計算!C1851</f>
        <v>0.48848495004668507</v>
      </c>
      <c r="D1851" s="69">
        <f t="shared" si="499"/>
        <v>3843</v>
      </c>
      <c r="E1851" s="5">
        <f>IF(①再生産関数フィット!$B$2="HS",$W$2*(T1851+SQRT($W$3^2+(($W$4^2))/4)-SQRT((T1851-$W$3)^2+(($W$4^2))/4)),IF(①再生産関数フィット!$B$2="BH",$W$2*T1851/(1+$W$3*T1851),$W$2*T1851*EXP(-$W$3*T1851)))</f>
        <v>1486.176703851655</v>
      </c>
      <c r="F1851" s="5">
        <f t="shared" ca="1" si="500"/>
        <v>527679.65992084146</v>
      </c>
      <c r="G1851" s="76">
        <f t="shared" si="494"/>
        <v>2422.2377468534933</v>
      </c>
      <c r="H1851" s="77">
        <f t="shared" si="508"/>
        <v>917.41616322225116</v>
      </c>
      <c r="I1851" s="77">
        <f t="shared" si="508"/>
        <v>479.37900229962992</v>
      </c>
      <c r="J1851" s="77" t="str">
        <f t="shared" si="508"/>
        <v/>
      </c>
      <c r="K1851" s="77" t="str">
        <f t="shared" si="508"/>
        <v/>
      </c>
      <c r="L1851" s="77" t="str">
        <f t="shared" si="508"/>
        <v/>
      </c>
      <c r="M1851" s="77" t="str">
        <f t="shared" si="508"/>
        <v/>
      </c>
      <c r="N1851" s="77" t="str">
        <f t="shared" si="508"/>
        <v/>
      </c>
      <c r="O1851" s="77" t="str">
        <f t="shared" si="508"/>
        <v/>
      </c>
      <c r="P1851" s="77" t="str">
        <f t="shared" si="508"/>
        <v/>
      </c>
      <c r="Q1851" s="77" t="str">
        <f t="shared" si="508"/>
        <v/>
      </c>
      <c r="R1851" s="98">
        <f t="shared" si="503"/>
        <v>849.1141494469266</v>
      </c>
      <c r="S1851" s="74">
        <f t="shared" si="495"/>
        <v>621551.67351511191</v>
      </c>
      <c r="T1851" s="72">
        <f t="shared" si="496"/>
        <v>478791.35547985957</v>
      </c>
      <c r="U1851" s="7">
        <f t="shared" si="502"/>
        <v>13.339974329702942</v>
      </c>
      <c r="V1851" s="7">
        <f t="shared" si="502"/>
        <v>13.079020197949626</v>
      </c>
      <c r="W1851" s="69">
        <f t="shared" si="497"/>
        <v>3843</v>
      </c>
      <c r="X1851" s="64">
        <f t="shared" si="506"/>
        <v>0</v>
      </c>
      <c r="Y1851" s="7">
        <f t="shared" si="506"/>
        <v>0</v>
      </c>
      <c r="Z1851" s="7">
        <f t="shared" si="506"/>
        <v>0</v>
      </c>
      <c r="AA1851" s="7" t="str">
        <f t="shared" si="505"/>
        <v/>
      </c>
      <c r="AB1851" s="7" t="str">
        <f t="shared" si="505"/>
        <v/>
      </c>
      <c r="AC1851" s="7" t="str">
        <f t="shared" si="505"/>
        <v/>
      </c>
      <c r="AD1851" s="7" t="str">
        <f t="shared" si="505"/>
        <v/>
      </c>
      <c r="AE1851" s="7" t="str">
        <f t="shared" si="505"/>
        <v/>
      </c>
      <c r="AF1851" s="7" t="str">
        <f t="shared" si="505"/>
        <v/>
      </c>
      <c r="AG1851" s="7" t="str">
        <f t="shared" si="505"/>
        <v/>
      </c>
      <c r="AH1851" s="7" t="str">
        <f t="shared" si="505"/>
        <v/>
      </c>
      <c r="AI1851" s="7">
        <f t="shared" si="505"/>
        <v>0</v>
      </c>
      <c r="AJ1851" s="69">
        <f t="shared" si="507"/>
        <v>0</v>
      </c>
      <c r="AK1851" s="11" t="e">
        <f t="shared" si="498"/>
        <v>#NUM!</v>
      </c>
    </row>
    <row r="1852" spans="1:37" hidden="1">
      <c r="A1852" s="8">
        <v>1849</v>
      </c>
      <c r="B1852" s="8"/>
      <c r="C1852">
        <f>②MSY管理基準値計算!C1852</f>
        <v>-0.10212004870914125</v>
      </c>
      <c r="D1852" s="69">
        <f t="shared" si="499"/>
        <v>3844</v>
      </c>
      <c r="E1852" s="5">
        <f>IF(①再生産関数フィット!$B$2="HS",$W$2*(T1852+SQRT($W$3^2+(($W$4^2))/4)-SQRT((T1852-$W$3)^2+(($W$4^2))/4)),IF(①再生産関数フィット!$B$2="BH",$W$2*T1852/(1+$W$3*T1852),$W$2*T1852*EXP(-$W$3*T1852)))</f>
        <v>1486.176703851655</v>
      </c>
      <c r="F1852" s="5">
        <f t="shared" ca="1" si="500"/>
        <v>537332.90764780319</v>
      </c>
      <c r="G1852" s="76">
        <f t="shared" si="494"/>
        <v>1341.9003795016192</v>
      </c>
      <c r="H1852" s="77">
        <f t="shared" si="508"/>
        <v>1469.161458579892</v>
      </c>
      <c r="I1852" s="77">
        <f t="shared" si="508"/>
        <v>556.44103071022494</v>
      </c>
      <c r="J1852" s="77" t="str">
        <f t="shared" si="508"/>
        <v/>
      </c>
      <c r="K1852" s="77" t="str">
        <f t="shared" si="508"/>
        <v/>
      </c>
      <c r="L1852" s="77" t="str">
        <f t="shared" si="508"/>
        <v/>
      </c>
      <c r="M1852" s="77" t="str">
        <f t="shared" si="508"/>
        <v/>
      </c>
      <c r="N1852" s="77" t="str">
        <f t="shared" si="508"/>
        <v/>
      </c>
      <c r="O1852" s="77" t="str">
        <f t="shared" si="508"/>
        <v/>
      </c>
      <c r="P1852" s="77" t="str">
        <f t="shared" si="508"/>
        <v/>
      </c>
      <c r="Q1852" s="77" t="str">
        <f t="shared" si="508"/>
        <v/>
      </c>
      <c r="R1852" s="98">
        <f t="shared" si="503"/>
        <v>805.7718277525546</v>
      </c>
      <c r="S1852" s="74">
        <f t="shared" si="495"/>
        <v>634766.89264737652</v>
      </c>
      <c r="T1852" s="72">
        <f t="shared" si="496"/>
        <v>507632.80453831708</v>
      </c>
      <c r="U1852" s="7">
        <f t="shared" si="502"/>
        <v>13.361013112284684</v>
      </c>
      <c r="V1852" s="7">
        <f t="shared" si="502"/>
        <v>13.137513639484185</v>
      </c>
      <c r="W1852" s="69">
        <f t="shared" si="497"/>
        <v>3844</v>
      </c>
      <c r="X1852" s="64">
        <f t="shared" si="506"/>
        <v>0</v>
      </c>
      <c r="Y1852" s="7">
        <f t="shared" si="506"/>
        <v>0</v>
      </c>
      <c r="Z1852" s="7">
        <f t="shared" si="506"/>
        <v>0</v>
      </c>
      <c r="AA1852" s="7" t="str">
        <f t="shared" si="505"/>
        <v/>
      </c>
      <c r="AB1852" s="7" t="str">
        <f t="shared" si="505"/>
        <v/>
      </c>
      <c r="AC1852" s="7" t="str">
        <f t="shared" si="505"/>
        <v/>
      </c>
      <c r="AD1852" s="7" t="str">
        <f t="shared" si="505"/>
        <v/>
      </c>
      <c r="AE1852" s="7" t="str">
        <f t="shared" si="505"/>
        <v/>
      </c>
      <c r="AF1852" s="7" t="str">
        <f t="shared" si="505"/>
        <v/>
      </c>
      <c r="AG1852" s="7" t="str">
        <f t="shared" si="505"/>
        <v/>
      </c>
      <c r="AH1852" s="7" t="str">
        <f t="shared" si="505"/>
        <v/>
      </c>
      <c r="AI1852" s="7">
        <f t="shared" si="505"/>
        <v>0</v>
      </c>
      <c r="AJ1852" s="69">
        <f t="shared" si="507"/>
        <v>0</v>
      </c>
      <c r="AK1852" s="11" t="e">
        <f t="shared" si="498"/>
        <v>#NUM!</v>
      </c>
    </row>
    <row r="1853" spans="1:37" hidden="1">
      <c r="A1853" s="8">
        <v>1850</v>
      </c>
      <c r="B1853" s="8"/>
      <c r="C1853">
        <f>②MSY管理基準値計算!C1853</f>
        <v>2.5086405451836255E-2</v>
      </c>
      <c r="D1853" s="69">
        <f t="shared" si="499"/>
        <v>3845</v>
      </c>
      <c r="E1853" s="5">
        <f>IF(①再生産関数フィット!$B$2="HS",$W$2*(T1853+SQRT($W$3^2+(($W$4^2))/4)-SQRT((T1853-$W$3)^2+(($W$4^2))/4)),IF(①再生産関数フィット!$B$2="BH",$W$2*T1853/(1+$W$3*T1853),$W$2*T1853*EXP(-$W$3*T1853)))</f>
        <v>1486.1767038516541</v>
      </c>
      <c r="F1853" s="5">
        <f t="shared" ca="1" si="500"/>
        <v>506678.79108614754</v>
      </c>
      <c r="G1853" s="76">
        <f t="shared" si="494"/>
        <v>1523.9311164983501</v>
      </c>
      <c r="H1853" s="77">
        <f t="shared" si="508"/>
        <v>813.90372244775028</v>
      </c>
      <c r="I1853" s="77">
        <f t="shared" si="508"/>
        <v>891.09146869683673</v>
      </c>
      <c r="J1853" s="77" t="str">
        <f t="shared" si="508"/>
        <v/>
      </c>
      <c r="K1853" s="77" t="str">
        <f t="shared" si="508"/>
        <v/>
      </c>
      <c r="L1853" s="77" t="str">
        <f t="shared" si="508"/>
        <v/>
      </c>
      <c r="M1853" s="77" t="str">
        <f t="shared" si="508"/>
        <v/>
      </c>
      <c r="N1853" s="77" t="str">
        <f t="shared" si="508"/>
        <v/>
      </c>
      <c r="O1853" s="77" t="str">
        <f t="shared" si="508"/>
        <v/>
      </c>
      <c r="P1853" s="77" t="str">
        <f t="shared" si="508"/>
        <v/>
      </c>
      <c r="Q1853" s="77" t="str">
        <f t="shared" si="508"/>
        <v/>
      </c>
      <c r="R1853" s="98">
        <f t="shared" si="503"/>
        <v>826.22386371246182</v>
      </c>
      <c r="S1853" s="74">
        <f t="shared" si="495"/>
        <v>661263.72291571693</v>
      </c>
      <c r="T1853" s="72">
        <f t="shared" si="496"/>
        <v>559611.29213339556</v>
      </c>
      <c r="U1853" s="7">
        <f t="shared" si="502"/>
        <v>13.401908014930939</v>
      </c>
      <c r="V1853" s="7">
        <f t="shared" si="502"/>
        <v>13.234997700507318</v>
      </c>
      <c r="W1853" s="69">
        <f t="shared" si="497"/>
        <v>3845</v>
      </c>
      <c r="X1853" s="64">
        <f t="shared" si="506"/>
        <v>0</v>
      </c>
      <c r="Y1853" s="7">
        <f t="shared" si="506"/>
        <v>0</v>
      </c>
      <c r="Z1853" s="7">
        <f t="shared" si="506"/>
        <v>0</v>
      </c>
      <c r="AA1853" s="7" t="str">
        <f t="shared" si="505"/>
        <v/>
      </c>
      <c r="AB1853" s="7" t="str">
        <f t="shared" si="505"/>
        <v/>
      </c>
      <c r="AC1853" s="7" t="str">
        <f t="shared" si="505"/>
        <v/>
      </c>
      <c r="AD1853" s="7" t="str">
        <f t="shared" si="505"/>
        <v/>
      </c>
      <c r="AE1853" s="7" t="str">
        <f t="shared" si="505"/>
        <v/>
      </c>
      <c r="AF1853" s="7" t="str">
        <f t="shared" si="505"/>
        <v/>
      </c>
      <c r="AG1853" s="7" t="str">
        <f t="shared" si="505"/>
        <v/>
      </c>
      <c r="AH1853" s="7" t="str">
        <f t="shared" si="505"/>
        <v/>
      </c>
      <c r="AI1853" s="7">
        <f t="shared" si="505"/>
        <v>0</v>
      </c>
      <c r="AJ1853" s="69">
        <f t="shared" si="507"/>
        <v>0</v>
      </c>
      <c r="AK1853" s="11" t="e">
        <f t="shared" si="498"/>
        <v>#NUM!</v>
      </c>
    </row>
    <row r="1854" spans="1:37" hidden="1">
      <c r="A1854" s="8">
        <v>1851</v>
      </c>
      <c r="B1854" s="8"/>
      <c r="C1854">
        <f>②MSY管理基準値計算!C1854</f>
        <v>-0.15037792163242603</v>
      </c>
      <c r="D1854" s="69">
        <f t="shared" si="499"/>
        <v>3846</v>
      </c>
      <c r="E1854" s="5">
        <f>IF(①再生産関数フィット!$B$2="HS",$W$2*(T1854+SQRT($W$3^2+(($W$4^2))/4)-SQRT((T1854-$W$3)^2+(($W$4^2))/4)),IF(①再生産関数フィット!$B$2="BH",$W$2*T1854/(1+$W$3*T1854),$W$2*T1854*EXP(-$W$3*T1854)))</f>
        <v>1486.1767038516541</v>
      </c>
      <c r="F1854" s="5">
        <f t="shared" ca="1" si="500"/>
        <v>478791.35547985957</v>
      </c>
      <c r="G1854" s="76">
        <f t="shared" si="494"/>
        <v>1278.6808109176618</v>
      </c>
      <c r="H1854" s="77">
        <f t="shared" si="508"/>
        <v>924.31094544635425</v>
      </c>
      <c r="I1854" s="77">
        <f t="shared" si="508"/>
        <v>493.65756171880207</v>
      </c>
      <c r="J1854" s="77" t="str">
        <f t="shared" si="508"/>
        <v/>
      </c>
      <c r="K1854" s="77" t="str">
        <f t="shared" si="508"/>
        <v/>
      </c>
      <c r="L1854" s="77" t="str">
        <f t="shared" si="508"/>
        <v/>
      </c>
      <c r="M1854" s="77" t="str">
        <f t="shared" si="508"/>
        <v/>
      </c>
      <c r="N1854" s="77" t="str">
        <f t="shared" si="508"/>
        <v/>
      </c>
      <c r="O1854" s="77" t="str">
        <f t="shared" si="508"/>
        <v/>
      </c>
      <c r="P1854" s="77" t="str">
        <f t="shared" si="508"/>
        <v/>
      </c>
      <c r="Q1854" s="77" t="str">
        <f t="shared" si="508"/>
        <v/>
      </c>
      <c r="R1854" s="98">
        <f t="shared" si="503"/>
        <v>1041.6044015008322</v>
      </c>
      <c r="S1854" s="74">
        <f t="shared" si="495"/>
        <v>652929.23874698265</v>
      </c>
      <c r="T1854" s="72">
        <f t="shared" si="496"/>
        <v>555566.45903795841</v>
      </c>
      <c r="U1854" s="7">
        <f t="shared" si="502"/>
        <v>13.389224039059094</v>
      </c>
      <c r="V1854" s="7">
        <f t="shared" si="502"/>
        <v>13.227743519137887</v>
      </c>
      <c r="W1854" s="69">
        <f t="shared" si="497"/>
        <v>3846</v>
      </c>
      <c r="X1854" s="64">
        <f t="shared" si="506"/>
        <v>0</v>
      </c>
      <c r="Y1854" s="7">
        <f t="shared" si="506"/>
        <v>0</v>
      </c>
      <c r="Z1854" s="7">
        <f t="shared" si="506"/>
        <v>0</v>
      </c>
      <c r="AA1854" s="7" t="str">
        <f t="shared" si="505"/>
        <v/>
      </c>
      <c r="AB1854" s="7" t="str">
        <f t="shared" si="505"/>
        <v/>
      </c>
      <c r="AC1854" s="7" t="str">
        <f t="shared" si="505"/>
        <v/>
      </c>
      <c r="AD1854" s="7" t="str">
        <f t="shared" si="505"/>
        <v/>
      </c>
      <c r="AE1854" s="7" t="str">
        <f t="shared" si="505"/>
        <v/>
      </c>
      <c r="AF1854" s="7" t="str">
        <f t="shared" si="505"/>
        <v/>
      </c>
      <c r="AG1854" s="7" t="str">
        <f t="shared" si="505"/>
        <v/>
      </c>
      <c r="AH1854" s="7" t="str">
        <f t="shared" si="505"/>
        <v/>
      </c>
      <c r="AI1854" s="7">
        <f t="shared" si="505"/>
        <v>0</v>
      </c>
      <c r="AJ1854" s="69">
        <f t="shared" si="507"/>
        <v>0</v>
      </c>
      <c r="AK1854" s="11" t="e">
        <f t="shared" si="498"/>
        <v>#NUM!</v>
      </c>
    </row>
    <row r="1855" spans="1:37" hidden="1">
      <c r="A1855" s="8">
        <v>1852</v>
      </c>
      <c r="B1855" s="8"/>
      <c r="C1855">
        <f>②MSY管理基準値計算!C1855</f>
        <v>0.10018339664273565</v>
      </c>
      <c r="D1855" s="69">
        <f t="shared" si="499"/>
        <v>3847</v>
      </c>
      <c r="E1855" s="5">
        <f>IF(①再生産関数フィット!$B$2="HS",$W$2*(T1855+SQRT($W$3^2+(($W$4^2))/4)-SQRT((T1855-$W$3)^2+(($W$4^2))/4)),IF(①再生産関数フィット!$B$2="BH",$W$2*T1855/(1+$W$3*T1855),$W$2*T1855*EXP(-$W$3*T1855)))</f>
        <v>1486.1767038516541</v>
      </c>
      <c r="F1855" s="5">
        <f t="shared" ca="1" si="500"/>
        <v>507632.80453831708</v>
      </c>
      <c r="G1855" s="76">
        <f t="shared" si="494"/>
        <v>1642.7805250261936</v>
      </c>
      <c r="H1855" s="77">
        <f t="shared" si="508"/>
        <v>775.55911580777445</v>
      </c>
      <c r="I1855" s="77">
        <f t="shared" si="508"/>
        <v>560.62292752118515</v>
      </c>
      <c r="J1855" s="77" t="str">
        <f t="shared" si="508"/>
        <v/>
      </c>
      <c r="K1855" s="77" t="str">
        <f t="shared" si="508"/>
        <v/>
      </c>
      <c r="L1855" s="77" t="str">
        <f t="shared" si="508"/>
        <v/>
      </c>
      <c r="M1855" s="77" t="str">
        <f t="shared" si="508"/>
        <v/>
      </c>
      <c r="N1855" s="77" t="str">
        <f t="shared" si="508"/>
        <v/>
      </c>
      <c r="O1855" s="77" t="str">
        <f t="shared" si="508"/>
        <v/>
      </c>
      <c r="P1855" s="77" t="str">
        <f t="shared" si="508"/>
        <v/>
      </c>
      <c r="Q1855" s="77" t="str">
        <f t="shared" si="508"/>
        <v/>
      </c>
      <c r="R1855" s="98">
        <f t="shared" si="503"/>
        <v>931.18345138331756</v>
      </c>
      <c r="S1855" s="74">
        <f t="shared" si="495"/>
        <v>626060.11743735848</v>
      </c>
      <c r="T1855" s="72">
        <f t="shared" si="496"/>
        <v>521570.94064592198</v>
      </c>
      <c r="U1855" s="7">
        <f t="shared" si="502"/>
        <v>13.347201679716225</v>
      </c>
      <c r="V1855" s="7">
        <f t="shared" si="502"/>
        <v>13.164600576090775</v>
      </c>
      <c r="W1855" s="69">
        <f t="shared" si="497"/>
        <v>3847</v>
      </c>
      <c r="X1855" s="64">
        <f t="shared" si="506"/>
        <v>0</v>
      </c>
      <c r="Y1855" s="7">
        <f t="shared" si="506"/>
        <v>0</v>
      </c>
      <c r="Z1855" s="7">
        <f t="shared" si="506"/>
        <v>0</v>
      </c>
      <c r="AA1855" s="7" t="str">
        <f t="shared" si="505"/>
        <v/>
      </c>
      <c r="AB1855" s="7" t="str">
        <f t="shared" si="505"/>
        <v/>
      </c>
      <c r="AC1855" s="7" t="str">
        <f t="shared" si="505"/>
        <v/>
      </c>
      <c r="AD1855" s="7" t="str">
        <f t="shared" si="505"/>
        <v/>
      </c>
      <c r="AE1855" s="7" t="str">
        <f t="shared" si="505"/>
        <v/>
      </c>
      <c r="AF1855" s="7" t="str">
        <f t="shared" si="505"/>
        <v/>
      </c>
      <c r="AG1855" s="7" t="str">
        <f t="shared" si="505"/>
        <v/>
      </c>
      <c r="AH1855" s="7" t="str">
        <f t="shared" si="505"/>
        <v/>
      </c>
      <c r="AI1855" s="7">
        <f t="shared" si="505"/>
        <v>0</v>
      </c>
      <c r="AJ1855" s="69">
        <f t="shared" si="507"/>
        <v>0</v>
      </c>
      <c r="AK1855" s="11" t="e">
        <f t="shared" si="498"/>
        <v>#NUM!</v>
      </c>
    </row>
    <row r="1856" spans="1:37" hidden="1">
      <c r="A1856" s="8">
        <v>1853</v>
      </c>
      <c r="B1856" s="8"/>
      <c r="C1856">
        <f>②MSY管理基準値計算!C1856</f>
        <v>-7.3919324476013404E-2</v>
      </c>
      <c r="D1856" s="69">
        <f t="shared" si="499"/>
        <v>3848</v>
      </c>
      <c r="E1856" s="5">
        <f>IF(①再生産関数フィット!$B$2="HS",$W$2*(T1856+SQRT($W$3^2+(($W$4^2))/4)-SQRT((T1856-$W$3)^2+(($W$4^2))/4)),IF(①再生産関数フィット!$B$2="BH",$W$2*T1856/(1+$W$3*T1856),$W$2*T1856*EXP(-$W$3*T1856)))</f>
        <v>1486.176703851655</v>
      </c>
      <c r="F1856" s="5">
        <f t="shared" ca="1" si="500"/>
        <v>559611.29213339556</v>
      </c>
      <c r="G1856" s="76">
        <f t="shared" si="494"/>
        <v>1380.2815873619986</v>
      </c>
      <c r="H1856" s="77">
        <f t="shared" si="508"/>
        <v>996.39675560720354</v>
      </c>
      <c r="I1856" s="77">
        <f t="shared" si="508"/>
        <v>470.40038215703612</v>
      </c>
      <c r="J1856" s="77" t="str">
        <f t="shared" si="508"/>
        <v/>
      </c>
      <c r="K1856" s="77" t="str">
        <f t="shared" si="508"/>
        <v/>
      </c>
      <c r="L1856" s="77" t="str">
        <f t="shared" si="508"/>
        <v/>
      </c>
      <c r="M1856" s="77" t="str">
        <f t="shared" si="508"/>
        <v/>
      </c>
      <c r="N1856" s="77" t="str">
        <f t="shared" si="508"/>
        <v/>
      </c>
      <c r="O1856" s="77" t="str">
        <f t="shared" si="508"/>
        <v/>
      </c>
      <c r="P1856" s="77" t="str">
        <f t="shared" si="508"/>
        <v/>
      </c>
      <c r="Q1856" s="77" t="str">
        <f t="shared" si="508"/>
        <v/>
      </c>
      <c r="R1856" s="98">
        <f t="shared" si="503"/>
        <v>904.82630716046276</v>
      </c>
      <c r="S1856" s="74">
        <f t="shared" si="495"/>
        <v>606877.02367229445</v>
      </c>
      <c r="T1856" s="72">
        <f t="shared" si="496"/>
        <v>501845.92239745433</v>
      </c>
      <c r="U1856" s="7">
        <f t="shared" si="502"/>
        <v>13.316081452600613</v>
      </c>
      <c r="V1856" s="7">
        <f t="shared" si="502"/>
        <v>13.126048424066871</v>
      </c>
      <c r="W1856" s="69">
        <f t="shared" si="497"/>
        <v>3848</v>
      </c>
      <c r="X1856" s="64">
        <f t="shared" si="506"/>
        <v>0</v>
      </c>
      <c r="Y1856" s="7">
        <f t="shared" si="506"/>
        <v>0</v>
      </c>
      <c r="Z1856" s="7">
        <f t="shared" si="506"/>
        <v>0</v>
      </c>
      <c r="AA1856" s="7" t="str">
        <f t="shared" si="505"/>
        <v/>
      </c>
      <c r="AB1856" s="7" t="str">
        <f t="shared" si="505"/>
        <v/>
      </c>
      <c r="AC1856" s="7" t="str">
        <f t="shared" si="505"/>
        <v/>
      </c>
      <c r="AD1856" s="7" t="str">
        <f t="shared" si="505"/>
        <v/>
      </c>
      <c r="AE1856" s="7" t="str">
        <f t="shared" si="505"/>
        <v/>
      </c>
      <c r="AF1856" s="7" t="str">
        <f t="shared" si="505"/>
        <v/>
      </c>
      <c r="AG1856" s="7" t="str">
        <f t="shared" si="505"/>
        <v/>
      </c>
      <c r="AH1856" s="7" t="str">
        <f t="shared" si="505"/>
        <v/>
      </c>
      <c r="AI1856" s="7">
        <f t="shared" si="505"/>
        <v>0</v>
      </c>
      <c r="AJ1856" s="69">
        <f t="shared" si="507"/>
        <v>0</v>
      </c>
      <c r="AK1856" s="11" t="e">
        <f t="shared" si="498"/>
        <v>#NUM!</v>
      </c>
    </row>
    <row r="1857" spans="1:37" hidden="1">
      <c r="A1857" s="8">
        <v>1854</v>
      </c>
      <c r="B1857" s="8"/>
      <c r="C1857">
        <f>②MSY管理基準値計算!C1857</f>
        <v>4.3539105372106215E-2</v>
      </c>
      <c r="D1857" s="69">
        <f t="shared" si="499"/>
        <v>3849</v>
      </c>
      <c r="E1857" s="5">
        <f>IF(①再生産関数フィット!$B$2="HS",$W$2*(T1857+SQRT($W$3^2+(($W$4^2))/4)-SQRT((T1857-$W$3)^2+(($W$4^2))/4)),IF(①再生産関数フィット!$B$2="BH",$W$2*T1857/(1+$W$3*T1857),$W$2*T1857*EXP(-$W$3*T1857)))</f>
        <v>1486.1767038516541</v>
      </c>
      <c r="F1857" s="5">
        <f t="shared" ca="1" si="500"/>
        <v>555566.45903795841</v>
      </c>
      <c r="G1857" s="76">
        <f t="shared" si="494"/>
        <v>1552.3128142348853</v>
      </c>
      <c r="H1857" s="77">
        <f t="shared" si="508"/>
        <v>837.18310177187391</v>
      </c>
      <c r="I1857" s="77">
        <f t="shared" si="508"/>
        <v>604.34518151396469</v>
      </c>
      <c r="J1857" s="77" t="str">
        <f t="shared" si="508"/>
        <v/>
      </c>
      <c r="K1857" s="77" t="str">
        <f t="shared" si="508"/>
        <v/>
      </c>
      <c r="L1857" s="77" t="str">
        <f t="shared" si="508"/>
        <v/>
      </c>
      <c r="M1857" s="77" t="str">
        <f t="shared" si="508"/>
        <v/>
      </c>
      <c r="N1857" s="77" t="str">
        <f t="shared" si="508"/>
        <v/>
      </c>
      <c r="O1857" s="77" t="str">
        <f t="shared" si="508"/>
        <v/>
      </c>
      <c r="P1857" s="77" t="str">
        <f t="shared" si="508"/>
        <v/>
      </c>
      <c r="Q1857" s="77" t="str">
        <f t="shared" si="508"/>
        <v/>
      </c>
      <c r="R1857" s="98">
        <f t="shared" si="503"/>
        <v>834.11715112616332</v>
      </c>
      <c r="S1857" s="74">
        <f t="shared" si="495"/>
        <v>601774.73192273674</v>
      </c>
      <c r="T1857" s="72">
        <f t="shared" si="496"/>
        <v>497823.06426474766</v>
      </c>
      <c r="U1857" s="7">
        <f t="shared" si="502"/>
        <v>13.307638454796976</v>
      </c>
      <c r="V1857" s="7">
        <f t="shared" si="502"/>
        <v>13.118000000234337</v>
      </c>
      <c r="W1857" s="69">
        <f t="shared" si="497"/>
        <v>3849</v>
      </c>
      <c r="X1857" s="64">
        <f t="shared" si="506"/>
        <v>0</v>
      </c>
      <c r="Y1857" s="7">
        <f t="shared" si="506"/>
        <v>0</v>
      </c>
      <c r="Z1857" s="7">
        <f t="shared" si="506"/>
        <v>0</v>
      </c>
      <c r="AA1857" s="7" t="str">
        <f t="shared" si="505"/>
        <v/>
      </c>
      <c r="AB1857" s="7" t="str">
        <f t="shared" si="505"/>
        <v/>
      </c>
      <c r="AC1857" s="7" t="str">
        <f t="shared" si="505"/>
        <v/>
      </c>
      <c r="AD1857" s="7" t="str">
        <f t="shared" ref="AD1857:AI1899" si="509">IF(M1857&lt;&gt;"",IF($J$1="Baranov",M$10/(M$4+M$10)*(1-EXP(-M$4-M$10))*M1857*M$3,M1857*M$3*(1-EXP(-M$10))*EXP(-M$4/2)),"")</f>
        <v/>
      </c>
      <c r="AE1857" s="7" t="str">
        <f t="shared" si="509"/>
        <v/>
      </c>
      <c r="AF1857" s="7" t="str">
        <f t="shared" si="509"/>
        <v/>
      </c>
      <c r="AG1857" s="7" t="str">
        <f t="shared" si="509"/>
        <v/>
      </c>
      <c r="AH1857" s="7" t="str">
        <f t="shared" si="509"/>
        <v/>
      </c>
      <c r="AI1857" s="7">
        <f t="shared" si="509"/>
        <v>0</v>
      </c>
      <c r="AJ1857" s="69">
        <f t="shared" si="507"/>
        <v>0</v>
      </c>
      <c r="AK1857" s="11" t="e">
        <f t="shared" si="498"/>
        <v>#NUM!</v>
      </c>
    </row>
    <row r="1858" spans="1:37" hidden="1">
      <c r="A1858" s="8">
        <v>1855</v>
      </c>
      <c r="B1858" s="8"/>
      <c r="C1858">
        <f>②MSY管理基準値計算!C1858</f>
        <v>-0.21079048097062933</v>
      </c>
      <c r="D1858" s="69">
        <f t="shared" si="499"/>
        <v>3850</v>
      </c>
      <c r="E1858" s="5">
        <f>IF(①再生産関数フィット!$B$2="HS",$W$2*(T1858+SQRT($W$3^2+(($W$4^2))/4)-SQRT((T1858-$W$3)^2+(($W$4^2))/4)),IF(①再生産関数フィット!$B$2="BH",$W$2*T1858/(1+$W$3*T1858),$W$2*T1858*EXP(-$W$3*T1858)))</f>
        <v>1486.1767038516541</v>
      </c>
      <c r="F1858" s="5">
        <f t="shared" ca="1" si="500"/>
        <v>521570.94064592198</v>
      </c>
      <c r="G1858" s="76">
        <f t="shared" si="494"/>
        <v>1203.7195293108514</v>
      </c>
      <c r="H1858" s="77">
        <f t="shared" si="508"/>
        <v>941.52531529825956</v>
      </c>
      <c r="I1858" s="77">
        <f t="shared" si="508"/>
        <v>507.77721901796343</v>
      </c>
      <c r="J1858" s="77" t="str">
        <f t="shared" si="508"/>
        <v/>
      </c>
      <c r="K1858" s="77" t="str">
        <f t="shared" si="508"/>
        <v/>
      </c>
      <c r="L1858" s="77" t="str">
        <f t="shared" si="508"/>
        <v/>
      </c>
      <c r="M1858" s="77" t="str">
        <f t="shared" si="508"/>
        <v/>
      </c>
      <c r="N1858" s="77" t="str">
        <f t="shared" si="508"/>
        <v/>
      </c>
      <c r="O1858" s="77" t="str">
        <f t="shared" si="508"/>
        <v/>
      </c>
      <c r="P1858" s="77" t="str">
        <f t="shared" si="508"/>
        <v/>
      </c>
      <c r="Q1858" s="77" t="str">
        <f t="shared" si="508"/>
        <v/>
      </c>
      <c r="R1858" s="98">
        <f t="shared" si="503"/>
        <v>872.47150758799035</v>
      </c>
      <c r="S1858" s="74">
        <f t="shared" si="495"/>
        <v>590629.24595982791</v>
      </c>
      <c r="T1858" s="72">
        <f t="shared" si="496"/>
        <v>495404.19902248087</v>
      </c>
      <c r="U1858" s="7">
        <f t="shared" si="502"/>
        <v>13.288943766130997</v>
      </c>
      <c r="V1858" s="7">
        <f t="shared" si="502"/>
        <v>13.11312927202586</v>
      </c>
      <c r="W1858" s="69">
        <f t="shared" si="497"/>
        <v>3850</v>
      </c>
      <c r="X1858" s="64">
        <f t="shared" si="506"/>
        <v>0</v>
      </c>
      <c r="Y1858" s="7">
        <f t="shared" si="506"/>
        <v>0</v>
      </c>
      <c r="Z1858" s="7">
        <f t="shared" si="506"/>
        <v>0</v>
      </c>
      <c r="AA1858" s="7" t="str">
        <f t="shared" si="506"/>
        <v/>
      </c>
      <c r="AB1858" s="7" t="str">
        <f t="shared" si="506"/>
        <v/>
      </c>
      <c r="AC1858" s="7" t="str">
        <f t="shared" si="506"/>
        <v/>
      </c>
      <c r="AD1858" s="7" t="str">
        <f t="shared" si="509"/>
        <v/>
      </c>
      <c r="AE1858" s="7" t="str">
        <f t="shared" si="509"/>
        <v/>
      </c>
      <c r="AF1858" s="7" t="str">
        <f t="shared" si="509"/>
        <v/>
      </c>
      <c r="AG1858" s="7" t="str">
        <f t="shared" si="509"/>
        <v/>
      </c>
      <c r="AH1858" s="7" t="str">
        <f t="shared" si="509"/>
        <v/>
      </c>
      <c r="AI1858" s="7">
        <f t="shared" si="509"/>
        <v>0</v>
      </c>
      <c r="AJ1858" s="69">
        <f t="shared" si="507"/>
        <v>0</v>
      </c>
      <c r="AK1858" s="11" t="e">
        <f t="shared" si="498"/>
        <v>#NUM!</v>
      </c>
    </row>
    <row r="1859" spans="1:37" hidden="1">
      <c r="A1859" s="8">
        <v>1856</v>
      </c>
      <c r="B1859" s="8"/>
      <c r="C1859">
        <f>②MSY管理基準値計算!C1859</f>
        <v>-3.3835091441400754E-2</v>
      </c>
      <c r="D1859" s="69">
        <f t="shared" si="499"/>
        <v>3851</v>
      </c>
      <c r="E1859" s="5">
        <f>IF(①再生産関数フィット!$B$2="HS",$W$2*(T1859+SQRT($W$3^2+(($W$4^2))/4)-SQRT((T1859-$W$3)^2+(($W$4^2))/4)),IF(①再生産関数フィット!$B$2="BH",$W$2*T1859/(1+$W$3*T1859),$W$2*T1859*EXP(-$W$3*T1859)))</f>
        <v>1486.1767038516541</v>
      </c>
      <c r="F1859" s="5">
        <f t="shared" ca="1" si="500"/>
        <v>501845.92239745433</v>
      </c>
      <c r="G1859" s="76">
        <f t="shared" si="494"/>
        <v>1436.732962826313</v>
      </c>
      <c r="H1859" s="77">
        <f t="shared" si="508"/>
        <v>730.09280022189125</v>
      </c>
      <c r="I1859" s="77">
        <f t="shared" si="508"/>
        <v>571.06397062399856</v>
      </c>
      <c r="J1859" s="77" t="str">
        <f t="shared" si="508"/>
        <v/>
      </c>
      <c r="K1859" s="77" t="str">
        <f t="shared" si="508"/>
        <v/>
      </c>
      <c r="L1859" s="77" t="str">
        <f t="shared" si="508"/>
        <v/>
      </c>
      <c r="M1859" s="77" t="str">
        <f t="shared" si="508"/>
        <v/>
      </c>
      <c r="N1859" s="77" t="str">
        <f t="shared" si="508"/>
        <v/>
      </c>
      <c r="O1859" s="77" t="str">
        <f t="shared" si="508"/>
        <v/>
      </c>
      <c r="P1859" s="77" t="str">
        <f t="shared" si="508"/>
        <v/>
      </c>
      <c r="Q1859" s="77" t="str">
        <f t="shared" si="508"/>
        <v/>
      </c>
      <c r="R1859" s="98">
        <f t="shared" si="503"/>
        <v>837.16317071583126</v>
      </c>
      <c r="S1859" s="74">
        <f t="shared" si="495"/>
        <v>579945.31665077712</v>
      </c>
      <c r="T1859" s="72">
        <f t="shared" si="496"/>
        <v>485971.35812663008</v>
      </c>
      <c r="U1859" s="7">
        <f t="shared" si="502"/>
        <v>13.270689096441219</v>
      </c>
      <c r="V1859" s="7">
        <f t="shared" si="502"/>
        <v>13.093904967250138</v>
      </c>
      <c r="W1859" s="69">
        <f t="shared" si="497"/>
        <v>3851</v>
      </c>
      <c r="X1859" s="64">
        <f t="shared" si="506"/>
        <v>0</v>
      </c>
      <c r="Y1859" s="7">
        <f t="shared" si="506"/>
        <v>0</v>
      </c>
      <c r="Z1859" s="7">
        <f t="shared" si="506"/>
        <v>0</v>
      </c>
      <c r="AA1859" s="7" t="str">
        <f t="shared" si="506"/>
        <v/>
      </c>
      <c r="AB1859" s="7" t="str">
        <f t="shared" si="506"/>
        <v/>
      </c>
      <c r="AC1859" s="7" t="str">
        <f t="shared" si="506"/>
        <v/>
      </c>
      <c r="AD1859" s="7" t="str">
        <f t="shared" si="509"/>
        <v/>
      </c>
      <c r="AE1859" s="7" t="str">
        <f t="shared" si="509"/>
        <v/>
      </c>
      <c r="AF1859" s="7" t="str">
        <f t="shared" si="509"/>
        <v/>
      </c>
      <c r="AG1859" s="7" t="str">
        <f t="shared" si="509"/>
        <v/>
      </c>
      <c r="AH1859" s="7" t="str">
        <f t="shared" si="509"/>
        <v/>
      </c>
      <c r="AI1859" s="7">
        <f t="shared" si="509"/>
        <v>0</v>
      </c>
      <c r="AJ1859" s="69">
        <f t="shared" si="507"/>
        <v>0</v>
      </c>
      <c r="AK1859" s="11" t="e">
        <f t="shared" si="498"/>
        <v>#NUM!</v>
      </c>
    </row>
    <row r="1860" spans="1:37" hidden="1">
      <c r="A1860" s="8">
        <v>1857</v>
      </c>
      <c r="B1860" s="8"/>
      <c r="C1860">
        <f>②MSY管理基準値計算!C1860</f>
        <v>8.3782675859248659E-2</v>
      </c>
      <c r="D1860" s="69">
        <f t="shared" si="499"/>
        <v>3852</v>
      </c>
      <c r="E1860" s="5">
        <f>IF(①再生産関数フィット!$B$2="HS",$W$2*(T1860+SQRT($W$3^2+(($W$4^2))/4)-SQRT((T1860-$W$3)^2+(($W$4^2))/4)),IF(①再生産関数フィット!$B$2="BH",$W$2*T1860/(1+$W$3*T1860),$W$2*T1860*EXP(-$W$3*T1860)))</f>
        <v>1486.1767038516541</v>
      </c>
      <c r="F1860" s="5">
        <f t="shared" ca="1" si="500"/>
        <v>497823.06426474766</v>
      </c>
      <c r="G1860" s="76">
        <f t="shared" si="494"/>
        <v>1616.0574779460374</v>
      </c>
      <c r="H1860" s="77">
        <f t="shared" si="508"/>
        <v>871.42259177393009</v>
      </c>
      <c r="I1860" s="77">
        <f t="shared" si="508"/>
        <v>442.82366777002755</v>
      </c>
      <c r="J1860" s="77" t="str">
        <f t="shared" si="508"/>
        <v/>
      </c>
      <c r="K1860" s="77" t="str">
        <f t="shared" si="508"/>
        <v/>
      </c>
      <c r="L1860" s="77" t="str">
        <f t="shared" si="508"/>
        <v/>
      </c>
      <c r="M1860" s="77" t="str">
        <f t="shared" si="508"/>
        <v/>
      </c>
      <c r="N1860" s="77" t="str">
        <f t="shared" si="508"/>
        <v/>
      </c>
      <c r="O1860" s="77" t="str">
        <f t="shared" si="508"/>
        <v/>
      </c>
      <c r="P1860" s="77" t="str">
        <f t="shared" si="508"/>
        <v/>
      </c>
      <c r="Q1860" s="77" t="str">
        <f t="shared" si="508"/>
        <v/>
      </c>
      <c r="R1860" s="98">
        <f t="shared" si="503"/>
        <v>854.13293706208287</v>
      </c>
      <c r="S1860" s="74">
        <f t="shared" si="495"/>
        <v>578204.51796593238</v>
      </c>
      <c r="T1860" s="72">
        <f t="shared" si="496"/>
        <v>469991.08925939433</v>
      </c>
      <c r="U1860" s="7">
        <f t="shared" si="502"/>
        <v>13.267682922380157</v>
      </c>
      <c r="V1860" s="7">
        <f t="shared" si="502"/>
        <v>13.060469014483951</v>
      </c>
      <c r="W1860" s="69">
        <f t="shared" si="497"/>
        <v>3852</v>
      </c>
      <c r="X1860" s="64">
        <f t="shared" si="506"/>
        <v>0</v>
      </c>
      <c r="Y1860" s="7">
        <f t="shared" si="506"/>
        <v>0</v>
      </c>
      <c r="Z1860" s="7">
        <f t="shared" si="506"/>
        <v>0</v>
      </c>
      <c r="AA1860" s="7" t="str">
        <f t="shared" si="506"/>
        <v/>
      </c>
      <c r="AB1860" s="7" t="str">
        <f t="shared" si="506"/>
        <v/>
      </c>
      <c r="AC1860" s="7" t="str">
        <f t="shared" si="506"/>
        <v/>
      </c>
      <c r="AD1860" s="7" t="str">
        <f t="shared" si="509"/>
        <v/>
      </c>
      <c r="AE1860" s="7" t="str">
        <f t="shared" si="509"/>
        <v/>
      </c>
      <c r="AF1860" s="7" t="str">
        <f t="shared" si="509"/>
        <v/>
      </c>
      <c r="AG1860" s="7" t="str">
        <f t="shared" si="509"/>
        <v/>
      </c>
      <c r="AH1860" s="7" t="str">
        <f t="shared" si="509"/>
        <v/>
      </c>
      <c r="AI1860" s="7">
        <f t="shared" si="509"/>
        <v>0</v>
      </c>
      <c r="AJ1860" s="69">
        <f t="shared" si="507"/>
        <v>0</v>
      </c>
      <c r="AK1860" s="11" t="e">
        <f t="shared" si="498"/>
        <v>#NUM!</v>
      </c>
    </row>
    <row r="1861" spans="1:37" hidden="1">
      <c r="A1861" s="8">
        <v>1858</v>
      </c>
      <c r="B1861" s="8"/>
      <c r="C1861">
        <f>②MSY管理基準値計算!C1861</f>
        <v>-0.39676147878989765</v>
      </c>
      <c r="D1861" s="69">
        <f t="shared" si="499"/>
        <v>3853</v>
      </c>
      <c r="E1861" s="5">
        <f>IF(①再生産関数フィット!$B$2="HS",$W$2*(T1861+SQRT($W$3^2+(($W$4^2))/4)-SQRT((T1861-$W$3)^2+(($W$4^2))/4)),IF(①再生産関数フィット!$B$2="BH",$W$2*T1861/(1+$W$3*T1861),$W$2*T1861*EXP(-$W$3*T1861)))</f>
        <v>1486.1767038516541</v>
      </c>
      <c r="F1861" s="5">
        <f t="shared" ca="1" si="500"/>
        <v>495404.19902248087</v>
      </c>
      <c r="G1861" s="76">
        <f t="shared" si="494"/>
        <v>999.44552663034835</v>
      </c>
      <c r="H1861" s="77">
        <f t="shared" ref="H1861:Q1876" si="510">IF(H$2&lt;&gt;"",G1860*EXP(-G$4-G$6*$S$6),"")</f>
        <v>980.18840823214452</v>
      </c>
      <c r="I1861" s="77">
        <f t="shared" si="510"/>
        <v>528.54451947713471</v>
      </c>
      <c r="J1861" s="77" t="str">
        <f t="shared" si="510"/>
        <v/>
      </c>
      <c r="K1861" s="77" t="str">
        <f t="shared" si="510"/>
        <v/>
      </c>
      <c r="L1861" s="77" t="str">
        <f t="shared" si="510"/>
        <v/>
      </c>
      <c r="M1861" s="77" t="str">
        <f t="shared" si="510"/>
        <v/>
      </c>
      <c r="N1861" s="77" t="str">
        <f t="shared" si="510"/>
        <v/>
      </c>
      <c r="O1861" s="77" t="str">
        <f t="shared" si="510"/>
        <v/>
      </c>
      <c r="P1861" s="77" t="str">
        <f t="shared" si="510"/>
        <v/>
      </c>
      <c r="Q1861" s="77" t="str">
        <f t="shared" si="510"/>
        <v/>
      </c>
      <c r="R1861" s="98">
        <f t="shared" si="503"/>
        <v>786.6439451474771</v>
      </c>
      <c r="S1861" s="74">
        <f t="shared" si="495"/>
        <v>558486.6005242106</v>
      </c>
      <c r="T1861" s="72">
        <f t="shared" si="496"/>
        <v>469499.35904738953</v>
      </c>
      <c r="U1861" s="7">
        <f t="shared" si="502"/>
        <v>13.232985905304227</v>
      </c>
      <c r="V1861" s="7">
        <f t="shared" si="502"/>
        <v>13.059422212448244</v>
      </c>
      <c r="W1861" s="69">
        <f t="shared" si="497"/>
        <v>3853</v>
      </c>
      <c r="X1861" s="64">
        <f t="shared" si="506"/>
        <v>0</v>
      </c>
      <c r="Y1861" s="7">
        <f t="shared" si="506"/>
        <v>0</v>
      </c>
      <c r="Z1861" s="7">
        <f t="shared" si="506"/>
        <v>0</v>
      </c>
      <c r="AA1861" s="7" t="str">
        <f t="shared" si="506"/>
        <v/>
      </c>
      <c r="AB1861" s="7" t="str">
        <f t="shared" si="506"/>
        <v/>
      </c>
      <c r="AC1861" s="7" t="str">
        <f t="shared" si="506"/>
        <v/>
      </c>
      <c r="AD1861" s="7" t="str">
        <f t="shared" si="509"/>
        <v/>
      </c>
      <c r="AE1861" s="7" t="str">
        <f t="shared" si="509"/>
        <v/>
      </c>
      <c r="AF1861" s="7" t="str">
        <f t="shared" si="509"/>
        <v/>
      </c>
      <c r="AG1861" s="7" t="str">
        <f t="shared" si="509"/>
        <v/>
      </c>
      <c r="AH1861" s="7" t="str">
        <f t="shared" si="509"/>
        <v/>
      </c>
      <c r="AI1861" s="7">
        <f t="shared" si="509"/>
        <v>0</v>
      </c>
      <c r="AJ1861" s="69">
        <f t="shared" si="507"/>
        <v>0</v>
      </c>
      <c r="AK1861" s="11" t="e">
        <f t="shared" si="498"/>
        <v>#NUM!</v>
      </c>
    </row>
    <row r="1862" spans="1:37" hidden="1">
      <c r="A1862" s="8">
        <v>1859</v>
      </c>
      <c r="B1862" s="8"/>
      <c r="C1862">
        <f>②MSY管理基準値計算!C1862</f>
        <v>-8.0365262492799044E-2</v>
      </c>
      <c r="D1862" s="69">
        <f t="shared" si="499"/>
        <v>3854</v>
      </c>
      <c r="E1862" s="5">
        <f>IF(①再生産関数フィット!$B$2="HS",$W$2*(T1862+SQRT($W$3^2+(($W$4^2))/4)-SQRT((T1862-$W$3)^2+(($W$4^2))/4)),IF(①再生産関数フィット!$B$2="BH",$W$2*T1862/(1+$W$3*T1862),$W$2*T1862*EXP(-$W$3*T1862)))</f>
        <v>1486.1767038516541</v>
      </c>
      <c r="F1862" s="5">
        <f t="shared" ca="1" si="500"/>
        <v>485971.35812663008</v>
      </c>
      <c r="G1862" s="76">
        <f t="shared" si="494"/>
        <v>1371.4129917206308</v>
      </c>
      <c r="H1862" s="77">
        <f t="shared" si="510"/>
        <v>606.19435461394551</v>
      </c>
      <c r="I1862" s="77">
        <f t="shared" si="510"/>
        <v>594.51432188771867</v>
      </c>
      <c r="J1862" s="77" t="str">
        <f t="shared" si="510"/>
        <v/>
      </c>
      <c r="K1862" s="77" t="str">
        <f t="shared" si="510"/>
        <v/>
      </c>
      <c r="L1862" s="77" t="str">
        <f t="shared" si="510"/>
        <v/>
      </c>
      <c r="M1862" s="77" t="str">
        <f t="shared" si="510"/>
        <v/>
      </c>
      <c r="N1862" s="77" t="str">
        <f t="shared" si="510"/>
        <v/>
      </c>
      <c r="O1862" s="77" t="str">
        <f t="shared" si="510"/>
        <v/>
      </c>
      <c r="P1862" s="77" t="str">
        <f t="shared" si="510"/>
        <v/>
      </c>
      <c r="Q1862" s="77" t="str">
        <f t="shared" si="510"/>
        <v/>
      </c>
      <c r="R1862" s="98">
        <f t="shared" si="503"/>
        <v>797.70212709521127</v>
      </c>
      <c r="S1862" s="74">
        <f t="shared" si="495"/>
        <v>555341.05746057536</v>
      </c>
      <c r="T1862" s="72">
        <f t="shared" si="496"/>
        <v>470174.8200610528</v>
      </c>
      <c r="U1862" s="7">
        <f t="shared" si="502"/>
        <v>13.227337721936719</v>
      </c>
      <c r="V1862" s="7">
        <f t="shared" si="502"/>
        <v>13.060859862103879</v>
      </c>
      <c r="W1862" s="69">
        <f t="shared" si="497"/>
        <v>3854</v>
      </c>
      <c r="X1862" s="64">
        <f t="shared" si="506"/>
        <v>0</v>
      </c>
      <c r="Y1862" s="7">
        <f t="shared" si="506"/>
        <v>0</v>
      </c>
      <c r="Z1862" s="7">
        <f t="shared" si="506"/>
        <v>0</v>
      </c>
      <c r="AA1862" s="7" t="str">
        <f t="shared" si="506"/>
        <v/>
      </c>
      <c r="AB1862" s="7" t="str">
        <f t="shared" si="506"/>
        <v/>
      </c>
      <c r="AC1862" s="7" t="str">
        <f t="shared" si="506"/>
        <v/>
      </c>
      <c r="AD1862" s="7" t="str">
        <f t="shared" si="509"/>
        <v/>
      </c>
      <c r="AE1862" s="7" t="str">
        <f t="shared" si="509"/>
        <v/>
      </c>
      <c r="AF1862" s="7" t="str">
        <f t="shared" si="509"/>
        <v/>
      </c>
      <c r="AG1862" s="7" t="str">
        <f t="shared" si="509"/>
        <v/>
      </c>
      <c r="AH1862" s="7" t="str">
        <f t="shared" si="509"/>
        <v/>
      </c>
      <c r="AI1862" s="7">
        <f t="shared" si="509"/>
        <v>0</v>
      </c>
      <c r="AJ1862" s="69">
        <f t="shared" si="507"/>
        <v>0</v>
      </c>
      <c r="AK1862" s="11" t="e">
        <f t="shared" si="498"/>
        <v>#NUM!</v>
      </c>
    </row>
    <row r="1863" spans="1:37" hidden="1">
      <c r="A1863" s="8">
        <v>1860</v>
      </c>
      <c r="B1863" s="8"/>
      <c r="C1863">
        <f>②MSY管理基準値計算!C1863</f>
        <v>0.14462140742795729</v>
      </c>
      <c r="D1863" s="69">
        <f t="shared" si="499"/>
        <v>3855</v>
      </c>
      <c r="E1863" s="5">
        <f>IF(①再生産関数フィット!$B$2="HS",$W$2*(T1863+SQRT($W$3^2+(($W$4^2))/4)-SQRT((T1863-$W$3)^2+(($W$4^2))/4)),IF(①再生産関数フィット!$B$2="BH",$W$2*T1863/(1+$W$3*T1863),$W$2*T1863*EXP(-$W$3*T1863)))</f>
        <v>1486.1767038516541</v>
      </c>
      <c r="F1863" s="5">
        <f t="shared" ca="1" si="500"/>
        <v>469991.08925939433</v>
      </c>
      <c r="G1863" s="76">
        <f t="shared" si="494"/>
        <v>1717.4287491984812</v>
      </c>
      <c r="H1863" s="77">
        <f t="shared" si="510"/>
        <v>831.80402660679044</v>
      </c>
      <c r="I1863" s="77">
        <f t="shared" si="510"/>
        <v>367.6754618180704</v>
      </c>
      <c r="J1863" s="77" t="str">
        <f t="shared" si="510"/>
        <v/>
      </c>
      <c r="K1863" s="77" t="str">
        <f t="shared" si="510"/>
        <v/>
      </c>
      <c r="L1863" s="77" t="str">
        <f t="shared" si="510"/>
        <v/>
      </c>
      <c r="M1863" s="77" t="str">
        <f t="shared" si="510"/>
        <v/>
      </c>
      <c r="N1863" s="77" t="str">
        <f t="shared" si="510"/>
        <v/>
      </c>
      <c r="O1863" s="77" t="str">
        <f t="shared" si="510"/>
        <v/>
      </c>
      <c r="P1863" s="77" t="str">
        <f t="shared" si="510"/>
        <v/>
      </c>
      <c r="Q1863" s="77" t="str">
        <f t="shared" si="510"/>
        <v/>
      </c>
      <c r="R1863" s="98">
        <f t="shared" si="503"/>
        <v>844.42196126439637</v>
      </c>
      <c r="S1863" s="74">
        <f t="shared" si="495"/>
        <v>557323.25412724516</v>
      </c>
      <c r="T1863" s="72">
        <f t="shared" si="496"/>
        <v>447035.90282896633</v>
      </c>
      <c r="U1863" s="7">
        <f t="shared" si="502"/>
        <v>13.230900699095224</v>
      </c>
      <c r="V1863" s="7">
        <f t="shared" si="502"/>
        <v>13.010394189898154</v>
      </c>
      <c r="W1863" s="69">
        <f t="shared" si="497"/>
        <v>3855</v>
      </c>
      <c r="X1863" s="64">
        <f t="shared" si="506"/>
        <v>0</v>
      </c>
      <c r="Y1863" s="7">
        <f t="shared" si="506"/>
        <v>0</v>
      </c>
      <c r="Z1863" s="7">
        <f t="shared" si="506"/>
        <v>0</v>
      </c>
      <c r="AA1863" s="7" t="str">
        <f t="shared" si="506"/>
        <v/>
      </c>
      <c r="AB1863" s="7" t="str">
        <f t="shared" si="506"/>
        <v/>
      </c>
      <c r="AC1863" s="7" t="str">
        <f t="shared" si="506"/>
        <v/>
      </c>
      <c r="AD1863" s="7" t="str">
        <f t="shared" si="509"/>
        <v/>
      </c>
      <c r="AE1863" s="7" t="str">
        <f t="shared" si="509"/>
        <v/>
      </c>
      <c r="AF1863" s="7" t="str">
        <f t="shared" si="509"/>
        <v/>
      </c>
      <c r="AG1863" s="7" t="str">
        <f t="shared" si="509"/>
        <v/>
      </c>
      <c r="AH1863" s="7" t="str">
        <f t="shared" si="509"/>
        <v/>
      </c>
      <c r="AI1863" s="7">
        <f t="shared" si="509"/>
        <v>0</v>
      </c>
      <c r="AJ1863" s="69">
        <f t="shared" si="507"/>
        <v>0</v>
      </c>
      <c r="AK1863" s="11" t="e">
        <f t="shared" si="498"/>
        <v>#NUM!</v>
      </c>
    </row>
    <row r="1864" spans="1:37" hidden="1">
      <c r="A1864" s="8">
        <v>1861</v>
      </c>
      <c r="B1864" s="8"/>
      <c r="C1864">
        <f>②MSY管理基準値計算!C1864</f>
        <v>9.8333786722783673E-2</v>
      </c>
      <c r="D1864" s="69">
        <f t="shared" si="499"/>
        <v>3856</v>
      </c>
      <c r="E1864" s="5">
        <f>IF(①再生産関数フィット!$B$2="HS",$W$2*(T1864+SQRT($W$3^2+(($W$4^2))/4)-SQRT((T1864-$W$3)^2+(($W$4^2))/4)),IF(①再生産関数フィット!$B$2="BH",$W$2*T1864/(1+$W$3*T1864),$W$2*T1864*EXP(-$W$3*T1864)))</f>
        <v>1486.1767038516541</v>
      </c>
      <c r="F1864" s="5">
        <f t="shared" ca="1" si="500"/>
        <v>469499.35904738953</v>
      </c>
      <c r="G1864" s="76">
        <f t="shared" si="494"/>
        <v>1639.7448301619092</v>
      </c>
      <c r="H1864" s="77">
        <f t="shared" si="510"/>
        <v>1041.6731922607976</v>
      </c>
      <c r="I1864" s="77">
        <f t="shared" si="510"/>
        <v>504.51464500944149</v>
      </c>
      <c r="J1864" s="77" t="str">
        <f t="shared" si="510"/>
        <v/>
      </c>
      <c r="K1864" s="77" t="str">
        <f t="shared" si="510"/>
        <v/>
      </c>
      <c r="L1864" s="77" t="str">
        <f t="shared" si="510"/>
        <v/>
      </c>
      <c r="M1864" s="77" t="str">
        <f t="shared" si="510"/>
        <v/>
      </c>
      <c r="N1864" s="77" t="str">
        <f t="shared" si="510"/>
        <v/>
      </c>
      <c r="O1864" s="77" t="str">
        <f t="shared" si="510"/>
        <v/>
      </c>
      <c r="P1864" s="77" t="str">
        <f t="shared" si="510"/>
        <v/>
      </c>
      <c r="Q1864" s="77" t="str">
        <f t="shared" si="510"/>
        <v/>
      </c>
      <c r="R1864" s="98">
        <f t="shared" si="503"/>
        <v>735.17424965819146</v>
      </c>
      <c r="S1864" s="74">
        <f t="shared" si="495"/>
        <v>565161.69565484044</v>
      </c>
      <c r="T1864" s="72">
        <f t="shared" si="496"/>
        <v>447488.2428353242</v>
      </c>
      <c r="U1864" s="7">
        <f t="shared" si="502"/>
        <v>13.244867156184608</v>
      </c>
      <c r="V1864" s="7">
        <f t="shared" si="502"/>
        <v>13.011405543358217</v>
      </c>
      <c r="W1864" s="69">
        <f t="shared" si="497"/>
        <v>3856</v>
      </c>
      <c r="X1864" s="64">
        <f t="shared" si="506"/>
        <v>0</v>
      </c>
      <c r="Y1864" s="7">
        <f t="shared" si="506"/>
        <v>0</v>
      </c>
      <c r="Z1864" s="7">
        <f t="shared" si="506"/>
        <v>0</v>
      </c>
      <c r="AA1864" s="7" t="str">
        <f t="shared" si="506"/>
        <v/>
      </c>
      <c r="AB1864" s="7" t="str">
        <f t="shared" si="506"/>
        <v/>
      </c>
      <c r="AC1864" s="7" t="str">
        <f t="shared" si="506"/>
        <v/>
      </c>
      <c r="AD1864" s="7" t="str">
        <f t="shared" si="509"/>
        <v/>
      </c>
      <c r="AE1864" s="7" t="str">
        <f t="shared" si="509"/>
        <v/>
      </c>
      <c r="AF1864" s="7" t="str">
        <f t="shared" si="509"/>
        <v/>
      </c>
      <c r="AG1864" s="7" t="str">
        <f t="shared" si="509"/>
        <v/>
      </c>
      <c r="AH1864" s="7" t="str">
        <f t="shared" si="509"/>
        <v/>
      </c>
      <c r="AI1864" s="7">
        <f t="shared" si="509"/>
        <v>0</v>
      </c>
      <c r="AJ1864" s="69">
        <f t="shared" si="507"/>
        <v>0</v>
      </c>
      <c r="AK1864" s="11" t="e">
        <f t="shared" si="498"/>
        <v>#NUM!</v>
      </c>
    </row>
    <row r="1865" spans="1:37" hidden="1">
      <c r="A1865" s="8">
        <v>1862</v>
      </c>
      <c r="B1865" s="8"/>
      <c r="C1865">
        <f>②MSY管理基準値計算!C1865</f>
        <v>0.15476527312874649</v>
      </c>
      <c r="D1865" s="69">
        <f t="shared" si="499"/>
        <v>3857</v>
      </c>
      <c r="E1865" s="5">
        <f>IF(①再生産関数フィット!$B$2="HS",$W$2*(T1865+SQRT($W$3^2+(($W$4^2))/4)-SQRT((T1865-$W$3)^2+(($W$4^2))/4)),IF(①再生産関数フィット!$B$2="BH",$W$2*T1865/(1+$W$3*T1865),$W$2*T1865*EXP(-$W$3*T1865)))</f>
        <v>1486.1767038516541</v>
      </c>
      <c r="F1865" s="5">
        <f t="shared" ca="1" si="500"/>
        <v>470174.8200610528</v>
      </c>
      <c r="G1865" s="76">
        <f t="shared" si="494"/>
        <v>1734.938775312369</v>
      </c>
      <c r="H1865" s="77">
        <f t="shared" si="510"/>
        <v>994.55551359848289</v>
      </c>
      <c r="I1865" s="77">
        <f t="shared" si="510"/>
        <v>631.80672850690644</v>
      </c>
      <c r="J1865" s="77" t="str">
        <f t="shared" si="510"/>
        <v/>
      </c>
      <c r="K1865" s="77" t="str">
        <f t="shared" si="510"/>
        <v/>
      </c>
      <c r="L1865" s="77" t="str">
        <f t="shared" si="510"/>
        <v/>
      </c>
      <c r="M1865" s="77" t="str">
        <f t="shared" si="510"/>
        <v/>
      </c>
      <c r="N1865" s="77" t="str">
        <f t="shared" si="510"/>
        <v/>
      </c>
      <c r="O1865" s="77" t="str">
        <f t="shared" si="510"/>
        <v/>
      </c>
      <c r="P1865" s="77" t="str">
        <f t="shared" si="510"/>
        <v/>
      </c>
      <c r="Q1865" s="77" t="str">
        <f t="shared" si="510"/>
        <v/>
      </c>
      <c r="R1865" s="98">
        <f t="shared" si="503"/>
        <v>751.9093231211848</v>
      </c>
      <c r="S1865" s="74">
        <f t="shared" si="495"/>
        <v>599894.19271498173</v>
      </c>
      <c r="T1865" s="72">
        <f t="shared" si="496"/>
        <v>480768.86602256284</v>
      </c>
      <c r="U1865" s="7">
        <f t="shared" si="502"/>
        <v>13.304508573172562</v>
      </c>
      <c r="V1865" s="7">
        <f t="shared" si="502"/>
        <v>13.083141905577691</v>
      </c>
      <c r="W1865" s="69">
        <f t="shared" si="497"/>
        <v>3857</v>
      </c>
      <c r="X1865" s="64">
        <f t="shared" si="506"/>
        <v>0</v>
      </c>
      <c r="Y1865" s="7">
        <f t="shared" si="506"/>
        <v>0</v>
      </c>
      <c r="Z1865" s="7">
        <f t="shared" si="506"/>
        <v>0</v>
      </c>
      <c r="AA1865" s="7" t="str">
        <f t="shared" si="506"/>
        <v/>
      </c>
      <c r="AB1865" s="7" t="str">
        <f t="shared" si="506"/>
        <v/>
      </c>
      <c r="AC1865" s="7" t="str">
        <f t="shared" si="506"/>
        <v/>
      </c>
      <c r="AD1865" s="7" t="str">
        <f t="shared" si="509"/>
        <v/>
      </c>
      <c r="AE1865" s="7" t="str">
        <f t="shared" si="509"/>
        <v/>
      </c>
      <c r="AF1865" s="7" t="str">
        <f t="shared" si="509"/>
        <v/>
      </c>
      <c r="AG1865" s="7" t="str">
        <f t="shared" si="509"/>
        <v/>
      </c>
      <c r="AH1865" s="7" t="str">
        <f t="shared" si="509"/>
        <v/>
      </c>
      <c r="AI1865" s="7">
        <f t="shared" si="509"/>
        <v>0</v>
      </c>
      <c r="AJ1865" s="69">
        <f t="shared" si="507"/>
        <v>0</v>
      </c>
      <c r="AK1865" s="11" t="e">
        <f t="shared" si="498"/>
        <v>#NUM!</v>
      </c>
    </row>
    <row r="1866" spans="1:37" hidden="1">
      <c r="A1866" s="8">
        <v>1863</v>
      </c>
      <c r="B1866" s="8"/>
      <c r="C1866">
        <f>②MSY管理基準値計算!C1866</f>
        <v>9.2560485715690533E-2</v>
      </c>
      <c r="D1866" s="69">
        <f t="shared" si="499"/>
        <v>3858</v>
      </c>
      <c r="E1866" s="5">
        <f>IF(①再生産関数フィット!$B$2="HS",$W$2*(T1866+SQRT($W$3^2+(($W$4^2))/4)-SQRT((T1866-$W$3)^2+(($W$4^2))/4)),IF(①再生産関数フィット!$B$2="BH",$W$2*T1866/(1+$W$3*T1866),$W$2*T1866*EXP(-$W$3*T1866)))</f>
        <v>1486.1767038516541</v>
      </c>
      <c r="F1866" s="5">
        <f t="shared" ca="1" si="500"/>
        <v>447035.90282896633</v>
      </c>
      <c r="G1866" s="76">
        <f t="shared" si="494"/>
        <v>1630.3053643402184</v>
      </c>
      <c r="H1866" s="77">
        <f t="shared" si="510"/>
        <v>1052.2935599512396</v>
      </c>
      <c r="I1866" s="77">
        <f t="shared" si="510"/>
        <v>603.22841178372482</v>
      </c>
      <c r="J1866" s="77" t="str">
        <f t="shared" si="510"/>
        <v/>
      </c>
      <c r="K1866" s="77" t="str">
        <f t="shared" si="510"/>
        <v/>
      </c>
      <c r="L1866" s="77" t="str">
        <f t="shared" si="510"/>
        <v/>
      </c>
      <c r="M1866" s="77" t="str">
        <f t="shared" si="510"/>
        <v/>
      </c>
      <c r="N1866" s="77" t="str">
        <f t="shared" si="510"/>
        <v/>
      </c>
      <c r="O1866" s="77" t="str">
        <f t="shared" si="510"/>
        <v/>
      </c>
      <c r="P1866" s="77" t="str">
        <f t="shared" si="510"/>
        <v/>
      </c>
      <c r="Q1866" s="77" t="str">
        <f t="shared" si="510"/>
        <v/>
      </c>
      <c r="R1866" s="98">
        <f t="shared" si="503"/>
        <v>839.26620964894653</v>
      </c>
      <c r="S1866" s="74">
        <f t="shared" si="495"/>
        <v>628105.26494558912</v>
      </c>
      <c r="T1866" s="72">
        <f t="shared" si="496"/>
        <v>510278.37237441842</v>
      </c>
      <c r="U1866" s="7">
        <f t="shared" si="502"/>
        <v>13.350463050743894</v>
      </c>
      <c r="V1866" s="7">
        <f t="shared" si="502"/>
        <v>13.142711683975623</v>
      </c>
      <c r="W1866" s="69">
        <f t="shared" si="497"/>
        <v>3858</v>
      </c>
      <c r="X1866" s="64">
        <f t="shared" si="506"/>
        <v>0</v>
      </c>
      <c r="Y1866" s="7">
        <f t="shared" si="506"/>
        <v>0</v>
      </c>
      <c r="Z1866" s="7">
        <f t="shared" si="506"/>
        <v>0</v>
      </c>
      <c r="AA1866" s="7" t="str">
        <f t="shared" si="506"/>
        <v/>
      </c>
      <c r="AB1866" s="7" t="str">
        <f t="shared" si="506"/>
        <v/>
      </c>
      <c r="AC1866" s="7" t="str">
        <f t="shared" si="506"/>
        <v/>
      </c>
      <c r="AD1866" s="7" t="str">
        <f t="shared" si="509"/>
        <v/>
      </c>
      <c r="AE1866" s="7" t="str">
        <f t="shared" si="509"/>
        <v/>
      </c>
      <c r="AF1866" s="7" t="str">
        <f t="shared" si="509"/>
        <v/>
      </c>
      <c r="AG1866" s="7" t="str">
        <f t="shared" si="509"/>
        <v/>
      </c>
      <c r="AH1866" s="7" t="str">
        <f t="shared" si="509"/>
        <v/>
      </c>
      <c r="AI1866" s="7">
        <f t="shared" si="509"/>
        <v>0</v>
      </c>
      <c r="AJ1866" s="69">
        <f t="shared" si="507"/>
        <v>0</v>
      </c>
      <c r="AK1866" s="11" t="e">
        <f t="shared" si="498"/>
        <v>#NUM!</v>
      </c>
    </row>
    <row r="1867" spans="1:37" hidden="1">
      <c r="A1867" s="8">
        <v>1864</v>
      </c>
      <c r="B1867" s="8"/>
      <c r="C1867">
        <f>②MSY管理基準値計算!C1867</f>
        <v>-0.14005032618256624</v>
      </c>
      <c r="D1867" s="69">
        <f t="shared" si="499"/>
        <v>3859</v>
      </c>
      <c r="E1867" s="5">
        <f>IF(①再生産関数フィット!$B$2="HS",$W$2*(T1867+SQRT($W$3^2+(($W$4^2))/4)-SQRT((T1867-$W$3)^2+(($W$4^2))/4)),IF(①再生産関数フィット!$B$2="BH",$W$2*T1867/(1+$W$3*T1867),$W$2*T1867*EXP(-$W$3*T1867)))</f>
        <v>1486.1767038516541</v>
      </c>
      <c r="F1867" s="5">
        <f t="shared" ca="1" si="500"/>
        <v>447488.2428353242</v>
      </c>
      <c r="G1867" s="76">
        <f t="shared" si="494"/>
        <v>1291.9549359552038</v>
      </c>
      <c r="H1867" s="77">
        <f t="shared" si="510"/>
        <v>988.83018816631784</v>
      </c>
      <c r="I1867" s="77">
        <f t="shared" si="510"/>
        <v>638.2483071285809</v>
      </c>
      <c r="J1867" s="77" t="str">
        <f t="shared" si="510"/>
        <v/>
      </c>
      <c r="K1867" s="77" t="str">
        <f t="shared" si="510"/>
        <v/>
      </c>
      <c r="L1867" s="77" t="str">
        <f t="shared" si="510"/>
        <v/>
      </c>
      <c r="M1867" s="77" t="str">
        <f t="shared" si="510"/>
        <v/>
      </c>
      <c r="N1867" s="77" t="str">
        <f t="shared" si="510"/>
        <v/>
      </c>
      <c r="O1867" s="77" t="str">
        <f t="shared" si="510"/>
        <v/>
      </c>
      <c r="P1867" s="77" t="str">
        <f t="shared" si="510"/>
        <v/>
      </c>
      <c r="Q1867" s="77" t="str">
        <f t="shared" si="510"/>
        <v/>
      </c>
      <c r="R1867" s="98">
        <f t="shared" si="503"/>
        <v>874.91721436948364</v>
      </c>
      <c r="S1867" s="74">
        <f t="shared" si="495"/>
        <v>629826.86835481739</v>
      </c>
      <c r="T1867" s="72">
        <f t="shared" si="496"/>
        <v>528707.16150829324</v>
      </c>
      <c r="U1867" s="7">
        <f t="shared" si="502"/>
        <v>13.353200248464731</v>
      </c>
      <c r="V1867" s="7">
        <f t="shared" si="502"/>
        <v>13.178189987636424</v>
      </c>
      <c r="W1867" s="69">
        <f t="shared" si="497"/>
        <v>3859</v>
      </c>
      <c r="X1867" s="64">
        <f t="shared" si="506"/>
        <v>0</v>
      </c>
      <c r="Y1867" s="7">
        <f t="shared" si="506"/>
        <v>0</v>
      </c>
      <c r="Z1867" s="7">
        <f t="shared" si="506"/>
        <v>0</v>
      </c>
      <c r="AA1867" s="7" t="str">
        <f t="shared" si="506"/>
        <v/>
      </c>
      <c r="AB1867" s="7" t="str">
        <f t="shared" si="506"/>
        <v/>
      </c>
      <c r="AC1867" s="7" t="str">
        <f t="shared" si="506"/>
        <v/>
      </c>
      <c r="AD1867" s="7" t="str">
        <f t="shared" si="509"/>
        <v/>
      </c>
      <c r="AE1867" s="7" t="str">
        <f t="shared" si="509"/>
        <v/>
      </c>
      <c r="AF1867" s="7" t="str">
        <f t="shared" si="509"/>
        <v/>
      </c>
      <c r="AG1867" s="7" t="str">
        <f t="shared" si="509"/>
        <v/>
      </c>
      <c r="AH1867" s="7" t="str">
        <f t="shared" si="509"/>
        <v/>
      </c>
      <c r="AI1867" s="7">
        <f t="shared" si="509"/>
        <v>0</v>
      </c>
      <c r="AJ1867" s="69">
        <f t="shared" si="507"/>
        <v>0</v>
      </c>
      <c r="AK1867" s="11" t="e">
        <f t="shared" si="498"/>
        <v>#NUM!</v>
      </c>
    </row>
    <row r="1868" spans="1:37" hidden="1">
      <c r="A1868" s="8">
        <v>1865</v>
      </c>
      <c r="B1868" s="8"/>
      <c r="C1868">
        <f>②MSY管理基準値計算!C1868</f>
        <v>-0.27354649314512924</v>
      </c>
      <c r="D1868" s="69">
        <f t="shared" si="499"/>
        <v>3860</v>
      </c>
      <c r="E1868" s="5">
        <f>IF(①再生産関数フィット!$B$2="HS",$W$2*(T1868+SQRT($W$3^2+(($W$4^2))/4)-SQRT((T1868-$W$3)^2+(($W$4^2))/4)),IF(①再生産関数フィット!$B$2="BH",$W$2*T1868/(1+$W$3*T1868),$W$2*T1868*EXP(-$W$3*T1868)))</f>
        <v>1486.1767038516541</v>
      </c>
      <c r="F1868" s="5">
        <f t="shared" ca="1" si="500"/>
        <v>480768.86602256284</v>
      </c>
      <c r="G1868" s="76">
        <f t="shared" si="494"/>
        <v>1130.5003908840361</v>
      </c>
      <c r="H1868" s="77">
        <f t="shared" si="510"/>
        <v>783.6102796239029</v>
      </c>
      <c r="I1868" s="77">
        <f t="shared" si="510"/>
        <v>599.75582637228422</v>
      </c>
      <c r="J1868" s="77" t="str">
        <f t="shared" si="510"/>
        <v/>
      </c>
      <c r="K1868" s="77" t="str">
        <f t="shared" si="510"/>
        <v/>
      </c>
      <c r="L1868" s="77" t="str">
        <f t="shared" si="510"/>
        <v/>
      </c>
      <c r="M1868" s="77" t="str">
        <f t="shared" si="510"/>
        <v/>
      </c>
      <c r="N1868" s="77" t="str">
        <f t="shared" si="510"/>
        <v/>
      </c>
      <c r="O1868" s="77" t="str">
        <f t="shared" si="510"/>
        <v/>
      </c>
      <c r="P1868" s="77" t="str">
        <f t="shared" si="510"/>
        <v/>
      </c>
      <c r="Q1868" s="77" t="str">
        <f t="shared" si="510"/>
        <v/>
      </c>
      <c r="R1868" s="98">
        <f t="shared" si="503"/>
        <v>917.78128200863205</v>
      </c>
      <c r="S1868" s="74">
        <f t="shared" si="495"/>
        <v>610281.7708266573</v>
      </c>
      <c r="T1868" s="72">
        <f t="shared" si="496"/>
        <v>525881.24121010071</v>
      </c>
      <c r="U1868" s="7">
        <f t="shared" si="502"/>
        <v>13.321676048885537</v>
      </c>
      <c r="V1868" s="7">
        <f t="shared" si="502"/>
        <v>13.172830689061236</v>
      </c>
      <c r="W1868" s="69">
        <f t="shared" si="497"/>
        <v>3860</v>
      </c>
      <c r="X1868" s="64">
        <f t="shared" si="506"/>
        <v>0</v>
      </c>
      <c r="Y1868" s="7">
        <f t="shared" si="506"/>
        <v>0</v>
      </c>
      <c r="Z1868" s="7">
        <f t="shared" si="506"/>
        <v>0</v>
      </c>
      <c r="AA1868" s="7" t="str">
        <f t="shared" si="506"/>
        <v/>
      </c>
      <c r="AB1868" s="7" t="str">
        <f t="shared" si="506"/>
        <v/>
      </c>
      <c r="AC1868" s="7" t="str">
        <f t="shared" si="506"/>
        <v/>
      </c>
      <c r="AD1868" s="7" t="str">
        <f t="shared" si="509"/>
        <v/>
      </c>
      <c r="AE1868" s="7" t="str">
        <f t="shared" si="509"/>
        <v/>
      </c>
      <c r="AF1868" s="7" t="str">
        <f t="shared" si="509"/>
        <v/>
      </c>
      <c r="AG1868" s="7" t="str">
        <f t="shared" si="509"/>
        <v/>
      </c>
      <c r="AH1868" s="7" t="str">
        <f t="shared" si="509"/>
        <v/>
      </c>
      <c r="AI1868" s="7">
        <f t="shared" si="509"/>
        <v>0</v>
      </c>
      <c r="AJ1868" s="69">
        <f t="shared" si="507"/>
        <v>0</v>
      </c>
      <c r="AK1868" s="11" t="e">
        <f t="shared" si="498"/>
        <v>#NUM!</v>
      </c>
    </row>
    <row r="1869" spans="1:37" hidden="1">
      <c r="A1869" s="8">
        <v>1866</v>
      </c>
      <c r="B1869" s="8"/>
      <c r="C1869">
        <f>②MSY管理基準値計算!C1869</f>
        <v>1.6645037318143811E-2</v>
      </c>
      <c r="D1869" s="69">
        <f t="shared" si="499"/>
        <v>3861</v>
      </c>
      <c r="E1869" s="5">
        <f>IF(①再生産関数フィット!$B$2="HS",$W$2*(T1869+SQRT($W$3^2+(($W$4^2))/4)-SQRT((T1869-$W$3)^2+(($W$4^2))/4)),IF(①再生産関数フィット!$B$2="BH",$W$2*T1869/(1+$W$3*T1869),$W$2*T1869*EXP(-$W$3*T1869)))</f>
        <v>1486.1767038516541</v>
      </c>
      <c r="F1869" s="5">
        <f t="shared" ca="1" si="500"/>
        <v>510278.37237441842</v>
      </c>
      <c r="G1869" s="76">
        <f t="shared" si="494"/>
        <v>1511.1211956284737</v>
      </c>
      <c r="H1869" s="77">
        <f t="shared" si="510"/>
        <v>685.68314788828434</v>
      </c>
      <c r="I1869" s="77">
        <f t="shared" si="510"/>
        <v>475.28365985788696</v>
      </c>
      <c r="J1869" s="77" t="str">
        <f t="shared" si="510"/>
        <v/>
      </c>
      <c r="K1869" s="77" t="str">
        <f t="shared" si="510"/>
        <v/>
      </c>
      <c r="L1869" s="77" t="str">
        <f t="shared" si="510"/>
        <v/>
      </c>
      <c r="M1869" s="77" t="str">
        <f t="shared" si="510"/>
        <v/>
      </c>
      <c r="N1869" s="77" t="str">
        <f t="shared" si="510"/>
        <v/>
      </c>
      <c r="O1869" s="77" t="str">
        <f t="shared" si="510"/>
        <v/>
      </c>
      <c r="P1869" s="77" t="str">
        <f t="shared" si="510"/>
        <v/>
      </c>
      <c r="Q1869" s="77" t="str">
        <f t="shared" si="510"/>
        <v/>
      </c>
      <c r="R1869" s="98">
        <f t="shared" si="503"/>
        <v>920.43278348467925</v>
      </c>
      <c r="S1869" s="74">
        <f t="shared" si="495"/>
        <v>588092.86210545944</v>
      </c>
      <c r="T1869" s="72">
        <f t="shared" si="496"/>
        <v>493363.85688590631</v>
      </c>
      <c r="U1869" s="7">
        <f t="shared" si="502"/>
        <v>13.284640143162113</v>
      </c>
      <c r="V1869" s="7">
        <f t="shared" si="502"/>
        <v>13.109002227224217</v>
      </c>
      <c r="W1869" s="69">
        <f t="shared" si="497"/>
        <v>3861</v>
      </c>
      <c r="X1869" s="64">
        <f t="shared" si="506"/>
        <v>0</v>
      </c>
      <c r="Y1869" s="7">
        <f t="shared" si="506"/>
        <v>0</v>
      </c>
      <c r="Z1869" s="7">
        <f t="shared" si="506"/>
        <v>0</v>
      </c>
      <c r="AA1869" s="7" t="str">
        <f t="shared" si="506"/>
        <v/>
      </c>
      <c r="AB1869" s="7" t="str">
        <f t="shared" si="506"/>
        <v/>
      </c>
      <c r="AC1869" s="7" t="str">
        <f t="shared" si="506"/>
        <v/>
      </c>
      <c r="AD1869" s="7" t="str">
        <f t="shared" si="509"/>
        <v/>
      </c>
      <c r="AE1869" s="7" t="str">
        <f t="shared" si="509"/>
        <v/>
      </c>
      <c r="AF1869" s="7" t="str">
        <f t="shared" si="509"/>
        <v/>
      </c>
      <c r="AG1869" s="7" t="str">
        <f t="shared" si="509"/>
        <v/>
      </c>
      <c r="AH1869" s="7" t="str">
        <f t="shared" si="509"/>
        <v/>
      </c>
      <c r="AI1869" s="7">
        <f t="shared" si="509"/>
        <v>0</v>
      </c>
      <c r="AJ1869" s="69">
        <f t="shared" si="507"/>
        <v>0</v>
      </c>
      <c r="AK1869" s="11" t="e">
        <f t="shared" si="498"/>
        <v>#NUM!</v>
      </c>
    </row>
    <row r="1870" spans="1:37" hidden="1">
      <c r="A1870" s="8">
        <v>1867</v>
      </c>
      <c r="B1870" s="8"/>
      <c r="C1870">
        <f>②MSY管理基準値計算!C1870</f>
        <v>-0.31069464493305393</v>
      </c>
      <c r="D1870" s="69">
        <f t="shared" si="499"/>
        <v>3862</v>
      </c>
      <c r="E1870" s="5">
        <f>IF(①再生産関数フィット!$B$2="HS",$W$2*(T1870+SQRT($W$3^2+(($W$4^2))/4)-SQRT((T1870-$W$3)^2+(($W$4^2))/4)),IF(①再生産関数フィット!$B$2="BH",$W$2*T1870/(1+$W$3*T1870),$W$2*T1870*EXP(-$W$3*T1870)))</f>
        <v>1486.1767038516541</v>
      </c>
      <c r="F1870" s="5">
        <f t="shared" ca="1" si="500"/>
        <v>528707.16150829324</v>
      </c>
      <c r="G1870" s="76">
        <f t="shared" si="494"/>
        <v>1089.2748577251975</v>
      </c>
      <c r="H1870" s="77">
        <f t="shared" si="510"/>
        <v>916.54133569028158</v>
      </c>
      <c r="I1870" s="77">
        <f t="shared" si="510"/>
        <v>415.88785204251627</v>
      </c>
      <c r="J1870" s="77" t="str">
        <f t="shared" si="510"/>
        <v/>
      </c>
      <c r="K1870" s="77" t="str">
        <f t="shared" si="510"/>
        <v/>
      </c>
      <c r="L1870" s="77" t="str">
        <f t="shared" si="510"/>
        <v/>
      </c>
      <c r="M1870" s="77" t="str">
        <f t="shared" si="510"/>
        <v/>
      </c>
      <c r="N1870" s="77" t="str">
        <f t="shared" si="510"/>
        <v/>
      </c>
      <c r="O1870" s="77" t="str">
        <f t="shared" si="510"/>
        <v/>
      </c>
      <c r="P1870" s="77" t="str">
        <f t="shared" si="510"/>
        <v/>
      </c>
      <c r="Q1870" s="77" t="str">
        <f t="shared" si="510"/>
        <v/>
      </c>
      <c r="R1870" s="98">
        <f t="shared" si="503"/>
        <v>846.54481515233704</v>
      </c>
      <c r="S1870" s="74">
        <f t="shared" si="495"/>
        <v>552566.36360570288</v>
      </c>
      <c r="T1870" s="72">
        <f t="shared" si="496"/>
        <v>463168.30251218088</v>
      </c>
      <c r="U1870" s="7">
        <f t="shared" si="502"/>
        <v>13.222328820284245</v>
      </c>
      <c r="V1870" s="7">
        <f t="shared" si="502"/>
        <v>13.045845771362636</v>
      </c>
      <c r="W1870" s="69">
        <f t="shared" si="497"/>
        <v>3862</v>
      </c>
      <c r="X1870" s="64">
        <f t="shared" si="506"/>
        <v>0</v>
      </c>
      <c r="Y1870" s="7">
        <f t="shared" si="506"/>
        <v>0</v>
      </c>
      <c r="Z1870" s="7">
        <f t="shared" si="506"/>
        <v>0</v>
      </c>
      <c r="AA1870" s="7" t="str">
        <f t="shared" si="506"/>
        <v/>
      </c>
      <c r="AB1870" s="7" t="str">
        <f t="shared" si="506"/>
        <v/>
      </c>
      <c r="AC1870" s="7" t="str">
        <f t="shared" si="506"/>
        <v/>
      </c>
      <c r="AD1870" s="7" t="str">
        <f t="shared" si="509"/>
        <v/>
      </c>
      <c r="AE1870" s="7" t="str">
        <f t="shared" si="509"/>
        <v/>
      </c>
      <c r="AF1870" s="7" t="str">
        <f t="shared" si="509"/>
        <v/>
      </c>
      <c r="AG1870" s="7" t="str">
        <f t="shared" si="509"/>
        <v/>
      </c>
      <c r="AH1870" s="7" t="str">
        <f t="shared" si="509"/>
        <v/>
      </c>
      <c r="AI1870" s="7">
        <f t="shared" si="509"/>
        <v>0</v>
      </c>
      <c r="AJ1870" s="69">
        <f t="shared" si="507"/>
        <v>0</v>
      </c>
      <c r="AK1870" s="11" t="e">
        <f t="shared" si="498"/>
        <v>#NUM!</v>
      </c>
    </row>
    <row r="1871" spans="1:37" hidden="1">
      <c r="A1871" s="8">
        <v>1868</v>
      </c>
      <c r="B1871" s="8"/>
      <c r="C1871">
        <f>②MSY管理基準値計算!C1871</f>
        <v>-4.2395181789141041E-2</v>
      </c>
      <c r="D1871" s="69">
        <f t="shared" si="499"/>
        <v>3863</v>
      </c>
      <c r="E1871" s="5">
        <f>IF(①再生産関数フィット!$B$2="HS",$W$2*(T1871+SQRT($W$3^2+(($W$4^2))/4)-SQRT((T1871-$W$3)^2+(($W$4^2))/4)),IF(①再生産関数フィット!$B$2="BH",$W$2*T1871/(1+$W$3*T1871),$W$2*T1871*EXP(-$W$3*T1871)))</f>
        <v>1486.1767038516541</v>
      </c>
      <c r="F1871" s="5">
        <f t="shared" ca="1" si="500"/>
        <v>525881.24121010071</v>
      </c>
      <c r="G1871" s="76">
        <f t="shared" si="494"/>
        <v>1424.4868873926587</v>
      </c>
      <c r="H1871" s="77">
        <f t="shared" si="510"/>
        <v>660.67859806444892</v>
      </c>
      <c r="I1871" s="77">
        <f t="shared" si="510"/>
        <v>555.91042099012475</v>
      </c>
      <c r="J1871" s="77" t="str">
        <f t="shared" si="510"/>
        <v/>
      </c>
      <c r="K1871" s="77" t="str">
        <f t="shared" si="510"/>
        <v/>
      </c>
      <c r="L1871" s="77" t="str">
        <f t="shared" si="510"/>
        <v/>
      </c>
      <c r="M1871" s="77" t="str">
        <f t="shared" si="510"/>
        <v/>
      </c>
      <c r="N1871" s="77" t="str">
        <f t="shared" si="510"/>
        <v/>
      </c>
      <c r="O1871" s="77" t="str">
        <f t="shared" si="510"/>
        <v/>
      </c>
      <c r="P1871" s="77" t="str">
        <f t="shared" si="510"/>
        <v/>
      </c>
      <c r="Q1871" s="77" t="str">
        <f t="shared" si="510"/>
        <v/>
      </c>
      <c r="R1871" s="98">
        <f t="shared" si="503"/>
        <v>765.70411847647381</v>
      </c>
      <c r="S1871" s="74">
        <f t="shared" si="495"/>
        <v>541874.29715093994</v>
      </c>
      <c r="T1871" s="72">
        <f t="shared" si="496"/>
        <v>451860.8917520112</v>
      </c>
      <c r="U1871" s="7">
        <f t="shared" si="502"/>
        <v>13.20278932944748</v>
      </c>
      <c r="V1871" s="7">
        <f t="shared" si="502"/>
        <v>13.02112964983545</v>
      </c>
      <c r="W1871" s="69">
        <f t="shared" si="497"/>
        <v>3863</v>
      </c>
      <c r="X1871" s="64">
        <f t="shared" si="506"/>
        <v>0</v>
      </c>
      <c r="Y1871" s="7">
        <f t="shared" si="506"/>
        <v>0</v>
      </c>
      <c r="Z1871" s="7">
        <f t="shared" si="506"/>
        <v>0</v>
      </c>
      <c r="AA1871" s="7" t="str">
        <f t="shared" si="506"/>
        <v/>
      </c>
      <c r="AB1871" s="7" t="str">
        <f t="shared" si="506"/>
        <v/>
      </c>
      <c r="AC1871" s="7" t="str">
        <f t="shared" si="506"/>
        <v/>
      </c>
      <c r="AD1871" s="7" t="str">
        <f t="shared" si="509"/>
        <v/>
      </c>
      <c r="AE1871" s="7" t="str">
        <f t="shared" si="509"/>
        <v/>
      </c>
      <c r="AF1871" s="7" t="str">
        <f t="shared" si="509"/>
        <v/>
      </c>
      <c r="AG1871" s="7" t="str">
        <f t="shared" si="509"/>
        <v/>
      </c>
      <c r="AH1871" s="7" t="str">
        <f t="shared" si="509"/>
        <v/>
      </c>
      <c r="AI1871" s="7">
        <f t="shared" si="509"/>
        <v>0</v>
      </c>
      <c r="AJ1871" s="69">
        <f t="shared" si="507"/>
        <v>0</v>
      </c>
      <c r="AK1871" s="11" t="e">
        <f t="shared" si="498"/>
        <v>#NUM!</v>
      </c>
    </row>
    <row r="1872" spans="1:37" hidden="1">
      <c r="A1872" s="8">
        <v>1869</v>
      </c>
      <c r="B1872" s="8"/>
      <c r="C1872">
        <f>②MSY管理基準値計算!C1872</f>
        <v>0.38873706835811506</v>
      </c>
      <c r="D1872" s="69">
        <f t="shared" si="499"/>
        <v>3864</v>
      </c>
      <c r="E1872" s="5">
        <f>IF(①再生産関数フィット!$B$2="HS",$W$2*(T1872+SQRT($W$3^2+(($W$4^2))/4)-SQRT((T1872-$W$3)^2+(($W$4^2))/4)),IF(①再生産関数フィット!$B$2="BH",$W$2*T1872/(1+$W$3*T1872),$W$2*T1872*EXP(-$W$3*T1872)))</f>
        <v>1486.1767038516541</v>
      </c>
      <c r="F1872" s="5">
        <f t="shared" ca="1" si="500"/>
        <v>493363.85688590631</v>
      </c>
      <c r="G1872" s="76">
        <f t="shared" si="494"/>
        <v>2192.2839940019726</v>
      </c>
      <c r="H1872" s="77">
        <f t="shared" si="510"/>
        <v>863.99497156226505</v>
      </c>
      <c r="I1872" s="77">
        <f t="shared" si="510"/>
        <v>400.72182594204799</v>
      </c>
      <c r="J1872" s="77" t="str">
        <f t="shared" si="510"/>
        <v/>
      </c>
      <c r="K1872" s="77" t="str">
        <f t="shared" si="510"/>
        <v/>
      </c>
      <c r="L1872" s="77" t="str">
        <f t="shared" si="510"/>
        <v/>
      </c>
      <c r="M1872" s="77" t="str">
        <f t="shared" si="510"/>
        <v/>
      </c>
      <c r="N1872" s="77" t="str">
        <f t="shared" si="510"/>
        <v/>
      </c>
      <c r="O1872" s="77" t="str">
        <f t="shared" si="510"/>
        <v/>
      </c>
      <c r="P1872" s="77" t="str">
        <f t="shared" si="510"/>
        <v/>
      </c>
      <c r="Q1872" s="77" t="str">
        <f t="shared" si="510"/>
        <v/>
      </c>
      <c r="R1872" s="98">
        <f t="shared" si="503"/>
        <v>801.59973850848428</v>
      </c>
      <c r="S1872" s="74">
        <f t="shared" si="495"/>
        <v>570864.77751620044</v>
      </c>
      <c r="T1872" s="72">
        <f t="shared" si="496"/>
        <v>439973.66917800833</v>
      </c>
      <c r="U1872" s="7">
        <f t="shared" si="502"/>
        <v>13.254907643633215</v>
      </c>
      <c r="V1872" s="7">
        <f t="shared" si="502"/>
        <v>12.994470161326539</v>
      </c>
      <c r="W1872" s="69">
        <f t="shared" si="497"/>
        <v>3864</v>
      </c>
      <c r="X1872" s="64">
        <f t="shared" si="506"/>
        <v>0</v>
      </c>
      <c r="Y1872" s="7">
        <f t="shared" si="506"/>
        <v>0</v>
      </c>
      <c r="Z1872" s="7">
        <f t="shared" si="506"/>
        <v>0</v>
      </c>
      <c r="AA1872" s="7" t="str">
        <f t="shared" si="506"/>
        <v/>
      </c>
      <c r="AB1872" s="7" t="str">
        <f t="shared" si="506"/>
        <v/>
      </c>
      <c r="AC1872" s="7" t="str">
        <f t="shared" si="506"/>
        <v/>
      </c>
      <c r="AD1872" s="7" t="str">
        <f t="shared" si="509"/>
        <v/>
      </c>
      <c r="AE1872" s="7" t="str">
        <f t="shared" si="509"/>
        <v/>
      </c>
      <c r="AF1872" s="7" t="str">
        <f t="shared" si="509"/>
        <v/>
      </c>
      <c r="AG1872" s="7" t="str">
        <f t="shared" si="509"/>
        <v/>
      </c>
      <c r="AH1872" s="7" t="str">
        <f t="shared" si="509"/>
        <v/>
      </c>
      <c r="AI1872" s="7">
        <f t="shared" si="509"/>
        <v>0</v>
      </c>
      <c r="AJ1872" s="69">
        <f t="shared" si="507"/>
        <v>0</v>
      </c>
      <c r="AK1872" s="11" t="e">
        <f t="shared" si="498"/>
        <v>#NUM!</v>
      </c>
    </row>
    <row r="1873" spans="1:37" hidden="1">
      <c r="A1873" s="8">
        <v>1870</v>
      </c>
      <c r="B1873" s="8"/>
      <c r="C1873">
        <f>②MSY管理基準値計算!C1873</f>
        <v>0.4163445411945072</v>
      </c>
      <c r="D1873" s="69">
        <f t="shared" si="499"/>
        <v>3865</v>
      </c>
      <c r="E1873" s="5">
        <f>IF(①再生産関数フィット!$B$2="HS",$W$2*(T1873+SQRT($W$3^2+(($W$4^2))/4)-SQRT((T1873-$W$3)^2+(($W$4^2))/4)),IF(①再生産関数フィット!$B$2="BH",$W$2*T1873/(1+$W$3*T1873),$W$2*T1873*EXP(-$W$3*T1873)))</f>
        <v>1486.1767038516541</v>
      </c>
      <c r="F1873" s="5">
        <f t="shared" ca="1" si="500"/>
        <v>463168.30251218088</v>
      </c>
      <c r="G1873" s="76">
        <f t="shared" si="494"/>
        <v>2253.6506057365345</v>
      </c>
      <c r="H1873" s="77">
        <f t="shared" si="510"/>
        <v>1329.6874571594633</v>
      </c>
      <c r="I1873" s="77">
        <f t="shared" si="510"/>
        <v>524.03944009005852</v>
      </c>
      <c r="J1873" s="77" t="str">
        <f t="shared" si="510"/>
        <v/>
      </c>
      <c r="K1873" s="77" t="str">
        <f t="shared" si="510"/>
        <v/>
      </c>
      <c r="L1873" s="77" t="str">
        <f t="shared" si="510"/>
        <v/>
      </c>
      <c r="M1873" s="77" t="str">
        <f t="shared" si="510"/>
        <v/>
      </c>
      <c r="N1873" s="77" t="str">
        <f t="shared" si="510"/>
        <v/>
      </c>
      <c r="O1873" s="77" t="str">
        <f t="shared" si="510"/>
        <v/>
      </c>
      <c r="P1873" s="77" t="str">
        <f t="shared" si="510"/>
        <v/>
      </c>
      <c r="Q1873" s="77" t="str">
        <f t="shared" si="510"/>
        <v/>
      </c>
      <c r="R1873" s="98">
        <f t="shared" si="503"/>
        <v>729.24489167290687</v>
      </c>
      <c r="S1873" s="74">
        <f t="shared" si="495"/>
        <v>620756.90000182576</v>
      </c>
      <c r="T1873" s="72">
        <f t="shared" si="496"/>
        <v>464126.50291439128</v>
      </c>
      <c r="U1873" s="7">
        <f t="shared" si="502"/>
        <v>13.338694818897562</v>
      </c>
      <c r="V1873" s="7">
        <f t="shared" si="502"/>
        <v>13.047912429641423</v>
      </c>
      <c r="W1873" s="69">
        <f t="shared" si="497"/>
        <v>3865</v>
      </c>
      <c r="X1873" s="64">
        <f t="shared" si="506"/>
        <v>0</v>
      </c>
      <c r="Y1873" s="7">
        <f t="shared" si="506"/>
        <v>0</v>
      </c>
      <c r="Z1873" s="7">
        <f t="shared" si="506"/>
        <v>0</v>
      </c>
      <c r="AA1873" s="7" t="str">
        <f t="shared" si="506"/>
        <v/>
      </c>
      <c r="AB1873" s="7" t="str">
        <f t="shared" si="506"/>
        <v/>
      </c>
      <c r="AC1873" s="7" t="str">
        <f t="shared" si="506"/>
        <v/>
      </c>
      <c r="AD1873" s="7" t="str">
        <f t="shared" si="509"/>
        <v/>
      </c>
      <c r="AE1873" s="7" t="str">
        <f t="shared" si="509"/>
        <v/>
      </c>
      <c r="AF1873" s="7" t="str">
        <f t="shared" si="509"/>
        <v/>
      </c>
      <c r="AG1873" s="7" t="str">
        <f t="shared" si="509"/>
        <v/>
      </c>
      <c r="AH1873" s="7" t="str">
        <f t="shared" si="509"/>
        <v/>
      </c>
      <c r="AI1873" s="7">
        <f t="shared" si="509"/>
        <v>0</v>
      </c>
      <c r="AJ1873" s="69">
        <f t="shared" si="507"/>
        <v>0</v>
      </c>
      <c r="AK1873" s="11" t="e">
        <f t="shared" si="498"/>
        <v>#NUM!</v>
      </c>
    </row>
    <row r="1874" spans="1:37" hidden="1">
      <c r="A1874" s="8">
        <v>1871</v>
      </c>
      <c r="B1874" s="8"/>
      <c r="C1874">
        <f>②MSY管理基準値計算!C1874</f>
        <v>-4.9298489317839457E-2</v>
      </c>
      <c r="D1874" s="69">
        <f t="shared" si="499"/>
        <v>3866</v>
      </c>
      <c r="E1874" s="5">
        <f>IF(①再生産関数フィット!$B$2="HS",$W$2*(T1874+SQRT($W$3^2+(($W$4^2))/4)-SQRT((T1874-$W$3)^2+(($W$4^2))/4)),IF(①再生産関数フィット!$B$2="BH",$W$2*T1874/(1+$W$3*T1874),$W$2*T1874*EXP(-$W$3*T1874)))</f>
        <v>1486.1767038516541</v>
      </c>
      <c r="F1874" s="5">
        <f t="shared" ca="1" si="500"/>
        <v>451860.8917520112</v>
      </c>
      <c r="G1874" s="76">
        <f t="shared" si="494"/>
        <v>1414.6870807957043</v>
      </c>
      <c r="H1874" s="77">
        <f t="shared" si="510"/>
        <v>1366.9081886591562</v>
      </c>
      <c r="I1874" s="77">
        <f t="shared" si="510"/>
        <v>806.49621060254321</v>
      </c>
      <c r="J1874" s="77" t="str">
        <f t="shared" si="510"/>
        <v/>
      </c>
      <c r="K1874" s="77" t="str">
        <f t="shared" si="510"/>
        <v/>
      </c>
      <c r="L1874" s="77" t="str">
        <f t="shared" si="510"/>
        <v/>
      </c>
      <c r="M1874" s="77" t="str">
        <f t="shared" si="510"/>
        <v/>
      </c>
      <c r="N1874" s="77" t="str">
        <f t="shared" si="510"/>
        <v/>
      </c>
      <c r="O1874" s="77" t="str">
        <f t="shared" si="510"/>
        <v/>
      </c>
      <c r="P1874" s="77" t="str">
        <f t="shared" si="510"/>
        <v/>
      </c>
      <c r="Q1874" s="77" t="str">
        <f t="shared" si="510"/>
        <v/>
      </c>
      <c r="R1874" s="98">
        <f t="shared" si="503"/>
        <v>760.15537255169829</v>
      </c>
      <c r="S1874" s="74">
        <f t="shared" si="495"/>
        <v>667631.4721059741</v>
      </c>
      <c r="T1874" s="72">
        <f t="shared" si="496"/>
        <v>542698.57944118814</v>
      </c>
      <c r="U1874" s="7">
        <f t="shared" si="502"/>
        <v>13.411491611818597</v>
      </c>
      <c r="V1874" s="7">
        <f t="shared" si="502"/>
        <v>13.204309342471486</v>
      </c>
      <c r="W1874" s="69">
        <f t="shared" si="497"/>
        <v>3866</v>
      </c>
      <c r="X1874" s="64">
        <f t="shared" si="506"/>
        <v>0</v>
      </c>
      <c r="Y1874" s="7">
        <f t="shared" si="506"/>
        <v>0</v>
      </c>
      <c r="Z1874" s="7">
        <f t="shared" si="506"/>
        <v>0</v>
      </c>
      <c r="AA1874" s="7" t="str">
        <f t="shared" si="506"/>
        <v/>
      </c>
      <c r="AB1874" s="7" t="str">
        <f t="shared" si="506"/>
        <v/>
      </c>
      <c r="AC1874" s="7" t="str">
        <f t="shared" si="506"/>
        <v/>
      </c>
      <c r="AD1874" s="7" t="str">
        <f t="shared" si="509"/>
        <v/>
      </c>
      <c r="AE1874" s="7" t="str">
        <f t="shared" si="509"/>
        <v/>
      </c>
      <c r="AF1874" s="7" t="str">
        <f t="shared" si="509"/>
        <v/>
      </c>
      <c r="AG1874" s="7" t="str">
        <f t="shared" si="509"/>
        <v/>
      </c>
      <c r="AH1874" s="7" t="str">
        <f t="shared" si="509"/>
        <v/>
      </c>
      <c r="AI1874" s="7">
        <f t="shared" si="509"/>
        <v>0</v>
      </c>
      <c r="AJ1874" s="69">
        <f t="shared" si="507"/>
        <v>0</v>
      </c>
      <c r="AK1874" s="11" t="e">
        <f t="shared" si="498"/>
        <v>#NUM!</v>
      </c>
    </row>
    <row r="1875" spans="1:37" hidden="1">
      <c r="A1875" s="8">
        <v>1872</v>
      </c>
      <c r="B1875" s="8"/>
      <c r="C1875">
        <f>②MSY管理基準値計算!C1875</f>
        <v>-0.10840133780214301</v>
      </c>
      <c r="D1875" s="69">
        <f t="shared" si="499"/>
        <v>3867</v>
      </c>
      <c r="E1875" s="5">
        <f>IF(①再生産関数フィット!$B$2="HS",$W$2*(T1875+SQRT($W$3^2+(($W$4^2))/4)-SQRT((T1875-$W$3)^2+(($W$4^2))/4)),IF(①再生産関数フィット!$B$2="BH",$W$2*T1875/(1+$W$3*T1875),$W$2*T1875*EXP(-$W$3*T1875)))</f>
        <v>1486.1767038516541</v>
      </c>
      <c r="F1875" s="5">
        <f t="shared" ca="1" si="500"/>
        <v>439973.66917800833</v>
      </c>
      <c r="G1875" s="76">
        <f t="shared" si="494"/>
        <v>1333.497932011092</v>
      </c>
      <c r="H1875" s="77">
        <f t="shared" si="510"/>
        <v>858.05108840195805</v>
      </c>
      <c r="I1875" s="77">
        <f t="shared" si="510"/>
        <v>829.07172543403874</v>
      </c>
      <c r="J1875" s="77" t="str">
        <f t="shared" si="510"/>
        <v/>
      </c>
      <c r="K1875" s="77" t="str">
        <f t="shared" si="510"/>
        <v/>
      </c>
      <c r="L1875" s="77" t="str">
        <f t="shared" si="510"/>
        <v/>
      </c>
      <c r="M1875" s="77" t="str">
        <f t="shared" si="510"/>
        <v/>
      </c>
      <c r="N1875" s="77" t="str">
        <f t="shared" si="510"/>
        <v/>
      </c>
      <c r="O1875" s="77" t="str">
        <f t="shared" si="510"/>
        <v/>
      </c>
      <c r="P1875" s="77" t="str">
        <f t="shared" si="510"/>
        <v/>
      </c>
      <c r="Q1875" s="77" t="str">
        <f t="shared" si="510"/>
        <v/>
      </c>
      <c r="R1875" s="98">
        <f t="shared" si="503"/>
        <v>950.22221827038368</v>
      </c>
      <c r="S1875" s="74">
        <f t="shared" si="495"/>
        <v>690915.96591321426</v>
      </c>
      <c r="T1875" s="72">
        <f t="shared" si="496"/>
        <v>594673.49421267258</v>
      </c>
      <c r="U1875" s="7">
        <f t="shared" si="502"/>
        <v>13.445773483072545</v>
      </c>
      <c r="V1875" s="7">
        <f t="shared" si="502"/>
        <v>13.29576778468741</v>
      </c>
      <c r="W1875" s="69">
        <f t="shared" si="497"/>
        <v>3867</v>
      </c>
      <c r="X1875" s="64">
        <f t="shared" si="506"/>
        <v>0</v>
      </c>
      <c r="Y1875" s="7">
        <f t="shared" si="506"/>
        <v>0</v>
      </c>
      <c r="Z1875" s="7">
        <f t="shared" si="506"/>
        <v>0</v>
      </c>
      <c r="AA1875" s="7" t="str">
        <f t="shared" si="506"/>
        <v/>
      </c>
      <c r="AB1875" s="7" t="str">
        <f t="shared" si="506"/>
        <v/>
      </c>
      <c r="AC1875" s="7" t="str">
        <f t="shared" si="506"/>
        <v/>
      </c>
      <c r="AD1875" s="7" t="str">
        <f t="shared" si="509"/>
        <v/>
      </c>
      <c r="AE1875" s="7" t="str">
        <f t="shared" si="509"/>
        <v/>
      </c>
      <c r="AF1875" s="7" t="str">
        <f t="shared" si="509"/>
        <v/>
      </c>
      <c r="AG1875" s="7" t="str">
        <f t="shared" si="509"/>
        <v/>
      </c>
      <c r="AH1875" s="7" t="str">
        <f t="shared" si="509"/>
        <v/>
      </c>
      <c r="AI1875" s="7">
        <f t="shared" si="509"/>
        <v>0</v>
      </c>
      <c r="AJ1875" s="69">
        <f t="shared" si="507"/>
        <v>0</v>
      </c>
      <c r="AK1875" s="11" t="e">
        <f t="shared" si="498"/>
        <v>#NUM!</v>
      </c>
    </row>
    <row r="1876" spans="1:37" hidden="1">
      <c r="A1876" s="8">
        <v>1873</v>
      </c>
      <c r="B1876" s="8"/>
      <c r="C1876">
        <f>②MSY管理基準値計算!C1876</f>
        <v>-0.32897188929340127</v>
      </c>
      <c r="D1876" s="69">
        <f t="shared" si="499"/>
        <v>3868</v>
      </c>
      <c r="E1876" s="5">
        <f>IF(①再生産関数フィット!$B$2="HS",$W$2*(T1876+SQRT($W$3^2+(($W$4^2))/4)-SQRT((T1876-$W$3)^2+(($W$4^2))/4)),IF(①再生産関数フィット!$B$2="BH",$W$2*T1876/(1+$W$3*T1876),$W$2*T1876*EXP(-$W$3*T1876)))</f>
        <v>1486.1767038516541</v>
      </c>
      <c r="F1876" s="5">
        <f t="shared" ca="1" si="500"/>
        <v>464126.50291439128</v>
      </c>
      <c r="G1876" s="76">
        <f t="shared" ref="G1876:G1939" si="511">IF($W$6="対数",EXP(LN(E1876)+C1876),IF(E1876+C1876&lt;0,0.01,E1876+C1876))</f>
        <v>1069.5467518713854</v>
      </c>
      <c r="H1876" s="77">
        <f t="shared" si="510"/>
        <v>808.80738042812004</v>
      </c>
      <c r="I1876" s="77">
        <f t="shared" si="510"/>
        <v>520.43429271558273</v>
      </c>
      <c r="J1876" s="77" t="str">
        <f t="shared" si="510"/>
        <v/>
      </c>
      <c r="K1876" s="77" t="str">
        <f t="shared" si="510"/>
        <v/>
      </c>
      <c r="L1876" s="77" t="str">
        <f t="shared" si="510"/>
        <v/>
      </c>
      <c r="M1876" s="77" t="str">
        <f t="shared" si="510"/>
        <v/>
      </c>
      <c r="N1876" s="77" t="str">
        <f t="shared" si="510"/>
        <v/>
      </c>
      <c r="O1876" s="77" t="str">
        <f t="shared" si="510"/>
        <v/>
      </c>
      <c r="P1876" s="77" t="str">
        <f t="shared" si="510"/>
        <v/>
      </c>
      <c r="Q1876" s="77" t="str">
        <f t="shared" si="510"/>
        <v/>
      </c>
      <c r="R1876" s="98">
        <f t="shared" si="503"/>
        <v>1079.1963294977365</v>
      </c>
      <c r="S1876" s="74">
        <f t="shared" ref="S1876:S1939" si="512">SUMPRODUCT(G1876:R1876,G$3:R$3)</f>
        <v>653457.10065139132</v>
      </c>
      <c r="T1876" s="72">
        <f t="shared" ref="T1876:T1939" si="513">SUMPRODUCT(H1876:R1876,H$3:R$3,H$5:R$5)</f>
        <v>570234.86155512987</v>
      </c>
      <c r="U1876" s="7">
        <f t="shared" si="502"/>
        <v>13.39003216436968</v>
      </c>
      <c r="V1876" s="7">
        <f t="shared" si="502"/>
        <v>13.25380359276248</v>
      </c>
      <c r="W1876" s="69">
        <f t="shared" ref="W1876:W1939" si="514">D1876</f>
        <v>3868</v>
      </c>
      <c r="X1876" s="64">
        <f t="shared" si="506"/>
        <v>0</v>
      </c>
      <c r="Y1876" s="7">
        <f t="shared" si="506"/>
        <v>0</v>
      </c>
      <c r="Z1876" s="7">
        <f t="shared" si="506"/>
        <v>0</v>
      </c>
      <c r="AA1876" s="7" t="str">
        <f t="shared" si="506"/>
        <v/>
      </c>
      <c r="AB1876" s="7" t="str">
        <f t="shared" si="506"/>
        <v/>
      </c>
      <c r="AC1876" s="7" t="str">
        <f t="shared" si="506"/>
        <v/>
      </c>
      <c r="AD1876" s="7" t="str">
        <f t="shared" si="509"/>
        <v/>
      </c>
      <c r="AE1876" s="7" t="str">
        <f t="shared" si="509"/>
        <v/>
      </c>
      <c r="AF1876" s="7" t="str">
        <f t="shared" si="509"/>
        <v/>
      </c>
      <c r="AG1876" s="7" t="str">
        <f t="shared" si="509"/>
        <v/>
      </c>
      <c r="AH1876" s="7" t="str">
        <f t="shared" si="509"/>
        <v/>
      </c>
      <c r="AI1876" s="7">
        <f t="shared" si="509"/>
        <v>0</v>
      </c>
      <c r="AJ1876" s="69">
        <f t="shared" si="507"/>
        <v>0</v>
      </c>
      <c r="AK1876" s="11" t="e">
        <f t="shared" ref="AK1876:AK1939" si="515">LN(AJ1876)</f>
        <v>#NUM!</v>
      </c>
    </row>
    <row r="1877" spans="1:37" hidden="1">
      <c r="A1877" s="8">
        <v>1874</v>
      </c>
      <c r="B1877" s="8"/>
      <c r="C1877">
        <f>②MSY管理基準値計算!C1877</f>
        <v>0.17181412190018977</v>
      </c>
      <c r="D1877" s="69">
        <f t="shared" ref="D1877:D1940" si="516">D1876+1</f>
        <v>3869</v>
      </c>
      <c r="E1877" s="5">
        <f>IF(①再生産関数フィット!$B$2="HS",$W$2*(T1877+SQRT($W$3^2+(($W$4^2))/4)-SQRT((T1877-$W$3)^2+(($W$4^2))/4)),IF(①再生産関数フィット!$B$2="BH",$W$2*T1877/(1+$W$3*T1877),$W$2*T1877*EXP(-$W$3*T1877)))</f>
        <v>1486.1767038516541</v>
      </c>
      <c r="F1877" s="5">
        <f t="shared" ref="F1877:F1940" ca="1" si="517">INDIRECT("T"&amp;A1877-$G$16)</f>
        <v>542698.57944118814</v>
      </c>
      <c r="G1877" s="76">
        <f t="shared" si="511"/>
        <v>1764.7710646225273</v>
      </c>
      <c r="H1877" s="77">
        <f t="shared" ref="H1877:Q1892" si="518">IF(H$2&lt;&gt;"",G1876*EXP(-G$4-G$6*$S$6),"")</f>
        <v>648.71289700605564</v>
      </c>
      <c r="I1877" s="77">
        <f t="shared" si="518"/>
        <v>490.56647403151453</v>
      </c>
      <c r="J1877" s="77" t="str">
        <f t="shared" si="518"/>
        <v/>
      </c>
      <c r="K1877" s="77" t="str">
        <f t="shared" si="518"/>
        <v/>
      </c>
      <c r="L1877" s="77" t="str">
        <f t="shared" si="518"/>
        <v/>
      </c>
      <c r="M1877" s="77" t="str">
        <f t="shared" si="518"/>
        <v/>
      </c>
      <c r="N1877" s="77" t="str">
        <f t="shared" si="518"/>
        <v/>
      </c>
      <c r="O1877" s="77" t="str">
        <f t="shared" si="518"/>
        <v/>
      </c>
      <c r="P1877" s="77" t="str">
        <f t="shared" si="518"/>
        <v/>
      </c>
      <c r="Q1877" s="77" t="str">
        <f t="shared" si="518"/>
        <v/>
      </c>
      <c r="R1877" s="98">
        <f t="shared" si="503"/>
        <v>970.22501658757483</v>
      </c>
      <c r="S1877" s="74">
        <f t="shared" si="512"/>
        <v>616977.92761603347</v>
      </c>
      <c r="T1877" s="72">
        <f t="shared" si="513"/>
        <v>513951.44018082961</v>
      </c>
      <c r="U1877" s="7">
        <f t="shared" ref="U1877:V1940" si="519">LN(S1877)</f>
        <v>13.332588528529694</v>
      </c>
      <c r="V1877" s="7">
        <f t="shared" si="519"/>
        <v>13.149884065617956</v>
      </c>
      <c r="W1877" s="69">
        <f t="shared" si="514"/>
        <v>3869</v>
      </c>
      <c r="X1877" s="64">
        <f t="shared" si="506"/>
        <v>0</v>
      </c>
      <c r="Y1877" s="7">
        <f t="shared" si="506"/>
        <v>0</v>
      </c>
      <c r="Z1877" s="7">
        <f t="shared" si="506"/>
        <v>0</v>
      </c>
      <c r="AA1877" s="7" t="str">
        <f t="shared" si="506"/>
        <v/>
      </c>
      <c r="AB1877" s="7" t="str">
        <f t="shared" si="506"/>
        <v/>
      </c>
      <c r="AC1877" s="7" t="str">
        <f t="shared" si="506"/>
        <v/>
      </c>
      <c r="AD1877" s="7" t="str">
        <f t="shared" si="509"/>
        <v/>
      </c>
      <c r="AE1877" s="7" t="str">
        <f t="shared" si="509"/>
        <v/>
      </c>
      <c r="AF1877" s="7" t="str">
        <f t="shared" si="509"/>
        <v/>
      </c>
      <c r="AG1877" s="7" t="str">
        <f t="shared" si="509"/>
        <v/>
      </c>
      <c r="AH1877" s="7" t="str">
        <f t="shared" si="509"/>
        <v/>
      </c>
      <c r="AI1877" s="7">
        <f t="shared" si="509"/>
        <v>0</v>
      </c>
      <c r="AJ1877" s="69">
        <f t="shared" si="507"/>
        <v>0</v>
      </c>
      <c r="AK1877" s="11" t="e">
        <f t="shared" si="515"/>
        <v>#NUM!</v>
      </c>
    </row>
    <row r="1878" spans="1:37" hidden="1">
      <c r="A1878" s="8">
        <v>1875</v>
      </c>
      <c r="B1878" s="8"/>
      <c r="C1878">
        <f>②MSY管理基準値計算!C1878</f>
        <v>-0.17205717145575095</v>
      </c>
      <c r="D1878" s="69">
        <f t="shared" si="516"/>
        <v>3870</v>
      </c>
      <c r="E1878" s="5">
        <f>IF(①再生産関数フィット!$B$2="HS",$W$2*(T1878+SQRT($W$3^2+(($W$4^2))/4)-SQRT((T1878-$W$3)^2+(($W$4^2))/4)),IF(①再生産関数フィット!$B$2="BH",$W$2*T1878/(1+$W$3*T1878),$W$2*T1878*EXP(-$W$3*T1878)))</f>
        <v>1486.1767038516541</v>
      </c>
      <c r="F1878" s="5">
        <f t="shared" ca="1" si="517"/>
        <v>594673.49421267258</v>
      </c>
      <c r="G1878" s="76">
        <f t="shared" si="511"/>
        <v>1251.2582939881604</v>
      </c>
      <c r="H1878" s="77">
        <f t="shared" si="518"/>
        <v>1070.3877580672679</v>
      </c>
      <c r="I1878" s="77">
        <f t="shared" si="518"/>
        <v>393.46426138517654</v>
      </c>
      <c r="J1878" s="77" t="str">
        <f t="shared" si="518"/>
        <v/>
      </c>
      <c r="K1878" s="77" t="str">
        <f t="shared" si="518"/>
        <v/>
      </c>
      <c r="L1878" s="77" t="str">
        <f t="shared" si="518"/>
        <v/>
      </c>
      <c r="M1878" s="77" t="str">
        <f t="shared" si="518"/>
        <v/>
      </c>
      <c r="N1878" s="77" t="str">
        <f t="shared" si="518"/>
        <v/>
      </c>
      <c r="O1878" s="77" t="str">
        <f t="shared" si="518"/>
        <v/>
      </c>
      <c r="P1878" s="77" t="str">
        <f t="shared" si="518"/>
        <v/>
      </c>
      <c r="Q1878" s="77" t="str">
        <f t="shared" si="518"/>
        <v/>
      </c>
      <c r="R1878" s="98">
        <f t="shared" ref="R1878:R1941" si="520">INDEX(G1877:Q1877,MATCH(MAX(G1877:Q1877)+1,G1877:Q1877,1))*EXP(-INDEX(G$4:Q$4,MATCH(MAX(G$4:Q$4)+1,G$4:Q$4,1))-INDEX(G$6:Q$6,MATCH(MAX(G$6:Q$6)+1,G$6:Q$6,1))*$S$6)+R1877*EXP(-R$4-R$6*$S$6)</f>
        <v>886.01482650779747</v>
      </c>
      <c r="S1878" s="74">
        <f t="shared" si="512"/>
        <v>584271.52175780688</v>
      </c>
      <c r="T1878" s="72">
        <f t="shared" si="513"/>
        <v>480701.80209491705</v>
      </c>
      <c r="U1878" s="7">
        <f t="shared" si="519"/>
        <v>13.278121088278594</v>
      </c>
      <c r="V1878" s="7">
        <f t="shared" si="519"/>
        <v>13.083002402772294</v>
      </c>
      <c r="W1878" s="69">
        <f t="shared" si="514"/>
        <v>3870</v>
      </c>
      <c r="X1878" s="64">
        <f t="shared" si="506"/>
        <v>0</v>
      </c>
      <c r="Y1878" s="7">
        <f t="shared" si="506"/>
        <v>0</v>
      </c>
      <c r="Z1878" s="7">
        <f t="shared" si="506"/>
        <v>0</v>
      </c>
      <c r="AA1878" s="7" t="str">
        <f t="shared" si="506"/>
        <v/>
      </c>
      <c r="AB1878" s="7" t="str">
        <f t="shared" si="506"/>
        <v/>
      </c>
      <c r="AC1878" s="7" t="str">
        <f t="shared" si="506"/>
        <v/>
      </c>
      <c r="AD1878" s="7" t="str">
        <f t="shared" si="509"/>
        <v/>
      </c>
      <c r="AE1878" s="7" t="str">
        <f t="shared" si="509"/>
        <v/>
      </c>
      <c r="AF1878" s="7" t="str">
        <f t="shared" si="509"/>
        <v/>
      </c>
      <c r="AG1878" s="7" t="str">
        <f t="shared" si="509"/>
        <v/>
      </c>
      <c r="AH1878" s="7" t="str">
        <f t="shared" si="509"/>
        <v/>
      </c>
      <c r="AI1878" s="7">
        <f t="shared" si="509"/>
        <v>0</v>
      </c>
      <c r="AJ1878" s="69">
        <f t="shared" si="507"/>
        <v>0</v>
      </c>
      <c r="AK1878" s="11" t="e">
        <f t="shared" si="515"/>
        <v>#NUM!</v>
      </c>
    </row>
    <row r="1879" spans="1:37" hidden="1">
      <c r="A1879" s="8">
        <v>1876</v>
      </c>
      <c r="B1879" s="8"/>
      <c r="C1879">
        <f>②MSY管理基準値計算!C1879</f>
        <v>9.998971798208281E-2</v>
      </c>
      <c r="D1879" s="69">
        <f t="shared" si="516"/>
        <v>3871</v>
      </c>
      <c r="E1879" s="5">
        <f>IF(①再生産関数フィット!$B$2="HS",$W$2*(T1879+SQRT($W$3^2+(($W$4^2))/4)-SQRT((T1879-$W$3)^2+(($W$4^2))/4)),IF(①再生産関数フィット!$B$2="BH",$W$2*T1879/(1+$W$3*T1879),$W$2*T1879*EXP(-$W$3*T1879)))</f>
        <v>1486.1767038516541</v>
      </c>
      <c r="F1879" s="5">
        <f t="shared" ca="1" si="517"/>
        <v>570234.86155512987</v>
      </c>
      <c r="G1879" s="76">
        <f t="shared" si="511"/>
        <v>1642.4623843038883</v>
      </c>
      <c r="H1879" s="77">
        <f t="shared" si="518"/>
        <v>758.92651852354311</v>
      </c>
      <c r="I1879" s="77">
        <f t="shared" si="518"/>
        <v>649.22299304886667</v>
      </c>
      <c r="J1879" s="77" t="str">
        <f t="shared" si="518"/>
        <v/>
      </c>
      <c r="K1879" s="77" t="str">
        <f t="shared" si="518"/>
        <v/>
      </c>
      <c r="L1879" s="77" t="str">
        <f t="shared" si="518"/>
        <v/>
      </c>
      <c r="M1879" s="77" t="str">
        <f t="shared" si="518"/>
        <v/>
      </c>
      <c r="N1879" s="77" t="str">
        <f t="shared" si="518"/>
        <v/>
      </c>
      <c r="O1879" s="77" t="str">
        <f t="shared" si="518"/>
        <v/>
      </c>
      <c r="P1879" s="77" t="str">
        <f t="shared" si="518"/>
        <v/>
      </c>
      <c r="Q1879" s="77" t="str">
        <f t="shared" si="518"/>
        <v/>
      </c>
      <c r="R1879" s="98">
        <f t="shared" si="520"/>
        <v>776.04329526824404</v>
      </c>
      <c r="S1879" s="74">
        <f t="shared" si="512"/>
        <v>585808.88782768184</v>
      </c>
      <c r="T1879" s="72">
        <f t="shared" si="513"/>
        <v>482164.06652934919</v>
      </c>
      <c r="U1879" s="7">
        <f t="shared" si="519"/>
        <v>13.280748885380309</v>
      </c>
      <c r="V1879" s="7">
        <f t="shared" si="519"/>
        <v>13.08603972210458</v>
      </c>
      <c r="W1879" s="69">
        <f t="shared" si="514"/>
        <v>3871</v>
      </c>
      <c r="X1879" s="64">
        <f t="shared" si="506"/>
        <v>0</v>
      </c>
      <c r="Y1879" s="7">
        <f t="shared" si="506"/>
        <v>0</v>
      </c>
      <c r="Z1879" s="7">
        <f t="shared" si="506"/>
        <v>0</v>
      </c>
      <c r="AA1879" s="7" t="str">
        <f t="shared" si="506"/>
        <v/>
      </c>
      <c r="AB1879" s="7" t="str">
        <f t="shared" si="506"/>
        <v/>
      </c>
      <c r="AC1879" s="7" t="str">
        <f t="shared" si="506"/>
        <v/>
      </c>
      <c r="AD1879" s="7" t="str">
        <f t="shared" si="509"/>
        <v/>
      </c>
      <c r="AE1879" s="7" t="str">
        <f t="shared" si="509"/>
        <v/>
      </c>
      <c r="AF1879" s="7" t="str">
        <f t="shared" si="509"/>
        <v/>
      </c>
      <c r="AG1879" s="7" t="str">
        <f t="shared" si="509"/>
        <v/>
      </c>
      <c r="AH1879" s="7" t="str">
        <f t="shared" si="509"/>
        <v/>
      </c>
      <c r="AI1879" s="7">
        <f t="shared" si="509"/>
        <v>0</v>
      </c>
      <c r="AJ1879" s="69">
        <f t="shared" si="507"/>
        <v>0</v>
      </c>
      <c r="AK1879" s="11" t="e">
        <f t="shared" si="515"/>
        <v>#NUM!</v>
      </c>
    </row>
    <row r="1880" spans="1:37" hidden="1">
      <c r="A1880" s="8">
        <v>1877</v>
      </c>
      <c r="B1880" s="8"/>
      <c r="C1880">
        <f>②MSY管理基準値計算!C1880</f>
        <v>-0.13653418537947817</v>
      </c>
      <c r="D1880" s="69">
        <f t="shared" si="516"/>
        <v>3872</v>
      </c>
      <c r="E1880" s="5">
        <f>IF(①再生産関数フィット!$B$2="HS",$W$2*(T1880+SQRT($W$3^2+(($W$4^2))/4)-SQRT((T1880-$W$3)^2+(($W$4^2))/4)),IF(①再生産関数フィット!$B$2="BH",$W$2*T1880/(1+$W$3*T1880),$W$2*T1880*EXP(-$W$3*T1880)))</f>
        <v>1486.1767038516541</v>
      </c>
      <c r="F1880" s="5">
        <f t="shared" ca="1" si="517"/>
        <v>513951.44018082961</v>
      </c>
      <c r="G1880" s="76">
        <f t="shared" si="511"/>
        <v>1296.5056271683529</v>
      </c>
      <c r="H1880" s="77">
        <f t="shared" si="518"/>
        <v>996.20379350502219</v>
      </c>
      <c r="I1880" s="77">
        <f t="shared" si="518"/>
        <v>460.3122019534967</v>
      </c>
      <c r="J1880" s="77" t="str">
        <f t="shared" si="518"/>
        <v/>
      </c>
      <c r="K1880" s="77" t="str">
        <f t="shared" si="518"/>
        <v/>
      </c>
      <c r="L1880" s="77" t="str">
        <f t="shared" si="518"/>
        <v/>
      </c>
      <c r="M1880" s="77" t="str">
        <f t="shared" si="518"/>
        <v/>
      </c>
      <c r="N1880" s="77" t="str">
        <f t="shared" si="518"/>
        <v/>
      </c>
      <c r="O1880" s="77" t="str">
        <f t="shared" si="518"/>
        <v/>
      </c>
      <c r="P1880" s="77" t="str">
        <f t="shared" si="518"/>
        <v/>
      </c>
      <c r="Q1880" s="77" t="str">
        <f t="shared" si="518"/>
        <v/>
      </c>
      <c r="R1880" s="98">
        <f t="shared" si="520"/>
        <v>864.4677021191535</v>
      </c>
      <c r="S1880" s="74">
        <f t="shared" si="512"/>
        <v>585850.13769181888</v>
      </c>
      <c r="T1880" s="72">
        <f t="shared" si="513"/>
        <v>484179.72292983369</v>
      </c>
      <c r="U1880" s="7">
        <f t="shared" si="519"/>
        <v>13.28081929812541</v>
      </c>
      <c r="V1880" s="7">
        <f t="shared" si="519"/>
        <v>13.090211445140877</v>
      </c>
      <c r="W1880" s="69">
        <f t="shared" si="514"/>
        <v>3872</v>
      </c>
      <c r="X1880" s="64">
        <f t="shared" si="506"/>
        <v>0</v>
      </c>
      <c r="Y1880" s="7">
        <f t="shared" si="506"/>
        <v>0</v>
      </c>
      <c r="Z1880" s="7">
        <f t="shared" si="506"/>
        <v>0</v>
      </c>
      <c r="AA1880" s="7" t="str">
        <f t="shared" si="506"/>
        <v/>
      </c>
      <c r="AB1880" s="7" t="str">
        <f t="shared" si="506"/>
        <v/>
      </c>
      <c r="AC1880" s="7" t="str">
        <f t="shared" si="506"/>
        <v/>
      </c>
      <c r="AD1880" s="7" t="str">
        <f t="shared" si="509"/>
        <v/>
      </c>
      <c r="AE1880" s="7" t="str">
        <f t="shared" si="509"/>
        <v/>
      </c>
      <c r="AF1880" s="7" t="str">
        <f t="shared" si="509"/>
        <v/>
      </c>
      <c r="AG1880" s="7" t="str">
        <f t="shared" si="509"/>
        <v/>
      </c>
      <c r="AH1880" s="7" t="str">
        <f t="shared" si="509"/>
        <v/>
      </c>
      <c r="AI1880" s="7">
        <f t="shared" si="509"/>
        <v>0</v>
      </c>
      <c r="AJ1880" s="69">
        <f t="shared" si="507"/>
        <v>0</v>
      </c>
      <c r="AK1880" s="11" t="e">
        <f t="shared" si="515"/>
        <v>#NUM!</v>
      </c>
    </row>
    <row r="1881" spans="1:37" hidden="1">
      <c r="A1881" s="8">
        <v>1878</v>
      </c>
      <c r="B1881" s="8"/>
      <c r="C1881">
        <f>②MSY管理基準値計算!C1881</f>
        <v>0.53119797208484765</v>
      </c>
      <c r="D1881" s="69">
        <f t="shared" si="516"/>
        <v>3873</v>
      </c>
      <c r="E1881" s="5">
        <f>IF(①再生産関数フィット!$B$2="HS",$W$2*(T1881+SQRT($W$3^2+(($W$4^2))/4)-SQRT((T1881-$W$3)^2+(($W$4^2))/4)),IF(①再生産関数フィット!$B$2="BH",$W$2*T1881/(1+$W$3*T1881),$W$2*T1881*EXP(-$W$3*T1881)))</f>
        <v>1486.1767038516541</v>
      </c>
      <c r="F1881" s="5">
        <f t="shared" ca="1" si="517"/>
        <v>480701.80209491705</v>
      </c>
      <c r="G1881" s="76">
        <f t="shared" si="511"/>
        <v>2527.9402070437386</v>
      </c>
      <c r="H1881" s="77">
        <f t="shared" si="518"/>
        <v>786.37041336756261</v>
      </c>
      <c r="I1881" s="77">
        <f t="shared" si="518"/>
        <v>604.2281440828292</v>
      </c>
      <c r="J1881" s="77" t="str">
        <f t="shared" si="518"/>
        <v/>
      </c>
      <c r="K1881" s="77" t="str">
        <f t="shared" si="518"/>
        <v/>
      </c>
      <c r="L1881" s="77" t="str">
        <f t="shared" si="518"/>
        <v/>
      </c>
      <c r="M1881" s="77" t="str">
        <f t="shared" si="518"/>
        <v/>
      </c>
      <c r="N1881" s="77" t="str">
        <f t="shared" si="518"/>
        <v/>
      </c>
      <c r="O1881" s="77" t="str">
        <f t="shared" si="518"/>
        <v/>
      </c>
      <c r="P1881" s="77" t="str">
        <f t="shared" si="518"/>
        <v/>
      </c>
      <c r="Q1881" s="77" t="str">
        <f t="shared" si="518"/>
        <v/>
      </c>
      <c r="R1881" s="98">
        <f t="shared" si="520"/>
        <v>803.51962919122366</v>
      </c>
      <c r="S1881" s="74">
        <f t="shared" si="512"/>
        <v>624064.5818502215</v>
      </c>
      <c r="T1881" s="72">
        <f t="shared" si="513"/>
        <v>483628.45290009386</v>
      </c>
      <c r="U1881" s="7">
        <f t="shared" si="519"/>
        <v>13.344009138551009</v>
      </c>
      <c r="V1881" s="7">
        <f t="shared" si="519"/>
        <v>13.089072231600163</v>
      </c>
      <c r="W1881" s="69">
        <f t="shared" si="514"/>
        <v>3873</v>
      </c>
      <c r="X1881" s="64">
        <f t="shared" si="506"/>
        <v>0</v>
      </c>
      <c r="Y1881" s="7">
        <f t="shared" si="506"/>
        <v>0</v>
      </c>
      <c r="Z1881" s="7">
        <f t="shared" si="506"/>
        <v>0</v>
      </c>
      <c r="AA1881" s="7" t="str">
        <f t="shared" si="506"/>
        <v/>
      </c>
      <c r="AB1881" s="7" t="str">
        <f t="shared" si="506"/>
        <v/>
      </c>
      <c r="AC1881" s="7" t="str">
        <f t="shared" si="506"/>
        <v/>
      </c>
      <c r="AD1881" s="7" t="str">
        <f t="shared" si="509"/>
        <v/>
      </c>
      <c r="AE1881" s="7" t="str">
        <f t="shared" si="509"/>
        <v/>
      </c>
      <c r="AF1881" s="7" t="str">
        <f t="shared" si="509"/>
        <v/>
      </c>
      <c r="AG1881" s="7" t="str">
        <f t="shared" si="509"/>
        <v/>
      </c>
      <c r="AH1881" s="7" t="str">
        <f t="shared" si="509"/>
        <v/>
      </c>
      <c r="AI1881" s="7">
        <f t="shared" si="509"/>
        <v>0</v>
      </c>
      <c r="AJ1881" s="69">
        <f t="shared" si="507"/>
        <v>0</v>
      </c>
      <c r="AK1881" s="11" t="e">
        <f t="shared" si="515"/>
        <v>#NUM!</v>
      </c>
    </row>
    <row r="1882" spans="1:37" hidden="1">
      <c r="A1882" s="8">
        <v>1879</v>
      </c>
      <c r="B1882" s="8"/>
      <c r="C1882">
        <f>②MSY管理基準値計算!C1882</f>
        <v>-0.1590903991407063</v>
      </c>
      <c r="D1882" s="69">
        <f t="shared" si="516"/>
        <v>3874</v>
      </c>
      <c r="E1882" s="5">
        <f>IF(①再生産関数フィット!$B$2="HS",$W$2*(T1882+SQRT($W$3^2+(($W$4^2))/4)-SQRT((T1882-$W$3)^2+(($W$4^2))/4)),IF(①再生産関数フィット!$B$2="BH",$W$2*T1882/(1+$W$3*T1882),$W$2*T1882*EXP(-$W$3*T1882)))</f>
        <v>1486.1767038516541</v>
      </c>
      <c r="F1882" s="5">
        <f t="shared" ca="1" si="517"/>
        <v>482164.06652934919</v>
      </c>
      <c r="G1882" s="76">
        <f t="shared" si="511"/>
        <v>1267.5887230593466</v>
      </c>
      <c r="H1882" s="77">
        <f t="shared" si="518"/>
        <v>1533.2732414923298</v>
      </c>
      <c r="I1882" s="77">
        <f t="shared" si="518"/>
        <v>476.95776559832399</v>
      </c>
      <c r="J1882" s="77" t="str">
        <f t="shared" si="518"/>
        <v/>
      </c>
      <c r="K1882" s="77" t="str">
        <f t="shared" si="518"/>
        <v/>
      </c>
      <c r="L1882" s="77" t="str">
        <f t="shared" si="518"/>
        <v/>
      </c>
      <c r="M1882" s="77" t="str">
        <f t="shared" si="518"/>
        <v/>
      </c>
      <c r="N1882" s="77" t="str">
        <f t="shared" si="518"/>
        <v/>
      </c>
      <c r="O1882" s="77" t="str">
        <f t="shared" si="518"/>
        <v/>
      </c>
      <c r="P1882" s="77" t="str">
        <f t="shared" si="518"/>
        <v/>
      </c>
      <c r="Q1882" s="77" t="str">
        <f t="shared" si="518"/>
        <v/>
      </c>
      <c r="R1882" s="98">
        <f t="shared" si="520"/>
        <v>853.84218563290199</v>
      </c>
      <c r="S1882" s="74">
        <f t="shared" si="512"/>
        <v>638191.18969972408</v>
      </c>
      <c r="T1882" s="72">
        <f t="shared" si="513"/>
        <v>510823.97870273376</v>
      </c>
      <c r="U1882" s="7">
        <f t="shared" si="519"/>
        <v>13.366393187810472</v>
      </c>
      <c r="V1882" s="7">
        <f t="shared" si="519"/>
        <v>13.143780345466148</v>
      </c>
      <c r="W1882" s="69">
        <f t="shared" si="514"/>
        <v>3874</v>
      </c>
      <c r="X1882" s="64">
        <f t="shared" si="506"/>
        <v>0</v>
      </c>
      <c r="Y1882" s="7">
        <f t="shared" si="506"/>
        <v>0</v>
      </c>
      <c r="Z1882" s="7">
        <f t="shared" si="506"/>
        <v>0</v>
      </c>
      <c r="AA1882" s="7" t="str">
        <f t="shared" si="506"/>
        <v/>
      </c>
      <c r="AB1882" s="7" t="str">
        <f t="shared" si="506"/>
        <v/>
      </c>
      <c r="AC1882" s="7" t="str">
        <f t="shared" si="506"/>
        <v/>
      </c>
      <c r="AD1882" s="7" t="str">
        <f t="shared" si="509"/>
        <v/>
      </c>
      <c r="AE1882" s="7" t="str">
        <f t="shared" si="509"/>
        <v/>
      </c>
      <c r="AF1882" s="7" t="str">
        <f t="shared" si="509"/>
        <v/>
      </c>
      <c r="AG1882" s="7" t="str">
        <f t="shared" si="509"/>
        <v/>
      </c>
      <c r="AH1882" s="7" t="str">
        <f t="shared" si="509"/>
        <v/>
      </c>
      <c r="AI1882" s="7">
        <f t="shared" si="509"/>
        <v>0</v>
      </c>
      <c r="AJ1882" s="69">
        <f t="shared" si="507"/>
        <v>0</v>
      </c>
      <c r="AK1882" s="11" t="e">
        <f t="shared" si="515"/>
        <v>#NUM!</v>
      </c>
    </row>
    <row r="1883" spans="1:37" hidden="1">
      <c r="A1883" s="8">
        <v>1880</v>
      </c>
      <c r="B1883" s="8"/>
      <c r="C1883">
        <f>②MSY管理基準値計算!C1883</f>
        <v>-0.38362756080045524</v>
      </c>
      <c r="D1883" s="69">
        <f t="shared" si="516"/>
        <v>3875</v>
      </c>
      <c r="E1883" s="5">
        <f>IF(①再生産関数フィット!$B$2="HS",$W$2*(T1883+SQRT($W$3^2+(($W$4^2))/4)-SQRT((T1883-$W$3)^2+(($W$4^2))/4)),IF(①再生産関数フィット!$B$2="BH",$W$2*T1883/(1+$W$3*T1883),$W$2*T1883*EXP(-$W$3*T1883)))</f>
        <v>1486.1767038516541</v>
      </c>
      <c r="F1883" s="5">
        <f t="shared" ca="1" si="517"/>
        <v>484179.72292983369</v>
      </c>
      <c r="G1883" s="76">
        <f t="shared" si="511"/>
        <v>1012.6587429223849</v>
      </c>
      <c r="H1883" s="77">
        <f t="shared" si="518"/>
        <v>768.83142444148007</v>
      </c>
      <c r="I1883" s="77">
        <f t="shared" si="518"/>
        <v>929.97723068207074</v>
      </c>
      <c r="J1883" s="77" t="str">
        <f t="shared" si="518"/>
        <v/>
      </c>
      <c r="K1883" s="77" t="str">
        <f t="shared" si="518"/>
        <v/>
      </c>
      <c r="L1883" s="77" t="str">
        <f t="shared" si="518"/>
        <v/>
      </c>
      <c r="M1883" s="77" t="str">
        <f t="shared" si="518"/>
        <v/>
      </c>
      <c r="N1883" s="77" t="str">
        <f t="shared" si="518"/>
        <v/>
      </c>
      <c r="O1883" s="77" t="str">
        <f t="shared" si="518"/>
        <v/>
      </c>
      <c r="P1883" s="77" t="str">
        <f t="shared" si="518"/>
        <v/>
      </c>
      <c r="Q1883" s="77" t="str">
        <f t="shared" si="518"/>
        <v/>
      </c>
      <c r="R1883" s="98">
        <f t="shared" si="520"/>
        <v>807.17097236581594</v>
      </c>
      <c r="S1883" s="74">
        <f t="shared" si="512"/>
        <v>638009.22471692972</v>
      </c>
      <c r="T1883" s="72">
        <f t="shared" si="513"/>
        <v>559061.30377796036</v>
      </c>
      <c r="U1883" s="7">
        <f t="shared" si="519"/>
        <v>13.366108021026365</v>
      </c>
      <c r="V1883" s="7">
        <f t="shared" si="519"/>
        <v>13.234014412990026</v>
      </c>
      <c r="W1883" s="69">
        <f t="shared" si="514"/>
        <v>3875</v>
      </c>
      <c r="X1883" s="64">
        <f t="shared" si="506"/>
        <v>0</v>
      </c>
      <c r="Y1883" s="7">
        <f t="shared" si="506"/>
        <v>0</v>
      </c>
      <c r="Z1883" s="7">
        <f t="shared" si="506"/>
        <v>0</v>
      </c>
      <c r="AA1883" s="7" t="str">
        <f t="shared" si="506"/>
        <v/>
      </c>
      <c r="AB1883" s="7" t="str">
        <f t="shared" si="506"/>
        <v/>
      </c>
      <c r="AC1883" s="7" t="str">
        <f t="shared" si="506"/>
        <v/>
      </c>
      <c r="AD1883" s="7" t="str">
        <f t="shared" si="509"/>
        <v/>
      </c>
      <c r="AE1883" s="7" t="str">
        <f t="shared" si="509"/>
        <v/>
      </c>
      <c r="AF1883" s="7" t="str">
        <f t="shared" si="509"/>
        <v/>
      </c>
      <c r="AG1883" s="7" t="str">
        <f t="shared" si="509"/>
        <v/>
      </c>
      <c r="AH1883" s="7" t="str">
        <f t="shared" si="509"/>
        <v/>
      </c>
      <c r="AI1883" s="7">
        <f t="shared" si="509"/>
        <v>0</v>
      </c>
      <c r="AJ1883" s="69">
        <f t="shared" si="507"/>
        <v>0</v>
      </c>
      <c r="AK1883" s="11" t="e">
        <f t="shared" si="515"/>
        <v>#NUM!</v>
      </c>
    </row>
    <row r="1884" spans="1:37" hidden="1">
      <c r="A1884" s="8">
        <v>1881</v>
      </c>
      <c r="B1884" s="8"/>
      <c r="C1884">
        <f>②MSY管理基準値計算!C1884</f>
        <v>-0.23255460268980846</v>
      </c>
      <c r="D1884" s="69">
        <f t="shared" si="516"/>
        <v>3876</v>
      </c>
      <c r="E1884" s="5">
        <f>IF(①再生産関数フィット!$B$2="HS",$W$2*(T1884+SQRT($W$3^2+(($W$4^2))/4)-SQRT((T1884-$W$3)^2+(($W$4^2))/4)),IF(①再生産関数フィット!$B$2="BH",$W$2*T1884/(1+$W$3*T1884),$W$2*T1884*EXP(-$W$3*T1884)))</f>
        <v>1486.1767038516541</v>
      </c>
      <c r="F1884" s="5">
        <f t="shared" ca="1" si="517"/>
        <v>483628.45290009386</v>
      </c>
      <c r="G1884" s="76">
        <f t="shared" si="511"/>
        <v>1177.8046610642696</v>
      </c>
      <c r="H1884" s="77">
        <f t="shared" si="518"/>
        <v>614.20857540848021</v>
      </c>
      <c r="I1884" s="77">
        <f t="shared" si="518"/>
        <v>466.3198310742946</v>
      </c>
      <c r="J1884" s="77" t="str">
        <f t="shared" si="518"/>
        <v/>
      </c>
      <c r="K1884" s="77" t="str">
        <f t="shared" si="518"/>
        <v/>
      </c>
      <c r="L1884" s="77" t="str">
        <f t="shared" si="518"/>
        <v/>
      </c>
      <c r="M1884" s="77" t="str">
        <f t="shared" si="518"/>
        <v/>
      </c>
      <c r="N1884" s="77" t="str">
        <f t="shared" si="518"/>
        <v/>
      </c>
      <c r="O1884" s="77" t="str">
        <f t="shared" si="518"/>
        <v/>
      </c>
      <c r="P1884" s="77" t="str">
        <f t="shared" si="518"/>
        <v/>
      </c>
      <c r="Q1884" s="77" t="str">
        <f t="shared" si="518"/>
        <v/>
      </c>
      <c r="R1884" s="98">
        <f t="shared" si="520"/>
        <v>1053.6336456132503</v>
      </c>
      <c r="S1884" s="74">
        <f t="shared" si="512"/>
        <v>616167.39046354173</v>
      </c>
      <c r="T1884" s="72">
        <f t="shared" si="513"/>
        <v>538344.77525054687</v>
      </c>
      <c r="U1884" s="7">
        <f t="shared" si="519"/>
        <v>13.331273943367128</v>
      </c>
      <c r="V1884" s="7">
        <f t="shared" si="519"/>
        <v>13.196254480080295</v>
      </c>
      <c r="W1884" s="69">
        <f t="shared" si="514"/>
        <v>3876</v>
      </c>
      <c r="X1884" s="64">
        <f t="shared" si="506"/>
        <v>0</v>
      </c>
      <c r="Y1884" s="7">
        <f t="shared" si="506"/>
        <v>0</v>
      </c>
      <c r="Z1884" s="7">
        <f t="shared" si="506"/>
        <v>0</v>
      </c>
      <c r="AA1884" s="7" t="str">
        <f t="shared" si="506"/>
        <v/>
      </c>
      <c r="AB1884" s="7" t="str">
        <f t="shared" si="506"/>
        <v/>
      </c>
      <c r="AC1884" s="7" t="str">
        <f t="shared" si="506"/>
        <v/>
      </c>
      <c r="AD1884" s="7" t="str">
        <f t="shared" si="509"/>
        <v/>
      </c>
      <c r="AE1884" s="7" t="str">
        <f t="shared" si="509"/>
        <v/>
      </c>
      <c r="AF1884" s="7" t="str">
        <f t="shared" si="509"/>
        <v/>
      </c>
      <c r="AG1884" s="7" t="str">
        <f t="shared" si="509"/>
        <v/>
      </c>
      <c r="AH1884" s="7" t="str">
        <f t="shared" si="509"/>
        <v/>
      </c>
      <c r="AI1884" s="7">
        <f t="shared" si="509"/>
        <v>0</v>
      </c>
      <c r="AJ1884" s="69">
        <f t="shared" si="507"/>
        <v>0</v>
      </c>
      <c r="AK1884" s="11" t="e">
        <f t="shared" si="515"/>
        <v>#NUM!</v>
      </c>
    </row>
    <row r="1885" spans="1:37" hidden="1">
      <c r="A1885" s="8">
        <v>1882</v>
      </c>
      <c r="B1885" s="8"/>
      <c r="C1885">
        <f>②MSY管理基準値計算!C1885</f>
        <v>-0.32827238704045292</v>
      </c>
      <c r="D1885" s="69">
        <f t="shared" si="516"/>
        <v>3877</v>
      </c>
      <c r="E1885" s="5">
        <f>IF(①再生産関数フィット!$B$2="HS",$W$2*(T1885+SQRT($W$3^2+(($W$4^2))/4)-SQRT((T1885-$W$3)^2+(($W$4^2))/4)),IF(①再生産関数フィット!$B$2="BH",$W$2*T1885/(1+$W$3*T1885),$W$2*T1885*EXP(-$W$3*T1885)))</f>
        <v>1486.1767038516541</v>
      </c>
      <c r="F1885" s="5">
        <f t="shared" ca="1" si="517"/>
        <v>510823.97870273376</v>
      </c>
      <c r="G1885" s="76">
        <f t="shared" si="511"/>
        <v>1070.2951639614071</v>
      </c>
      <c r="H1885" s="77">
        <f t="shared" si="518"/>
        <v>714.37463808792609</v>
      </c>
      <c r="I1885" s="77">
        <f t="shared" si="518"/>
        <v>372.53633244366227</v>
      </c>
      <c r="J1885" s="77" t="str">
        <f t="shared" si="518"/>
        <v/>
      </c>
      <c r="K1885" s="77" t="str">
        <f t="shared" si="518"/>
        <v/>
      </c>
      <c r="L1885" s="77" t="str">
        <f t="shared" si="518"/>
        <v/>
      </c>
      <c r="M1885" s="77" t="str">
        <f t="shared" si="518"/>
        <v/>
      </c>
      <c r="N1885" s="77" t="str">
        <f t="shared" si="518"/>
        <v/>
      </c>
      <c r="O1885" s="77" t="str">
        <f t="shared" si="518"/>
        <v/>
      </c>
      <c r="P1885" s="77" t="str">
        <f t="shared" si="518"/>
        <v/>
      </c>
      <c r="Q1885" s="77" t="str">
        <f t="shared" si="518"/>
        <v/>
      </c>
      <c r="R1885" s="98">
        <f t="shared" si="520"/>
        <v>921.89838494780747</v>
      </c>
      <c r="S1885" s="74">
        <f t="shared" si="512"/>
        <v>550254.01310945814</v>
      </c>
      <c r="T1885" s="72">
        <f t="shared" si="513"/>
        <v>471723.47464660549</v>
      </c>
      <c r="U1885" s="7">
        <f t="shared" si="519"/>
        <v>13.21813529260965</v>
      </c>
      <c r="V1885" s="7">
        <f t="shared" si="519"/>
        <v>13.064148234085804</v>
      </c>
      <c r="W1885" s="69">
        <f t="shared" si="514"/>
        <v>3877</v>
      </c>
      <c r="X1885" s="64">
        <f t="shared" si="506"/>
        <v>0</v>
      </c>
      <c r="Y1885" s="7">
        <f t="shared" si="506"/>
        <v>0</v>
      </c>
      <c r="Z1885" s="7">
        <f t="shared" si="506"/>
        <v>0</v>
      </c>
      <c r="AA1885" s="7" t="str">
        <f t="shared" si="506"/>
        <v/>
      </c>
      <c r="AB1885" s="7" t="str">
        <f t="shared" si="506"/>
        <v/>
      </c>
      <c r="AC1885" s="7" t="str">
        <f t="shared" si="506"/>
        <v/>
      </c>
      <c r="AD1885" s="7" t="str">
        <f t="shared" si="509"/>
        <v/>
      </c>
      <c r="AE1885" s="7" t="str">
        <f t="shared" si="509"/>
        <v/>
      </c>
      <c r="AF1885" s="7" t="str">
        <f t="shared" si="509"/>
        <v/>
      </c>
      <c r="AG1885" s="7" t="str">
        <f t="shared" si="509"/>
        <v/>
      </c>
      <c r="AH1885" s="7" t="str">
        <f t="shared" si="509"/>
        <v/>
      </c>
      <c r="AI1885" s="7">
        <f t="shared" si="509"/>
        <v>0</v>
      </c>
      <c r="AJ1885" s="69">
        <f t="shared" si="507"/>
        <v>0</v>
      </c>
      <c r="AK1885" s="11" t="e">
        <f t="shared" si="515"/>
        <v>#NUM!</v>
      </c>
    </row>
    <row r="1886" spans="1:37" hidden="1">
      <c r="A1886" s="8">
        <v>1883</v>
      </c>
      <c r="B1886" s="8"/>
      <c r="C1886">
        <f>②MSY管理基準値計算!C1886</f>
        <v>4.4303219005570396E-3</v>
      </c>
      <c r="D1886" s="69">
        <f t="shared" si="516"/>
        <v>3878</v>
      </c>
      <c r="E1886" s="5">
        <f>IF(①再生産関数フィット!$B$2="HS",$W$2*(T1886+SQRT($W$3^2+(($W$4^2))/4)-SQRT((T1886-$W$3)^2+(($W$4^2))/4)),IF(①再生産関数フィット!$B$2="BH",$W$2*T1886/(1+$W$3*T1886),$W$2*T1886*EXP(-$W$3*T1886)))</f>
        <v>1486.1767038516541</v>
      </c>
      <c r="F1886" s="5">
        <f t="shared" ca="1" si="517"/>
        <v>559061.30377796036</v>
      </c>
      <c r="G1886" s="76">
        <f t="shared" si="511"/>
        <v>1492.775551767671</v>
      </c>
      <c r="H1886" s="77">
        <f t="shared" si="518"/>
        <v>649.16683188475338</v>
      </c>
      <c r="I1886" s="77">
        <f t="shared" si="518"/>
        <v>433.29012052144355</v>
      </c>
      <c r="J1886" s="77" t="str">
        <f t="shared" si="518"/>
        <v/>
      </c>
      <c r="K1886" s="77" t="str">
        <f t="shared" si="518"/>
        <v/>
      </c>
      <c r="L1886" s="77" t="str">
        <f t="shared" si="518"/>
        <v/>
      </c>
      <c r="M1886" s="77" t="str">
        <f t="shared" si="518"/>
        <v/>
      </c>
      <c r="N1886" s="77" t="str">
        <f t="shared" si="518"/>
        <v/>
      </c>
      <c r="O1886" s="77" t="str">
        <f t="shared" si="518"/>
        <v/>
      </c>
      <c r="P1886" s="77" t="str">
        <f t="shared" si="518"/>
        <v/>
      </c>
      <c r="Q1886" s="77" t="str">
        <f t="shared" si="518"/>
        <v/>
      </c>
      <c r="R1886" s="98">
        <f t="shared" si="520"/>
        <v>785.11434309438437</v>
      </c>
      <c r="S1886" s="74">
        <f t="shared" si="512"/>
        <v>522627.88335498027</v>
      </c>
      <c r="T1886" s="72">
        <f t="shared" si="513"/>
        <v>430458.51969003578</v>
      </c>
      <c r="U1886" s="7">
        <f t="shared" si="519"/>
        <v>13.166624985706513</v>
      </c>
      <c r="V1886" s="7">
        <f t="shared" si="519"/>
        <v>12.972606244409771</v>
      </c>
      <c r="W1886" s="69">
        <f t="shared" si="514"/>
        <v>3878</v>
      </c>
      <c r="X1886" s="64">
        <f t="shared" si="506"/>
        <v>0</v>
      </c>
      <c r="Y1886" s="7">
        <f t="shared" si="506"/>
        <v>0</v>
      </c>
      <c r="Z1886" s="7">
        <f t="shared" si="506"/>
        <v>0</v>
      </c>
      <c r="AA1886" s="7" t="str">
        <f t="shared" ref="AA1886:AF1935" si="521">IF(J1886&lt;&gt;"",IF($J$1="Baranov",J$10/(J$4+J$10)*(1-EXP(-J$4-J$10))*J1886*J$3,J1886*J$3*(1-EXP(-J$10))*EXP(-J$4/2)),"")</f>
        <v/>
      </c>
      <c r="AB1886" s="7" t="str">
        <f t="shared" si="521"/>
        <v/>
      </c>
      <c r="AC1886" s="7" t="str">
        <f t="shared" si="521"/>
        <v/>
      </c>
      <c r="AD1886" s="7" t="str">
        <f t="shared" si="509"/>
        <v/>
      </c>
      <c r="AE1886" s="7" t="str">
        <f t="shared" si="509"/>
        <v/>
      </c>
      <c r="AF1886" s="7" t="str">
        <f t="shared" si="509"/>
        <v/>
      </c>
      <c r="AG1886" s="7" t="str">
        <f t="shared" si="509"/>
        <v/>
      </c>
      <c r="AH1886" s="7" t="str">
        <f t="shared" si="509"/>
        <v/>
      </c>
      <c r="AI1886" s="7">
        <f t="shared" si="509"/>
        <v>0</v>
      </c>
      <c r="AJ1886" s="69">
        <f t="shared" si="507"/>
        <v>0</v>
      </c>
      <c r="AK1886" s="11" t="e">
        <f t="shared" si="515"/>
        <v>#NUM!</v>
      </c>
    </row>
    <row r="1887" spans="1:37" hidden="1">
      <c r="A1887" s="8">
        <v>1884</v>
      </c>
      <c r="B1887" s="8"/>
      <c r="C1887">
        <f>②MSY管理基準値計算!C1887</f>
        <v>-0.30673746267167051</v>
      </c>
      <c r="D1887" s="69">
        <f t="shared" si="516"/>
        <v>3879</v>
      </c>
      <c r="E1887" s="5">
        <f>IF(①再生産関数フィット!$B$2="HS",$W$2*(T1887+SQRT($W$3^2+(($W$4^2))/4)-SQRT((T1887-$W$3)^2+(($W$4^2))/4)),IF(①再生産関数フィット!$B$2="BH",$W$2*T1887/(1+$W$3*T1887),$W$2*T1887*EXP(-$W$3*T1887)))</f>
        <v>1486.1767038516541</v>
      </c>
      <c r="F1887" s="5">
        <f t="shared" ca="1" si="517"/>
        <v>538344.77525054687</v>
      </c>
      <c r="G1887" s="76">
        <f t="shared" si="511"/>
        <v>1093.5938567671192</v>
      </c>
      <c r="H1887" s="77">
        <f t="shared" si="518"/>
        <v>905.41414021653588</v>
      </c>
      <c r="I1887" s="77">
        <f t="shared" si="518"/>
        <v>393.73958680661968</v>
      </c>
      <c r="J1887" s="77" t="str">
        <f t="shared" si="518"/>
        <v/>
      </c>
      <c r="K1887" s="77" t="str">
        <f t="shared" si="518"/>
        <v/>
      </c>
      <c r="L1887" s="77" t="str">
        <f t="shared" si="518"/>
        <v/>
      </c>
      <c r="M1887" s="77" t="str">
        <f t="shared" si="518"/>
        <v/>
      </c>
      <c r="N1887" s="77" t="str">
        <f t="shared" si="518"/>
        <v/>
      </c>
      <c r="O1887" s="77" t="str">
        <f t="shared" si="518"/>
        <v/>
      </c>
      <c r="P1887" s="77" t="str">
        <f t="shared" si="518"/>
        <v/>
      </c>
      <c r="Q1887" s="77" t="str">
        <f t="shared" si="518"/>
        <v/>
      </c>
      <c r="R1887" s="98">
        <f t="shared" si="520"/>
        <v>738.99966311372532</v>
      </c>
      <c r="S1887" s="74">
        <f t="shared" si="512"/>
        <v>505665.14524107648</v>
      </c>
      <c r="T1887" s="72">
        <f t="shared" si="513"/>
        <v>416650.68395956495</v>
      </c>
      <c r="U1887" s="7">
        <f t="shared" si="519"/>
        <v>13.133629960906042</v>
      </c>
      <c r="V1887" s="7">
        <f t="shared" si="519"/>
        <v>12.940003461377625</v>
      </c>
      <c r="W1887" s="69">
        <f t="shared" si="514"/>
        <v>3879</v>
      </c>
      <c r="X1887" s="64">
        <f t="shared" ref="X1887:AC1950" si="522">IF(G1887&lt;&gt;"",IF($J$1="Baranov",G$10/(G$4+G$10)*(1-EXP(-G$4-G$10))*G1887*G$3,G1887*G$3*(1-EXP(-G$10))*EXP(-G$4/2)),"")</f>
        <v>0</v>
      </c>
      <c r="Y1887" s="7">
        <f t="shared" si="522"/>
        <v>0</v>
      </c>
      <c r="Z1887" s="7">
        <f t="shared" si="522"/>
        <v>0</v>
      </c>
      <c r="AA1887" s="7" t="str">
        <f t="shared" si="521"/>
        <v/>
      </c>
      <c r="AB1887" s="7" t="str">
        <f t="shared" si="521"/>
        <v/>
      </c>
      <c r="AC1887" s="7" t="str">
        <f t="shared" si="521"/>
        <v/>
      </c>
      <c r="AD1887" s="7" t="str">
        <f t="shared" si="509"/>
        <v/>
      </c>
      <c r="AE1887" s="7" t="str">
        <f t="shared" si="509"/>
        <v/>
      </c>
      <c r="AF1887" s="7" t="str">
        <f t="shared" si="509"/>
        <v/>
      </c>
      <c r="AG1887" s="7" t="str">
        <f t="shared" si="509"/>
        <v/>
      </c>
      <c r="AH1887" s="7" t="str">
        <f t="shared" si="509"/>
        <v/>
      </c>
      <c r="AI1887" s="7">
        <f t="shared" si="509"/>
        <v>0</v>
      </c>
      <c r="AJ1887" s="69">
        <f t="shared" si="507"/>
        <v>0</v>
      </c>
      <c r="AK1887" s="11" t="e">
        <f t="shared" si="515"/>
        <v>#NUM!</v>
      </c>
    </row>
    <row r="1888" spans="1:37" hidden="1">
      <c r="A1888" s="8">
        <v>1885</v>
      </c>
      <c r="B1888" s="8"/>
      <c r="C1888">
        <f>②MSY管理基準値計算!C1888</f>
        <v>-0.12140543082018143</v>
      </c>
      <c r="D1888" s="69">
        <f t="shared" si="516"/>
        <v>3880</v>
      </c>
      <c r="E1888" s="5">
        <f>IF(①再生産関数フィット!$B$2="HS",$W$2*(T1888+SQRT($W$3^2+(($W$4^2))/4)-SQRT((T1888-$W$3)^2+(($W$4^2))/4)),IF(①再生産関数フィット!$B$2="BH",$W$2*T1888/(1+$W$3*T1888),$W$2*T1888*EXP(-$W$3*T1888)))</f>
        <v>1486.1767038516541</v>
      </c>
      <c r="F1888" s="5">
        <f t="shared" ca="1" si="517"/>
        <v>471723.47464660549</v>
      </c>
      <c r="G1888" s="76">
        <f t="shared" si="511"/>
        <v>1316.2692652456396</v>
      </c>
      <c r="H1888" s="77">
        <f t="shared" si="518"/>
        <v>663.29820340264394</v>
      </c>
      <c r="I1888" s="77">
        <f t="shared" si="518"/>
        <v>549.16143577868229</v>
      </c>
      <c r="J1888" s="77" t="str">
        <f t="shared" si="518"/>
        <v/>
      </c>
      <c r="K1888" s="77" t="str">
        <f t="shared" si="518"/>
        <v/>
      </c>
      <c r="L1888" s="77" t="str">
        <f t="shared" si="518"/>
        <v/>
      </c>
      <c r="M1888" s="77" t="str">
        <f t="shared" si="518"/>
        <v/>
      </c>
      <c r="N1888" s="77" t="str">
        <f t="shared" si="518"/>
        <v/>
      </c>
      <c r="O1888" s="77" t="str">
        <f t="shared" si="518"/>
        <v/>
      </c>
      <c r="P1888" s="77" t="str">
        <f t="shared" si="518"/>
        <v/>
      </c>
      <c r="Q1888" s="77" t="str">
        <f t="shared" si="518"/>
        <v/>
      </c>
      <c r="R1888" s="98">
        <f t="shared" si="520"/>
        <v>687.04108453658034</v>
      </c>
      <c r="S1888" s="74">
        <f t="shared" si="512"/>
        <v>506363.33330308745</v>
      </c>
      <c r="T1888" s="72">
        <f t="shared" si="513"/>
        <v>420547.65252312965</v>
      </c>
      <c r="U1888" s="7">
        <f t="shared" si="519"/>
        <v>13.13500974060114</v>
      </c>
      <c r="V1888" s="7">
        <f t="shared" si="519"/>
        <v>12.94931307545402</v>
      </c>
      <c r="W1888" s="69">
        <f t="shared" si="514"/>
        <v>3880</v>
      </c>
      <c r="X1888" s="64">
        <f t="shared" si="522"/>
        <v>0</v>
      </c>
      <c r="Y1888" s="7">
        <f t="shared" si="522"/>
        <v>0</v>
      </c>
      <c r="Z1888" s="7">
        <f t="shared" si="522"/>
        <v>0</v>
      </c>
      <c r="AA1888" s="7" t="str">
        <f t="shared" si="521"/>
        <v/>
      </c>
      <c r="AB1888" s="7" t="str">
        <f t="shared" si="521"/>
        <v/>
      </c>
      <c r="AC1888" s="7" t="str">
        <f t="shared" si="521"/>
        <v/>
      </c>
      <c r="AD1888" s="7" t="str">
        <f t="shared" si="509"/>
        <v/>
      </c>
      <c r="AE1888" s="7" t="str">
        <f t="shared" si="509"/>
        <v/>
      </c>
      <c r="AF1888" s="7" t="str">
        <f t="shared" si="509"/>
        <v/>
      </c>
      <c r="AG1888" s="7" t="str">
        <f t="shared" si="509"/>
        <v/>
      </c>
      <c r="AH1888" s="7" t="str">
        <f t="shared" si="509"/>
        <v/>
      </c>
      <c r="AI1888" s="7">
        <f t="shared" si="509"/>
        <v>0</v>
      </c>
      <c r="AJ1888" s="69">
        <f t="shared" si="507"/>
        <v>0</v>
      </c>
      <c r="AK1888" s="11" t="e">
        <f t="shared" si="515"/>
        <v>#NUM!</v>
      </c>
    </row>
    <row r="1889" spans="1:37" hidden="1">
      <c r="A1889" s="8">
        <v>1886</v>
      </c>
      <c r="B1889" s="8"/>
      <c r="C1889">
        <f>②MSY管理基準値計算!C1889</f>
        <v>2.9673096115271386E-2</v>
      </c>
      <c r="D1889" s="69">
        <f t="shared" si="516"/>
        <v>3881</v>
      </c>
      <c r="E1889" s="5">
        <f>IF(①再生産関数フィット!$B$2="HS",$W$2*(T1889+SQRT($W$3^2+(($W$4^2))/4)-SQRT((T1889-$W$3)^2+(($W$4^2))/4)),IF(①再生産関数フィット!$B$2="BH",$W$2*T1889/(1+$W$3*T1889),$W$2*T1889*EXP(-$W$3*T1889)))</f>
        <v>1486.1767038516541</v>
      </c>
      <c r="F1889" s="5">
        <f t="shared" ca="1" si="517"/>
        <v>430458.51969003578</v>
      </c>
      <c r="G1889" s="76">
        <f t="shared" si="511"/>
        <v>1530.9369716851272</v>
      </c>
      <c r="H1889" s="77">
        <f t="shared" si="518"/>
        <v>798.35766580890106</v>
      </c>
      <c r="I1889" s="77">
        <f t="shared" si="518"/>
        <v>402.31069689601014</v>
      </c>
      <c r="J1889" s="77" t="str">
        <f t="shared" si="518"/>
        <v/>
      </c>
      <c r="K1889" s="77" t="str">
        <f t="shared" si="518"/>
        <v/>
      </c>
      <c r="L1889" s="77" t="str">
        <f t="shared" si="518"/>
        <v/>
      </c>
      <c r="M1889" s="77" t="str">
        <f t="shared" si="518"/>
        <v/>
      </c>
      <c r="N1889" s="77" t="str">
        <f t="shared" si="518"/>
        <v/>
      </c>
      <c r="O1889" s="77" t="str">
        <f t="shared" si="518"/>
        <v/>
      </c>
      <c r="P1889" s="77" t="str">
        <f t="shared" si="518"/>
        <v/>
      </c>
      <c r="Q1889" s="77" t="str">
        <f t="shared" si="518"/>
        <v/>
      </c>
      <c r="R1889" s="98">
        <f t="shared" si="520"/>
        <v>749.7947301852364</v>
      </c>
      <c r="S1889" s="74">
        <f t="shared" si="512"/>
        <v>518526.70320476737</v>
      </c>
      <c r="T1889" s="72">
        <f t="shared" si="513"/>
        <v>417371.34104691719</v>
      </c>
      <c r="U1889" s="7">
        <f t="shared" si="519"/>
        <v>13.158746806202677</v>
      </c>
      <c r="V1889" s="7">
        <f t="shared" si="519"/>
        <v>12.941731610623323</v>
      </c>
      <c r="W1889" s="69">
        <f t="shared" si="514"/>
        <v>3881</v>
      </c>
      <c r="X1889" s="64">
        <f t="shared" si="522"/>
        <v>0</v>
      </c>
      <c r="Y1889" s="7">
        <f t="shared" si="522"/>
        <v>0</v>
      </c>
      <c r="Z1889" s="7">
        <f t="shared" si="522"/>
        <v>0</v>
      </c>
      <c r="AA1889" s="7" t="str">
        <f t="shared" si="521"/>
        <v/>
      </c>
      <c r="AB1889" s="7" t="str">
        <f t="shared" si="521"/>
        <v/>
      </c>
      <c r="AC1889" s="7" t="str">
        <f t="shared" si="521"/>
        <v/>
      </c>
      <c r="AD1889" s="7" t="str">
        <f t="shared" si="509"/>
        <v/>
      </c>
      <c r="AE1889" s="7" t="str">
        <f t="shared" si="509"/>
        <v/>
      </c>
      <c r="AF1889" s="7" t="str">
        <f t="shared" si="509"/>
        <v/>
      </c>
      <c r="AG1889" s="7" t="str">
        <f t="shared" si="509"/>
        <v/>
      </c>
      <c r="AH1889" s="7" t="str">
        <f t="shared" si="509"/>
        <v/>
      </c>
      <c r="AI1889" s="7">
        <f t="shared" si="509"/>
        <v>0</v>
      </c>
      <c r="AJ1889" s="69">
        <f t="shared" si="507"/>
        <v>0</v>
      </c>
      <c r="AK1889" s="11" t="e">
        <f t="shared" si="515"/>
        <v>#NUM!</v>
      </c>
    </row>
    <row r="1890" spans="1:37" hidden="1">
      <c r="A1890" s="8">
        <v>1887</v>
      </c>
      <c r="B1890" s="8"/>
      <c r="C1890">
        <f>②MSY管理基準値計算!C1890</f>
        <v>-0.14740558565706108</v>
      </c>
      <c r="D1890" s="69">
        <f t="shared" si="516"/>
        <v>3882</v>
      </c>
      <c r="E1890" s="5">
        <f>IF(①再生産関数フィット!$B$2="HS",$W$2*(T1890+SQRT($W$3^2+(($W$4^2))/4)-SQRT((T1890-$W$3)^2+(($W$4^2))/4)),IF(①再生産関数フィット!$B$2="BH",$W$2*T1890/(1+$W$3*T1890),$W$2*T1890*EXP(-$W$3*T1890)))</f>
        <v>1486.1767038516541</v>
      </c>
      <c r="F1890" s="5">
        <f t="shared" ca="1" si="517"/>
        <v>416650.68395956495</v>
      </c>
      <c r="G1890" s="76">
        <f t="shared" si="511"/>
        <v>1282.487133926031</v>
      </c>
      <c r="H1890" s="77">
        <f t="shared" si="518"/>
        <v>928.56021141464146</v>
      </c>
      <c r="I1890" s="77">
        <f t="shared" si="518"/>
        <v>484.22840172971087</v>
      </c>
      <c r="J1890" s="77" t="str">
        <f t="shared" si="518"/>
        <v/>
      </c>
      <c r="K1890" s="77" t="str">
        <f t="shared" si="518"/>
        <v/>
      </c>
      <c r="L1890" s="77" t="str">
        <f t="shared" si="518"/>
        <v/>
      </c>
      <c r="M1890" s="77" t="str">
        <f t="shared" si="518"/>
        <v/>
      </c>
      <c r="N1890" s="77" t="str">
        <f t="shared" si="518"/>
        <v/>
      </c>
      <c r="O1890" s="77" t="str">
        <f t="shared" si="518"/>
        <v/>
      </c>
      <c r="P1890" s="77" t="str">
        <f t="shared" si="518"/>
        <v/>
      </c>
      <c r="Q1890" s="77" t="str">
        <f t="shared" si="518"/>
        <v/>
      </c>
      <c r="R1890" s="98">
        <f t="shared" si="520"/>
        <v>698.7872647460938</v>
      </c>
      <c r="S1890" s="74">
        <f t="shared" si="512"/>
        <v>521067.19949985453</v>
      </c>
      <c r="T1890" s="72">
        <f t="shared" si="513"/>
        <v>423339.70357208117</v>
      </c>
      <c r="U1890" s="7">
        <f t="shared" si="519"/>
        <v>13.163634294183627</v>
      </c>
      <c r="V1890" s="7">
        <f t="shared" si="519"/>
        <v>12.955930217461512</v>
      </c>
      <c r="W1890" s="69">
        <f t="shared" si="514"/>
        <v>3882</v>
      </c>
      <c r="X1890" s="64">
        <f t="shared" si="522"/>
        <v>0</v>
      </c>
      <c r="Y1890" s="7">
        <f t="shared" si="522"/>
        <v>0</v>
      </c>
      <c r="Z1890" s="7">
        <f t="shared" si="522"/>
        <v>0</v>
      </c>
      <c r="AA1890" s="7" t="str">
        <f t="shared" si="521"/>
        <v/>
      </c>
      <c r="AB1890" s="7" t="str">
        <f t="shared" si="521"/>
        <v/>
      </c>
      <c r="AC1890" s="7" t="str">
        <f t="shared" si="521"/>
        <v/>
      </c>
      <c r="AD1890" s="7" t="str">
        <f t="shared" si="509"/>
        <v/>
      </c>
      <c r="AE1890" s="7" t="str">
        <f t="shared" si="509"/>
        <v/>
      </c>
      <c r="AF1890" s="7" t="str">
        <f t="shared" si="509"/>
        <v/>
      </c>
      <c r="AG1890" s="7" t="str">
        <f t="shared" si="509"/>
        <v/>
      </c>
      <c r="AH1890" s="7" t="str">
        <f t="shared" si="509"/>
        <v/>
      </c>
      <c r="AI1890" s="7">
        <f t="shared" si="509"/>
        <v>0</v>
      </c>
      <c r="AJ1890" s="69">
        <f t="shared" si="507"/>
        <v>0</v>
      </c>
      <c r="AK1890" s="11" t="e">
        <f t="shared" si="515"/>
        <v>#NUM!</v>
      </c>
    </row>
    <row r="1891" spans="1:37" hidden="1">
      <c r="A1891" s="8">
        <v>1888</v>
      </c>
      <c r="B1891" s="8"/>
      <c r="C1891">
        <f>②MSY管理基準値計算!C1891</f>
        <v>8.0224001699125788E-2</v>
      </c>
      <c r="D1891" s="69">
        <f t="shared" si="516"/>
        <v>3883</v>
      </c>
      <c r="E1891" s="5">
        <f>IF(①再生産関数フィット!$B$2="HS",$W$2*(T1891+SQRT($W$3^2+(($W$4^2))/4)-SQRT((T1891-$W$3)^2+(($W$4^2))/4)),IF(①再生産関数フィット!$B$2="BH",$W$2*T1891/(1+$W$3*T1891),$W$2*T1891*EXP(-$W$3*T1891)))</f>
        <v>1486.1767038516541</v>
      </c>
      <c r="F1891" s="5">
        <f t="shared" ca="1" si="517"/>
        <v>420547.65252312965</v>
      </c>
      <c r="G1891" s="76">
        <f t="shared" si="511"/>
        <v>1610.3166768368146</v>
      </c>
      <c r="H1891" s="77">
        <f t="shared" si="518"/>
        <v>777.86776741312008</v>
      </c>
      <c r="I1891" s="77">
        <f t="shared" si="518"/>
        <v>563.2002376122249</v>
      </c>
      <c r="J1891" s="77" t="str">
        <f t="shared" si="518"/>
        <v/>
      </c>
      <c r="K1891" s="77" t="str">
        <f t="shared" si="518"/>
        <v/>
      </c>
      <c r="L1891" s="77" t="str">
        <f t="shared" si="518"/>
        <v/>
      </c>
      <c r="M1891" s="77" t="str">
        <f t="shared" si="518"/>
        <v/>
      </c>
      <c r="N1891" s="77" t="str">
        <f t="shared" si="518"/>
        <v/>
      </c>
      <c r="O1891" s="77" t="str">
        <f t="shared" si="518"/>
        <v/>
      </c>
      <c r="P1891" s="77" t="str">
        <f t="shared" si="518"/>
        <v/>
      </c>
      <c r="Q1891" s="77" t="str">
        <f t="shared" si="518"/>
        <v/>
      </c>
      <c r="R1891" s="98">
        <f t="shared" si="520"/>
        <v>717.53527263795058</v>
      </c>
      <c r="S1891" s="74">
        <f t="shared" si="512"/>
        <v>544398.90206801752</v>
      </c>
      <c r="T1891" s="72">
        <f t="shared" si="513"/>
        <v>441092.84662388894</v>
      </c>
      <c r="U1891" s="7">
        <f t="shared" si="519"/>
        <v>13.207437532983016</v>
      </c>
      <c r="V1891" s="7">
        <f t="shared" si="519"/>
        <v>12.997010668831377</v>
      </c>
      <c r="W1891" s="69">
        <f t="shared" si="514"/>
        <v>3883</v>
      </c>
      <c r="X1891" s="64">
        <f t="shared" si="522"/>
        <v>0</v>
      </c>
      <c r="Y1891" s="7">
        <f t="shared" si="522"/>
        <v>0</v>
      </c>
      <c r="Z1891" s="7">
        <f t="shared" si="522"/>
        <v>0</v>
      </c>
      <c r="AA1891" s="7" t="str">
        <f t="shared" si="521"/>
        <v/>
      </c>
      <c r="AB1891" s="7" t="str">
        <f t="shared" si="521"/>
        <v/>
      </c>
      <c r="AC1891" s="7" t="str">
        <f t="shared" si="521"/>
        <v/>
      </c>
      <c r="AD1891" s="7" t="str">
        <f t="shared" si="509"/>
        <v/>
      </c>
      <c r="AE1891" s="7" t="str">
        <f t="shared" si="509"/>
        <v/>
      </c>
      <c r="AF1891" s="7" t="str">
        <f t="shared" si="509"/>
        <v/>
      </c>
      <c r="AG1891" s="7" t="str">
        <f t="shared" si="509"/>
        <v/>
      </c>
      <c r="AH1891" s="7" t="str">
        <f t="shared" si="509"/>
        <v/>
      </c>
      <c r="AI1891" s="7">
        <f t="shared" si="509"/>
        <v>0</v>
      </c>
      <c r="AJ1891" s="69">
        <f t="shared" si="507"/>
        <v>0</v>
      </c>
      <c r="AK1891" s="11" t="e">
        <f t="shared" si="515"/>
        <v>#NUM!</v>
      </c>
    </row>
    <row r="1892" spans="1:37" hidden="1">
      <c r="A1892" s="8">
        <v>1889</v>
      </c>
      <c r="B1892" s="8"/>
      <c r="C1892">
        <f>②MSY管理基準値計算!C1892</f>
        <v>-0.28671869722748528</v>
      </c>
      <c r="D1892" s="69">
        <f t="shared" si="516"/>
        <v>3884</v>
      </c>
      <c r="E1892" s="5">
        <f>IF(①再生産関数フィット!$B$2="HS",$W$2*(T1892+SQRT($W$3^2+(($W$4^2))/4)-SQRT((T1892-$W$3)^2+(($W$4^2))/4)),IF(①再生産関数フィット!$B$2="BH",$W$2*T1892/(1+$W$3*T1892),$W$2*T1892*EXP(-$W$3*T1892)))</f>
        <v>1486.1767038516541</v>
      </c>
      <c r="F1892" s="5">
        <f t="shared" ca="1" si="517"/>
        <v>417371.34104691719</v>
      </c>
      <c r="G1892" s="76">
        <f t="shared" si="511"/>
        <v>1115.7068546571095</v>
      </c>
      <c r="H1892" s="77">
        <f t="shared" si="518"/>
        <v>976.70643634808869</v>
      </c>
      <c r="I1892" s="77">
        <f t="shared" si="518"/>
        <v>471.800650138273</v>
      </c>
      <c r="J1892" s="77" t="str">
        <f t="shared" si="518"/>
        <v/>
      </c>
      <c r="K1892" s="77" t="str">
        <f t="shared" si="518"/>
        <v/>
      </c>
      <c r="L1892" s="77" t="str">
        <f t="shared" si="518"/>
        <v/>
      </c>
      <c r="M1892" s="77" t="str">
        <f t="shared" si="518"/>
        <v/>
      </c>
      <c r="N1892" s="77" t="str">
        <f t="shared" si="518"/>
        <v/>
      </c>
      <c r="O1892" s="77" t="str">
        <f t="shared" si="518"/>
        <v/>
      </c>
      <c r="P1892" s="77" t="str">
        <f t="shared" si="518"/>
        <v/>
      </c>
      <c r="Q1892" s="77" t="str">
        <f t="shared" si="518"/>
        <v/>
      </c>
      <c r="R1892" s="98">
        <f t="shared" si="520"/>
        <v>776.80535394943513</v>
      </c>
      <c r="S1892" s="74">
        <f t="shared" si="512"/>
        <v>545999.10185368138</v>
      </c>
      <c r="T1892" s="72">
        <f t="shared" si="513"/>
        <v>452535.50584999257</v>
      </c>
      <c r="U1892" s="7">
        <f t="shared" si="519"/>
        <v>13.210372609769061</v>
      </c>
      <c r="V1892" s="7">
        <f t="shared" si="519"/>
        <v>13.02262150501066</v>
      </c>
      <c r="W1892" s="69">
        <f t="shared" si="514"/>
        <v>3884</v>
      </c>
      <c r="X1892" s="64">
        <f t="shared" si="522"/>
        <v>0</v>
      </c>
      <c r="Y1892" s="7">
        <f t="shared" si="522"/>
        <v>0</v>
      </c>
      <c r="Z1892" s="7">
        <f t="shared" si="522"/>
        <v>0</v>
      </c>
      <c r="AA1892" s="7" t="str">
        <f t="shared" si="521"/>
        <v/>
      </c>
      <c r="AB1892" s="7" t="str">
        <f t="shared" si="521"/>
        <v/>
      </c>
      <c r="AC1892" s="7" t="str">
        <f t="shared" si="521"/>
        <v/>
      </c>
      <c r="AD1892" s="7" t="str">
        <f t="shared" si="509"/>
        <v/>
      </c>
      <c r="AE1892" s="7" t="str">
        <f t="shared" si="509"/>
        <v/>
      </c>
      <c r="AF1892" s="7" t="str">
        <f t="shared" si="509"/>
        <v/>
      </c>
      <c r="AG1892" s="7" t="str">
        <f t="shared" si="509"/>
        <v/>
      </c>
      <c r="AH1892" s="7" t="str">
        <f t="shared" si="509"/>
        <v/>
      </c>
      <c r="AI1892" s="7">
        <f t="shared" si="509"/>
        <v>0</v>
      </c>
      <c r="AJ1892" s="69">
        <f t="shared" si="507"/>
        <v>0</v>
      </c>
      <c r="AK1892" s="11" t="e">
        <f t="shared" si="515"/>
        <v>#NUM!</v>
      </c>
    </row>
    <row r="1893" spans="1:37" hidden="1">
      <c r="A1893" s="8">
        <v>1890</v>
      </c>
      <c r="B1893" s="8"/>
      <c r="C1893">
        <f>②MSY管理基準値計算!C1893</f>
        <v>5.4401725634992681E-2</v>
      </c>
      <c r="D1893" s="69">
        <f t="shared" si="516"/>
        <v>3885</v>
      </c>
      <c r="E1893" s="5">
        <f>IF(①再生産関数フィット!$B$2="HS",$W$2*(T1893+SQRT($W$3^2+(($W$4^2))/4)-SQRT((T1893-$W$3)^2+(($W$4^2))/4)),IF(①再生産関数フィット!$B$2="BH",$W$2*T1893/(1+$W$3*T1893),$W$2*T1893*EXP(-$W$3*T1893)))</f>
        <v>1486.1767038516541</v>
      </c>
      <c r="F1893" s="5">
        <f t="shared" ca="1" si="517"/>
        <v>423339.70357208117</v>
      </c>
      <c r="G1893" s="76">
        <f t="shared" si="511"/>
        <v>1569.2669151350394</v>
      </c>
      <c r="H1893" s="77">
        <f t="shared" ref="H1893:Q1908" si="523">IF(H$2&lt;&gt;"",G1892*EXP(-G$4-G$6*$S$6),"")</f>
        <v>676.71041460108381</v>
      </c>
      <c r="I1893" s="77">
        <f t="shared" si="523"/>
        <v>592.40239918378143</v>
      </c>
      <c r="J1893" s="77" t="str">
        <f t="shared" si="523"/>
        <v/>
      </c>
      <c r="K1893" s="77" t="str">
        <f t="shared" si="523"/>
        <v/>
      </c>
      <c r="L1893" s="77" t="str">
        <f t="shared" si="523"/>
        <v/>
      </c>
      <c r="M1893" s="77" t="str">
        <f t="shared" si="523"/>
        <v/>
      </c>
      <c r="N1893" s="77" t="str">
        <f t="shared" si="523"/>
        <v/>
      </c>
      <c r="O1893" s="77" t="str">
        <f t="shared" si="523"/>
        <v/>
      </c>
      <c r="P1893" s="77" t="str">
        <f t="shared" si="523"/>
        <v/>
      </c>
      <c r="Q1893" s="77" t="str">
        <f t="shared" si="523"/>
        <v/>
      </c>
      <c r="R1893" s="98">
        <f t="shared" si="520"/>
        <v>757.31782338047265</v>
      </c>
      <c r="S1893" s="74">
        <f t="shared" si="512"/>
        <v>554475.04276235925</v>
      </c>
      <c r="T1893" s="72">
        <f t="shared" si="513"/>
        <v>457868.84542690351</v>
      </c>
      <c r="U1893" s="7">
        <f t="shared" si="519"/>
        <v>13.225777076215657</v>
      </c>
      <c r="V1893" s="7">
        <f t="shared" si="519"/>
        <v>13.034338058389691</v>
      </c>
      <c r="W1893" s="69">
        <f t="shared" si="514"/>
        <v>3885</v>
      </c>
      <c r="X1893" s="64">
        <f t="shared" si="522"/>
        <v>0</v>
      </c>
      <c r="Y1893" s="7">
        <f t="shared" si="522"/>
        <v>0</v>
      </c>
      <c r="Z1893" s="7">
        <f t="shared" si="522"/>
        <v>0</v>
      </c>
      <c r="AA1893" s="7" t="str">
        <f t="shared" si="521"/>
        <v/>
      </c>
      <c r="AB1893" s="7" t="str">
        <f t="shared" si="521"/>
        <v/>
      </c>
      <c r="AC1893" s="7" t="str">
        <f t="shared" si="521"/>
        <v/>
      </c>
      <c r="AD1893" s="7" t="str">
        <f t="shared" si="509"/>
        <v/>
      </c>
      <c r="AE1893" s="7" t="str">
        <f t="shared" si="509"/>
        <v/>
      </c>
      <c r="AF1893" s="7" t="str">
        <f t="shared" si="509"/>
        <v/>
      </c>
      <c r="AG1893" s="7" t="str">
        <f t="shared" si="509"/>
        <v/>
      </c>
      <c r="AH1893" s="7" t="str">
        <f t="shared" si="509"/>
        <v/>
      </c>
      <c r="AI1893" s="7">
        <f t="shared" si="509"/>
        <v>0</v>
      </c>
      <c r="AJ1893" s="69">
        <f t="shared" si="507"/>
        <v>0</v>
      </c>
      <c r="AK1893" s="11" t="e">
        <f t="shared" si="515"/>
        <v>#NUM!</v>
      </c>
    </row>
    <row r="1894" spans="1:37" hidden="1">
      <c r="A1894" s="8">
        <v>1891</v>
      </c>
      <c r="B1894" s="8"/>
      <c r="C1894">
        <f>②MSY管理基準値計算!C1894</f>
        <v>-0.13501088748808932</v>
      </c>
      <c r="D1894" s="69">
        <f t="shared" si="516"/>
        <v>3886</v>
      </c>
      <c r="E1894" s="5">
        <f>IF(①再生産関数フィット!$B$2="HS",$W$2*(T1894+SQRT($W$3^2+(($W$4^2))/4)-SQRT((T1894-$W$3)^2+(($W$4^2))/4)),IF(①再生産関数フィット!$B$2="BH",$W$2*T1894/(1+$W$3*T1894),$W$2*T1894*EXP(-$W$3*T1894)))</f>
        <v>1486.1767038516541</v>
      </c>
      <c r="F1894" s="5">
        <f t="shared" ca="1" si="517"/>
        <v>441092.84662388894</v>
      </c>
      <c r="G1894" s="76">
        <f t="shared" si="511"/>
        <v>1298.4820964499472</v>
      </c>
      <c r="H1894" s="77">
        <f t="shared" si="523"/>
        <v>951.80849730206455</v>
      </c>
      <c r="I1894" s="77">
        <f t="shared" si="523"/>
        <v>410.44561420240507</v>
      </c>
      <c r="J1894" s="77" t="str">
        <f t="shared" si="523"/>
        <v/>
      </c>
      <c r="K1894" s="77" t="str">
        <f t="shared" si="523"/>
        <v/>
      </c>
      <c r="L1894" s="77" t="str">
        <f t="shared" si="523"/>
        <v/>
      </c>
      <c r="M1894" s="77" t="str">
        <f t="shared" si="523"/>
        <v/>
      </c>
      <c r="N1894" s="77" t="str">
        <f t="shared" si="523"/>
        <v/>
      </c>
      <c r="O1894" s="77" t="str">
        <f t="shared" si="523"/>
        <v/>
      </c>
      <c r="P1894" s="77" t="str">
        <f t="shared" si="523"/>
        <v/>
      </c>
      <c r="Q1894" s="77" t="str">
        <f t="shared" si="523"/>
        <v/>
      </c>
      <c r="R1894" s="98">
        <f t="shared" si="520"/>
        <v>818.64669701937942</v>
      </c>
      <c r="S1894" s="74">
        <f t="shared" si="512"/>
        <v>552608.36972212163</v>
      </c>
      <c r="T1894" s="72">
        <f t="shared" si="513"/>
        <v>453078.66099902056</v>
      </c>
      <c r="U1894" s="7">
        <f t="shared" si="519"/>
        <v>13.2224048374337</v>
      </c>
      <c r="V1894" s="7">
        <f t="shared" si="519"/>
        <v>13.023821033980143</v>
      </c>
      <c r="W1894" s="69">
        <f t="shared" si="514"/>
        <v>3886</v>
      </c>
      <c r="X1894" s="64">
        <f t="shared" si="522"/>
        <v>0</v>
      </c>
      <c r="Y1894" s="7">
        <f t="shared" si="522"/>
        <v>0</v>
      </c>
      <c r="Z1894" s="7">
        <f t="shared" si="522"/>
        <v>0</v>
      </c>
      <c r="AA1894" s="7" t="str">
        <f t="shared" si="521"/>
        <v/>
      </c>
      <c r="AB1894" s="7" t="str">
        <f t="shared" si="521"/>
        <v/>
      </c>
      <c r="AC1894" s="7" t="str">
        <f t="shared" si="521"/>
        <v/>
      </c>
      <c r="AD1894" s="7" t="str">
        <f t="shared" si="509"/>
        <v/>
      </c>
      <c r="AE1894" s="7" t="str">
        <f t="shared" si="509"/>
        <v/>
      </c>
      <c r="AF1894" s="7" t="str">
        <f t="shared" si="509"/>
        <v/>
      </c>
      <c r="AG1894" s="7" t="str">
        <f t="shared" si="509"/>
        <v/>
      </c>
      <c r="AH1894" s="7" t="str">
        <f t="shared" si="509"/>
        <v/>
      </c>
      <c r="AI1894" s="7">
        <f t="shared" si="509"/>
        <v>0</v>
      </c>
      <c r="AJ1894" s="69">
        <f t="shared" ref="AJ1894:AJ1957" si="524">SUM(X1894:AI1894)</f>
        <v>0</v>
      </c>
      <c r="AK1894" s="11" t="e">
        <f t="shared" si="515"/>
        <v>#NUM!</v>
      </c>
    </row>
    <row r="1895" spans="1:37" hidden="1">
      <c r="A1895" s="8">
        <v>1892</v>
      </c>
      <c r="B1895" s="8"/>
      <c r="C1895">
        <f>②MSY管理基準値計算!C1895</f>
        <v>-2.8718311400440906E-2</v>
      </c>
      <c r="D1895" s="69">
        <f t="shared" si="516"/>
        <v>3887</v>
      </c>
      <c r="E1895" s="5">
        <f>IF(①再生産関数フィット!$B$2="HS",$W$2*(T1895+SQRT($W$3^2+(($W$4^2))/4)-SQRT((T1895-$W$3)^2+(($W$4^2))/4)),IF(①再生産関数フィット!$B$2="BH",$W$2*T1895/(1+$W$3*T1895),$W$2*T1895*EXP(-$W$3*T1895)))</f>
        <v>1486.1767038516541</v>
      </c>
      <c r="F1895" s="5">
        <f t="shared" ca="1" si="517"/>
        <v>452535.50584999257</v>
      </c>
      <c r="G1895" s="76">
        <f t="shared" si="511"/>
        <v>1444.1032493618277</v>
      </c>
      <c r="H1895" s="77">
        <f t="shared" si="523"/>
        <v>787.56920258482978</v>
      </c>
      <c r="I1895" s="77">
        <f t="shared" si="523"/>
        <v>577.30103578871149</v>
      </c>
      <c r="J1895" s="77" t="str">
        <f t="shared" si="523"/>
        <v/>
      </c>
      <c r="K1895" s="77" t="str">
        <f t="shared" si="523"/>
        <v/>
      </c>
      <c r="L1895" s="77" t="str">
        <f t="shared" si="523"/>
        <v/>
      </c>
      <c r="M1895" s="77" t="str">
        <f t="shared" si="523"/>
        <v/>
      </c>
      <c r="N1895" s="77" t="str">
        <f t="shared" si="523"/>
        <v/>
      </c>
      <c r="O1895" s="77" t="str">
        <f t="shared" si="523"/>
        <v/>
      </c>
      <c r="P1895" s="77" t="str">
        <f t="shared" si="523"/>
        <v/>
      </c>
      <c r="Q1895" s="77" t="str">
        <f t="shared" si="523"/>
        <v/>
      </c>
      <c r="R1895" s="98">
        <f t="shared" si="520"/>
        <v>745.48217037307427</v>
      </c>
      <c r="S1895" s="74">
        <f t="shared" si="512"/>
        <v>552583.51320612791</v>
      </c>
      <c r="T1895" s="72">
        <f t="shared" si="513"/>
        <v>455440.9231024133</v>
      </c>
      <c r="U1895" s="7">
        <f t="shared" si="519"/>
        <v>13.222359856075474</v>
      </c>
      <c r="V1895" s="7">
        <f t="shared" si="519"/>
        <v>13.029021290459404</v>
      </c>
      <c r="W1895" s="69">
        <f t="shared" si="514"/>
        <v>3887</v>
      </c>
      <c r="X1895" s="64">
        <f t="shared" si="522"/>
        <v>0</v>
      </c>
      <c r="Y1895" s="7">
        <f t="shared" si="522"/>
        <v>0</v>
      </c>
      <c r="Z1895" s="7">
        <f t="shared" si="522"/>
        <v>0</v>
      </c>
      <c r="AA1895" s="7" t="str">
        <f t="shared" si="521"/>
        <v/>
      </c>
      <c r="AB1895" s="7" t="str">
        <f t="shared" si="521"/>
        <v/>
      </c>
      <c r="AC1895" s="7" t="str">
        <f t="shared" si="521"/>
        <v/>
      </c>
      <c r="AD1895" s="7" t="str">
        <f t="shared" si="509"/>
        <v/>
      </c>
      <c r="AE1895" s="7" t="str">
        <f t="shared" si="509"/>
        <v/>
      </c>
      <c r="AF1895" s="7" t="str">
        <f t="shared" si="509"/>
        <v/>
      </c>
      <c r="AG1895" s="7" t="str">
        <f t="shared" si="509"/>
        <v/>
      </c>
      <c r="AH1895" s="7" t="str">
        <f t="shared" si="509"/>
        <v/>
      </c>
      <c r="AI1895" s="7">
        <f t="shared" si="509"/>
        <v>0</v>
      </c>
      <c r="AJ1895" s="69">
        <f t="shared" si="524"/>
        <v>0</v>
      </c>
      <c r="AK1895" s="11" t="e">
        <f t="shared" si="515"/>
        <v>#NUM!</v>
      </c>
    </row>
    <row r="1896" spans="1:37" hidden="1">
      <c r="A1896" s="8">
        <v>1893</v>
      </c>
      <c r="B1896" s="8"/>
      <c r="C1896">
        <f>②MSY管理基準値計算!C1896</f>
        <v>0.10801887304561467</v>
      </c>
      <c r="D1896" s="69">
        <f t="shared" si="516"/>
        <v>3888</v>
      </c>
      <c r="E1896" s="5">
        <f>IF(①再生産関数フィット!$B$2="HS",$W$2*(T1896+SQRT($W$3^2+(($W$4^2))/4)-SQRT((T1896-$W$3)^2+(($W$4^2))/4)),IF(①再生産関数フィット!$B$2="BH",$W$2*T1896/(1+$W$3*T1896),$W$2*T1896*EXP(-$W$3*T1896)))</f>
        <v>1486.1767038516541</v>
      </c>
      <c r="F1896" s="5">
        <f t="shared" ca="1" si="517"/>
        <v>457868.84542690351</v>
      </c>
      <c r="G1896" s="76">
        <f t="shared" si="511"/>
        <v>1655.7030540362193</v>
      </c>
      <c r="H1896" s="77">
        <f t="shared" si="523"/>
        <v>875.8928965285869</v>
      </c>
      <c r="I1896" s="77">
        <f t="shared" si="523"/>
        <v>477.68486801312946</v>
      </c>
      <c r="J1896" s="77" t="str">
        <f t="shared" si="523"/>
        <v/>
      </c>
      <c r="K1896" s="77" t="str">
        <f t="shared" si="523"/>
        <v/>
      </c>
      <c r="L1896" s="77" t="str">
        <f t="shared" si="523"/>
        <v/>
      </c>
      <c r="M1896" s="77" t="str">
        <f t="shared" si="523"/>
        <v/>
      </c>
      <c r="N1896" s="77" t="str">
        <f t="shared" si="523"/>
        <v/>
      </c>
      <c r="O1896" s="77" t="str">
        <f t="shared" si="523"/>
        <v/>
      </c>
      <c r="P1896" s="77" t="str">
        <f t="shared" si="523"/>
        <v/>
      </c>
      <c r="Q1896" s="77" t="str">
        <f t="shared" si="523"/>
        <v/>
      </c>
      <c r="R1896" s="98">
        <f t="shared" si="520"/>
        <v>802.30857069010028</v>
      </c>
      <c r="S1896" s="74">
        <f t="shared" si="512"/>
        <v>568562.18831956526</v>
      </c>
      <c r="T1896" s="72">
        <f t="shared" si="513"/>
        <v>458539.42133168725</v>
      </c>
      <c r="U1896" s="7">
        <f t="shared" si="519"/>
        <v>13.250865976373989</v>
      </c>
      <c r="V1896" s="7">
        <f t="shared" si="519"/>
        <v>13.035801545895849</v>
      </c>
      <c r="W1896" s="69">
        <f t="shared" si="514"/>
        <v>3888</v>
      </c>
      <c r="X1896" s="64">
        <f t="shared" si="522"/>
        <v>0</v>
      </c>
      <c r="Y1896" s="7">
        <f t="shared" si="522"/>
        <v>0</v>
      </c>
      <c r="Z1896" s="7">
        <f t="shared" si="522"/>
        <v>0</v>
      </c>
      <c r="AA1896" s="7" t="str">
        <f t="shared" si="521"/>
        <v/>
      </c>
      <c r="AB1896" s="7" t="str">
        <f t="shared" si="521"/>
        <v/>
      </c>
      <c r="AC1896" s="7" t="str">
        <f t="shared" si="521"/>
        <v/>
      </c>
      <c r="AD1896" s="7" t="str">
        <f t="shared" si="509"/>
        <v/>
      </c>
      <c r="AE1896" s="7" t="str">
        <f t="shared" si="509"/>
        <v/>
      </c>
      <c r="AF1896" s="7" t="str">
        <f t="shared" si="509"/>
        <v/>
      </c>
      <c r="AG1896" s="7" t="str">
        <f t="shared" si="509"/>
        <v/>
      </c>
      <c r="AH1896" s="7" t="str">
        <f t="shared" si="509"/>
        <v/>
      </c>
      <c r="AI1896" s="7">
        <f t="shared" si="509"/>
        <v>0</v>
      </c>
      <c r="AJ1896" s="69">
        <f t="shared" si="524"/>
        <v>0</v>
      </c>
      <c r="AK1896" s="11" t="e">
        <f t="shared" si="515"/>
        <v>#NUM!</v>
      </c>
    </row>
    <row r="1897" spans="1:37" hidden="1">
      <c r="A1897" s="8">
        <v>1894</v>
      </c>
      <c r="B1897" s="8"/>
      <c r="C1897">
        <f>②MSY管理基準値計算!C1897</f>
        <v>0.50545844412234309</v>
      </c>
      <c r="D1897" s="69">
        <f t="shared" si="516"/>
        <v>3889</v>
      </c>
      <c r="E1897" s="5">
        <f>IF(①再生産関数フィット!$B$2="HS",$W$2*(T1897+SQRT($W$3^2+(($W$4^2))/4)-SQRT((T1897-$W$3)^2+(($W$4^2))/4)),IF(①再生産関数フィット!$B$2="BH",$W$2*T1897/(1+$W$3*T1897),$W$2*T1897*EXP(-$W$3*T1897)))</f>
        <v>1486.1767038516541</v>
      </c>
      <c r="F1897" s="5">
        <f t="shared" ca="1" si="517"/>
        <v>453078.66099902056</v>
      </c>
      <c r="G1897" s="76">
        <f t="shared" si="511"/>
        <v>2463.7024901943923</v>
      </c>
      <c r="H1897" s="77">
        <f t="shared" si="523"/>
        <v>1004.23466565281</v>
      </c>
      <c r="I1897" s="77">
        <f t="shared" si="523"/>
        <v>531.25589636909319</v>
      </c>
      <c r="J1897" s="77" t="str">
        <f t="shared" si="523"/>
        <v/>
      </c>
      <c r="K1897" s="77" t="str">
        <f t="shared" si="523"/>
        <v/>
      </c>
      <c r="L1897" s="77" t="str">
        <f t="shared" si="523"/>
        <v/>
      </c>
      <c r="M1897" s="77" t="str">
        <f t="shared" si="523"/>
        <v/>
      </c>
      <c r="N1897" s="77" t="str">
        <f t="shared" si="523"/>
        <v/>
      </c>
      <c r="O1897" s="77" t="str">
        <f t="shared" si="523"/>
        <v/>
      </c>
      <c r="P1897" s="77" t="str">
        <f t="shared" si="523"/>
        <v/>
      </c>
      <c r="Q1897" s="77" t="str">
        <f t="shared" si="523"/>
        <v/>
      </c>
      <c r="R1897" s="98">
        <f t="shared" si="520"/>
        <v>776.35526480451222</v>
      </c>
      <c r="S1897" s="74">
        <f t="shared" si="512"/>
        <v>616175.42296366277</v>
      </c>
      <c r="T1897" s="72">
        <f t="shared" si="513"/>
        <v>467415.59007324663</v>
      </c>
      <c r="U1897" s="7">
        <f t="shared" si="519"/>
        <v>13.331286979512644</v>
      </c>
      <c r="V1897" s="7">
        <f t="shared" si="519"/>
        <v>13.054974055415627</v>
      </c>
      <c r="W1897" s="69">
        <f t="shared" si="514"/>
        <v>3889</v>
      </c>
      <c r="X1897" s="64">
        <f t="shared" si="522"/>
        <v>0</v>
      </c>
      <c r="Y1897" s="7">
        <f t="shared" si="522"/>
        <v>0</v>
      </c>
      <c r="Z1897" s="7">
        <f t="shared" si="522"/>
        <v>0</v>
      </c>
      <c r="AA1897" s="7" t="str">
        <f t="shared" si="521"/>
        <v/>
      </c>
      <c r="AB1897" s="7" t="str">
        <f t="shared" si="521"/>
        <v/>
      </c>
      <c r="AC1897" s="7" t="str">
        <f t="shared" si="521"/>
        <v/>
      </c>
      <c r="AD1897" s="7" t="str">
        <f t="shared" si="509"/>
        <v/>
      </c>
      <c r="AE1897" s="7" t="str">
        <f t="shared" si="509"/>
        <v/>
      </c>
      <c r="AF1897" s="7" t="str">
        <f t="shared" si="509"/>
        <v/>
      </c>
      <c r="AG1897" s="7" t="str">
        <f t="shared" si="509"/>
        <v/>
      </c>
      <c r="AH1897" s="7" t="str">
        <f t="shared" si="509"/>
        <v/>
      </c>
      <c r="AI1897" s="7">
        <f t="shared" si="509"/>
        <v>0</v>
      </c>
      <c r="AJ1897" s="69">
        <f t="shared" si="524"/>
        <v>0</v>
      </c>
      <c r="AK1897" s="11" t="e">
        <f t="shared" si="515"/>
        <v>#NUM!</v>
      </c>
    </row>
    <row r="1898" spans="1:37" hidden="1">
      <c r="A1898" s="8">
        <v>1895</v>
      </c>
      <c r="B1898" s="8"/>
      <c r="C1898">
        <f>②MSY管理基準値計算!C1898</f>
        <v>-0.33953389635980591</v>
      </c>
      <c r="D1898" s="69">
        <f t="shared" si="516"/>
        <v>3890</v>
      </c>
      <c r="E1898" s="5">
        <f>IF(①再生産関数フィット!$B$2="HS",$W$2*(T1898+SQRT($W$3^2+(($W$4^2))/4)-SQRT((T1898-$W$3)^2+(($W$4^2))/4)),IF(①再生産関数フィット!$B$2="BH",$W$2*T1898/(1+$W$3*T1898),$W$2*T1898*EXP(-$W$3*T1898)))</f>
        <v>1486.1767038516541</v>
      </c>
      <c r="F1898" s="5">
        <f t="shared" ca="1" si="517"/>
        <v>455440.9231024133</v>
      </c>
      <c r="G1898" s="76">
        <f t="shared" si="511"/>
        <v>1058.309639215651</v>
      </c>
      <c r="H1898" s="77">
        <f t="shared" si="523"/>
        <v>1494.3110967132625</v>
      </c>
      <c r="I1898" s="77">
        <f t="shared" si="523"/>
        <v>609.09911426469466</v>
      </c>
      <c r="J1898" s="77" t="str">
        <f t="shared" si="523"/>
        <v/>
      </c>
      <c r="K1898" s="77" t="str">
        <f t="shared" si="523"/>
        <v/>
      </c>
      <c r="L1898" s="77" t="str">
        <f t="shared" si="523"/>
        <v/>
      </c>
      <c r="M1898" s="77" t="str">
        <f t="shared" si="523"/>
        <v/>
      </c>
      <c r="N1898" s="77" t="str">
        <f t="shared" si="523"/>
        <v/>
      </c>
      <c r="O1898" s="77" t="str">
        <f t="shared" si="523"/>
        <v/>
      </c>
      <c r="P1898" s="77" t="str">
        <f t="shared" si="523"/>
        <v/>
      </c>
      <c r="Q1898" s="77" t="str">
        <f t="shared" si="523"/>
        <v/>
      </c>
      <c r="R1898" s="98">
        <f t="shared" si="520"/>
        <v>793.10626023422947</v>
      </c>
      <c r="S1898" s="74">
        <f t="shared" si="512"/>
        <v>633236.67040983925</v>
      </c>
      <c r="T1898" s="72">
        <f t="shared" si="513"/>
        <v>516188.73000555008</v>
      </c>
      <c r="U1898" s="7">
        <f t="shared" si="519"/>
        <v>13.358599518151403</v>
      </c>
      <c r="V1898" s="7">
        <f t="shared" si="519"/>
        <v>13.154227733416054</v>
      </c>
      <c r="W1898" s="69">
        <f t="shared" si="514"/>
        <v>3890</v>
      </c>
      <c r="X1898" s="64">
        <f t="shared" si="522"/>
        <v>0</v>
      </c>
      <c r="Y1898" s="7">
        <f t="shared" si="522"/>
        <v>0</v>
      </c>
      <c r="Z1898" s="7">
        <f t="shared" si="522"/>
        <v>0</v>
      </c>
      <c r="AA1898" s="7" t="str">
        <f t="shared" si="521"/>
        <v/>
      </c>
      <c r="AB1898" s="7" t="str">
        <f t="shared" si="521"/>
        <v/>
      </c>
      <c r="AC1898" s="7" t="str">
        <f t="shared" si="521"/>
        <v/>
      </c>
      <c r="AD1898" s="7" t="str">
        <f t="shared" si="509"/>
        <v/>
      </c>
      <c r="AE1898" s="7" t="str">
        <f t="shared" si="509"/>
        <v/>
      </c>
      <c r="AF1898" s="7" t="str">
        <f t="shared" si="509"/>
        <v/>
      </c>
      <c r="AG1898" s="7" t="str">
        <f t="shared" si="509"/>
        <v/>
      </c>
      <c r="AH1898" s="7" t="str">
        <f t="shared" si="509"/>
        <v/>
      </c>
      <c r="AI1898" s="7">
        <f t="shared" si="509"/>
        <v>0</v>
      </c>
      <c r="AJ1898" s="69">
        <f t="shared" si="524"/>
        <v>0</v>
      </c>
      <c r="AK1898" s="11" t="e">
        <f t="shared" si="515"/>
        <v>#NUM!</v>
      </c>
    </row>
    <row r="1899" spans="1:37" hidden="1">
      <c r="A1899" s="8">
        <v>1896</v>
      </c>
      <c r="B1899" s="8"/>
      <c r="C1899">
        <f>②MSY管理基準値計算!C1899</f>
        <v>0.15025654058638668</v>
      </c>
      <c r="D1899" s="69">
        <f t="shared" si="516"/>
        <v>3891</v>
      </c>
      <c r="E1899" s="5">
        <f>IF(①再生産関数フィット!$B$2="HS",$W$2*(T1899+SQRT($W$3^2+(($W$4^2))/4)-SQRT((T1899-$W$3)^2+(($W$4^2))/4)),IF(①再生産関数フィット!$B$2="BH",$W$2*T1899/(1+$W$3*T1899),$W$2*T1899*EXP(-$W$3*T1899)))</f>
        <v>1486.1767038516541</v>
      </c>
      <c r="F1899" s="5">
        <f t="shared" ca="1" si="517"/>
        <v>458539.42133168725</v>
      </c>
      <c r="G1899" s="76">
        <f t="shared" si="511"/>
        <v>1727.1340084220544</v>
      </c>
      <c r="H1899" s="77">
        <f t="shared" si="523"/>
        <v>641.89724365370785</v>
      </c>
      <c r="I1899" s="77">
        <f t="shared" si="523"/>
        <v>906.34549530540392</v>
      </c>
      <c r="J1899" s="77" t="str">
        <f t="shared" si="523"/>
        <v/>
      </c>
      <c r="K1899" s="77" t="str">
        <f t="shared" si="523"/>
        <v/>
      </c>
      <c r="L1899" s="77" t="str">
        <f t="shared" si="523"/>
        <v/>
      </c>
      <c r="M1899" s="77" t="str">
        <f t="shared" si="523"/>
        <v/>
      </c>
      <c r="N1899" s="77" t="str">
        <f t="shared" si="523"/>
        <v/>
      </c>
      <c r="O1899" s="77" t="str">
        <f t="shared" si="523"/>
        <v/>
      </c>
      <c r="P1899" s="77" t="str">
        <f t="shared" si="523"/>
        <v/>
      </c>
      <c r="Q1899" s="77" t="str">
        <f t="shared" si="523"/>
        <v/>
      </c>
      <c r="R1899" s="98">
        <f t="shared" si="520"/>
        <v>850.4805508474326</v>
      </c>
      <c r="S1899" s="74">
        <f t="shared" si="512"/>
        <v>664917.15794452024</v>
      </c>
      <c r="T1899" s="72">
        <f t="shared" si="513"/>
        <v>563736.93542495277</v>
      </c>
      <c r="U1899" s="7">
        <f t="shared" si="519"/>
        <v>13.407417737358422</v>
      </c>
      <c r="V1899" s="7">
        <f t="shared" si="519"/>
        <v>13.242342995117994</v>
      </c>
      <c r="W1899" s="69">
        <f t="shared" si="514"/>
        <v>3891</v>
      </c>
      <c r="X1899" s="64">
        <f t="shared" si="522"/>
        <v>0</v>
      </c>
      <c r="Y1899" s="7">
        <f t="shared" si="522"/>
        <v>0</v>
      </c>
      <c r="Z1899" s="7">
        <f t="shared" si="522"/>
        <v>0</v>
      </c>
      <c r="AA1899" s="7" t="str">
        <f t="shared" si="521"/>
        <v/>
      </c>
      <c r="AB1899" s="7" t="str">
        <f t="shared" si="521"/>
        <v/>
      </c>
      <c r="AC1899" s="7" t="str">
        <f t="shared" si="521"/>
        <v/>
      </c>
      <c r="AD1899" s="7" t="str">
        <f t="shared" si="509"/>
        <v/>
      </c>
      <c r="AE1899" s="7" t="str">
        <f t="shared" si="509"/>
        <v/>
      </c>
      <c r="AF1899" s="7" t="str">
        <f t="shared" si="509"/>
        <v/>
      </c>
      <c r="AG1899" s="7" t="str">
        <f t="shared" ref="AG1899:AI1962" si="525">IF(P1899&lt;&gt;"",IF($J$1="Baranov",P$10/(P$4+P$10)*(1-EXP(-P$4-P$10))*P1899*P$3,P1899*P$3*(1-EXP(-P$10))*EXP(-P$4/2)),"")</f>
        <v/>
      </c>
      <c r="AH1899" s="7" t="str">
        <f t="shared" si="525"/>
        <v/>
      </c>
      <c r="AI1899" s="7">
        <f t="shared" si="525"/>
        <v>0</v>
      </c>
      <c r="AJ1899" s="69">
        <f t="shared" si="524"/>
        <v>0</v>
      </c>
      <c r="AK1899" s="11" t="e">
        <f t="shared" si="515"/>
        <v>#NUM!</v>
      </c>
    </row>
    <row r="1900" spans="1:37" hidden="1">
      <c r="A1900" s="8">
        <v>1897</v>
      </c>
      <c r="B1900" s="8"/>
      <c r="C1900">
        <f>②MSY管理基準値計算!C1900</f>
        <v>-0.16505786271292947</v>
      </c>
      <c r="D1900" s="69">
        <f t="shared" si="516"/>
        <v>3892</v>
      </c>
      <c r="E1900" s="5">
        <f>IF(①再生産関数フィット!$B$2="HS",$W$2*(T1900+SQRT($W$3^2+(($W$4^2))/4)-SQRT((T1900-$W$3)^2+(($W$4^2))/4)),IF(①再生産関数フィット!$B$2="BH",$W$2*T1900/(1+$W$3*T1900),$W$2*T1900*EXP(-$W$3*T1900)))</f>
        <v>1486.1767038516541</v>
      </c>
      <c r="F1900" s="5">
        <f t="shared" ca="1" si="517"/>
        <v>467415.59007324663</v>
      </c>
      <c r="G1900" s="76">
        <f t="shared" si="511"/>
        <v>1260.0469585130925</v>
      </c>
      <c r="H1900" s="77">
        <f t="shared" si="523"/>
        <v>1047.5597295403536</v>
      </c>
      <c r="I1900" s="77">
        <f t="shared" si="523"/>
        <v>389.33035866100442</v>
      </c>
      <c r="J1900" s="77" t="str">
        <f t="shared" si="523"/>
        <v/>
      </c>
      <c r="K1900" s="77" t="str">
        <f t="shared" si="523"/>
        <v/>
      </c>
      <c r="L1900" s="77" t="str">
        <f t="shared" si="523"/>
        <v/>
      </c>
      <c r="M1900" s="77" t="str">
        <f t="shared" si="523"/>
        <v/>
      </c>
      <c r="N1900" s="77" t="str">
        <f t="shared" si="523"/>
        <v/>
      </c>
      <c r="O1900" s="77" t="str">
        <f t="shared" si="523"/>
        <v/>
      </c>
      <c r="P1900" s="77" t="str">
        <f t="shared" si="523"/>
        <v/>
      </c>
      <c r="Q1900" s="77" t="str">
        <f t="shared" si="523"/>
        <v/>
      </c>
      <c r="R1900" s="98">
        <f t="shared" si="520"/>
        <v>1065.5688607734173</v>
      </c>
      <c r="S1900" s="74">
        <f t="shared" si="512"/>
        <v>649620.00088048866</v>
      </c>
      <c r="T1900" s="72">
        <f t="shared" si="513"/>
        <v>546840.13606294733</v>
      </c>
      <c r="U1900" s="7">
        <f t="shared" si="519"/>
        <v>13.384142856888388</v>
      </c>
      <c r="V1900" s="7">
        <f t="shared" si="519"/>
        <v>13.211911782862639</v>
      </c>
      <c r="W1900" s="69">
        <f t="shared" si="514"/>
        <v>3892</v>
      </c>
      <c r="X1900" s="64">
        <f t="shared" si="522"/>
        <v>0</v>
      </c>
      <c r="Y1900" s="7">
        <f t="shared" si="522"/>
        <v>0</v>
      </c>
      <c r="Z1900" s="7">
        <f t="shared" si="522"/>
        <v>0</v>
      </c>
      <c r="AA1900" s="7" t="str">
        <f t="shared" si="521"/>
        <v/>
      </c>
      <c r="AB1900" s="7" t="str">
        <f t="shared" si="521"/>
        <v/>
      </c>
      <c r="AC1900" s="7" t="str">
        <f t="shared" si="521"/>
        <v/>
      </c>
      <c r="AD1900" s="7" t="str">
        <f t="shared" si="521"/>
        <v/>
      </c>
      <c r="AE1900" s="7" t="str">
        <f t="shared" si="521"/>
        <v/>
      </c>
      <c r="AF1900" s="7" t="str">
        <f t="shared" si="521"/>
        <v/>
      </c>
      <c r="AG1900" s="7" t="str">
        <f t="shared" si="525"/>
        <v/>
      </c>
      <c r="AH1900" s="7" t="str">
        <f t="shared" si="525"/>
        <v/>
      </c>
      <c r="AI1900" s="7">
        <f t="shared" si="525"/>
        <v>0</v>
      </c>
      <c r="AJ1900" s="69">
        <f t="shared" si="524"/>
        <v>0</v>
      </c>
      <c r="AK1900" s="11" t="e">
        <f t="shared" si="515"/>
        <v>#NUM!</v>
      </c>
    </row>
    <row r="1901" spans="1:37" hidden="1">
      <c r="A1901" s="8">
        <v>1898</v>
      </c>
      <c r="B1901" s="8"/>
      <c r="C1901">
        <f>②MSY管理基準値計算!C1901</f>
        <v>-8.9168907427615199E-2</v>
      </c>
      <c r="D1901" s="69">
        <f t="shared" si="516"/>
        <v>3893</v>
      </c>
      <c r="E1901" s="5">
        <f>IF(①再生産関数フィット!$B$2="HS",$W$2*(T1901+SQRT($W$3^2+(($W$4^2))/4)-SQRT((T1901-$W$3)^2+(($W$4^2))/4)),IF(①再生産関数フィット!$B$2="BH",$W$2*T1901/(1+$W$3*T1901),$W$2*T1901*EXP(-$W$3*T1901)))</f>
        <v>1486.1767038516541</v>
      </c>
      <c r="F1901" s="5">
        <f t="shared" ca="1" si="517"/>
        <v>516188.73000555008</v>
      </c>
      <c r="G1901" s="76">
        <f t="shared" si="511"/>
        <v>1359.3925481770875</v>
      </c>
      <c r="H1901" s="77">
        <f t="shared" si="523"/>
        <v>764.25711301584317</v>
      </c>
      <c r="I1901" s="77">
        <f t="shared" si="523"/>
        <v>635.3770938464985</v>
      </c>
      <c r="J1901" s="77" t="str">
        <f t="shared" si="523"/>
        <v/>
      </c>
      <c r="K1901" s="77" t="str">
        <f t="shared" si="523"/>
        <v/>
      </c>
      <c r="L1901" s="77" t="str">
        <f t="shared" si="523"/>
        <v/>
      </c>
      <c r="M1901" s="77" t="str">
        <f t="shared" si="523"/>
        <v/>
      </c>
      <c r="N1901" s="77" t="str">
        <f t="shared" si="523"/>
        <v/>
      </c>
      <c r="O1901" s="77" t="str">
        <f t="shared" si="523"/>
        <v/>
      </c>
      <c r="P1901" s="77" t="str">
        <f t="shared" si="523"/>
        <v/>
      </c>
      <c r="Q1901" s="77" t="str">
        <f t="shared" si="523"/>
        <v/>
      </c>
      <c r="R1901" s="98">
        <f t="shared" si="520"/>
        <v>882.44098337895525</v>
      </c>
      <c r="S1901" s="74">
        <f t="shared" si="512"/>
        <v>612265.71849736548</v>
      </c>
      <c r="T1901" s="72">
        <f t="shared" si="513"/>
        <v>519677.1609194898</v>
      </c>
      <c r="U1901" s="7">
        <f t="shared" si="519"/>
        <v>13.324921647816613</v>
      </c>
      <c r="V1901" s="7">
        <f t="shared" si="519"/>
        <v>13.160963053368333</v>
      </c>
      <c r="W1901" s="69">
        <f t="shared" si="514"/>
        <v>3893</v>
      </c>
      <c r="X1901" s="64">
        <f t="shared" si="522"/>
        <v>0</v>
      </c>
      <c r="Y1901" s="7">
        <f t="shared" si="522"/>
        <v>0</v>
      </c>
      <c r="Z1901" s="7">
        <f t="shared" si="522"/>
        <v>0</v>
      </c>
      <c r="AA1901" s="7" t="str">
        <f t="shared" si="521"/>
        <v/>
      </c>
      <c r="AB1901" s="7" t="str">
        <f t="shared" si="521"/>
        <v/>
      </c>
      <c r="AC1901" s="7" t="str">
        <f t="shared" si="521"/>
        <v/>
      </c>
      <c r="AD1901" s="7" t="str">
        <f t="shared" si="521"/>
        <v/>
      </c>
      <c r="AE1901" s="7" t="str">
        <f t="shared" si="521"/>
        <v/>
      </c>
      <c r="AF1901" s="7" t="str">
        <f t="shared" si="521"/>
        <v/>
      </c>
      <c r="AG1901" s="7" t="str">
        <f t="shared" si="525"/>
        <v/>
      </c>
      <c r="AH1901" s="7" t="str">
        <f t="shared" si="525"/>
        <v/>
      </c>
      <c r="AI1901" s="7">
        <f t="shared" si="525"/>
        <v>0</v>
      </c>
      <c r="AJ1901" s="69">
        <f t="shared" si="524"/>
        <v>0</v>
      </c>
      <c r="AK1901" s="11" t="e">
        <f t="shared" si="515"/>
        <v>#NUM!</v>
      </c>
    </row>
    <row r="1902" spans="1:37" hidden="1">
      <c r="A1902" s="8">
        <v>1899</v>
      </c>
      <c r="B1902" s="8"/>
      <c r="C1902">
        <f>②MSY管理基準値計算!C1902</f>
        <v>-5.9858650037297054E-2</v>
      </c>
      <c r="D1902" s="69">
        <f t="shared" si="516"/>
        <v>3894</v>
      </c>
      <c r="E1902" s="5">
        <f>IF(①再生産関数フィット!$B$2="HS",$W$2*(T1902+SQRT($W$3^2+(($W$4^2))/4)-SQRT((T1902-$W$3)^2+(($W$4^2))/4)),IF(①再生産関数フィット!$B$2="BH",$W$2*T1902/(1+$W$3*T1902),$W$2*T1902*EXP(-$W$3*T1902)))</f>
        <v>1486.176703851655</v>
      </c>
      <c r="F1902" s="5">
        <f t="shared" ca="1" si="517"/>
        <v>563736.93542495277</v>
      </c>
      <c r="G1902" s="76">
        <f t="shared" si="511"/>
        <v>1399.8263617471785</v>
      </c>
      <c r="H1902" s="77">
        <f t="shared" si="523"/>
        <v>824.51325905428666</v>
      </c>
      <c r="I1902" s="77">
        <f t="shared" si="523"/>
        <v>463.545370947572</v>
      </c>
      <c r="J1902" s="77" t="str">
        <f t="shared" si="523"/>
        <v/>
      </c>
      <c r="K1902" s="77" t="str">
        <f t="shared" si="523"/>
        <v/>
      </c>
      <c r="L1902" s="77" t="str">
        <f t="shared" si="523"/>
        <v/>
      </c>
      <c r="M1902" s="77" t="str">
        <f t="shared" si="523"/>
        <v/>
      </c>
      <c r="N1902" s="77" t="str">
        <f t="shared" si="523"/>
        <v/>
      </c>
      <c r="O1902" s="77" t="str">
        <f t="shared" si="523"/>
        <v/>
      </c>
      <c r="P1902" s="77" t="str">
        <f t="shared" si="523"/>
        <v/>
      </c>
      <c r="Q1902" s="77" t="str">
        <f t="shared" si="523"/>
        <v/>
      </c>
      <c r="R1902" s="98">
        <f t="shared" si="520"/>
        <v>920.60319970331523</v>
      </c>
      <c r="S1902" s="74">
        <f t="shared" si="512"/>
        <v>594889.03158051718</v>
      </c>
      <c r="T1902" s="72">
        <f t="shared" si="513"/>
        <v>497670.31415791571</v>
      </c>
      <c r="U1902" s="7">
        <f t="shared" si="519"/>
        <v>13.296130165588842</v>
      </c>
      <c r="V1902" s="7">
        <f t="shared" si="519"/>
        <v>13.117693117011722</v>
      </c>
      <c r="W1902" s="69">
        <f t="shared" si="514"/>
        <v>3894</v>
      </c>
      <c r="X1902" s="64">
        <f t="shared" si="522"/>
        <v>0</v>
      </c>
      <c r="Y1902" s="7">
        <f t="shared" si="522"/>
        <v>0</v>
      </c>
      <c r="Z1902" s="7">
        <f t="shared" si="522"/>
        <v>0</v>
      </c>
      <c r="AA1902" s="7" t="str">
        <f t="shared" si="521"/>
        <v/>
      </c>
      <c r="AB1902" s="7" t="str">
        <f t="shared" si="521"/>
        <v/>
      </c>
      <c r="AC1902" s="7" t="str">
        <f t="shared" si="521"/>
        <v/>
      </c>
      <c r="AD1902" s="7" t="str">
        <f t="shared" si="521"/>
        <v/>
      </c>
      <c r="AE1902" s="7" t="str">
        <f t="shared" si="521"/>
        <v/>
      </c>
      <c r="AF1902" s="7" t="str">
        <f t="shared" si="521"/>
        <v/>
      </c>
      <c r="AG1902" s="7" t="str">
        <f t="shared" si="525"/>
        <v/>
      </c>
      <c r="AH1902" s="7" t="str">
        <f t="shared" si="525"/>
        <v/>
      </c>
      <c r="AI1902" s="7">
        <f t="shared" si="525"/>
        <v>0</v>
      </c>
      <c r="AJ1902" s="69">
        <f t="shared" si="524"/>
        <v>0</v>
      </c>
      <c r="AK1902" s="11" t="e">
        <f t="shared" si="515"/>
        <v>#NUM!</v>
      </c>
    </row>
    <row r="1903" spans="1:37" hidden="1">
      <c r="A1903" s="8">
        <v>1900</v>
      </c>
      <c r="B1903" s="8"/>
      <c r="C1903">
        <f>②MSY管理基準値計算!C1903</f>
        <v>0.20442186217655334</v>
      </c>
      <c r="D1903" s="69">
        <f t="shared" si="516"/>
        <v>3895</v>
      </c>
      <c r="E1903" s="5">
        <f>IF(①再生産関数フィット!$B$2="HS",$W$2*(T1903+SQRT($W$3^2+(($W$4^2))/4)-SQRT((T1903-$W$3)^2+(($W$4^2))/4)),IF(①再生産関数フィット!$B$2="BH",$W$2*T1903/(1+$W$3*T1903),$W$2*T1903*EXP(-$W$3*T1903)))</f>
        <v>1486.1767038516541</v>
      </c>
      <c r="F1903" s="5">
        <f t="shared" ca="1" si="517"/>
        <v>546840.13606294733</v>
      </c>
      <c r="G1903" s="76">
        <f t="shared" si="511"/>
        <v>1823.2647518612732</v>
      </c>
      <c r="H1903" s="77">
        <f t="shared" si="523"/>
        <v>849.03760667365157</v>
      </c>
      <c r="I1903" s="77">
        <f t="shared" si="523"/>
        <v>500.09257095600992</v>
      </c>
      <c r="J1903" s="77" t="str">
        <f t="shared" si="523"/>
        <v/>
      </c>
      <c r="K1903" s="77" t="str">
        <f t="shared" si="523"/>
        <v/>
      </c>
      <c r="L1903" s="77" t="str">
        <f t="shared" si="523"/>
        <v/>
      </c>
      <c r="M1903" s="77" t="str">
        <f t="shared" si="523"/>
        <v/>
      </c>
      <c r="N1903" s="77" t="str">
        <f t="shared" si="523"/>
        <v/>
      </c>
      <c r="O1903" s="77" t="str">
        <f t="shared" si="523"/>
        <v/>
      </c>
      <c r="P1903" s="77" t="str">
        <f t="shared" si="523"/>
        <v/>
      </c>
      <c r="Q1903" s="77" t="str">
        <f t="shared" si="523"/>
        <v/>
      </c>
      <c r="R1903" s="98">
        <f t="shared" si="520"/>
        <v>839.52854569718124</v>
      </c>
      <c r="S1903" s="74">
        <f t="shared" si="512"/>
        <v>591876.48942662729</v>
      </c>
      <c r="T1903" s="72">
        <f t="shared" si="513"/>
        <v>476494.01901849371</v>
      </c>
      <c r="U1903" s="7">
        <f t="shared" si="519"/>
        <v>13.291053259374017</v>
      </c>
      <c r="V1903" s="7">
        <f t="shared" si="519"/>
        <v>13.074210450095192</v>
      </c>
      <c r="W1903" s="69">
        <f t="shared" si="514"/>
        <v>3895</v>
      </c>
      <c r="X1903" s="64">
        <f t="shared" si="522"/>
        <v>0</v>
      </c>
      <c r="Y1903" s="7">
        <f t="shared" si="522"/>
        <v>0</v>
      </c>
      <c r="Z1903" s="7">
        <f t="shared" si="522"/>
        <v>0</v>
      </c>
      <c r="AA1903" s="7" t="str">
        <f t="shared" si="521"/>
        <v/>
      </c>
      <c r="AB1903" s="7" t="str">
        <f t="shared" si="521"/>
        <v/>
      </c>
      <c r="AC1903" s="7" t="str">
        <f t="shared" si="521"/>
        <v/>
      </c>
      <c r="AD1903" s="7" t="str">
        <f t="shared" si="521"/>
        <v/>
      </c>
      <c r="AE1903" s="7" t="str">
        <f t="shared" si="521"/>
        <v/>
      </c>
      <c r="AF1903" s="7" t="str">
        <f t="shared" si="521"/>
        <v/>
      </c>
      <c r="AG1903" s="7" t="str">
        <f t="shared" si="525"/>
        <v/>
      </c>
      <c r="AH1903" s="7" t="str">
        <f t="shared" si="525"/>
        <v/>
      </c>
      <c r="AI1903" s="7">
        <f t="shared" si="525"/>
        <v>0</v>
      </c>
      <c r="AJ1903" s="69">
        <f t="shared" si="524"/>
        <v>0</v>
      </c>
      <c r="AK1903" s="11" t="e">
        <f t="shared" si="515"/>
        <v>#NUM!</v>
      </c>
    </row>
    <row r="1904" spans="1:37" hidden="1">
      <c r="A1904" s="8">
        <v>1901</v>
      </c>
      <c r="B1904" s="8"/>
      <c r="C1904">
        <f>②MSY管理基準値計算!C1904</f>
        <v>0.10241205501597656</v>
      </c>
      <c r="D1904" s="69">
        <f t="shared" si="516"/>
        <v>3896</v>
      </c>
      <c r="E1904" s="5">
        <f>IF(①再生産関数フィット!$B$2="HS",$W$2*(T1904+SQRT($W$3^2+(($W$4^2))/4)-SQRT((T1904-$W$3)^2+(($W$4^2))/4)),IF(①再生産関数フィット!$B$2="BH",$W$2*T1904/(1+$W$3*T1904),$W$2*T1904*EXP(-$W$3*T1904)))</f>
        <v>1486.1767038516541</v>
      </c>
      <c r="F1904" s="5">
        <f t="shared" ca="1" si="517"/>
        <v>519677.1609194898</v>
      </c>
      <c r="G1904" s="76">
        <f t="shared" si="511"/>
        <v>1646.4458044093892</v>
      </c>
      <c r="H1904" s="77">
        <f t="shared" si="523"/>
        <v>1105.865972777209</v>
      </c>
      <c r="I1904" s="77">
        <f t="shared" si="523"/>
        <v>514.96733969660522</v>
      </c>
      <c r="J1904" s="77" t="str">
        <f t="shared" si="523"/>
        <v/>
      </c>
      <c r="K1904" s="77" t="str">
        <f t="shared" si="523"/>
        <v/>
      </c>
      <c r="L1904" s="77" t="str">
        <f t="shared" si="523"/>
        <v/>
      </c>
      <c r="M1904" s="77" t="str">
        <f t="shared" si="523"/>
        <v/>
      </c>
      <c r="N1904" s="77" t="str">
        <f t="shared" si="523"/>
        <v/>
      </c>
      <c r="O1904" s="77" t="str">
        <f t="shared" si="523"/>
        <v/>
      </c>
      <c r="P1904" s="77" t="str">
        <f t="shared" si="523"/>
        <v/>
      </c>
      <c r="Q1904" s="77" t="str">
        <f t="shared" si="523"/>
        <v/>
      </c>
      <c r="R1904" s="98">
        <f t="shared" si="520"/>
        <v>812.52127964863462</v>
      </c>
      <c r="S1904" s="74">
        <f t="shared" si="512"/>
        <v>603645.00385079684</v>
      </c>
      <c r="T1904" s="72">
        <f t="shared" si="513"/>
        <v>482493.87303556083</v>
      </c>
      <c r="U1904" s="7">
        <f t="shared" si="519"/>
        <v>13.310741562160056</v>
      </c>
      <c r="V1904" s="7">
        <f t="shared" si="519"/>
        <v>13.086723501308658</v>
      </c>
      <c r="W1904" s="69">
        <f t="shared" si="514"/>
        <v>3896</v>
      </c>
      <c r="X1904" s="64">
        <f t="shared" si="522"/>
        <v>0</v>
      </c>
      <c r="Y1904" s="7">
        <f t="shared" si="522"/>
        <v>0</v>
      </c>
      <c r="Z1904" s="7">
        <f t="shared" si="522"/>
        <v>0</v>
      </c>
      <c r="AA1904" s="7" t="str">
        <f t="shared" si="521"/>
        <v/>
      </c>
      <c r="AB1904" s="7" t="str">
        <f t="shared" si="521"/>
        <v/>
      </c>
      <c r="AC1904" s="7" t="str">
        <f t="shared" si="521"/>
        <v/>
      </c>
      <c r="AD1904" s="7" t="str">
        <f t="shared" si="521"/>
        <v/>
      </c>
      <c r="AE1904" s="7" t="str">
        <f t="shared" si="521"/>
        <v/>
      </c>
      <c r="AF1904" s="7" t="str">
        <f t="shared" si="521"/>
        <v/>
      </c>
      <c r="AG1904" s="7" t="str">
        <f t="shared" si="525"/>
        <v/>
      </c>
      <c r="AH1904" s="7" t="str">
        <f t="shared" si="525"/>
        <v/>
      </c>
      <c r="AI1904" s="7">
        <f t="shared" si="525"/>
        <v>0</v>
      </c>
      <c r="AJ1904" s="69">
        <f t="shared" si="524"/>
        <v>0</v>
      </c>
      <c r="AK1904" s="11" t="e">
        <f t="shared" si="515"/>
        <v>#NUM!</v>
      </c>
    </row>
    <row r="1905" spans="1:37" hidden="1">
      <c r="A1905" s="8">
        <v>1902</v>
      </c>
      <c r="B1905" s="8"/>
      <c r="C1905">
        <f>②MSY管理基準値計算!C1905</f>
        <v>-0.21009350378151351</v>
      </c>
      <c r="D1905" s="69">
        <f t="shared" si="516"/>
        <v>3897</v>
      </c>
      <c r="E1905" s="5">
        <f>IF(①再生産関数フィット!$B$2="HS",$W$2*(T1905+SQRT($W$3^2+(($W$4^2))/4)-SQRT((T1905-$W$3)^2+(($W$4^2))/4)),IF(①再生産関数フィット!$B$2="BH",$W$2*T1905/(1+$W$3*T1905),$W$2*T1905*EXP(-$W$3*T1905)))</f>
        <v>1486.1767038516541</v>
      </c>
      <c r="F1905" s="5">
        <f t="shared" ca="1" si="517"/>
        <v>497670.31415791571</v>
      </c>
      <c r="G1905" s="76">
        <f t="shared" si="511"/>
        <v>1204.5587868025627</v>
      </c>
      <c r="H1905" s="77">
        <f t="shared" si="523"/>
        <v>998.6198599295243</v>
      </c>
      <c r="I1905" s="77">
        <f t="shared" si="523"/>
        <v>670.74161802231367</v>
      </c>
      <c r="J1905" s="77" t="str">
        <f t="shared" si="523"/>
        <v/>
      </c>
      <c r="K1905" s="77" t="str">
        <f t="shared" si="523"/>
        <v/>
      </c>
      <c r="L1905" s="77" t="str">
        <f t="shared" si="523"/>
        <v/>
      </c>
      <c r="M1905" s="77" t="str">
        <f t="shared" si="523"/>
        <v/>
      </c>
      <c r="N1905" s="77" t="str">
        <f t="shared" si="523"/>
        <v/>
      </c>
      <c r="O1905" s="77" t="str">
        <f t="shared" si="523"/>
        <v/>
      </c>
      <c r="P1905" s="77" t="str">
        <f t="shared" si="523"/>
        <v/>
      </c>
      <c r="Q1905" s="77" t="str">
        <f t="shared" si="523"/>
        <v/>
      </c>
      <c r="R1905" s="98">
        <f t="shared" si="520"/>
        <v>805.16254805248127</v>
      </c>
      <c r="S1905" s="74">
        <f t="shared" si="512"/>
        <v>608276.67787012993</v>
      </c>
      <c r="T1905" s="72">
        <f t="shared" si="513"/>
        <v>510163.33340155124</v>
      </c>
      <c r="U1905" s="7">
        <f t="shared" si="519"/>
        <v>13.31838511972526</v>
      </c>
      <c r="V1905" s="7">
        <f t="shared" si="519"/>
        <v>13.142486214999387</v>
      </c>
      <c r="W1905" s="69">
        <f t="shared" si="514"/>
        <v>3897</v>
      </c>
      <c r="X1905" s="64">
        <f t="shared" si="522"/>
        <v>0</v>
      </c>
      <c r="Y1905" s="7">
        <f t="shared" si="522"/>
        <v>0</v>
      </c>
      <c r="Z1905" s="7">
        <f t="shared" si="522"/>
        <v>0</v>
      </c>
      <c r="AA1905" s="7" t="str">
        <f t="shared" si="521"/>
        <v/>
      </c>
      <c r="AB1905" s="7" t="str">
        <f t="shared" si="521"/>
        <v/>
      </c>
      <c r="AC1905" s="7" t="str">
        <f t="shared" si="521"/>
        <v/>
      </c>
      <c r="AD1905" s="7" t="str">
        <f t="shared" si="521"/>
        <v/>
      </c>
      <c r="AE1905" s="7" t="str">
        <f t="shared" si="521"/>
        <v/>
      </c>
      <c r="AF1905" s="7" t="str">
        <f t="shared" si="521"/>
        <v/>
      </c>
      <c r="AG1905" s="7" t="str">
        <f t="shared" si="525"/>
        <v/>
      </c>
      <c r="AH1905" s="7" t="str">
        <f t="shared" si="525"/>
        <v/>
      </c>
      <c r="AI1905" s="7">
        <f t="shared" si="525"/>
        <v>0</v>
      </c>
      <c r="AJ1905" s="69">
        <f t="shared" si="524"/>
        <v>0</v>
      </c>
      <c r="AK1905" s="11" t="e">
        <f t="shared" si="515"/>
        <v>#NUM!</v>
      </c>
    </row>
    <row r="1906" spans="1:37" hidden="1">
      <c r="A1906" s="8">
        <v>1903</v>
      </c>
      <c r="B1906" s="8"/>
      <c r="C1906">
        <f>②MSY管理基準値計算!C1906</f>
        <v>2.3257618991250312E-2</v>
      </c>
      <c r="D1906" s="69">
        <f t="shared" si="516"/>
        <v>3898</v>
      </c>
      <c r="E1906" s="5">
        <f>IF(①再生産関数フィット!$B$2="HS",$W$2*(T1906+SQRT($W$3^2+(($W$4^2))/4)-SQRT((T1906-$W$3)^2+(($W$4^2))/4)),IF(①再生産関数フィット!$B$2="BH",$W$2*T1906/(1+$W$3*T1906),$W$2*T1906*EXP(-$W$3*T1906)))</f>
        <v>1486.1767038516541</v>
      </c>
      <c r="F1906" s="5">
        <f t="shared" ca="1" si="517"/>
        <v>476494.01901849371</v>
      </c>
      <c r="G1906" s="76">
        <f t="shared" si="511"/>
        <v>1521.14671871614</v>
      </c>
      <c r="H1906" s="77">
        <f t="shared" si="523"/>
        <v>730.60183562200768</v>
      </c>
      <c r="I1906" s="77">
        <f t="shared" si="523"/>
        <v>605.6935624451919</v>
      </c>
      <c r="J1906" s="77" t="str">
        <f t="shared" si="523"/>
        <v/>
      </c>
      <c r="K1906" s="77" t="str">
        <f t="shared" si="523"/>
        <v/>
      </c>
      <c r="L1906" s="77" t="str">
        <f t="shared" si="523"/>
        <v/>
      </c>
      <c r="M1906" s="77" t="str">
        <f t="shared" si="523"/>
        <v/>
      </c>
      <c r="N1906" s="77" t="str">
        <f t="shared" si="523"/>
        <v/>
      </c>
      <c r="O1906" s="77" t="str">
        <f t="shared" si="523"/>
        <v/>
      </c>
      <c r="P1906" s="77" t="str">
        <f t="shared" si="523"/>
        <v/>
      </c>
      <c r="Q1906" s="77" t="str">
        <f t="shared" si="523"/>
        <v/>
      </c>
      <c r="R1906" s="98">
        <f t="shared" si="520"/>
        <v>895.18112752196953</v>
      </c>
      <c r="S1906" s="74">
        <f t="shared" si="512"/>
        <v>613384.40013158892</v>
      </c>
      <c r="T1906" s="72">
        <f t="shared" si="513"/>
        <v>516008.4396018429</v>
      </c>
      <c r="U1906" s="7">
        <f t="shared" si="519"/>
        <v>13.32674709853516</v>
      </c>
      <c r="V1906" s="7">
        <f t="shared" si="519"/>
        <v>13.15387840014747</v>
      </c>
      <c r="W1906" s="69">
        <f t="shared" si="514"/>
        <v>3898</v>
      </c>
      <c r="X1906" s="64">
        <f t="shared" si="522"/>
        <v>0</v>
      </c>
      <c r="Y1906" s="7">
        <f t="shared" si="522"/>
        <v>0</v>
      </c>
      <c r="Z1906" s="7">
        <f t="shared" si="522"/>
        <v>0</v>
      </c>
      <c r="AA1906" s="7" t="str">
        <f t="shared" si="521"/>
        <v/>
      </c>
      <c r="AB1906" s="7" t="str">
        <f t="shared" si="521"/>
        <v/>
      </c>
      <c r="AC1906" s="7" t="str">
        <f t="shared" si="521"/>
        <v/>
      </c>
      <c r="AD1906" s="7" t="str">
        <f t="shared" si="521"/>
        <v/>
      </c>
      <c r="AE1906" s="7" t="str">
        <f t="shared" si="521"/>
        <v/>
      </c>
      <c r="AF1906" s="7" t="str">
        <f t="shared" si="521"/>
        <v/>
      </c>
      <c r="AG1906" s="7" t="str">
        <f t="shared" si="525"/>
        <v/>
      </c>
      <c r="AH1906" s="7" t="str">
        <f t="shared" si="525"/>
        <v/>
      </c>
      <c r="AI1906" s="7">
        <f t="shared" si="525"/>
        <v>0</v>
      </c>
      <c r="AJ1906" s="69">
        <f t="shared" si="524"/>
        <v>0</v>
      </c>
      <c r="AK1906" s="11" t="e">
        <f t="shared" si="515"/>
        <v>#NUM!</v>
      </c>
    </row>
    <row r="1907" spans="1:37" hidden="1">
      <c r="A1907" s="8">
        <v>1904</v>
      </c>
      <c r="B1907" s="8"/>
      <c r="C1907">
        <f>②MSY管理基準値計算!C1907</f>
        <v>4.7803773752288739E-2</v>
      </c>
      <c r="D1907" s="69">
        <f t="shared" si="516"/>
        <v>3899</v>
      </c>
      <c r="E1907" s="5">
        <f>IF(①再生産関数フィット!$B$2="HS",$W$2*(T1907+SQRT($W$3^2+(($W$4^2))/4)-SQRT((T1907-$W$3)^2+(($W$4^2))/4)),IF(①再生産関数フィット!$B$2="BH",$W$2*T1907/(1+$W$3*T1907),$W$2*T1907*EXP(-$W$3*T1907)))</f>
        <v>1486.176703851655</v>
      </c>
      <c r="F1907" s="5">
        <f t="shared" ca="1" si="517"/>
        <v>482493.87303556083</v>
      </c>
      <c r="G1907" s="76">
        <f t="shared" si="511"/>
        <v>1558.9470499626188</v>
      </c>
      <c r="H1907" s="77">
        <f t="shared" si="523"/>
        <v>922.62212282260805</v>
      </c>
      <c r="I1907" s="77">
        <f t="shared" si="523"/>
        <v>443.13241334707726</v>
      </c>
      <c r="J1907" s="77" t="str">
        <f t="shared" si="523"/>
        <v/>
      </c>
      <c r="K1907" s="77" t="str">
        <f t="shared" si="523"/>
        <v/>
      </c>
      <c r="L1907" s="77" t="str">
        <f t="shared" si="523"/>
        <v/>
      </c>
      <c r="M1907" s="77" t="str">
        <f t="shared" si="523"/>
        <v/>
      </c>
      <c r="N1907" s="77" t="str">
        <f t="shared" si="523"/>
        <v/>
      </c>
      <c r="O1907" s="77" t="str">
        <f t="shared" si="523"/>
        <v/>
      </c>
      <c r="P1907" s="77" t="str">
        <f t="shared" si="523"/>
        <v/>
      </c>
      <c r="Q1907" s="77" t="str">
        <f t="shared" si="523"/>
        <v/>
      </c>
      <c r="R1907" s="98">
        <f t="shared" si="520"/>
        <v>910.32651585177655</v>
      </c>
      <c r="S1907" s="74">
        <f t="shared" si="512"/>
        <v>602464.62537426851</v>
      </c>
      <c r="T1907" s="72">
        <f t="shared" si="513"/>
        <v>493975.63723463326</v>
      </c>
      <c r="U1907" s="7">
        <f t="shared" si="519"/>
        <v>13.308784229551513</v>
      </c>
      <c r="V1907" s="7">
        <f t="shared" si="519"/>
        <v>13.110241477615121</v>
      </c>
      <c r="W1907" s="69">
        <f t="shared" si="514"/>
        <v>3899</v>
      </c>
      <c r="X1907" s="64">
        <f t="shared" si="522"/>
        <v>0</v>
      </c>
      <c r="Y1907" s="7">
        <f t="shared" si="522"/>
        <v>0</v>
      </c>
      <c r="Z1907" s="7">
        <f t="shared" si="522"/>
        <v>0</v>
      </c>
      <c r="AA1907" s="7" t="str">
        <f t="shared" si="521"/>
        <v/>
      </c>
      <c r="AB1907" s="7" t="str">
        <f t="shared" si="521"/>
        <v/>
      </c>
      <c r="AC1907" s="7" t="str">
        <f t="shared" si="521"/>
        <v/>
      </c>
      <c r="AD1907" s="7" t="str">
        <f t="shared" si="521"/>
        <v/>
      </c>
      <c r="AE1907" s="7" t="str">
        <f t="shared" si="521"/>
        <v/>
      </c>
      <c r="AF1907" s="7" t="str">
        <f t="shared" si="521"/>
        <v/>
      </c>
      <c r="AG1907" s="7" t="str">
        <f t="shared" si="525"/>
        <v/>
      </c>
      <c r="AH1907" s="7" t="str">
        <f t="shared" si="525"/>
        <v/>
      </c>
      <c r="AI1907" s="7">
        <f t="shared" si="525"/>
        <v>0</v>
      </c>
      <c r="AJ1907" s="69">
        <f t="shared" si="524"/>
        <v>0</v>
      </c>
      <c r="AK1907" s="11" t="e">
        <f t="shared" si="515"/>
        <v>#NUM!</v>
      </c>
    </row>
    <row r="1908" spans="1:37" hidden="1">
      <c r="A1908" s="8">
        <v>1905</v>
      </c>
      <c r="B1908" s="8"/>
      <c r="C1908">
        <f>②MSY管理基準値計算!C1908</f>
        <v>-0.25255480238886818</v>
      </c>
      <c r="D1908" s="69">
        <f t="shared" si="516"/>
        <v>3900</v>
      </c>
      <c r="E1908" s="5">
        <f>IF(①再生産関数フィット!$B$2="HS",$W$2*(T1908+SQRT($W$3^2+(($W$4^2))/4)-SQRT((T1908-$W$3)^2+(($W$4^2))/4)),IF(①再生産関数フィット!$B$2="BH",$W$2*T1908/(1+$W$3*T1908),$W$2*T1908*EXP(-$W$3*T1908)))</f>
        <v>1486.176703851655</v>
      </c>
      <c r="F1908" s="5">
        <f t="shared" ca="1" si="517"/>
        <v>510163.33340155124</v>
      </c>
      <c r="G1908" s="76">
        <f t="shared" si="511"/>
        <v>1154.4823356406498</v>
      </c>
      <c r="H1908" s="77">
        <f t="shared" si="523"/>
        <v>945.5491826708909</v>
      </c>
      <c r="I1908" s="77">
        <f t="shared" si="523"/>
        <v>559.59860482106671</v>
      </c>
      <c r="J1908" s="77" t="str">
        <f t="shared" si="523"/>
        <v/>
      </c>
      <c r="K1908" s="77" t="str">
        <f t="shared" si="523"/>
        <v/>
      </c>
      <c r="L1908" s="77" t="str">
        <f t="shared" si="523"/>
        <v/>
      </c>
      <c r="M1908" s="77" t="str">
        <f t="shared" si="523"/>
        <v/>
      </c>
      <c r="N1908" s="77" t="str">
        <f t="shared" si="523"/>
        <v/>
      </c>
      <c r="O1908" s="77" t="str">
        <f t="shared" si="523"/>
        <v/>
      </c>
      <c r="P1908" s="77" t="str">
        <f t="shared" si="523"/>
        <v/>
      </c>
      <c r="Q1908" s="77" t="str">
        <f t="shared" si="523"/>
        <v/>
      </c>
      <c r="R1908" s="98">
        <f t="shared" si="520"/>
        <v>820.91433722093518</v>
      </c>
      <c r="S1908" s="74">
        <f t="shared" si="512"/>
        <v>581389.3389455158</v>
      </c>
      <c r="T1908" s="72">
        <f t="shared" si="513"/>
        <v>487932.58638634527</v>
      </c>
      <c r="U1908" s="7">
        <f t="shared" si="519"/>
        <v>13.273175930071773</v>
      </c>
      <c r="V1908" s="7">
        <f t="shared" si="519"/>
        <v>13.097932532641778</v>
      </c>
      <c r="W1908" s="69">
        <f t="shared" si="514"/>
        <v>3900</v>
      </c>
      <c r="X1908" s="64">
        <f t="shared" si="522"/>
        <v>0</v>
      </c>
      <c r="Y1908" s="7">
        <f t="shared" si="522"/>
        <v>0</v>
      </c>
      <c r="Z1908" s="7">
        <f t="shared" si="522"/>
        <v>0</v>
      </c>
      <c r="AA1908" s="7" t="str">
        <f t="shared" si="521"/>
        <v/>
      </c>
      <c r="AB1908" s="7" t="str">
        <f t="shared" si="521"/>
        <v/>
      </c>
      <c r="AC1908" s="7" t="str">
        <f t="shared" si="521"/>
        <v/>
      </c>
      <c r="AD1908" s="7" t="str">
        <f t="shared" si="521"/>
        <v/>
      </c>
      <c r="AE1908" s="7" t="str">
        <f t="shared" si="521"/>
        <v/>
      </c>
      <c r="AF1908" s="7" t="str">
        <f t="shared" si="521"/>
        <v/>
      </c>
      <c r="AG1908" s="7" t="str">
        <f t="shared" si="525"/>
        <v/>
      </c>
      <c r="AH1908" s="7" t="str">
        <f t="shared" si="525"/>
        <v/>
      </c>
      <c r="AI1908" s="7">
        <f t="shared" si="525"/>
        <v>0</v>
      </c>
      <c r="AJ1908" s="69">
        <f t="shared" si="524"/>
        <v>0</v>
      </c>
      <c r="AK1908" s="11" t="e">
        <f t="shared" si="515"/>
        <v>#NUM!</v>
      </c>
    </row>
    <row r="1909" spans="1:37" hidden="1">
      <c r="A1909" s="8">
        <v>1906</v>
      </c>
      <c r="B1909" s="8"/>
      <c r="C1909">
        <f>②MSY管理基準値計算!C1909</f>
        <v>-9.0986819223390553E-2</v>
      </c>
      <c r="D1909" s="69">
        <f t="shared" si="516"/>
        <v>3901</v>
      </c>
      <c r="E1909" s="5">
        <f>IF(①再生産関数フィット!$B$2="HS",$W$2*(T1909+SQRT($W$3^2+(($W$4^2))/4)-SQRT((T1909-$W$3)^2+(($W$4^2))/4)),IF(①再生産関数フィット!$B$2="BH",$W$2*T1909/(1+$W$3*T1909),$W$2*T1909*EXP(-$W$3*T1909)))</f>
        <v>1486.1767038516541</v>
      </c>
      <c r="F1909" s="5">
        <f t="shared" ca="1" si="517"/>
        <v>516008.4396018429</v>
      </c>
      <c r="G1909" s="76">
        <f t="shared" si="511"/>
        <v>1356.9235373306051</v>
      </c>
      <c r="H1909" s="77">
        <f t="shared" ref="H1909:Q1924" si="526">IF(H$2&lt;&gt;"",G1908*EXP(-G$4-G$6*$S$6),"")</f>
        <v>700.22893266270523</v>
      </c>
      <c r="I1909" s="77">
        <f t="shared" si="526"/>
        <v>573.50456955611673</v>
      </c>
      <c r="J1909" s="77" t="str">
        <f t="shared" si="526"/>
        <v/>
      </c>
      <c r="K1909" s="77" t="str">
        <f t="shared" si="526"/>
        <v/>
      </c>
      <c r="L1909" s="77" t="str">
        <f t="shared" si="526"/>
        <v/>
      </c>
      <c r="M1909" s="77" t="str">
        <f t="shared" si="526"/>
        <v/>
      </c>
      <c r="N1909" s="77" t="str">
        <f t="shared" si="526"/>
        <v/>
      </c>
      <c r="O1909" s="77" t="str">
        <f t="shared" si="526"/>
        <v/>
      </c>
      <c r="P1909" s="77" t="str">
        <f t="shared" si="526"/>
        <v/>
      </c>
      <c r="Q1909" s="77" t="str">
        <f t="shared" si="526"/>
        <v/>
      </c>
      <c r="R1909" s="98">
        <f t="shared" si="520"/>
        <v>837.32342547856388</v>
      </c>
      <c r="S1909" s="74">
        <f t="shared" si="512"/>
        <v>574388.78743925586</v>
      </c>
      <c r="T1909" s="72">
        <f t="shared" si="513"/>
        <v>485100.39931289642</v>
      </c>
      <c r="U1909" s="7">
        <f t="shared" si="519"/>
        <v>13.261061776050791</v>
      </c>
      <c r="V1909" s="7">
        <f t="shared" si="519"/>
        <v>13.092111157388805</v>
      </c>
      <c r="W1909" s="69">
        <f t="shared" si="514"/>
        <v>3901</v>
      </c>
      <c r="X1909" s="64">
        <f t="shared" si="522"/>
        <v>0</v>
      </c>
      <c r="Y1909" s="7">
        <f t="shared" si="522"/>
        <v>0</v>
      </c>
      <c r="Z1909" s="7">
        <f t="shared" si="522"/>
        <v>0</v>
      </c>
      <c r="AA1909" s="7" t="str">
        <f t="shared" si="521"/>
        <v/>
      </c>
      <c r="AB1909" s="7" t="str">
        <f t="shared" si="521"/>
        <v/>
      </c>
      <c r="AC1909" s="7" t="str">
        <f t="shared" si="521"/>
        <v/>
      </c>
      <c r="AD1909" s="7" t="str">
        <f t="shared" si="521"/>
        <v/>
      </c>
      <c r="AE1909" s="7" t="str">
        <f t="shared" si="521"/>
        <v/>
      </c>
      <c r="AF1909" s="7" t="str">
        <f t="shared" si="521"/>
        <v/>
      </c>
      <c r="AG1909" s="7" t="str">
        <f t="shared" si="525"/>
        <v/>
      </c>
      <c r="AH1909" s="7" t="str">
        <f t="shared" si="525"/>
        <v/>
      </c>
      <c r="AI1909" s="7">
        <f t="shared" si="525"/>
        <v>0</v>
      </c>
      <c r="AJ1909" s="69">
        <f t="shared" si="524"/>
        <v>0</v>
      </c>
      <c r="AK1909" s="11" t="e">
        <f t="shared" si="515"/>
        <v>#NUM!</v>
      </c>
    </row>
    <row r="1910" spans="1:37" hidden="1">
      <c r="A1910" s="8">
        <v>1907</v>
      </c>
      <c r="B1910" s="8"/>
      <c r="C1910">
        <f>②MSY管理基準値計算!C1910</f>
        <v>-0.37504128237959505</v>
      </c>
      <c r="D1910" s="69">
        <f t="shared" si="516"/>
        <v>3902</v>
      </c>
      <c r="E1910" s="5">
        <f>IF(①再生産関数フィット!$B$2="HS",$W$2*(T1910+SQRT($W$3^2+(($W$4^2))/4)-SQRT((T1910-$W$3)^2+(($W$4^2))/4)),IF(①再生産関数フィット!$B$2="BH",$W$2*T1910/(1+$W$3*T1910),$W$2*T1910*EXP(-$W$3*T1910)))</f>
        <v>1486.1767038516541</v>
      </c>
      <c r="F1910" s="5">
        <f t="shared" ca="1" si="517"/>
        <v>493975.63723463326</v>
      </c>
      <c r="G1910" s="76">
        <f t="shared" si="511"/>
        <v>1021.3911486186788</v>
      </c>
      <c r="H1910" s="77">
        <f t="shared" si="526"/>
        <v>823.01572827673203</v>
      </c>
      <c r="I1910" s="77">
        <f t="shared" si="526"/>
        <v>424.71031647778375</v>
      </c>
      <c r="J1910" s="77" t="str">
        <f t="shared" si="526"/>
        <v/>
      </c>
      <c r="K1910" s="77" t="str">
        <f t="shared" si="526"/>
        <v/>
      </c>
      <c r="L1910" s="77" t="str">
        <f t="shared" si="526"/>
        <v/>
      </c>
      <c r="M1910" s="77" t="str">
        <f t="shared" si="526"/>
        <v/>
      </c>
      <c r="N1910" s="77" t="str">
        <f t="shared" si="526"/>
        <v/>
      </c>
      <c r="O1910" s="77" t="str">
        <f t="shared" si="526"/>
        <v/>
      </c>
      <c r="P1910" s="77" t="str">
        <f t="shared" si="526"/>
        <v/>
      </c>
      <c r="Q1910" s="77" t="str">
        <f t="shared" si="526"/>
        <v/>
      </c>
      <c r="R1910" s="98">
        <f t="shared" si="520"/>
        <v>855.71043456943676</v>
      </c>
      <c r="S1910" s="74">
        <f t="shared" si="512"/>
        <v>546010.55669869657</v>
      </c>
      <c r="T1910" s="72">
        <f t="shared" si="513"/>
        <v>464004.12434011284</v>
      </c>
      <c r="U1910" s="7">
        <f t="shared" si="519"/>
        <v>13.210393589153128</v>
      </c>
      <c r="V1910" s="7">
        <f t="shared" si="519"/>
        <v>13.047648719832925</v>
      </c>
      <c r="W1910" s="69">
        <f t="shared" si="514"/>
        <v>3902</v>
      </c>
      <c r="X1910" s="64">
        <f t="shared" si="522"/>
        <v>0</v>
      </c>
      <c r="Y1910" s="7">
        <f t="shared" si="522"/>
        <v>0</v>
      </c>
      <c r="Z1910" s="7">
        <f t="shared" si="522"/>
        <v>0</v>
      </c>
      <c r="AA1910" s="7" t="str">
        <f t="shared" si="521"/>
        <v/>
      </c>
      <c r="AB1910" s="7" t="str">
        <f t="shared" si="521"/>
        <v/>
      </c>
      <c r="AC1910" s="7" t="str">
        <f t="shared" si="521"/>
        <v/>
      </c>
      <c r="AD1910" s="7" t="str">
        <f t="shared" si="521"/>
        <v/>
      </c>
      <c r="AE1910" s="7" t="str">
        <f t="shared" si="521"/>
        <v/>
      </c>
      <c r="AF1910" s="7" t="str">
        <f t="shared" si="521"/>
        <v/>
      </c>
      <c r="AG1910" s="7" t="str">
        <f t="shared" si="525"/>
        <v/>
      </c>
      <c r="AH1910" s="7" t="str">
        <f t="shared" si="525"/>
        <v/>
      </c>
      <c r="AI1910" s="7">
        <f t="shared" si="525"/>
        <v>0</v>
      </c>
      <c r="AJ1910" s="69">
        <f t="shared" si="524"/>
        <v>0</v>
      </c>
      <c r="AK1910" s="11" t="e">
        <f t="shared" si="515"/>
        <v>#NUM!</v>
      </c>
    </row>
    <row r="1911" spans="1:37" hidden="1">
      <c r="A1911" s="8">
        <v>1908</v>
      </c>
      <c r="B1911" s="8"/>
      <c r="C1911">
        <f>②MSY管理基準値計算!C1911</f>
        <v>0.4131177894419264</v>
      </c>
      <c r="D1911" s="69">
        <f t="shared" si="516"/>
        <v>3903</v>
      </c>
      <c r="E1911" s="5">
        <f>IF(①再生産関数フィット!$B$2="HS",$W$2*(T1911+SQRT($W$3^2+(($W$4^2))/4)-SQRT((T1911-$W$3)^2+(($W$4^2))/4)),IF(①再生産関数フィット!$B$2="BH",$W$2*T1911/(1+$W$3*T1911),$W$2*T1911*EXP(-$W$3*T1911)))</f>
        <v>1486.1767038516541</v>
      </c>
      <c r="F1911" s="5">
        <f t="shared" ca="1" si="517"/>
        <v>487932.58638634527</v>
      </c>
      <c r="G1911" s="76">
        <f t="shared" si="511"/>
        <v>2246.3903545083895</v>
      </c>
      <c r="H1911" s="77">
        <f t="shared" si="526"/>
        <v>619.5050471963317</v>
      </c>
      <c r="I1911" s="77">
        <f t="shared" si="526"/>
        <v>499.18427262555974</v>
      </c>
      <c r="J1911" s="77" t="str">
        <f t="shared" si="526"/>
        <v/>
      </c>
      <c r="K1911" s="77" t="str">
        <f t="shared" si="526"/>
        <v/>
      </c>
      <c r="L1911" s="77" t="str">
        <f t="shared" si="526"/>
        <v/>
      </c>
      <c r="M1911" s="77" t="str">
        <f t="shared" si="526"/>
        <v/>
      </c>
      <c r="N1911" s="77" t="str">
        <f t="shared" si="526"/>
        <v/>
      </c>
      <c r="O1911" s="77" t="str">
        <f t="shared" si="526"/>
        <v/>
      </c>
      <c r="P1911" s="77" t="str">
        <f t="shared" si="526"/>
        <v/>
      </c>
      <c r="Q1911" s="77" t="str">
        <f t="shared" si="526"/>
        <v/>
      </c>
      <c r="R1911" s="98">
        <f t="shared" si="520"/>
        <v>776.61444284241622</v>
      </c>
      <c r="S1911" s="74">
        <f t="shared" si="512"/>
        <v>561731.98988396558</v>
      </c>
      <c r="T1911" s="72">
        <f t="shared" si="513"/>
        <v>440901.12334381347</v>
      </c>
      <c r="U1911" s="7">
        <f t="shared" si="519"/>
        <v>13.238780128801915</v>
      </c>
      <c r="V1911" s="7">
        <f t="shared" si="519"/>
        <v>12.996575919185409</v>
      </c>
      <c r="W1911" s="69">
        <f t="shared" si="514"/>
        <v>3903</v>
      </c>
      <c r="X1911" s="64">
        <f t="shared" si="522"/>
        <v>0</v>
      </c>
      <c r="Y1911" s="7">
        <f t="shared" si="522"/>
        <v>0</v>
      </c>
      <c r="Z1911" s="7">
        <f t="shared" si="522"/>
        <v>0</v>
      </c>
      <c r="AA1911" s="7" t="str">
        <f t="shared" si="521"/>
        <v/>
      </c>
      <c r="AB1911" s="7" t="str">
        <f t="shared" si="521"/>
        <v/>
      </c>
      <c r="AC1911" s="7" t="str">
        <f t="shared" si="521"/>
        <v/>
      </c>
      <c r="AD1911" s="7" t="str">
        <f t="shared" si="521"/>
        <v/>
      </c>
      <c r="AE1911" s="7" t="str">
        <f t="shared" si="521"/>
        <v/>
      </c>
      <c r="AF1911" s="7" t="str">
        <f t="shared" si="521"/>
        <v/>
      </c>
      <c r="AG1911" s="7" t="str">
        <f t="shared" si="525"/>
        <v/>
      </c>
      <c r="AH1911" s="7" t="str">
        <f t="shared" si="525"/>
        <v/>
      </c>
      <c r="AI1911" s="7">
        <f t="shared" si="525"/>
        <v>0</v>
      </c>
      <c r="AJ1911" s="69">
        <f t="shared" si="524"/>
        <v>0</v>
      </c>
      <c r="AK1911" s="11" t="e">
        <f t="shared" si="515"/>
        <v>#NUM!</v>
      </c>
    </row>
    <row r="1912" spans="1:37" hidden="1">
      <c r="A1912" s="8">
        <v>1909</v>
      </c>
      <c r="B1912" s="8"/>
      <c r="C1912">
        <f>②MSY管理基準値計算!C1912</f>
        <v>-0.40893211336054441</v>
      </c>
      <c r="D1912" s="69">
        <f t="shared" si="516"/>
        <v>3904</v>
      </c>
      <c r="E1912" s="5">
        <f>IF(①再生産関数フィット!$B$2="HS",$W$2*(T1912+SQRT($W$3^2+(($W$4^2))/4)-SQRT((T1912-$W$3)^2+(($W$4^2))/4)),IF(①再生産関数フィット!$B$2="BH",$W$2*T1912/(1+$W$3*T1912),$W$2*T1912*EXP(-$W$3*T1912)))</f>
        <v>1486.1767038516541</v>
      </c>
      <c r="F1912" s="5">
        <f t="shared" ca="1" si="517"/>
        <v>485100.39931289642</v>
      </c>
      <c r="G1912" s="76">
        <f t="shared" si="511"/>
        <v>987.35536207674522</v>
      </c>
      <c r="H1912" s="77">
        <f t="shared" si="526"/>
        <v>1362.50462369207</v>
      </c>
      <c r="I1912" s="77">
        <f t="shared" si="526"/>
        <v>375.74880497129715</v>
      </c>
      <c r="J1912" s="77" t="str">
        <f t="shared" si="526"/>
        <v/>
      </c>
      <c r="K1912" s="77" t="str">
        <f t="shared" si="526"/>
        <v/>
      </c>
      <c r="L1912" s="77" t="str">
        <f t="shared" si="526"/>
        <v/>
      </c>
      <c r="M1912" s="77" t="str">
        <f t="shared" si="526"/>
        <v/>
      </c>
      <c r="N1912" s="77" t="str">
        <f t="shared" si="526"/>
        <v/>
      </c>
      <c r="O1912" s="77" t="str">
        <f t="shared" si="526"/>
        <v/>
      </c>
      <c r="P1912" s="77" t="str">
        <f t="shared" si="526"/>
        <v/>
      </c>
      <c r="Q1912" s="77" t="str">
        <f t="shared" si="526"/>
        <v/>
      </c>
      <c r="R1912" s="98">
        <f t="shared" si="520"/>
        <v>773.81103655332174</v>
      </c>
      <c r="S1912" s="74">
        <f t="shared" si="512"/>
        <v>556215.09588593745</v>
      </c>
      <c r="T1912" s="72">
        <f t="shared" si="513"/>
        <v>448595.65021826414</v>
      </c>
      <c r="U1912" s="7">
        <f t="shared" si="519"/>
        <v>13.228910361524687</v>
      </c>
      <c r="V1912" s="7">
        <f t="shared" si="519"/>
        <v>13.013877204673184</v>
      </c>
      <c r="W1912" s="69">
        <f t="shared" si="514"/>
        <v>3904</v>
      </c>
      <c r="X1912" s="64">
        <f t="shared" si="522"/>
        <v>0</v>
      </c>
      <c r="Y1912" s="7">
        <f t="shared" si="522"/>
        <v>0</v>
      </c>
      <c r="Z1912" s="7">
        <f t="shared" si="522"/>
        <v>0</v>
      </c>
      <c r="AA1912" s="7" t="str">
        <f t="shared" si="521"/>
        <v/>
      </c>
      <c r="AB1912" s="7" t="str">
        <f t="shared" si="521"/>
        <v/>
      </c>
      <c r="AC1912" s="7" t="str">
        <f t="shared" si="521"/>
        <v/>
      </c>
      <c r="AD1912" s="7" t="str">
        <f t="shared" si="521"/>
        <v/>
      </c>
      <c r="AE1912" s="7" t="str">
        <f t="shared" si="521"/>
        <v/>
      </c>
      <c r="AF1912" s="7" t="str">
        <f t="shared" si="521"/>
        <v/>
      </c>
      <c r="AG1912" s="7" t="str">
        <f t="shared" si="525"/>
        <v/>
      </c>
      <c r="AH1912" s="7" t="str">
        <f t="shared" si="525"/>
        <v/>
      </c>
      <c r="AI1912" s="7">
        <f t="shared" si="525"/>
        <v>0</v>
      </c>
      <c r="AJ1912" s="69">
        <f t="shared" si="524"/>
        <v>0</v>
      </c>
      <c r="AK1912" s="11" t="e">
        <f t="shared" si="515"/>
        <v>#NUM!</v>
      </c>
    </row>
    <row r="1913" spans="1:37" hidden="1">
      <c r="A1913" s="8">
        <v>1910</v>
      </c>
      <c r="B1913" s="8"/>
      <c r="C1913">
        <f>②MSY管理基準値計算!C1913</f>
        <v>-0.28954335747706872</v>
      </c>
      <c r="D1913" s="69">
        <f t="shared" si="516"/>
        <v>3905</v>
      </c>
      <c r="E1913" s="5">
        <f>IF(①再生産関数フィット!$B$2="HS",$W$2*(T1913+SQRT($W$3^2+(($W$4^2))/4)-SQRT((T1913-$W$3)^2+(($W$4^2))/4)),IF(①再生産関数フィット!$B$2="BH",$W$2*T1913/(1+$W$3*T1913),$W$2*T1913*EXP(-$W$3*T1913)))</f>
        <v>1486.176703851655</v>
      </c>
      <c r="F1913" s="5">
        <f t="shared" ca="1" si="517"/>
        <v>464004.12434011284</v>
      </c>
      <c r="G1913" s="76">
        <f t="shared" si="511"/>
        <v>1112.5598086149471</v>
      </c>
      <c r="H1913" s="77">
        <f t="shared" si="526"/>
        <v>598.86129913121431</v>
      </c>
      <c r="I1913" s="77">
        <f t="shared" si="526"/>
        <v>826.40082826946457</v>
      </c>
      <c r="J1913" s="77" t="str">
        <f t="shared" si="526"/>
        <v/>
      </c>
      <c r="K1913" s="77" t="str">
        <f t="shared" si="526"/>
        <v/>
      </c>
      <c r="L1913" s="77" t="str">
        <f t="shared" si="526"/>
        <v/>
      </c>
      <c r="M1913" s="77" t="str">
        <f t="shared" si="526"/>
        <v/>
      </c>
      <c r="N1913" s="77" t="str">
        <f t="shared" si="526"/>
        <v/>
      </c>
      <c r="O1913" s="77" t="str">
        <f t="shared" si="526"/>
        <v/>
      </c>
      <c r="P1913" s="77" t="str">
        <f t="shared" si="526"/>
        <v/>
      </c>
      <c r="Q1913" s="77" t="str">
        <f t="shared" si="526"/>
        <v/>
      </c>
      <c r="R1913" s="98">
        <f t="shared" si="520"/>
        <v>697.24328905907737</v>
      </c>
      <c r="S1913" s="74">
        <f t="shared" si="512"/>
        <v>559413.16260214557</v>
      </c>
      <c r="T1913" s="72">
        <f t="shared" si="513"/>
        <v>484967.70530098694</v>
      </c>
      <c r="U1913" s="7">
        <f t="shared" si="519"/>
        <v>13.234643589330423</v>
      </c>
      <c r="V1913" s="7">
        <f t="shared" si="519"/>
        <v>13.091837580694333</v>
      </c>
      <c r="W1913" s="69">
        <f t="shared" si="514"/>
        <v>3905</v>
      </c>
      <c r="X1913" s="64">
        <f t="shared" si="522"/>
        <v>0</v>
      </c>
      <c r="Y1913" s="7">
        <f t="shared" si="522"/>
        <v>0</v>
      </c>
      <c r="Z1913" s="7">
        <f t="shared" si="522"/>
        <v>0</v>
      </c>
      <c r="AA1913" s="7" t="str">
        <f t="shared" si="521"/>
        <v/>
      </c>
      <c r="AB1913" s="7" t="str">
        <f t="shared" si="521"/>
        <v/>
      </c>
      <c r="AC1913" s="7" t="str">
        <f t="shared" si="521"/>
        <v/>
      </c>
      <c r="AD1913" s="7" t="str">
        <f t="shared" si="521"/>
        <v/>
      </c>
      <c r="AE1913" s="7" t="str">
        <f t="shared" si="521"/>
        <v/>
      </c>
      <c r="AF1913" s="7" t="str">
        <f t="shared" si="521"/>
        <v/>
      </c>
      <c r="AG1913" s="7" t="str">
        <f t="shared" si="525"/>
        <v/>
      </c>
      <c r="AH1913" s="7" t="str">
        <f t="shared" si="525"/>
        <v/>
      </c>
      <c r="AI1913" s="7">
        <f t="shared" si="525"/>
        <v>0</v>
      </c>
      <c r="AJ1913" s="69">
        <f t="shared" si="524"/>
        <v>0</v>
      </c>
      <c r="AK1913" s="11" t="e">
        <f t="shared" si="515"/>
        <v>#NUM!</v>
      </c>
    </row>
    <row r="1914" spans="1:37" hidden="1">
      <c r="A1914" s="8">
        <v>1911</v>
      </c>
      <c r="B1914" s="8"/>
      <c r="C1914">
        <f>②MSY管理基準値計算!C1914</f>
        <v>-0.5013885182481399</v>
      </c>
      <c r="D1914" s="69">
        <f t="shared" si="516"/>
        <v>3906</v>
      </c>
      <c r="E1914" s="5">
        <f>IF(①再生産関数フィット!$B$2="HS",$W$2*(T1914+SQRT($W$3^2+(($W$4^2))/4)-SQRT((T1914-$W$3)^2+(($W$4^2))/4)),IF(①再生産関数フィット!$B$2="BH",$W$2*T1914/(1+$W$3*T1914),$W$2*T1914*EXP(-$W$3*T1914)))</f>
        <v>1486.1767038516541</v>
      </c>
      <c r="F1914" s="5">
        <f t="shared" ca="1" si="517"/>
        <v>440901.12334381347</v>
      </c>
      <c r="G1914" s="76">
        <f t="shared" si="511"/>
        <v>900.16097854245584</v>
      </c>
      <c r="H1914" s="77">
        <f t="shared" si="526"/>
        <v>674.80163468898502</v>
      </c>
      <c r="I1914" s="77">
        <f t="shared" si="526"/>
        <v>363.22773883842012</v>
      </c>
      <c r="J1914" s="77" t="str">
        <f t="shared" si="526"/>
        <v/>
      </c>
      <c r="K1914" s="77" t="str">
        <f t="shared" si="526"/>
        <v/>
      </c>
      <c r="L1914" s="77" t="str">
        <f t="shared" si="526"/>
        <v/>
      </c>
      <c r="M1914" s="77" t="str">
        <f t="shared" si="526"/>
        <v/>
      </c>
      <c r="N1914" s="77" t="str">
        <f t="shared" si="526"/>
        <v/>
      </c>
      <c r="O1914" s="77" t="str">
        <f t="shared" si="526"/>
        <v/>
      </c>
      <c r="P1914" s="77" t="str">
        <f t="shared" si="526"/>
        <v/>
      </c>
      <c r="Q1914" s="77" t="str">
        <f t="shared" si="526"/>
        <v/>
      </c>
      <c r="R1914" s="98">
        <f t="shared" si="520"/>
        <v>924.13687165055353</v>
      </c>
      <c r="S1914" s="74">
        <f t="shared" si="512"/>
        <v>538200.99377064372</v>
      </c>
      <c r="T1914" s="72">
        <f t="shared" si="513"/>
        <v>468454.47289449623</v>
      </c>
      <c r="U1914" s="7">
        <f t="shared" si="519"/>
        <v>13.195987363744148</v>
      </c>
      <c r="V1914" s="7">
        <f t="shared" si="519"/>
        <v>13.057194199619579</v>
      </c>
      <c r="W1914" s="69">
        <f t="shared" si="514"/>
        <v>3906</v>
      </c>
      <c r="X1914" s="64">
        <f t="shared" si="522"/>
        <v>0</v>
      </c>
      <c r="Y1914" s="7">
        <f t="shared" si="522"/>
        <v>0</v>
      </c>
      <c r="Z1914" s="7">
        <f t="shared" si="522"/>
        <v>0</v>
      </c>
      <c r="AA1914" s="7" t="str">
        <f t="shared" si="521"/>
        <v/>
      </c>
      <c r="AB1914" s="7" t="str">
        <f t="shared" si="521"/>
        <v/>
      </c>
      <c r="AC1914" s="7" t="str">
        <f t="shared" si="521"/>
        <v/>
      </c>
      <c r="AD1914" s="7" t="str">
        <f t="shared" si="521"/>
        <v/>
      </c>
      <c r="AE1914" s="7" t="str">
        <f t="shared" si="521"/>
        <v/>
      </c>
      <c r="AF1914" s="7" t="str">
        <f t="shared" si="521"/>
        <v/>
      </c>
      <c r="AG1914" s="7" t="str">
        <f t="shared" si="525"/>
        <v/>
      </c>
      <c r="AH1914" s="7" t="str">
        <f t="shared" si="525"/>
        <v/>
      </c>
      <c r="AI1914" s="7">
        <f t="shared" si="525"/>
        <v>0</v>
      </c>
      <c r="AJ1914" s="69">
        <f t="shared" si="524"/>
        <v>0</v>
      </c>
      <c r="AK1914" s="11" t="e">
        <f t="shared" si="515"/>
        <v>#NUM!</v>
      </c>
    </row>
    <row r="1915" spans="1:37" hidden="1">
      <c r="A1915" s="8">
        <v>1912</v>
      </c>
      <c r="B1915" s="8"/>
      <c r="C1915">
        <f>②MSY管理基準値計算!C1915</f>
        <v>-0.51315608377588107</v>
      </c>
      <c r="D1915" s="69">
        <f t="shared" si="516"/>
        <v>3907</v>
      </c>
      <c r="E1915" s="5">
        <f>IF(①再生産関数フィット!$B$2="HS",$W$2*(T1915+SQRT($W$3^2+(($W$4^2))/4)-SQRT((T1915-$W$3)^2+(($W$4^2))/4)),IF(①再生産関数フィット!$B$2="BH",$W$2*T1915/(1+$W$3*T1915),$W$2*T1915*EXP(-$W$3*T1915)))</f>
        <v>1486.1767038516541</v>
      </c>
      <c r="F1915" s="5">
        <f t="shared" ca="1" si="517"/>
        <v>448595.65021826414</v>
      </c>
      <c r="G1915" s="76">
        <f t="shared" si="511"/>
        <v>889.63035665274322</v>
      </c>
      <c r="H1915" s="77">
        <f t="shared" si="526"/>
        <v>545.97523216292541</v>
      </c>
      <c r="I1915" s="77">
        <f t="shared" si="526"/>
        <v>409.28788066307357</v>
      </c>
      <c r="J1915" s="77" t="str">
        <f t="shared" si="526"/>
        <v/>
      </c>
      <c r="K1915" s="77" t="str">
        <f t="shared" si="526"/>
        <v/>
      </c>
      <c r="L1915" s="77" t="str">
        <f t="shared" si="526"/>
        <v/>
      </c>
      <c r="M1915" s="77" t="str">
        <f t="shared" si="526"/>
        <v/>
      </c>
      <c r="N1915" s="77" t="str">
        <f t="shared" si="526"/>
        <v/>
      </c>
      <c r="O1915" s="77" t="str">
        <f t="shared" si="526"/>
        <v/>
      </c>
      <c r="P1915" s="77" t="str">
        <f t="shared" si="526"/>
        <v/>
      </c>
      <c r="Q1915" s="77" t="str">
        <f t="shared" si="526"/>
        <v/>
      </c>
      <c r="R1915" s="98">
        <f t="shared" si="520"/>
        <v>780.82610649057449</v>
      </c>
      <c r="S1915" s="74">
        <f t="shared" si="512"/>
        <v>481032.8705013275</v>
      </c>
      <c r="T1915" s="72">
        <f t="shared" si="513"/>
        <v>418148.89462707151</v>
      </c>
      <c r="U1915" s="7">
        <f t="shared" si="519"/>
        <v>13.083690884593572</v>
      </c>
      <c r="V1915" s="7">
        <f t="shared" si="519"/>
        <v>12.943592855321953</v>
      </c>
      <c r="W1915" s="69">
        <f t="shared" si="514"/>
        <v>3907</v>
      </c>
      <c r="X1915" s="64">
        <f t="shared" si="522"/>
        <v>0</v>
      </c>
      <c r="Y1915" s="7">
        <f t="shared" si="522"/>
        <v>0</v>
      </c>
      <c r="Z1915" s="7">
        <f t="shared" si="522"/>
        <v>0</v>
      </c>
      <c r="AA1915" s="7" t="str">
        <f t="shared" si="521"/>
        <v/>
      </c>
      <c r="AB1915" s="7" t="str">
        <f t="shared" si="521"/>
        <v/>
      </c>
      <c r="AC1915" s="7" t="str">
        <f t="shared" si="521"/>
        <v/>
      </c>
      <c r="AD1915" s="7" t="str">
        <f t="shared" si="521"/>
        <v/>
      </c>
      <c r="AE1915" s="7" t="str">
        <f t="shared" si="521"/>
        <v/>
      </c>
      <c r="AF1915" s="7" t="str">
        <f t="shared" si="521"/>
        <v/>
      </c>
      <c r="AG1915" s="7" t="str">
        <f t="shared" si="525"/>
        <v/>
      </c>
      <c r="AH1915" s="7" t="str">
        <f t="shared" si="525"/>
        <v/>
      </c>
      <c r="AI1915" s="7">
        <f t="shared" si="525"/>
        <v>0</v>
      </c>
      <c r="AJ1915" s="69">
        <f t="shared" si="524"/>
        <v>0</v>
      </c>
      <c r="AK1915" s="11" t="e">
        <f t="shared" si="515"/>
        <v>#NUM!</v>
      </c>
    </row>
    <row r="1916" spans="1:37" hidden="1">
      <c r="A1916" s="8">
        <v>1913</v>
      </c>
      <c r="B1916" s="8"/>
      <c r="C1916">
        <f>②MSY管理基準値計算!C1916</f>
        <v>0.4552409604381995</v>
      </c>
      <c r="D1916" s="69">
        <f t="shared" si="516"/>
        <v>3908</v>
      </c>
      <c r="E1916" s="5">
        <f>IF(①再生産関数フィット!$B$2="HS",$W$2*(T1916+SQRT($W$3^2+(($W$4^2))/4)-SQRT((T1916-$W$3)^2+(($W$4^2))/4)),IF(①再生産関数フィット!$B$2="BH",$W$2*T1916/(1+$W$3*T1916),$W$2*T1916*EXP(-$W$3*T1916)))</f>
        <v>1486.1767038516541</v>
      </c>
      <c r="F1916" s="5">
        <f t="shared" ca="1" si="517"/>
        <v>484967.70530098694</v>
      </c>
      <c r="G1916" s="76">
        <f t="shared" si="511"/>
        <v>2343.0366742247525</v>
      </c>
      <c r="H1916" s="77">
        <f t="shared" si="526"/>
        <v>539.58808712097368</v>
      </c>
      <c r="I1916" s="77">
        <f t="shared" si="526"/>
        <v>331.15071775053735</v>
      </c>
      <c r="J1916" s="77" t="str">
        <f t="shared" si="526"/>
        <v/>
      </c>
      <c r="K1916" s="77" t="str">
        <f t="shared" si="526"/>
        <v/>
      </c>
      <c r="L1916" s="77" t="str">
        <f t="shared" si="526"/>
        <v/>
      </c>
      <c r="M1916" s="77" t="str">
        <f t="shared" si="526"/>
        <v/>
      </c>
      <c r="N1916" s="77" t="str">
        <f t="shared" si="526"/>
        <v/>
      </c>
      <c r="O1916" s="77" t="str">
        <f t="shared" si="526"/>
        <v/>
      </c>
      <c r="P1916" s="77" t="str">
        <f t="shared" si="526"/>
        <v/>
      </c>
      <c r="Q1916" s="77" t="str">
        <f t="shared" si="526"/>
        <v/>
      </c>
      <c r="R1916" s="98">
        <f t="shared" si="520"/>
        <v>721.84062176153475</v>
      </c>
      <c r="S1916" s="74">
        <f t="shared" si="512"/>
        <v>498144.37703309424</v>
      </c>
      <c r="T1916" s="72">
        <f t="shared" si="513"/>
        <v>377443.50570805545</v>
      </c>
      <c r="U1916" s="7">
        <f t="shared" si="519"/>
        <v>13.118645227711001</v>
      </c>
      <c r="V1916" s="7">
        <f t="shared" si="519"/>
        <v>12.841176182718481</v>
      </c>
      <c r="W1916" s="69">
        <f t="shared" si="514"/>
        <v>3908</v>
      </c>
      <c r="X1916" s="64">
        <f t="shared" si="522"/>
        <v>0</v>
      </c>
      <c r="Y1916" s="7">
        <f t="shared" si="522"/>
        <v>0</v>
      </c>
      <c r="Z1916" s="7">
        <f t="shared" si="522"/>
        <v>0</v>
      </c>
      <c r="AA1916" s="7" t="str">
        <f t="shared" si="521"/>
        <v/>
      </c>
      <c r="AB1916" s="7" t="str">
        <f t="shared" si="521"/>
        <v/>
      </c>
      <c r="AC1916" s="7" t="str">
        <f t="shared" si="521"/>
        <v/>
      </c>
      <c r="AD1916" s="7" t="str">
        <f t="shared" si="521"/>
        <v/>
      </c>
      <c r="AE1916" s="7" t="str">
        <f t="shared" si="521"/>
        <v/>
      </c>
      <c r="AF1916" s="7" t="str">
        <f t="shared" si="521"/>
        <v/>
      </c>
      <c r="AG1916" s="7" t="str">
        <f t="shared" si="525"/>
        <v/>
      </c>
      <c r="AH1916" s="7" t="str">
        <f t="shared" si="525"/>
        <v/>
      </c>
      <c r="AI1916" s="7">
        <f t="shared" si="525"/>
        <v>0</v>
      </c>
      <c r="AJ1916" s="69">
        <f t="shared" si="524"/>
        <v>0</v>
      </c>
      <c r="AK1916" s="11" t="e">
        <f t="shared" si="515"/>
        <v>#NUM!</v>
      </c>
    </row>
    <row r="1917" spans="1:37" hidden="1">
      <c r="A1917" s="8">
        <v>1914</v>
      </c>
      <c r="B1917" s="8"/>
      <c r="C1917">
        <f>②MSY管理基準値計算!C1917</f>
        <v>-0.51000058715835883</v>
      </c>
      <c r="D1917" s="69">
        <f t="shared" si="516"/>
        <v>3909</v>
      </c>
      <c r="E1917" s="5">
        <f>IF(①再生産関数フィット!$B$2="HS",$W$2*(T1917+SQRT($W$3^2+(($W$4^2))/4)-SQRT((T1917-$W$3)^2+(($W$4^2))/4)),IF(①再生産関数フィット!$B$2="BH",$W$2*T1917/(1+$W$3*T1917),$W$2*T1917*EXP(-$W$3*T1917)))</f>
        <v>1486.1767038516541</v>
      </c>
      <c r="F1917" s="5">
        <f t="shared" ca="1" si="517"/>
        <v>468454.47289449623</v>
      </c>
      <c r="G1917" s="76">
        <f t="shared" si="511"/>
        <v>892.44201599176142</v>
      </c>
      <c r="H1917" s="77">
        <f t="shared" si="526"/>
        <v>1421.1235797484337</v>
      </c>
      <c r="I1917" s="77">
        <f t="shared" si="526"/>
        <v>327.27671845456211</v>
      </c>
      <c r="J1917" s="77" t="str">
        <f t="shared" si="526"/>
        <v/>
      </c>
      <c r="K1917" s="77" t="str">
        <f t="shared" si="526"/>
        <v/>
      </c>
      <c r="L1917" s="77" t="str">
        <f t="shared" si="526"/>
        <v/>
      </c>
      <c r="M1917" s="77" t="str">
        <f t="shared" si="526"/>
        <v/>
      </c>
      <c r="N1917" s="77" t="str">
        <f t="shared" si="526"/>
        <v/>
      </c>
      <c r="O1917" s="77" t="str">
        <f t="shared" si="526"/>
        <v/>
      </c>
      <c r="P1917" s="77" t="str">
        <f t="shared" si="526"/>
        <v/>
      </c>
      <c r="Q1917" s="77" t="str">
        <f t="shared" si="526"/>
        <v/>
      </c>
      <c r="R1917" s="98">
        <f t="shared" si="520"/>
        <v>638.67153182594666</v>
      </c>
      <c r="S1917" s="74">
        <f t="shared" si="512"/>
        <v>495778.86595292285</v>
      </c>
      <c r="T1917" s="72">
        <f t="shared" si="513"/>
        <v>389025.00632583071</v>
      </c>
      <c r="U1917" s="7">
        <f t="shared" si="519"/>
        <v>13.113885271520861</v>
      </c>
      <c r="V1917" s="7">
        <f t="shared" si="519"/>
        <v>12.871398904148441</v>
      </c>
      <c r="W1917" s="69">
        <f t="shared" si="514"/>
        <v>3909</v>
      </c>
      <c r="X1917" s="64">
        <f t="shared" si="522"/>
        <v>0</v>
      </c>
      <c r="Y1917" s="7">
        <f t="shared" si="522"/>
        <v>0</v>
      </c>
      <c r="Z1917" s="7">
        <f t="shared" si="522"/>
        <v>0</v>
      </c>
      <c r="AA1917" s="7" t="str">
        <f t="shared" si="521"/>
        <v/>
      </c>
      <c r="AB1917" s="7" t="str">
        <f t="shared" si="521"/>
        <v/>
      </c>
      <c r="AC1917" s="7" t="str">
        <f t="shared" si="521"/>
        <v/>
      </c>
      <c r="AD1917" s="7" t="str">
        <f t="shared" si="521"/>
        <v/>
      </c>
      <c r="AE1917" s="7" t="str">
        <f t="shared" si="521"/>
        <v/>
      </c>
      <c r="AF1917" s="7" t="str">
        <f t="shared" si="521"/>
        <v/>
      </c>
      <c r="AG1917" s="7" t="str">
        <f t="shared" si="525"/>
        <v/>
      </c>
      <c r="AH1917" s="7" t="str">
        <f t="shared" si="525"/>
        <v/>
      </c>
      <c r="AI1917" s="7">
        <f t="shared" si="525"/>
        <v>0</v>
      </c>
      <c r="AJ1917" s="69">
        <f t="shared" si="524"/>
        <v>0</v>
      </c>
      <c r="AK1917" s="11" t="e">
        <f t="shared" si="515"/>
        <v>#NUM!</v>
      </c>
    </row>
    <row r="1918" spans="1:37" hidden="1">
      <c r="A1918" s="8">
        <v>1915</v>
      </c>
      <c r="B1918" s="8"/>
      <c r="C1918">
        <f>②MSY管理基準値計算!C1918</f>
        <v>7.0844565251674124E-3</v>
      </c>
      <c r="D1918" s="69">
        <f t="shared" si="516"/>
        <v>3910</v>
      </c>
      <c r="E1918" s="5">
        <f>IF(①再生産関数フィット!$B$2="HS",$W$2*(T1918+SQRT($W$3^2+(($W$4^2))/4)-SQRT((T1918-$W$3)^2+(($W$4^2))/4)),IF(①再生産関数フィット!$B$2="BH",$W$2*T1918/(1+$W$3*T1918),$W$2*T1918*EXP(-$W$3*T1918)))</f>
        <v>1486.1767038516541</v>
      </c>
      <c r="F1918" s="5">
        <f t="shared" ca="1" si="517"/>
        <v>418148.89462707151</v>
      </c>
      <c r="G1918" s="76">
        <f t="shared" si="511"/>
        <v>1496.7428415780746</v>
      </c>
      <c r="H1918" s="77">
        <f t="shared" si="526"/>
        <v>541.29344471475565</v>
      </c>
      <c r="I1918" s="77">
        <f t="shared" si="526"/>
        <v>861.95502235799677</v>
      </c>
      <c r="J1918" s="77" t="str">
        <f t="shared" si="526"/>
        <v/>
      </c>
      <c r="K1918" s="77" t="str">
        <f t="shared" si="526"/>
        <v/>
      </c>
      <c r="L1918" s="77" t="str">
        <f t="shared" si="526"/>
        <v/>
      </c>
      <c r="M1918" s="77" t="str">
        <f t="shared" si="526"/>
        <v/>
      </c>
      <c r="N1918" s="77" t="str">
        <f t="shared" si="526"/>
        <v/>
      </c>
      <c r="O1918" s="77" t="str">
        <f t="shared" si="526"/>
        <v/>
      </c>
      <c r="P1918" s="77" t="str">
        <f t="shared" si="526"/>
        <v/>
      </c>
      <c r="Q1918" s="77" t="str">
        <f t="shared" si="526"/>
        <v/>
      </c>
      <c r="R1918" s="98">
        <f t="shared" si="520"/>
        <v>585.87722949090096</v>
      </c>
      <c r="S1918" s="74">
        <f t="shared" si="512"/>
        <v>534882.06048348022</v>
      </c>
      <c r="T1918" s="72">
        <f t="shared" si="513"/>
        <v>447947.67458461941</v>
      </c>
      <c r="U1918" s="7">
        <f t="shared" si="519"/>
        <v>13.18980155388155</v>
      </c>
      <c r="V1918" s="7">
        <f t="shared" si="519"/>
        <v>13.012431706773539</v>
      </c>
      <c r="W1918" s="69">
        <f t="shared" si="514"/>
        <v>3910</v>
      </c>
      <c r="X1918" s="64">
        <f t="shared" si="522"/>
        <v>0</v>
      </c>
      <c r="Y1918" s="7">
        <f t="shared" si="522"/>
        <v>0</v>
      </c>
      <c r="Z1918" s="7">
        <f t="shared" si="522"/>
        <v>0</v>
      </c>
      <c r="AA1918" s="7" t="str">
        <f t="shared" si="521"/>
        <v/>
      </c>
      <c r="AB1918" s="7" t="str">
        <f t="shared" si="521"/>
        <v/>
      </c>
      <c r="AC1918" s="7" t="str">
        <f t="shared" si="521"/>
        <v/>
      </c>
      <c r="AD1918" s="7" t="str">
        <f t="shared" si="521"/>
        <v/>
      </c>
      <c r="AE1918" s="7" t="str">
        <f t="shared" si="521"/>
        <v/>
      </c>
      <c r="AF1918" s="7" t="str">
        <f t="shared" si="521"/>
        <v/>
      </c>
      <c r="AG1918" s="7" t="str">
        <f t="shared" si="525"/>
        <v/>
      </c>
      <c r="AH1918" s="7" t="str">
        <f t="shared" si="525"/>
        <v/>
      </c>
      <c r="AI1918" s="7">
        <f t="shared" si="525"/>
        <v>0</v>
      </c>
      <c r="AJ1918" s="69">
        <f t="shared" si="524"/>
        <v>0</v>
      </c>
      <c r="AK1918" s="11" t="e">
        <f t="shared" si="515"/>
        <v>#NUM!</v>
      </c>
    </row>
    <row r="1919" spans="1:37" hidden="1">
      <c r="A1919" s="8">
        <v>1916</v>
      </c>
      <c r="B1919" s="8"/>
      <c r="C1919">
        <f>②MSY管理基準値計算!C1919</f>
        <v>0.26450916503572131</v>
      </c>
      <c r="D1919" s="69">
        <f t="shared" si="516"/>
        <v>3911</v>
      </c>
      <c r="E1919" s="5">
        <f>IF(①再生産関数フィット!$B$2="HS",$W$2*(T1919+SQRT($W$3^2+(($W$4^2))/4)-SQRT((T1919-$W$3)^2+(($W$4^2))/4)),IF(①再生産関数フィット!$B$2="BH",$W$2*T1919/(1+$W$3*T1919),$W$2*T1919*EXP(-$W$3*T1919)))</f>
        <v>1486.1767038516541</v>
      </c>
      <c r="F1919" s="5">
        <f t="shared" ca="1" si="517"/>
        <v>377443.50570805545</v>
      </c>
      <c r="G1919" s="76">
        <f t="shared" si="511"/>
        <v>1936.178174066355</v>
      </c>
      <c r="H1919" s="77">
        <f t="shared" si="526"/>
        <v>907.82042312251122</v>
      </c>
      <c r="I1919" s="77">
        <f t="shared" si="526"/>
        <v>328.31107012096459</v>
      </c>
      <c r="J1919" s="77" t="str">
        <f t="shared" si="526"/>
        <v/>
      </c>
      <c r="K1919" s="77" t="str">
        <f t="shared" si="526"/>
        <v/>
      </c>
      <c r="L1919" s="77" t="str">
        <f t="shared" si="526"/>
        <v/>
      </c>
      <c r="M1919" s="77" t="str">
        <f t="shared" si="526"/>
        <v/>
      </c>
      <c r="N1919" s="77" t="str">
        <f t="shared" si="526"/>
        <v/>
      </c>
      <c r="O1919" s="77" t="str">
        <f t="shared" si="526"/>
        <v/>
      </c>
      <c r="P1919" s="77" t="str">
        <f t="shared" si="526"/>
        <v/>
      </c>
      <c r="Q1919" s="77" t="str">
        <f t="shared" si="526"/>
        <v/>
      </c>
      <c r="R1919" s="98">
        <f t="shared" si="520"/>
        <v>878.15465086713959</v>
      </c>
      <c r="S1919" s="74">
        <f t="shared" si="512"/>
        <v>577439.48273224023</v>
      </c>
      <c r="T1919" s="72">
        <f t="shared" si="513"/>
        <v>454601.33461346047</v>
      </c>
      <c r="U1919" s="7">
        <f t="shared" si="519"/>
        <v>13.266358924081397</v>
      </c>
      <c r="V1919" s="7">
        <f t="shared" si="519"/>
        <v>13.027176126193588</v>
      </c>
      <c r="W1919" s="69">
        <f t="shared" si="514"/>
        <v>3911</v>
      </c>
      <c r="X1919" s="64">
        <f t="shared" si="522"/>
        <v>0</v>
      </c>
      <c r="Y1919" s="7">
        <f t="shared" si="522"/>
        <v>0</v>
      </c>
      <c r="Z1919" s="7">
        <f t="shared" si="522"/>
        <v>0</v>
      </c>
      <c r="AA1919" s="7" t="str">
        <f t="shared" si="521"/>
        <v/>
      </c>
      <c r="AB1919" s="7" t="str">
        <f t="shared" si="521"/>
        <v/>
      </c>
      <c r="AC1919" s="7" t="str">
        <f t="shared" si="521"/>
        <v/>
      </c>
      <c r="AD1919" s="7" t="str">
        <f t="shared" si="521"/>
        <v/>
      </c>
      <c r="AE1919" s="7" t="str">
        <f t="shared" si="521"/>
        <v/>
      </c>
      <c r="AF1919" s="7" t="str">
        <f t="shared" si="521"/>
        <v/>
      </c>
      <c r="AG1919" s="7" t="str">
        <f t="shared" si="525"/>
        <v/>
      </c>
      <c r="AH1919" s="7" t="str">
        <f t="shared" si="525"/>
        <v/>
      </c>
      <c r="AI1919" s="7">
        <f t="shared" si="525"/>
        <v>0</v>
      </c>
      <c r="AJ1919" s="69">
        <f t="shared" si="524"/>
        <v>0</v>
      </c>
      <c r="AK1919" s="11" t="e">
        <f t="shared" si="515"/>
        <v>#NUM!</v>
      </c>
    </row>
    <row r="1920" spans="1:37" hidden="1">
      <c r="A1920" s="8">
        <v>1917</v>
      </c>
      <c r="B1920" s="8"/>
      <c r="C1920">
        <f>②MSY管理基準値計算!C1920</f>
        <v>-0.13652209005320551</v>
      </c>
      <c r="D1920" s="69">
        <f t="shared" si="516"/>
        <v>3912</v>
      </c>
      <c r="E1920" s="5">
        <f>IF(①再生産関数フィット!$B$2="HS",$W$2*(T1920+SQRT($W$3^2+(($W$4^2))/4)-SQRT((T1920-$W$3)^2+(($W$4^2))/4)),IF(①再生産関数フィット!$B$2="BH",$W$2*T1920/(1+$W$3*T1920),$W$2*T1920*EXP(-$W$3*T1920)))</f>
        <v>1486.1767038516541</v>
      </c>
      <c r="F1920" s="5">
        <f t="shared" ca="1" si="517"/>
        <v>389025.00632583071</v>
      </c>
      <c r="G1920" s="76">
        <f t="shared" si="511"/>
        <v>1296.5213089217661</v>
      </c>
      <c r="H1920" s="77">
        <f t="shared" si="526"/>
        <v>1174.3514252376683</v>
      </c>
      <c r="I1920" s="77">
        <f t="shared" si="526"/>
        <v>550.62092013709878</v>
      </c>
      <c r="J1920" s="77" t="str">
        <f t="shared" si="526"/>
        <v/>
      </c>
      <c r="K1920" s="77" t="str">
        <f t="shared" si="526"/>
        <v/>
      </c>
      <c r="L1920" s="77" t="str">
        <f t="shared" si="526"/>
        <v/>
      </c>
      <c r="M1920" s="77" t="str">
        <f t="shared" si="526"/>
        <v/>
      </c>
      <c r="N1920" s="77" t="str">
        <f t="shared" si="526"/>
        <v/>
      </c>
      <c r="O1920" s="77" t="str">
        <f t="shared" si="526"/>
        <v/>
      </c>
      <c r="P1920" s="77" t="str">
        <f t="shared" si="526"/>
        <v/>
      </c>
      <c r="Q1920" s="77" t="str">
        <f t="shared" si="526"/>
        <v/>
      </c>
      <c r="R1920" s="98">
        <f t="shared" si="520"/>
        <v>731.75844967159276</v>
      </c>
      <c r="S1920" s="74">
        <f t="shared" si="512"/>
        <v>574007.01738737547</v>
      </c>
      <c r="T1920" s="72">
        <f t="shared" si="513"/>
        <v>463428.59376862133</v>
      </c>
      <c r="U1920" s="7">
        <f t="shared" si="519"/>
        <v>13.26039690064052</v>
      </c>
      <c r="V1920" s="7">
        <f t="shared" si="519"/>
        <v>13.046407593368153</v>
      </c>
      <c r="W1920" s="69">
        <f t="shared" si="514"/>
        <v>3912</v>
      </c>
      <c r="X1920" s="64">
        <f t="shared" si="522"/>
        <v>0</v>
      </c>
      <c r="Y1920" s="7">
        <f t="shared" si="522"/>
        <v>0</v>
      </c>
      <c r="Z1920" s="7">
        <f t="shared" si="522"/>
        <v>0</v>
      </c>
      <c r="AA1920" s="7" t="str">
        <f t="shared" si="521"/>
        <v/>
      </c>
      <c r="AB1920" s="7" t="str">
        <f t="shared" si="521"/>
        <v/>
      </c>
      <c r="AC1920" s="7" t="str">
        <f t="shared" si="521"/>
        <v/>
      </c>
      <c r="AD1920" s="7" t="str">
        <f t="shared" si="521"/>
        <v/>
      </c>
      <c r="AE1920" s="7" t="str">
        <f t="shared" si="521"/>
        <v/>
      </c>
      <c r="AF1920" s="7" t="str">
        <f t="shared" si="521"/>
        <v/>
      </c>
      <c r="AG1920" s="7" t="str">
        <f t="shared" si="525"/>
        <v/>
      </c>
      <c r="AH1920" s="7" t="str">
        <f t="shared" si="525"/>
        <v/>
      </c>
      <c r="AI1920" s="7">
        <f t="shared" si="525"/>
        <v>0</v>
      </c>
      <c r="AJ1920" s="69">
        <f t="shared" si="524"/>
        <v>0</v>
      </c>
      <c r="AK1920" s="11" t="e">
        <f t="shared" si="515"/>
        <v>#NUM!</v>
      </c>
    </row>
    <row r="1921" spans="1:37" hidden="1">
      <c r="A1921" s="8">
        <v>1918</v>
      </c>
      <c r="B1921" s="8"/>
      <c r="C1921">
        <f>②MSY管理基準値計算!C1921</f>
        <v>0.120730805649436</v>
      </c>
      <c r="D1921" s="69">
        <f t="shared" si="516"/>
        <v>3913</v>
      </c>
      <c r="E1921" s="5">
        <f>IF(①再生産関数フィット!$B$2="HS",$W$2*(T1921+SQRT($W$3^2+(($W$4^2))/4)-SQRT((T1921-$W$3)^2+(($W$4^2))/4)),IF(①再生産関数フィット!$B$2="BH",$W$2*T1921/(1+$W$3*T1921),$W$2*T1921*EXP(-$W$3*T1921)))</f>
        <v>1486.1767038516541</v>
      </c>
      <c r="F1921" s="5">
        <f t="shared" ca="1" si="517"/>
        <v>447947.67458461941</v>
      </c>
      <c r="G1921" s="76">
        <f t="shared" si="511"/>
        <v>1676.8845835268539</v>
      </c>
      <c r="H1921" s="77">
        <f t="shared" si="526"/>
        <v>786.37992483180585</v>
      </c>
      <c r="I1921" s="77">
        <f t="shared" si="526"/>
        <v>712.28014468387425</v>
      </c>
      <c r="J1921" s="77" t="str">
        <f t="shared" si="526"/>
        <v/>
      </c>
      <c r="K1921" s="77" t="str">
        <f t="shared" si="526"/>
        <v/>
      </c>
      <c r="L1921" s="77" t="str">
        <f t="shared" si="526"/>
        <v/>
      </c>
      <c r="M1921" s="77" t="str">
        <f t="shared" si="526"/>
        <v/>
      </c>
      <c r="N1921" s="77" t="str">
        <f t="shared" si="526"/>
        <v/>
      </c>
      <c r="O1921" s="77" t="str">
        <f t="shared" si="526"/>
        <v/>
      </c>
      <c r="P1921" s="77" t="str">
        <f t="shared" si="526"/>
        <v/>
      </c>
      <c r="Q1921" s="77" t="str">
        <f t="shared" si="526"/>
        <v/>
      </c>
      <c r="R1921" s="98">
        <f t="shared" si="520"/>
        <v>777.8024051719367</v>
      </c>
      <c r="S1921" s="74">
        <f t="shared" si="512"/>
        <v>605102.72306688176</v>
      </c>
      <c r="T1921" s="72">
        <f t="shared" si="513"/>
        <v>498708.3434842173</v>
      </c>
      <c r="U1921" s="7">
        <f t="shared" si="519"/>
        <v>13.313153512793448</v>
      </c>
      <c r="V1921" s="7">
        <f t="shared" si="519"/>
        <v>13.119776721861912</v>
      </c>
      <c r="W1921" s="69">
        <f t="shared" si="514"/>
        <v>3913</v>
      </c>
      <c r="X1921" s="64">
        <f t="shared" si="522"/>
        <v>0</v>
      </c>
      <c r="Y1921" s="7">
        <f t="shared" si="522"/>
        <v>0</v>
      </c>
      <c r="Z1921" s="7">
        <f t="shared" si="522"/>
        <v>0</v>
      </c>
      <c r="AA1921" s="7" t="str">
        <f t="shared" si="521"/>
        <v/>
      </c>
      <c r="AB1921" s="7" t="str">
        <f t="shared" si="521"/>
        <v/>
      </c>
      <c r="AC1921" s="7" t="str">
        <f t="shared" si="521"/>
        <v/>
      </c>
      <c r="AD1921" s="7" t="str">
        <f t="shared" si="521"/>
        <v/>
      </c>
      <c r="AE1921" s="7" t="str">
        <f t="shared" si="521"/>
        <v/>
      </c>
      <c r="AF1921" s="7" t="str">
        <f t="shared" si="521"/>
        <v/>
      </c>
      <c r="AG1921" s="7" t="str">
        <f t="shared" si="525"/>
        <v/>
      </c>
      <c r="AH1921" s="7" t="str">
        <f t="shared" si="525"/>
        <v/>
      </c>
      <c r="AI1921" s="7">
        <f t="shared" si="525"/>
        <v>0</v>
      </c>
      <c r="AJ1921" s="69">
        <f t="shared" si="524"/>
        <v>0</v>
      </c>
      <c r="AK1921" s="11" t="e">
        <f t="shared" si="515"/>
        <v>#NUM!</v>
      </c>
    </row>
    <row r="1922" spans="1:37" hidden="1">
      <c r="A1922" s="8">
        <v>1919</v>
      </c>
      <c r="B1922" s="8"/>
      <c r="C1922">
        <f>②MSY管理基準値計算!C1922</f>
        <v>8.9984605392982878E-2</v>
      </c>
      <c r="D1922" s="69">
        <f t="shared" si="516"/>
        <v>3914</v>
      </c>
      <c r="E1922" s="5">
        <f>IF(①再生産関数フィット!$B$2="HS",$W$2*(T1922+SQRT($W$3^2+(($W$4^2))/4)-SQRT((T1922-$W$3)^2+(($W$4^2))/4)),IF(①再生産関数フィット!$B$2="BH",$W$2*T1922/(1+$W$3*T1922),$W$2*T1922*EXP(-$W$3*T1922)))</f>
        <v>1486.1767038516541</v>
      </c>
      <c r="F1922" s="5">
        <f t="shared" ca="1" si="517"/>
        <v>454601.33461346047</v>
      </c>
      <c r="G1922" s="76">
        <f t="shared" si="511"/>
        <v>1626.1112968591838</v>
      </c>
      <c r="H1922" s="77">
        <f t="shared" si="526"/>
        <v>1017.0819127084873</v>
      </c>
      <c r="I1922" s="77">
        <f t="shared" si="526"/>
        <v>476.96353459300627</v>
      </c>
      <c r="J1922" s="77" t="str">
        <f t="shared" si="526"/>
        <v/>
      </c>
      <c r="K1922" s="77" t="str">
        <f t="shared" si="526"/>
        <v/>
      </c>
      <c r="L1922" s="77" t="str">
        <f t="shared" si="526"/>
        <v/>
      </c>
      <c r="M1922" s="77" t="str">
        <f t="shared" si="526"/>
        <v/>
      </c>
      <c r="N1922" s="77" t="str">
        <f t="shared" si="526"/>
        <v/>
      </c>
      <c r="O1922" s="77" t="str">
        <f t="shared" si="526"/>
        <v/>
      </c>
      <c r="P1922" s="77" t="str">
        <f t="shared" si="526"/>
        <v/>
      </c>
      <c r="Q1922" s="77" t="str">
        <f t="shared" si="526"/>
        <v/>
      </c>
      <c r="R1922" s="98">
        <f t="shared" si="520"/>
        <v>903.78075199032799</v>
      </c>
      <c r="S1922" s="74">
        <f t="shared" si="512"/>
        <v>619890.94185793214</v>
      </c>
      <c r="T1922" s="72">
        <f t="shared" si="513"/>
        <v>503992.39434814046</v>
      </c>
      <c r="U1922" s="7">
        <f t="shared" si="519"/>
        <v>13.337298841319873</v>
      </c>
      <c r="V1922" s="7">
        <f t="shared" si="519"/>
        <v>13.130316456360555</v>
      </c>
      <c r="W1922" s="69">
        <f t="shared" si="514"/>
        <v>3914</v>
      </c>
      <c r="X1922" s="64">
        <f t="shared" si="522"/>
        <v>0</v>
      </c>
      <c r="Y1922" s="7">
        <f t="shared" si="522"/>
        <v>0</v>
      </c>
      <c r="Z1922" s="7">
        <f t="shared" si="522"/>
        <v>0</v>
      </c>
      <c r="AA1922" s="7" t="str">
        <f t="shared" si="521"/>
        <v/>
      </c>
      <c r="AB1922" s="7" t="str">
        <f t="shared" si="521"/>
        <v/>
      </c>
      <c r="AC1922" s="7" t="str">
        <f t="shared" si="521"/>
        <v/>
      </c>
      <c r="AD1922" s="7" t="str">
        <f t="shared" si="521"/>
        <v/>
      </c>
      <c r="AE1922" s="7" t="str">
        <f t="shared" si="521"/>
        <v/>
      </c>
      <c r="AF1922" s="7" t="str">
        <f t="shared" si="521"/>
        <v/>
      </c>
      <c r="AG1922" s="7" t="str">
        <f t="shared" si="525"/>
        <v/>
      </c>
      <c r="AH1922" s="7" t="str">
        <f t="shared" si="525"/>
        <v/>
      </c>
      <c r="AI1922" s="7">
        <f t="shared" si="525"/>
        <v>0</v>
      </c>
      <c r="AJ1922" s="69">
        <f t="shared" si="524"/>
        <v>0</v>
      </c>
      <c r="AK1922" s="11" t="e">
        <f t="shared" si="515"/>
        <v>#NUM!</v>
      </c>
    </row>
    <row r="1923" spans="1:37" hidden="1">
      <c r="A1923" s="8">
        <v>1920</v>
      </c>
      <c r="B1923" s="8"/>
      <c r="C1923">
        <f>②MSY管理基準値計算!C1923</f>
        <v>-0.10522305085463769</v>
      </c>
      <c r="D1923" s="69">
        <f t="shared" si="516"/>
        <v>3915</v>
      </c>
      <c r="E1923" s="5">
        <f>IF(①再生産関数フィット!$B$2="HS",$W$2*(T1923+SQRT($W$3^2+(($W$4^2))/4)-SQRT((T1923-$W$3)^2+(($W$4^2))/4)),IF(①再生産関数フィット!$B$2="BH",$W$2*T1923/(1+$W$3*T1923),$W$2*T1923*EXP(-$W$3*T1923)))</f>
        <v>1486.1767038516541</v>
      </c>
      <c r="F1923" s="5">
        <f t="shared" ca="1" si="517"/>
        <v>463428.59376862133</v>
      </c>
      <c r="G1923" s="76">
        <f t="shared" si="511"/>
        <v>1337.7429133939977</v>
      </c>
      <c r="H1923" s="77">
        <f t="shared" si="526"/>
        <v>986.28635765016668</v>
      </c>
      <c r="I1923" s="77">
        <f t="shared" si="526"/>
        <v>616.89136349686578</v>
      </c>
      <c r="J1923" s="77" t="str">
        <f t="shared" si="526"/>
        <v/>
      </c>
      <c r="K1923" s="77" t="str">
        <f t="shared" si="526"/>
        <v/>
      </c>
      <c r="L1923" s="77" t="str">
        <f t="shared" si="526"/>
        <v/>
      </c>
      <c r="M1923" s="77" t="str">
        <f t="shared" si="526"/>
        <v/>
      </c>
      <c r="N1923" s="77" t="str">
        <f t="shared" si="526"/>
        <v/>
      </c>
      <c r="O1923" s="77" t="str">
        <f t="shared" si="526"/>
        <v/>
      </c>
      <c r="P1923" s="77" t="str">
        <f t="shared" si="526"/>
        <v/>
      </c>
      <c r="Q1923" s="77" t="str">
        <f t="shared" si="526"/>
        <v/>
      </c>
      <c r="R1923" s="98">
        <f t="shared" si="520"/>
        <v>837.46374303583912</v>
      </c>
      <c r="S1923" s="74">
        <f t="shared" si="512"/>
        <v>612259.5882586746</v>
      </c>
      <c r="T1923" s="72">
        <f t="shared" si="513"/>
        <v>509435.55384040636</v>
      </c>
      <c r="U1923" s="7">
        <f t="shared" si="519"/>
        <v>13.324911635383783</v>
      </c>
      <c r="V1923" s="7">
        <f t="shared" si="519"/>
        <v>13.141058634616844</v>
      </c>
      <c r="W1923" s="69">
        <f t="shared" si="514"/>
        <v>3915</v>
      </c>
      <c r="X1923" s="64">
        <f t="shared" si="522"/>
        <v>0</v>
      </c>
      <c r="Y1923" s="7">
        <f t="shared" si="522"/>
        <v>0</v>
      </c>
      <c r="Z1923" s="7">
        <f t="shared" si="522"/>
        <v>0</v>
      </c>
      <c r="AA1923" s="7" t="str">
        <f t="shared" si="521"/>
        <v/>
      </c>
      <c r="AB1923" s="7" t="str">
        <f t="shared" si="521"/>
        <v/>
      </c>
      <c r="AC1923" s="7" t="str">
        <f t="shared" si="521"/>
        <v/>
      </c>
      <c r="AD1923" s="7" t="str">
        <f t="shared" si="521"/>
        <v/>
      </c>
      <c r="AE1923" s="7" t="str">
        <f t="shared" si="521"/>
        <v/>
      </c>
      <c r="AF1923" s="7" t="str">
        <f t="shared" si="521"/>
        <v/>
      </c>
      <c r="AG1923" s="7" t="str">
        <f t="shared" si="525"/>
        <v/>
      </c>
      <c r="AH1923" s="7" t="str">
        <f t="shared" si="525"/>
        <v/>
      </c>
      <c r="AI1923" s="7">
        <f t="shared" si="525"/>
        <v>0</v>
      </c>
      <c r="AJ1923" s="69">
        <f t="shared" si="524"/>
        <v>0</v>
      </c>
      <c r="AK1923" s="11" t="e">
        <f t="shared" si="515"/>
        <v>#NUM!</v>
      </c>
    </row>
    <row r="1924" spans="1:37" hidden="1">
      <c r="A1924" s="8">
        <v>1921</v>
      </c>
      <c r="B1924" s="8"/>
      <c r="C1924">
        <f>②MSY管理基準値計算!C1924</f>
        <v>0.10739094454673986</v>
      </c>
      <c r="D1924" s="69">
        <f t="shared" si="516"/>
        <v>3916</v>
      </c>
      <c r="E1924" s="5">
        <f>IF(①再生産関数フィット!$B$2="HS",$W$2*(T1924+SQRT($W$3^2+(($W$4^2))/4)-SQRT((T1924-$W$3)^2+(($W$4^2))/4)),IF(①再生産関数フィット!$B$2="BH",$W$2*T1924/(1+$W$3*T1924),$W$2*T1924*EXP(-$W$3*T1924)))</f>
        <v>1486.1767038516541</v>
      </c>
      <c r="F1924" s="5">
        <f t="shared" ca="1" si="517"/>
        <v>498708.3434842173</v>
      </c>
      <c r="G1924" s="76">
        <f t="shared" si="511"/>
        <v>1654.6637172516596</v>
      </c>
      <c r="H1924" s="77">
        <f t="shared" si="526"/>
        <v>811.38209178676163</v>
      </c>
      <c r="I1924" s="77">
        <f t="shared" si="526"/>
        <v>598.21291517112593</v>
      </c>
      <c r="J1924" s="77" t="str">
        <f t="shared" si="526"/>
        <v/>
      </c>
      <c r="K1924" s="77" t="str">
        <f t="shared" si="526"/>
        <v/>
      </c>
      <c r="L1924" s="77" t="str">
        <f t="shared" si="526"/>
        <v/>
      </c>
      <c r="M1924" s="77" t="str">
        <f t="shared" si="526"/>
        <v/>
      </c>
      <c r="N1924" s="77" t="str">
        <f t="shared" si="526"/>
        <v/>
      </c>
      <c r="O1924" s="77" t="str">
        <f t="shared" si="526"/>
        <v/>
      </c>
      <c r="P1924" s="77" t="str">
        <f t="shared" si="526"/>
        <v/>
      </c>
      <c r="Q1924" s="77" t="str">
        <f t="shared" si="526"/>
        <v/>
      </c>
      <c r="R1924" s="98">
        <f t="shared" si="520"/>
        <v>882.11096222171875</v>
      </c>
      <c r="S1924" s="74">
        <f t="shared" si="512"/>
        <v>620115.8940023547</v>
      </c>
      <c r="T1924" s="72">
        <f t="shared" si="513"/>
        <v>513360.2407229502</v>
      </c>
      <c r="U1924" s="7">
        <f t="shared" si="519"/>
        <v>13.337661665363072</v>
      </c>
      <c r="V1924" s="7">
        <f t="shared" si="519"/>
        <v>13.14873310134074</v>
      </c>
      <c r="W1924" s="69">
        <f t="shared" si="514"/>
        <v>3916</v>
      </c>
      <c r="X1924" s="64">
        <f t="shared" si="522"/>
        <v>0</v>
      </c>
      <c r="Y1924" s="7">
        <f t="shared" si="522"/>
        <v>0</v>
      </c>
      <c r="Z1924" s="7">
        <f t="shared" si="522"/>
        <v>0</v>
      </c>
      <c r="AA1924" s="7" t="str">
        <f t="shared" si="521"/>
        <v/>
      </c>
      <c r="AB1924" s="7" t="str">
        <f t="shared" si="521"/>
        <v/>
      </c>
      <c r="AC1924" s="7" t="str">
        <f t="shared" si="521"/>
        <v/>
      </c>
      <c r="AD1924" s="7" t="str">
        <f t="shared" si="521"/>
        <v/>
      </c>
      <c r="AE1924" s="7" t="str">
        <f t="shared" si="521"/>
        <v/>
      </c>
      <c r="AF1924" s="7" t="str">
        <f t="shared" si="521"/>
        <v/>
      </c>
      <c r="AG1924" s="7" t="str">
        <f t="shared" si="525"/>
        <v/>
      </c>
      <c r="AH1924" s="7" t="str">
        <f t="shared" si="525"/>
        <v/>
      </c>
      <c r="AI1924" s="7">
        <f t="shared" si="525"/>
        <v>0</v>
      </c>
      <c r="AJ1924" s="69">
        <f t="shared" si="524"/>
        <v>0</v>
      </c>
      <c r="AK1924" s="11" t="e">
        <f t="shared" si="515"/>
        <v>#NUM!</v>
      </c>
    </row>
    <row r="1925" spans="1:37" hidden="1">
      <c r="A1925" s="8">
        <v>1922</v>
      </c>
      <c r="B1925" s="8"/>
      <c r="C1925">
        <f>②MSY管理基準値計算!C1925</f>
        <v>3.1913017502605709E-2</v>
      </c>
      <c r="D1925" s="69">
        <f t="shared" si="516"/>
        <v>3917</v>
      </c>
      <c r="E1925" s="5">
        <f>IF(①再生産関数フィット!$B$2="HS",$W$2*(T1925+SQRT($W$3^2+(($W$4^2))/4)-SQRT((T1925-$W$3)^2+(($W$4^2))/4)),IF(①再生産関数フィット!$B$2="BH",$W$2*T1925/(1+$W$3*T1925),$W$2*T1925*EXP(-$W$3*T1925)))</f>
        <v>1486.176703851655</v>
      </c>
      <c r="F1925" s="5">
        <f t="shared" ca="1" si="517"/>
        <v>503992.39434814046</v>
      </c>
      <c r="G1925" s="76">
        <f t="shared" si="511"/>
        <v>1534.3699935648719</v>
      </c>
      <c r="H1925" s="77">
        <f t="shared" ref="H1925:Q1940" si="527">IF(H$2&lt;&gt;"",G1924*EXP(-G$4-G$6*$S$6),"")</f>
        <v>1003.6042760272074</v>
      </c>
      <c r="I1925" s="77">
        <f t="shared" si="527"/>
        <v>492.12811541044101</v>
      </c>
      <c r="J1925" s="77" t="str">
        <f t="shared" si="527"/>
        <v/>
      </c>
      <c r="K1925" s="77" t="str">
        <f t="shared" si="527"/>
        <v/>
      </c>
      <c r="L1925" s="77" t="str">
        <f t="shared" si="527"/>
        <v/>
      </c>
      <c r="M1925" s="77" t="str">
        <f t="shared" si="527"/>
        <v/>
      </c>
      <c r="N1925" s="77" t="str">
        <f t="shared" si="527"/>
        <v/>
      </c>
      <c r="O1925" s="77" t="str">
        <f t="shared" si="527"/>
        <v/>
      </c>
      <c r="P1925" s="77" t="str">
        <f t="shared" si="527"/>
        <v/>
      </c>
      <c r="Q1925" s="77" t="str">
        <f t="shared" si="527"/>
        <v/>
      </c>
      <c r="R1925" s="98">
        <f t="shared" si="520"/>
        <v>897.86181794344554</v>
      </c>
      <c r="S1925" s="74">
        <f t="shared" si="512"/>
        <v>616112.18470822636</v>
      </c>
      <c r="T1925" s="72">
        <f t="shared" si="513"/>
        <v>504557.17116427113</v>
      </c>
      <c r="U1925" s="7">
        <f t="shared" si="519"/>
        <v>13.331184343967015</v>
      </c>
      <c r="V1925" s="7">
        <f t="shared" si="519"/>
        <v>13.131436434782001</v>
      </c>
      <c r="W1925" s="69">
        <f t="shared" si="514"/>
        <v>3917</v>
      </c>
      <c r="X1925" s="64">
        <f t="shared" si="522"/>
        <v>0</v>
      </c>
      <c r="Y1925" s="7">
        <f t="shared" si="522"/>
        <v>0</v>
      </c>
      <c r="Z1925" s="7">
        <f t="shared" si="522"/>
        <v>0</v>
      </c>
      <c r="AA1925" s="7" t="str">
        <f t="shared" si="521"/>
        <v/>
      </c>
      <c r="AB1925" s="7" t="str">
        <f t="shared" si="521"/>
        <v/>
      </c>
      <c r="AC1925" s="7" t="str">
        <f t="shared" si="521"/>
        <v/>
      </c>
      <c r="AD1925" s="7" t="str">
        <f t="shared" si="521"/>
        <v/>
      </c>
      <c r="AE1925" s="7" t="str">
        <f t="shared" si="521"/>
        <v/>
      </c>
      <c r="AF1925" s="7" t="str">
        <f t="shared" si="521"/>
        <v/>
      </c>
      <c r="AG1925" s="7" t="str">
        <f t="shared" si="525"/>
        <v/>
      </c>
      <c r="AH1925" s="7" t="str">
        <f t="shared" si="525"/>
        <v/>
      </c>
      <c r="AI1925" s="7">
        <f t="shared" si="525"/>
        <v>0</v>
      </c>
      <c r="AJ1925" s="69">
        <f t="shared" si="524"/>
        <v>0</v>
      </c>
      <c r="AK1925" s="11" t="e">
        <f t="shared" si="515"/>
        <v>#NUM!</v>
      </c>
    </row>
    <row r="1926" spans="1:37" hidden="1">
      <c r="A1926" s="8">
        <v>1923</v>
      </c>
      <c r="B1926" s="8"/>
      <c r="C1926">
        <f>②MSY管理基準値計算!C1926</f>
        <v>0.30392085707485283</v>
      </c>
      <c r="D1926" s="69">
        <f t="shared" si="516"/>
        <v>3918</v>
      </c>
      <c r="E1926" s="5">
        <f>IF(①再生産関数フィット!$B$2="HS",$W$2*(T1926+SQRT($W$3^2+(($W$4^2))/4)-SQRT((T1926-$W$3)^2+(($W$4^2))/4)),IF(①再生産関数フィット!$B$2="BH",$W$2*T1926/(1+$W$3*T1926),$W$2*T1926*EXP(-$W$3*T1926)))</f>
        <v>1486.176703851655</v>
      </c>
      <c r="F1926" s="5">
        <f t="shared" ca="1" si="517"/>
        <v>509435.55384040636</v>
      </c>
      <c r="G1926" s="76">
        <f t="shared" si="511"/>
        <v>2014.0098976692691</v>
      </c>
      <c r="H1926" s="77">
        <f t="shared" si="527"/>
        <v>930.64244444017083</v>
      </c>
      <c r="I1926" s="77">
        <f t="shared" si="527"/>
        <v>608.71676362920198</v>
      </c>
      <c r="J1926" s="77" t="str">
        <f t="shared" si="527"/>
        <v/>
      </c>
      <c r="K1926" s="77" t="str">
        <f t="shared" si="527"/>
        <v/>
      </c>
      <c r="L1926" s="77" t="str">
        <f t="shared" si="527"/>
        <v/>
      </c>
      <c r="M1926" s="77" t="str">
        <f t="shared" si="527"/>
        <v/>
      </c>
      <c r="N1926" s="77" t="str">
        <f t="shared" si="527"/>
        <v/>
      </c>
      <c r="O1926" s="77" t="str">
        <f t="shared" si="527"/>
        <v/>
      </c>
      <c r="P1926" s="77" t="str">
        <f t="shared" si="527"/>
        <v/>
      </c>
      <c r="Q1926" s="77" t="str">
        <f t="shared" si="527"/>
        <v/>
      </c>
      <c r="R1926" s="98">
        <f t="shared" si="520"/>
        <v>843.07151127105226</v>
      </c>
      <c r="S1926" s="74">
        <f t="shared" si="512"/>
        <v>633996.67026850418</v>
      </c>
      <c r="T1926" s="72">
        <f t="shared" si="513"/>
        <v>506904.15213972487</v>
      </c>
      <c r="U1926" s="7">
        <f t="shared" si="519"/>
        <v>13.359798981463149</v>
      </c>
      <c r="V1926" s="7">
        <f t="shared" si="519"/>
        <v>13.136077215667227</v>
      </c>
      <c r="W1926" s="69">
        <f t="shared" si="514"/>
        <v>3918</v>
      </c>
      <c r="X1926" s="64">
        <f t="shared" si="522"/>
        <v>0</v>
      </c>
      <c r="Y1926" s="7">
        <f t="shared" si="522"/>
        <v>0</v>
      </c>
      <c r="Z1926" s="7">
        <f t="shared" si="522"/>
        <v>0</v>
      </c>
      <c r="AA1926" s="7" t="str">
        <f t="shared" si="521"/>
        <v/>
      </c>
      <c r="AB1926" s="7" t="str">
        <f t="shared" si="521"/>
        <v/>
      </c>
      <c r="AC1926" s="7" t="str">
        <f t="shared" si="521"/>
        <v/>
      </c>
      <c r="AD1926" s="7" t="str">
        <f t="shared" si="521"/>
        <v/>
      </c>
      <c r="AE1926" s="7" t="str">
        <f t="shared" si="521"/>
        <v/>
      </c>
      <c r="AF1926" s="7" t="str">
        <f t="shared" si="521"/>
        <v/>
      </c>
      <c r="AG1926" s="7" t="str">
        <f t="shared" si="525"/>
        <v/>
      </c>
      <c r="AH1926" s="7" t="str">
        <f t="shared" si="525"/>
        <v/>
      </c>
      <c r="AI1926" s="7">
        <f t="shared" si="525"/>
        <v>0</v>
      </c>
      <c r="AJ1926" s="69">
        <f t="shared" si="524"/>
        <v>0</v>
      </c>
      <c r="AK1926" s="11" t="e">
        <f t="shared" si="515"/>
        <v>#NUM!</v>
      </c>
    </row>
    <row r="1927" spans="1:37" hidden="1">
      <c r="A1927" s="8">
        <v>1924</v>
      </c>
      <c r="B1927" s="8"/>
      <c r="C1927">
        <f>②MSY管理基準値計算!C1927</f>
        <v>0.18449596626314754</v>
      </c>
      <c r="D1927" s="69">
        <f t="shared" si="516"/>
        <v>3919</v>
      </c>
      <c r="E1927" s="5">
        <f>IF(①再生産関数フィット!$B$2="HS",$W$2*(T1927+SQRT($W$3^2+(($W$4^2))/4)-SQRT((T1927-$W$3)^2+(($W$4^2))/4)),IF(①再生産関数フィット!$B$2="BH",$W$2*T1927/(1+$W$3*T1927),$W$2*T1927*EXP(-$W$3*T1927)))</f>
        <v>1486.1767038516541</v>
      </c>
      <c r="F1927" s="5">
        <f t="shared" ca="1" si="517"/>
        <v>513360.2407229502</v>
      </c>
      <c r="G1927" s="76">
        <f t="shared" si="511"/>
        <v>1787.2941317532336</v>
      </c>
      <c r="H1927" s="77">
        <f t="shared" si="527"/>
        <v>1221.5587519011151</v>
      </c>
      <c r="I1927" s="77">
        <f t="shared" si="527"/>
        <v>564.4631757828746</v>
      </c>
      <c r="J1927" s="77" t="str">
        <f t="shared" si="527"/>
        <v/>
      </c>
      <c r="K1927" s="77" t="str">
        <f t="shared" si="527"/>
        <v/>
      </c>
      <c r="L1927" s="77" t="str">
        <f t="shared" si="527"/>
        <v/>
      </c>
      <c r="M1927" s="77" t="str">
        <f t="shared" si="527"/>
        <v/>
      </c>
      <c r="N1927" s="77" t="str">
        <f t="shared" si="527"/>
        <v/>
      </c>
      <c r="O1927" s="77" t="str">
        <f t="shared" si="527"/>
        <v/>
      </c>
      <c r="P1927" s="77" t="str">
        <f t="shared" si="527"/>
        <v/>
      </c>
      <c r="Q1927" s="77" t="str">
        <f t="shared" si="527"/>
        <v/>
      </c>
      <c r="R1927" s="98">
        <f t="shared" si="520"/>
        <v>880.55410013831715</v>
      </c>
      <c r="S1927" s="74">
        <f t="shared" si="512"/>
        <v>658084.7289428626</v>
      </c>
      <c r="T1927" s="72">
        <f t="shared" si="513"/>
        <v>525515.0260776775</v>
      </c>
      <c r="U1927" s="7">
        <f t="shared" si="519"/>
        <v>13.397088969408014</v>
      </c>
      <c r="V1927" s="7">
        <f t="shared" si="519"/>
        <v>13.172134062758429</v>
      </c>
      <c r="W1927" s="69">
        <f t="shared" si="514"/>
        <v>3919</v>
      </c>
      <c r="X1927" s="64">
        <f t="shared" si="522"/>
        <v>0</v>
      </c>
      <c r="Y1927" s="7">
        <f t="shared" si="522"/>
        <v>0</v>
      </c>
      <c r="Z1927" s="7">
        <f t="shared" si="522"/>
        <v>0</v>
      </c>
      <c r="AA1927" s="7" t="str">
        <f t="shared" si="521"/>
        <v/>
      </c>
      <c r="AB1927" s="7" t="str">
        <f t="shared" si="521"/>
        <v/>
      </c>
      <c r="AC1927" s="7" t="str">
        <f t="shared" si="521"/>
        <v/>
      </c>
      <c r="AD1927" s="7" t="str">
        <f t="shared" si="521"/>
        <v/>
      </c>
      <c r="AE1927" s="7" t="str">
        <f t="shared" si="521"/>
        <v/>
      </c>
      <c r="AF1927" s="7" t="str">
        <f t="shared" si="521"/>
        <v/>
      </c>
      <c r="AG1927" s="7" t="str">
        <f t="shared" si="525"/>
        <v/>
      </c>
      <c r="AH1927" s="7" t="str">
        <f t="shared" si="525"/>
        <v/>
      </c>
      <c r="AI1927" s="7">
        <f t="shared" si="525"/>
        <v>0</v>
      </c>
      <c r="AJ1927" s="69">
        <f t="shared" si="524"/>
        <v>0</v>
      </c>
      <c r="AK1927" s="11" t="e">
        <f t="shared" si="515"/>
        <v>#NUM!</v>
      </c>
    </row>
    <row r="1928" spans="1:37" hidden="1">
      <c r="A1928" s="8">
        <v>1925</v>
      </c>
      <c r="B1928" s="8"/>
      <c r="C1928">
        <f>②MSY管理基準値計算!C1928</f>
        <v>-9.2374844427044425E-2</v>
      </c>
      <c r="D1928" s="69">
        <f t="shared" si="516"/>
        <v>3920</v>
      </c>
      <c r="E1928" s="5">
        <f>IF(①再生産関数フィット!$B$2="HS",$W$2*(T1928+SQRT($W$3^2+(($W$4^2))/4)-SQRT((T1928-$W$3)^2+(($W$4^2))/4)),IF(①再生産関数フィット!$B$2="BH",$W$2*T1928/(1+$W$3*T1928),$W$2*T1928*EXP(-$W$3*T1928)))</f>
        <v>1486.1767038516541</v>
      </c>
      <c r="F1928" s="5">
        <f t="shared" ca="1" si="517"/>
        <v>504557.17116427113</v>
      </c>
      <c r="G1928" s="76">
        <f t="shared" si="511"/>
        <v>1355.0413997907094</v>
      </c>
      <c r="H1928" s="77">
        <f t="shared" si="527"/>
        <v>1084.0486888328071</v>
      </c>
      <c r="I1928" s="77">
        <f t="shared" si="527"/>
        <v>740.91283566832442</v>
      </c>
      <c r="J1928" s="77" t="str">
        <f t="shared" si="527"/>
        <v/>
      </c>
      <c r="K1928" s="77" t="str">
        <f t="shared" si="527"/>
        <v/>
      </c>
      <c r="L1928" s="77" t="str">
        <f t="shared" si="527"/>
        <v/>
      </c>
      <c r="M1928" s="77" t="str">
        <f t="shared" si="527"/>
        <v/>
      </c>
      <c r="N1928" s="77" t="str">
        <f t="shared" si="527"/>
        <v/>
      </c>
      <c r="O1928" s="77" t="str">
        <f t="shared" si="527"/>
        <v/>
      </c>
      <c r="P1928" s="77" t="str">
        <f t="shared" si="527"/>
        <v/>
      </c>
      <c r="Q1928" s="77" t="str">
        <f t="shared" si="527"/>
        <v/>
      </c>
      <c r="R1928" s="98">
        <f t="shared" si="520"/>
        <v>876.44728166063283</v>
      </c>
      <c r="S1928" s="74">
        <f t="shared" si="512"/>
        <v>666066.44410966418</v>
      </c>
      <c r="T1928" s="72">
        <f t="shared" si="513"/>
        <v>557662.35367639549</v>
      </c>
      <c r="U1928" s="7">
        <f t="shared" si="519"/>
        <v>13.409144710476664</v>
      </c>
      <c r="V1928" s="7">
        <f t="shared" si="519"/>
        <v>13.231508957277631</v>
      </c>
      <c r="W1928" s="69">
        <f t="shared" si="514"/>
        <v>3920</v>
      </c>
      <c r="X1928" s="64">
        <f t="shared" si="522"/>
        <v>0</v>
      </c>
      <c r="Y1928" s="7">
        <f t="shared" si="522"/>
        <v>0</v>
      </c>
      <c r="Z1928" s="7">
        <f t="shared" si="522"/>
        <v>0</v>
      </c>
      <c r="AA1928" s="7" t="str">
        <f t="shared" si="521"/>
        <v/>
      </c>
      <c r="AB1928" s="7" t="str">
        <f t="shared" si="521"/>
        <v/>
      </c>
      <c r="AC1928" s="7" t="str">
        <f t="shared" si="521"/>
        <v/>
      </c>
      <c r="AD1928" s="7" t="str">
        <f t="shared" si="521"/>
        <v/>
      </c>
      <c r="AE1928" s="7" t="str">
        <f t="shared" si="521"/>
        <v/>
      </c>
      <c r="AF1928" s="7" t="str">
        <f t="shared" si="521"/>
        <v/>
      </c>
      <c r="AG1928" s="7" t="str">
        <f t="shared" si="525"/>
        <v/>
      </c>
      <c r="AH1928" s="7" t="str">
        <f t="shared" si="525"/>
        <v/>
      </c>
      <c r="AI1928" s="7">
        <f t="shared" si="525"/>
        <v>0</v>
      </c>
      <c r="AJ1928" s="69">
        <f t="shared" si="524"/>
        <v>0</v>
      </c>
      <c r="AK1928" s="11" t="e">
        <f t="shared" si="515"/>
        <v>#NUM!</v>
      </c>
    </row>
    <row r="1929" spans="1:37" hidden="1">
      <c r="A1929" s="8">
        <v>1926</v>
      </c>
      <c r="B1929" s="8"/>
      <c r="C1929">
        <f>②MSY管理基準値計算!C1929</f>
        <v>0.10728770830135959</v>
      </c>
      <c r="D1929" s="69">
        <f t="shared" si="516"/>
        <v>3921</v>
      </c>
      <c r="E1929" s="5">
        <f>IF(①再生産関数フィット!$B$2="HS",$W$2*(T1929+SQRT($W$3^2+(($W$4^2))/4)-SQRT((T1929-$W$3)^2+(($W$4^2))/4)),IF(①再生産関数フィット!$B$2="BH",$W$2*T1929/(1+$W$3*T1929),$W$2*T1929*EXP(-$W$3*T1929)))</f>
        <v>1486.1767038516541</v>
      </c>
      <c r="F1929" s="5">
        <f t="shared" ca="1" si="517"/>
        <v>506904.15213972487</v>
      </c>
      <c r="G1929" s="76">
        <f t="shared" si="511"/>
        <v>1654.4929047992925</v>
      </c>
      <c r="H1929" s="77">
        <f t="shared" si="527"/>
        <v>821.87415415298926</v>
      </c>
      <c r="I1929" s="77">
        <f t="shared" si="527"/>
        <v>657.50876639837782</v>
      </c>
      <c r="J1929" s="77" t="str">
        <f t="shared" si="527"/>
        <v/>
      </c>
      <c r="K1929" s="77" t="str">
        <f t="shared" si="527"/>
        <v/>
      </c>
      <c r="L1929" s="77" t="str">
        <f t="shared" si="527"/>
        <v/>
      </c>
      <c r="M1929" s="77" t="str">
        <f t="shared" si="527"/>
        <v/>
      </c>
      <c r="N1929" s="77" t="str">
        <f t="shared" si="527"/>
        <v/>
      </c>
      <c r="O1929" s="77" t="str">
        <f t="shared" si="527"/>
        <v/>
      </c>
      <c r="P1929" s="77" t="str">
        <f t="shared" si="527"/>
        <v/>
      </c>
      <c r="Q1929" s="77" t="str">
        <f t="shared" si="527"/>
        <v/>
      </c>
      <c r="R1929" s="98">
        <f t="shared" si="520"/>
        <v>980.97849895643458</v>
      </c>
      <c r="S1929" s="74">
        <f t="shared" si="512"/>
        <v>672365.97748234263</v>
      </c>
      <c r="T1929" s="72">
        <f t="shared" si="513"/>
        <v>565092.55358272151</v>
      </c>
      <c r="U1929" s="7">
        <f t="shared" si="519"/>
        <v>13.418558080608161</v>
      </c>
      <c r="V1929" s="7">
        <f t="shared" si="519"/>
        <v>13.244744808363748</v>
      </c>
      <c r="W1929" s="69">
        <f t="shared" si="514"/>
        <v>3921</v>
      </c>
      <c r="X1929" s="64">
        <f t="shared" si="522"/>
        <v>0</v>
      </c>
      <c r="Y1929" s="7">
        <f t="shared" si="522"/>
        <v>0</v>
      </c>
      <c r="Z1929" s="7">
        <f t="shared" si="522"/>
        <v>0</v>
      </c>
      <c r="AA1929" s="7" t="str">
        <f t="shared" si="521"/>
        <v/>
      </c>
      <c r="AB1929" s="7" t="str">
        <f t="shared" si="521"/>
        <v/>
      </c>
      <c r="AC1929" s="7" t="str">
        <f t="shared" si="521"/>
        <v/>
      </c>
      <c r="AD1929" s="7" t="str">
        <f t="shared" si="521"/>
        <v/>
      </c>
      <c r="AE1929" s="7" t="str">
        <f t="shared" si="521"/>
        <v/>
      </c>
      <c r="AF1929" s="7" t="str">
        <f t="shared" si="521"/>
        <v/>
      </c>
      <c r="AG1929" s="7" t="str">
        <f t="shared" si="525"/>
        <v/>
      </c>
      <c r="AH1929" s="7" t="str">
        <f t="shared" si="525"/>
        <v/>
      </c>
      <c r="AI1929" s="7">
        <f t="shared" si="525"/>
        <v>0</v>
      </c>
      <c r="AJ1929" s="69">
        <f t="shared" si="524"/>
        <v>0</v>
      </c>
      <c r="AK1929" s="11" t="e">
        <f t="shared" si="515"/>
        <v>#NUM!</v>
      </c>
    </row>
    <row r="1930" spans="1:37" hidden="1">
      <c r="A1930" s="8">
        <v>1927</v>
      </c>
      <c r="B1930" s="8"/>
      <c r="C1930">
        <f>②MSY管理基準値計算!C1930</f>
        <v>-0.32900880742480232</v>
      </c>
      <c r="D1930" s="69">
        <f t="shared" si="516"/>
        <v>3922</v>
      </c>
      <c r="E1930" s="5">
        <f>IF(①再生産関数フィット!$B$2="HS",$W$2*(T1930+SQRT($W$3^2+(($W$4^2))/4)-SQRT((T1930-$W$3)^2+(($W$4^2))/4)),IF(①再生産関数フィット!$B$2="BH",$W$2*T1930/(1+$W$3*T1930),$W$2*T1930*EXP(-$W$3*T1930)))</f>
        <v>1486.1767038516541</v>
      </c>
      <c r="F1930" s="5">
        <f t="shared" ca="1" si="517"/>
        <v>525515.0260776775</v>
      </c>
      <c r="G1930" s="76">
        <f t="shared" si="511"/>
        <v>1069.5072669327189</v>
      </c>
      <c r="H1930" s="77">
        <f t="shared" si="527"/>
        <v>1003.5006730377861</v>
      </c>
      <c r="I1930" s="77">
        <f t="shared" si="527"/>
        <v>498.49187291917514</v>
      </c>
      <c r="J1930" s="77" t="str">
        <f t="shared" si="527"/>
        <v/>
      </c>
      <c r="K1930" s="77" t="str">
        <f t="shared" si="527"/>
        <v/>
      </c>
      <c r="L1930" s="77" t="str">
        <f t="shared" si="527"/>
        <v/>
      </c>
      <c r="M1930" s="77" t="str">
        <f t="shared" si="527"/>
        <v/>
      </c>
      <c r="N1930" s="77" t="str">
        <f t="shared" si="527"/>
        <v/>
      </c>
      <c r="O1930" s="77" t="str">
        <f t="shared" si="527"/>
        <v/>
      </c>
      <c r="P1930" s="77" t="str">
        <f t="shared" si="527"/>
        <v/>
      </c>
      <c r="Q1930" s="77" t="str">
        <f t="shared" si="527"/>
        <v/>
      </c>
      <c r="R1930" s="98">
        <f t="shared" si="520"/>
        <v>993.79276198640309</v>
      </c>
      <c r="S1930" s="74">
        <f t="shared" si="512"/>
        <v>635424.73830733076</v>
      </c>
      <c r="T1930" s="72">
        <f t="shared" si="513"/>
        <v>542469.41397813277</v>
      </c>
      <c r="U1930" s="7">
        <f t="shared" si="519"/>
        <v>13.362048933498965</v>
      </c>
      <c r="V1930" s="7">
        <f t="shared" si="519"/>
        <v>13.203886983043542</v>
      </c>
      <c r="W1930" s="69">
        <f t="shared" si="514"/>
        <v>3922</v>
      </c>
      <c r="X1930" s="64">
        <f t="shared" si="522"/>
        <v>0</v>
      </c>
      <c r="Y1930" s="7">
        <f t="shared" si="522"/>
        <v>0</v>
      </c>
      <c r="Z1930" s="7">
        <f t="shared" si="522"/>
        <v>0</v>
      </c>
      <c r="AA1930" s="7" t="str">
        <f t="shared" si="521"/>
        <v/>
      </c>
      <c r="AB1930" s="7" t="str">
        <f t="shared" si="521"/>
        <v/>
      </c>
      <c r="AC1930" s="7" t="str">
        <f t="shared" si="521"/>
        <v/>
      </c>
      <c r="AD1930" s="7" t="str">
        <f t="shared" si="521"/>
        <v/>
      </c>
      <c r="AE1930" s="7" t="str">
        <f t="shared" si="521"/>
        <v/>
      </c>
      <c r="AF1930" s="7" t="str">
        <f t="shared" si="521"/>
        <v/>
      </c>
      <c r="AG1930" s="7" t="str">
        <f t="shared" si="525"/>
        <v/>
      </c>
      <c r="AH1930" s="7" t="str">
        <f t="shared" si="525"/>
        <v/>
      </c>
      <c r="AI1930" s="7">
        <f t="shared" si="525"/>
        <v>0</v>
      </c>
      <c r="AJ1930" s="69">
        <f t="shared" si="524"/>
        <v>0</v>
      </c>
      <c r="AK1930" s="11" t="e">
        <f t="shared" si="515"/>
        <v>#NUM!</v>
      </c>
    </row>
    <row r="1931" spans="1:37" hidden="1">
      <c r="A1931" s="8">
        <v>1928</v>
      </c>
      <c r="B1931" s="8"/>
      <c r="C1931">
        <f>②MSY管理基準値計算!C1931</f>
        <v>-8.109216301981173E-2</v>
      </c>
      <c r="D1931" s="69">
        <f t="shared" si="516"/>
        <v>3923</v>
      </c>
      <c r="E1931" s="5">
        <f>IF(①再生産関数フィット!$B$2="HS",$W$2*(T1931+SQRT($W$3^2+(($W$4^2))/4)-SQRT((T1931-$W$3)^2+(($W$4^2))/4)),IF(①再生産関数フィット!$B$2="BH",$W$2*T1931/(1+$W$3*T1931),$W$2*T1931*EXP(-$W$3*T1931)))</f>
        <v>1486.1767038516541</v>
      </c>
      <c r="F1931" s="5">
        <f t="shared" ca="1" si="517"/>
        <v>557662.35367639549</v>
      </c>
      <c r="G1931" s="76">
        <f t="shared" si="511"/>
        <v>1370.4164731230219</v>
      </c>
      <c r="H1931" s="77">
        <f t="shared" si="527"/>
        <v>648.68894818015758</v>
      </c>
      <c r="I1931" s="77">
        <f t="shared" si="527"/>
        <v>608.65392523968001</v>
      </c>
      <c r="J1931" s="77" t="str">
        <f t="shared" si="527"/>
        <v/>
      </c>
      <c r="K1931" s="77" t="str">
        <f t="shared" si="527"/>
        <v/>
      </c>
      <c r="L1931" s="77" t="str">
        <f t="shared" si="527"/>
        <v/>
      </c>
      <c r="M1931" s="77" t="str">
        <f t="shared" si="527"/>
        <v/>
      </c>
      <c r="N1931" s="77" t="str">
        <f t="shared" si="527"/>
        <v/>
      </c>
      <c r="O1931" s="77" t="str">
        <f t="shared" si="527"/>
        <v/>
      </c>
      <c r="P1931" s="77" t="str">
        <f t="shared" si="527"/>
        <v/>
      </c>
      <c r="Q1931" s="77" t="str">
        <f t="shared" si="527"/>
        <v/>
      </c>
      <c r="R1931" s="98">
        <f t="shared" si="520"/>
        <v>905.11638408830663</v>
      </c>
      <c r="S1931" s="74">
        <f t="shared" si="512"/>
        <v>603620.18250161957</v>
      </c>
      <c r="T1931" s="72">
        <f t="shared" si="513"/>
        <v>516369.0761676908</v>
      </c>
      <c r="U1931" s="7">
        <f t="shared" si="519"/>
        <v>13.310700442198241</v>
      </c>
      <c r="V1931" s="7">
        <f t="shared" si="519"/>
        <v>13.154577052675268</v>
      </c>
      <c r="W1931" s="69">
        <f t="shared" si="514"/>
        <v>3923</v>
      </c>
      <c r="X1931" s="64">
        <f t="shared" si="522"/>
        <v>0</v>
      </c>
      <c r="Y1931" s="7">
        <f t="shared" si="522"/>
        <v>0</v>
      </c>
      <c r="Z1931" s="7">
        <f t="shared" si="522"/>
        <v>0</v>
      </c>
      <c r="AA1931" s="7" t="str">
        <f t="shared" si="521"/>
        <v/>
      </c>
      <c r="AB1931" s="7" t="str">
        <f t="shared" si="521"/>
        <v/>
      </c>
      <c r="AC1931" s="7" t="str">
        <f t="shared" si="521"/>
        <v/>
      </c>
      <c r="AD1931" s="7" t="str">
        <f t="shared" si="521"/>
        <v/>
      </c>
      <c r="AE1931" s="7" t="str">
        <f t="shared" si="521"/>
        <v/>
      </c>
      <c r="AF1931" s="7" t="str">
        <f t="shared" si="521"/>
        <v/>
      </c>
      <c r="AG1931" s="7" t="str">
        <f t="shared" si="525"/>
        <v/>
      </c>
      <c r="AH1931" s="7" t="str">
        <f t="shared" si="525"/>
        <v/>
      </c>
      <c r="AI1931" s="7">
        <f t="shared" si="525"/>
        <v>0</v>
      </c>
      <c r="AJ1931" s="69">
        <f t="shared" si="524"/>
        <v>0</v>
      </c>
      <c r="AK1931" s="11" t="e">
        <f t="shared" si="515"/>
        <v>#NUM!</v>
      </c>
    </row>
    <row r="1932" spans="1:37" hidden="1">
      <c r="A1932" s="8">
        <v>1929</v>
      </c>
      <c r="B1932" s="8"/>
      <c r="C1932">
        <f>②MSY管理基準値計算!C1932</f>
        <v>4.6252032618287836E-2</v>
      </c>
      <c r="D1932" s="69">
        <f t="shared" si="516"/>
        <v>3924</v>
      </c>
      <c r="E1932" s="5">
        <f>IF(①再生産関数フィット!$B$2="HS",$W$2*(T1932+SQRT($W$3^2+(($W$4^2))/4)-SQRT((T1932-$W$3)^2+(($W$4^2))/4)),IF(①再生産関数フィット!$B$2="BH",$W$2*T1932/(1+$W$3*T1932),$W$2*T1932*EXP(-$W$3*T1932)))</f>
        <v>1486.1767038516541</v>
      </c>
      <c r="F1932" s="5">
        <f t="shared" ca="1" si="517"/>
        <v>565092.55358272151</v>
      </c>
      <c r="G1932" s="76">
        <f t="shared" si="511"/>
        <v>1556.5298436237472</v>
      </c>
      <c r="H1932" s="77">
        <f t="shared" si="527"/>
        <v>831.1996075243668</v>
      </c>
      <c r="I1932" s="77">
        <f t="shared" si="527"/>
        <v>393.44973568800526</v>
      </c>
      <c r="J1932" s="77" t="str">
        <f t="shared" si="527"/>
        <v/>
      </c>
      <c r="K1932" s="77" t="str">
        <f t="shared" si="527"/>
        <v/>
      </c>
      <c r="L1932" s="77" t="str">
        <f t="shared" si="527"/>
        <v/>
      </c>
      <c r="M1932" s="77" t="str">
        <f t="shared" si="527"/>
        <v/>
      </c>
      <c r="N1932" s="77" t="str">
        <f t="shared" si="527"/>
        <v/>
      </c>
      <c r="O1932" s="77" t="str">
        <f t="shared" si="527"/>
        <v/>
      </c>
      <c r="P1932" s="77" t="str">
        <f t="shared" si="527"/>
        <v/>
      </c>
      <c r="Q1932" s="77" t="str">
        <f t="shared" si="527"/>
        <v/>
      </c>
      <c r="R1932" s="98">
        <f t="shared" si="520"/>
        <v>918.14810437010101</v>
      </c>
      <c r="S1932" s="74">
        <f t="shared" si="512"/>
        <v>584770.87336626614</v>
      </c>
      <c r="T1932" s="72">
        <f t="shared" si="513"/>
        <v>480949.69924509793</v>
      </c>
      <c r="U1932" s="7">
        <f t="shared" si="519"/>
        <v>13.278975380032103</v>
      </c>
      <c r="V1932" s="7">
        <f t="shared" si="519"/>
        <v>13.083517968245495</v>
      </c>
      <c r="W1932" s="69">
        <f t="shared" si="514"/>
        <v>3924</v>
      </c>
      <c r="X1932" s="64">
        <f t="shared" si="522"/>
        <v>0</v>
      </c>
      <c r="Y1932" s="7">
        <f t="shared" si="522"/>
        <v>0</v>
      </c>
      <c r="Z1932" s="7">
        <f t="shared" si="522"/>
        <v>0</v>
      </c>
      <c r="AA1932" s="7" t="str">
        <f t="shared" si="521"/>
        <v/>
      </c>
      <c r="AB1932" s="7" t="str">
        <f t="shared" si="521"/>
        <v/>
      </c>
      <c r="AC1932" s="7" t="str">
        <f t="shared" si="521"/>
        <v/>
      </c>
      <c r="AD1932" s="7" t="str">
        <f t="shared" si="521"/>
        <v/>
      </c>
      <c r="AE1932" s="7" t="str">
        <f t="shared" si="521"/>
        <v/>
      </c>
      <c r="AF1932" s="7" t="str">
        <f t="shared" si="521"/>
        <v/>
      </c>
      <c r="AG1932" s="7" t="str">
        <f t="shared" si="525"/>
        <v/>
      </c>
      <c r="AH1932" s="7" t="str">
        <f t="shared" si="525"/>
        <v/>
      </c>
      <c r="AI1932" s="7">
        <f t="shared" si="525"/>
        <v>0</v>
      </c>
      <c r="AJ1932" s="69">
        <f t="shared" si="524"/>
        <v>0</v>
      </c>
      <c r="AK1932" s="11" t="e">
        <f t="shared" si="515"/>
        <v>#NUM!</v>
      </c>
    </row>
    <row r="1933" spans="1:37" hidden="1">
      <c r="A1933" s="8">
        <v>1930</v>
      </c>
      <c r="B1933" s="8"/>
      <c r="C1933">
        <f>②MSY管理基準値計算!C1933</f>
        <v>0.23050684726330156</v>
      </c>
      <c r="D1933" s="69">
        <f t="shared" si="516"/>
        <v>3925</v>
      </c>
      <c r="E1933" s="5">
        <f>IF(①再生産関数フィット!$B$2="HS",$W$2*(T1933+SQRT($W$3^2+(($W$4^2))/4)-SQRT((T1933-$W$3)^2+(($W$4^2))/4)),IF(①再生産関数フィット!$B$2="BH",$W$2*T1933/(1+$W$3*T1933),$W$2*T1933*EXP(-$W$3*T1933)))</f>
        <v>1486.1767038516541</v>
      </c>
      <c r="F1933" s="5">
        <f t="shared" ca="1" si="517"/>
        <v>542469.41397813277</v>
      </c>
      <c r="G1933" s="76">
        <f t="shared" si="511"/>
        <v>1871.4503133526687</v>
      </c>
      <c r="H1933" s="77">
        <f t="shared" si="527"/>
        <v>944.08307291551353</v>
      </c>
      <c r="I1933" s="77">
        <f t="shared" si="527"/>
        <v>504.14804630463618</v>
      </c>
      <c r="J1933" s="77" t="str">
        <f t="shared" si="527"/>
        <v/>
      </c>
      <c r="K1933" s="77" t="str">
        <f t="shared" si="527"/>
        <v/>
      </c>
      <c r="L1933" s="77" t="str">
        <f t="shared" si="527"/>
        <v/>
      </c>
      <c r="M1933" s="77" t="str">
        <f t="shared" si="527"/>
        <v/>
      </c>
      <c r="N1933" s="77" t="str">
        <f t="shared" si="527"/>
        <v/>
      </c>
      <c r="O1933" s="77" t="str">
        <f t="shared" si="527"/>
        <v/>
      </c>
      <c r="P1933" s="77" t="str">
        <f t="shared" si="527"/>
        <v/>
      </c>
      <c r="Q1933" s="77" t="str">
        <f t="shared" si="527"/>
        <v/>
      </c>
      <c r="R1933" s="98">
        <f t="shared" si="520"/>
        <v>795.52430320810822</v>
      </c>
      <c r="S1933" s="74">
        <f t="shared" si="512"/>
        <v>587519.6056948055</v>
      </c>
      <c r="T1933" s="72">
        <f t="shared" si="513"/>
        <v>465457.43951492308</v>
      </c>
      <c r="U1933" s="7">
        <f t="shared" si="519"/>
        <v>13.283664895839053</v>
      </c>
      <c r="V1933" s="7">
        <f t="shared" si="519"/>
        <v>13.050775941905833</v>
      </c>
      <c r="W1933" s="69">
        <f t="shared" si="514"/>
        <v>3925</v>
      </c>
      <c r="X1933" s="64">
        <f t="shared" si="522"/>
        <v>0</v>
      </c>
      <c r="Y1933" s="7">
        <f t="shared" si="522"/>
        <v>0</v>
      </c>
      <c r="Z1933" s="7">
        <f t="shared" si="522"/>
        <v>0</v>
      </c>
      <c r="AA1933" s="7" t="str">
        <f t="shared" si="521"/>
        <v/>
      </c>
      <c r="AB1933" s="7" t="str">
        <f t="shared" si="521"/>
        <v/>
      </c>
      <c r="AC1933" s="7" t="str">
        <f t="shared" si="521"/>
        <v/>
      </c>
      <c r="AD1933" s="7" t="str">
        <f t="shared" si="521"/>
        <v/>
      </c>
      <c r="AE1933" s="7" t="str">
        <f t="shared" si="521"/>
        <v/>
      </c>
      <c r="AF1933" s="7" t="str">
        <f t="shared" si="521"/>
        <v/>
      </c>
      <c r="AG1933" s="7" t="str">
        <f t="shared" si="525"/>
        <v/>
      </c>
      <c r="AH1933" s="7" t="str">
        <f t="shared" si="525"/>
        <v/>
      </c>
      <c r="AI1933" s="7">
        <f t="shared" si="525"/>
        <v>0</v>
      </c>
      <c r="AJ1933" s="69">
        <f t="shared" si="524"/>
        <v>0</v>
      </c>
      <c r="AK1933" s="11" t="e">
        <f t="shared" si="515"/>
        <v>#NUM!</v>
      </c>
    </row>
    <row r="1934" spans="1:37" hidden="1">
      <c r="A1934" s="8">
        <v>1931</v>
      </c>
      <c r="B1934" s="8"/>
      <c r="C1934">
        <f>②MSY管理基準値計算!C1934</f>
        <v>-0.26973270871306942</v>
      </c>
      <c r="D1934" s="69">
        <f t="shared" si="516"/>
        <v>3926</v>
      </c>
      <c r="E1934" s="5">
        <f>IF(①再生産関数フィット!$B$2="HS",$W$2*(T1934+SQRT($W$3^2+(($W$4^2))/4)-SQRT((T1934-$W$3)^2+(($W$4^2))/4)),IF(①再生産関数フィット!$B$2="BH",$W$2*T1934/(1+$W$3*T1934),$W$2*T1934*EXP(-$W$3*T1934)))</f>
        <v>1486.1767038516541</v>
      </c>
      <c r="F1934" s="5">
        <f t="shared" ca="1" si="517"/>
        <v>516369.0761676908</v>
      </c>
      <c r="G1934" s="76">
        <f t="shared" si="511"/>
        <v>1134.8201076737107</v>
      </c>
      <c r="H1934" s="77">
        <f t="shared" si="527"/>
        <v>1135.0919931772087</v>
      </c>
      <c r="I1934" s="77">
        <f t="shared" si="527"/>
        <v>572.6153290389766</v>
      </c>
      <c r="J1934" s="77" t="str">
        <f t="shared" si="527"/>
        <v/>
      </c>
      <c r="K1934" s="77" t="str">
        <f t="shared" si="527"/>
        <v/>
      </c>
      <c r="L1934" s="77" t="str">
        <f t="shared" si="527"/>
        <v/>
      </c>
      <c r="M1934" s="77" t="str">
        <f t="shared" si="527"/>
        <v/>
      </c>
      <c r="N1934" s="77" t="str">
        <f t="shared" si="527"/>
        <v/>
      </c>
      <c r="O1934" s="77" t="str">
        <f t="shared" si="527"/>
        <v/>
      </c>
      <c r="P1934" s="77" t="str">
        <f t="shared" si="527"/>
        <v/>
      </c>
      <c r="Q1934" s="77" t="str">
        <f t="shared" si="527"/>
        <v/>
      </c>
      <c r="R1934" s="98">
        <f t="shared" si="520"/>
        <v>788.29112756023324</v>
      </c>
      <c r="S1934" s="74">
        <f t="shared" si="512"/>
        <v>590154.15777652245</v>
      </c>
      <c r="T1934" s="72">
        <f t="shared" si="513"/>
        <v>488006.75381071365</v>
      </c>
      <c r="U1934" s="7">
        <f t="shared" si="519"/>
        <v>13.288139066120074</v>
      </c>
      <c r="V1934" s="7">
        <f t="shared" si="519"/>
        <v>13.098084524515569</v>
      </c>
      <c r="W1934" s="69">
        <f t="shared" si="514"/>
        <v>3926</v>
      </c>
      <c r="X1934" s="64">
        <f t="shared" si="522"/>
        <v>0</v>
      </c>
      <c r="Y1934" s="7">
        <f t="shared" si="522"/>
        <v>0</v>
      </c>
      <c r="Z1934" s="7">
        <f t="shared" si="522"/>
        <v>0</v>
      </c>
      <c r="AA1934" s="7" t="str">
        <f t="shared" si="521"/>
        <v/>
      </c>
      <c r="AB1934" s="7" t="str">
        <f t="shared" si="521"/>
        <v/>
      </c>
      <c r="AC1934" s="7" t="str">
        <f t="shared" si="521"/>
        <v/>
      </c>
      <c r="AD1934" s="7" t="str">
        <f t="shared" si="521"/>
        <v/>
      </c>
      <c r="AE1934" s="7" t="str">
        <f t="shared" si="521"/>
        <v/>
      </c>
      <c r="AF1934" s="7" t="str">
        <f t="shared" si="521"/>
        <v/>
      </c>
      <c r="AG1934" s="7" t="str">
        <f t="shared" si="525"/>
        <v/>
      </c>
      <c r="AH1934" s="7" t="str">
        <f t="shared" si="525"/>
        <v/>
      </c>
      <c r="AI1934" s="7">
        <f t="shared" si="525"/>
        <v>0</v>
      </c>
      <c r="AJ1934" s="69">
        <f t="shared" si="524"/>
        <v>0</v>
      </c>
      <c r="AK1934" s="11" t="e">
        <f t="shared" si="515"/>
        <v>#NUM!</v>
      </c>
    </row>
    <row r="1935" spans="1:37" hidden="1">
      <c r="A1935" s="8">
        <v>1932</v>
      </c>
      <c r="B1935" s="8"/>
      <c r="C1935">
        <f>②MSY管理基準値計算!C1935</f>
        <v>-3.3932226989448547E-3</v>
      </c>
      <c r="D1935" s="69">
        <f t="shared" si="516"/>
        <v>3927</v>
      </c>
      <c r="E1935" s="5">
        <f>IF(①再生産関数フィット!$B$2="HS",$W$2*(T1935+SQRT($W$3^2+(($W$4^2))/4)-SQRT((T1935-$W$3)^2+(($W$4^2))/4)),IF(①再生産関数フィット!$B$2="BH",$W$2*T1935/(1+$W$3*T1935),$W$2*T1935*EXP(-$W$3*T1935)))</f>
        <v>1486.1767038516541</v>
      </c>
      <c r="F1935" s="5">
        <f t="shared" ca="1" si="517"/>
        <v>480949.69924509793</v>
      </c>
      <c r="G1935" s="76">
        <f t="shared" si="511"/>
        <v>1481.1423215461321</v>
      </c>
      <c r="H1935" s="77">
        <f t="shared" si="527"/>
        <v>688.30318856249744</v>
      </c>
      <c r="I1935" s="77">
        <f t="shared" si="527"/>
        <v>688.46809545630038</v>
      </c>
      <c r="J1935" s="77" t="str">
        <f t="shared" si="527"/>
        <v/>
      </c>
      <c r="K1935" s="77" t="str">
        <f t="shared" si="527"/>
        <v/>
      </c>
      <c r="L1935" s="77" t="str">
        <f t="shared" si="527"/>
        <v/>
      </c>
      <c r="M1935" s="77" t="str">
        <f t="shared" si="527"/>
        <v/>
      </c>
      <c r="N1935" s="77" t="str">
        <f t="shared" si="527"/>
        <v/>
      </c>
      <c r="O1935" s="77" t="str">
        <f t="shared" si="527"/>
        <v/>
      </c>
      <c r="P1935" s="77" t="str">
        <f t="shared" si="527"/>
        <v/>
      </c>
      <c r="Q1935" s="77" t="str">
        <f t="shared" si="527"/>
        <v/>
      </c>
      <c r="R1935" s="98">
        <f t="shared" si="520"/>
        <v>825.43149092830106</v>
      </c>
      <c r="S1935" s="74">
        <f t="shared" si="512"/>
        <v>600087.64022579847</v>
      </c>
      <c r="T1935" s="72">
        <f t="shared" si="513"/>
        <v>506426.78793582832</v>
      </c>
      <c r="U1935" s="7">
        <f t="shared" si="519"/>
        <v>13.30483099057453</v>
      </c>
      <c r="V1935" s="7">
        <f t="shared" si="519"/>
        <v>13.135135047180446</v>
      </c>
      <c r="W1935" s="69">
        <f t="shared" si="514"/>
        <v>3927</v>
      </c>
      <c r="X1935" s="64">
        <f t="shared" si="522"/>
        <v>0</v>
      </c>
      <c r="Y1935" s="7">
        <f t="shared" si="522"/>
        <v>0</v>
      </c>
      <c r="Z1935" s="7">
        <f t="shared" si="522"/>
        <v>0</v>
      </c>
      <c r="AA1935" s="7" t="str">
        <f t="shared" si="521"/>
        <v/>
      </c>
      <c r="AB1935" s="7" t="str">
        <f t="shared" si="521"/>
        <v/>
      </c>
      <c r="AC1935" s="7" t="str">
        <f t="shared" si="521"/>
        <v/>
      </c>
      <c r="AD1935" s="7" t="str">
        <f t="shared" ref="AD1935:AI1991" si="528">IF(M1935&lt;&gt;"",IF($J$1="Baranov",M$10/(M$4+M$10)*(1-EXP(-M$4-M$10))*M1935*M$3,M1935*M$3*(1-EXP(-M$10))*EXP(-M$4/2)),"")</f>
        <v/>
      </c>
      <c r="AE1935" s="7" t="str">
        <f t="shared" si="528"/>
        <v/>
      </c>
      <c r="AF1935" s="7" t="str">
        <f t="shared" si="528"/>
        <v/>
      </c>
      <c r="AG1935" s="7" t="str">
        <f t="shared" si="525"/>
        <v/>
      </c>
      <c r="AH1935" s="7" t="str">
        <f t="shared" si="525"/>
        <v/>
      </c>
      <c r="AI1935" s="7">
        <f t="shared" si="525"/>
        <v>0</v>
      </c>
      <c r="AJ1935" s="69">
        <f t="shared" si="524"/>
        <v>0</v>
      </c>
      <c r="AK1935" s="11" t="e">
        <f t="shared" si="515"/>
        <v>#NUM!</v>
      </c>
    </row>
    <row r="1936" spans="1:37" hidden="1">
      <c r="A1936" s="8">
        <v>1933</v>
      </c>
      <c r="B1936" s="8"/>
      <c r="C1936">
        <f>②MSY管理基準値計算!C1936</f>
        <v>-0.20346218032563129</v>
      </c>
      <c r="D1936" s="69">
        <f t="shared" si="516"/>
        <v>3928</v>
      </c>
      <c r="E1936" s="5">
        <f>IF(①再生産関数フィット!$B$2="HS",$W$2*(T1936+SQRT($W$3^2+(($W$4^2))/4)-SQRT((T1936-$W$3)^2+(($W$4^2))/4)),IF(①再生産関数フィット!$B$2="BH",$W$2*T1936/(1+$W$3*T1936),$W$2*T1936*EXP(-$W$3*T1936)))</f>
        <v>1486.1767038516541</v>
      </c>
      <c r="F1936" s="5">
        <f t="shared" ca="1" si="517"/>
        <v>465457.43951492308</v>
      </c>
      <c r="G1936" s="76">
        <f t="shared" si="511"/>
        <v>1212.5731492855243</v>
      </c>
      <c r="H1936" s="77">
        <f t="shared" si="527"/>
        <v>898.35822941567687</v>
      </c>
      <c r="I1936" s="77">
        <f t="shared" si="527"/>
        <v>417.47698704112071</v>
      </c>
      <c r="J1936" s="77" t="str">
        <f t="shared" si="527"/>
        <v/>
      </c>
      <c r="K1936" s="77" t="str">
        <f t="shared" si="527"/>
        <v/>
      </c>
      <c r="L1936" s="77" t="str">
        <f t="shared" si="527"/>
        <v/>
      </c>
      <c r="M1936" s="77" t="str">
        <f t="shared" si="527"/>
        <v/>
      </c>
      <c r="N1936" s="77" t="str">
        <f t="shared" si="527"/>
        <v/>
      </c>
      <c r="O1936" s="77" t="str">
        <f t="shared" si="527"/>
        <v/>
      </c>
      <c r="P1936" s="77" t="str">
        <f t="shared" si="527"/>
        <v/>
      </c>
      <c r="Q1936" s="77" t="str">
        <f t="shared" si="527"/>
        <v/>
      </c>
      <c r="R1936" s="98">
        <f t="shared" si="520"/>
        <v>918.22651486853511</v>
      </c>
      <c r="S1936" s="74">
        <f t="shared" si="512"/>
        <v>583284.53158248973</v>
      </c>
      <c r="T1936" s="72">
        <f t="shared" si="513"/>
        <v>489863.6941402849</v>
      </c>
      <c r="U1936" s="7">
        <f t="shared" si="519"/>
        <v>13.276430393587578</v>
      </c>
      <c r="V1936" s="7">
        <f t="shared" si="519"/>
        <v>13.101882456164997</v>
      </c>
      <c r="W1936" s="69">
        <f t="shared" si="514"/>
        <v>3928</v>
      </c>
      <c r="X1936" s="64">
        <f t="shared" si="522"/>
        <v>0</v>
      </c>
      <c r="Y1936" s="7">
        <f t="shared" si="522"/>
        <v>0</v>
      </c>
      <c r="Z1936" s="7">
        <f t="shared" si="522"/>
        <v>0</v>
      </c>
      <c r="AA1936" s="7" t="str">
        <f t="shared" si="522"/>
        <v/>
      </c>
      <c r="AB1936" s="7" t="str">
        <f t="shared" si="522"/>
        <v/>
      </c>
      <c r="AC1936" s="7" t="str">
        <f t="shared" si="522"/>
        <v/>
      </c>
      <c r="AD1936" s="7" t="str">
        <f t="shared" si="528"/>
        <v/>
      </c>
      <c r="AE1936" s="7" t="str">
        <f t="shared" si="528"/>
        <v/>
      </c>
      <c r="AF1936" s="7" t="str">
        <f t="shared" si="528"/>
        <v/>
      </c>
      <c r="AG1936" s="7" t="str">
        <f t="shared" si="525"/>
        <v/>
      </c>
      <c r="AH1936" s="7" t="str">
        <f t="shared" si="525"/>
        <v/>
      </c>
      <c r="AI1936" s="7">
        <f t="shared" si="525"/>
        <v>0</v>
      </c>
      <c r="AJ1936" s="69">
        <f t="shared" si="524"/>
        <v>0</v>
      </c>
      <c r="AK1936" s="11" t="e">
        <f t="shared" si="515"/>
        <v>#NUM!</v>
      </c>
    </row>
    <row r="1937" spans="1:37" hidden="1">
      <c r="A1937" s="8">
        <v>1934</v>
      </c>
      <c r="B1937" s="8"/>
      <c r="C1937">
        <f>②MSY管理基準値計算!C1937</f>
        <v>-0.22082883823606075</v>
      </c>
      <c r="D1937" s="69">
        <f t="shared" si="516"/>
        <v>3929</v>
      </c>
      <c r="E1937" s="5">
        <f>IF(①再生産関数フィット!$B$2="HS",$W$2*(T1937+SQRT($W$3^2+(($W$4^2))/4)-SQRT((T1937-$W$3)^2+(($W$4^2))/4)),IF(①再生産関数フィット!$B$2="BH",$W$2*T1937/(1+$W$3*T1937),$W$2*T1937*EXP(-$W$3*T1937)))</f>
        <v>1486.1767038516541</v>
      </c>
      <c r="F1937" s="5">
        <f t="shared" ca="1" si="517"/>
        <v>488006.75381071365</v>
      </c>
      <c r="G1937" s="76">
        <f t="shared" si="511"/>
        <v>1191.696608775027</v>
      </c>
      <c r="H1937" s="77">
        <f t="shared" si="527"/>
        <v>735.46279218597465</v>
      </c>
      <c r="I1937" s="77">
        <f t="shared" si="527"/>
        <v>544.88180954576376</v>
      </c>
      <c r="J1937" s="77" t="str">
        <f t="shared" si="527"/>
        <v/>
      </c>
      <c r="K1937" s="77" t="str">
        <f t="shared" si="527"/>
        <v/>
      </c>
      <c r="L1937" s="77" t="str">
        <f t="shared" si="527"/>
        <v/>
      </c>
      <c r="M1937" s="77" t="str">
        <f t="shared" si="527"/>
        <v/>
      </c>
      <c r="N1937" s="77" t="str">
        <f t="shared" si="527"/>
        <v/>
      </c>
      <c r="O1937" s="77" t="str">
        <f t="shared" si="527"/>
        <v/>
      </c>
      <c r="P1937" s="77" t="str">
        <f t="shared" si="527"/>
        <v/>
      </c>
      <c r="Q1937" s="77" t="str">
        <f t="shared" si="527"/>
        <v/>
      </c>
      <c r="R1937" s="98">
        <f t="shared" si="520"/>
        <v>810.14512619373829</v>
      </c>
      <c r="S1937" s="74">
        <f t="shared" si="512"/>
        <v>554392.10771874478</v>
      </c>
      <c r="T1937" s="72">
        <f t="shared" si="513"/>
        <v>469951.10375844489</v>
      </c>
      <c r="U1937" s="7">
        <f t="shared" si="519"/>
        <v>13.225627491039951</v>
      </c>
      <c r="V1937" s="7">
        <f t="shared" si="519"/>
        <v>13.060383933717771</v>
      </c>
      <c r="W1937" s="69">
        <f t="shared" si="514"/>
        <v>3929</v>
      </c>
      <c r="X1937" s="64">
        <f t="shared" si="522"/>
        <v>0</v>
      </c>
      <c r="Y1937" s="7">
        <f t="shared" si="522"/>
        <v>0</v>
      </c>
      <c r="Z1937" s="7">
        <f t="shared" si="522"/>
        <v>0</v>
      </c>
      <c r="AA1937" s="7" t="str">
        <f t="shared" si="522"/>
        <v/>
      </c>
      <c r="AB1937" s="7" t="str">
        <f t="shared" si="522"/>
        <v/>
      </c>
      <c r="AC1937" s="7" t="str">
        <f t="shared" si="522"/>
        <v/>
      </c>
      <c r="AD1937" s="7" t="str">
        <f t="shared" si="528"/>
        <v/>
      </c>
      <c r="AE1937" s="7" t="str">
        <f t="shared" si="528"/>
        <v/>
      </c>
      <c r="AF1937" s="7" t="str">
        <f t="shared" si="528"/>
        <v/>
      </c>
      <c r="AG1937" s="7" t="str">
        <f t="shared" si="525"/>
        <v/>
      </c>
      <c r="AH1937" s="7" t="str">
        <f t="shared" si="525"/>
        <v/>
      </c>
      <c r="AI1937" s="7">
        <f t="shared" si="525"/>
        <v>0</v>
      </c>
      <c r="AJ1937" s="69">
        <f t="shared" si="524"/>
        <v>0</v>
      </c>
      <c r="AK1937" s="11" t="e">
        <f t="shared" si="515"/>
        <v>#NUM!</v>
      </c>
    </row>
    <row r="1938" spans="1:37" hidden="1">
      <c r="A1938" s="8">
        <v>1935</v>
      </c>
      <c r="B1938" s="8"/>
      <c r="C1938">
        <f>②MSY管理基準値計算!C1938</f>
        <v>-0.14675030583383158</v>
      </c>
      <c r="D1938" s="69">
        <f t="shared" si="516"/>
        <v>3930</v>
      </c>
      <c r="E1938" s="5">
        <f>IF(①再生産関数フィット!$B$2="HS",$W$2*(T1938+SQRT($W$3^2+(($W$4^2))/4)-SQRT((T1938-$W$3)^2+(($W$4^2))/4)),IF(①再生産関数フィット!$B$2="BH",$W$2*T1938/(1+$W$3*T1938),$W$2*T1938*EXP(-$W$3*T1938)))</f>
        <v>1486.1767038516541</v>
      </c>
      <c r="F1938" s="5">
        <f t="shared" ca="1" si="517"/>
        <v>506426.78793582832</v>
      </c>
      <c r="G1938" s="76">
        <f t="shared" si="511"/>
        <v>1283.3277972732278</v>
      </c>
      <c r="H1938" s="77">
        <f t="shared" si="527"/>
        <v>722.80053029762519</v>
      </c>
      <c r="I1938" s="77">
        <f t="shared" si="527"/>
        <v>446.08073253865462</v>
      </c>
      <c r="J1938" s="77" t="str">
        <f t="shared" si="527"/>
        <v/>
      </c>
      <c r="K1938" s="77" t="str">
        <f t="shared" si="527"/>
        <v/>
      </c>
      <c r="L1938" s="77" t="str">
        <f t="shared" si="527"/>
        <v/>
      </c>
      <c r="M1938" s="77" t="str">
        <f t="shared" si="527"/>
        <v/>
      </c>
      <c r="N1938" s="77" t="str">
        <f t="shared" si="527"/>
        <v/>
      </c>
      <c r="O1938" s="77" t="str">
        <f t="shared" si="527"/>
        <v/>
      </c>
      <c r="P1938" s="77" t="str">
        <f t="shared" si="527"/>
        <v/>
      </c>
      <c r="Q1938" s="77" t="str">
        <f t="shared" si="527"/>
        <v/>
      </c>
      <c r="R1938" s="98">
        <f t="shared" si="520"/>
        <v>821.8653812624683</v>
      </c>
      <c r="S1938" s="74">
        <f t="shared" si="512"/>
        <v>538520.57828432019</v>
      </c>
      <c r="T1938" s="72">
        <f t="shared" si="513"/>
        <v>451047.43987850973</v>
      </c>
      <c r="U1938" s="7">
        <f t="shared" si="519"/>
        <v>13.196580988932601</v>
      </c>
      <c r="V1938" s="7">
        <f t="shared" si="519"/>
        <v>13.019327801153612</v>
      </c>
      <c r="W1938" s="69">
        <f t="shared" si="514"/>
        <v>3930</v>
      </c>
      <c r="X1938" s="64">
        <f t="shared" si="522"/>
        <v>0</v>
      </c>
      <c r="Y1938" s="7">
        <f t="shared" si="522"/>
        <v>0</v>
      </c>
      <c r="Z1938" s="7">
        <f t="shared" si="522"/>
        <v>0</v>
      </c>
      <c r="AA1938" s="7" t="str">
        <f t="shared" si="522"/>
        <v/>
      </c>
      <c r="AB1938" s="7" t="str">
        <f t="shared" si="522"/>
        <v/>
      </c>
      <c r="AC1938" s="7" t="str">
        <f t="shared" si="522"/>
        <v/>
      </c>
      <c r="AD1938" s="7" t="str">
        <f t="shared" si="528"/>
        <v/>
      </c>
      <c r="AE1938" s="7" t="str">
        <f t="shared" si="528"/>
        <v/>
      </c>
      <c r="AF1938" s="7" t="str">
        <f t="shared" si="528"/>
        <v/>
      </c>
      <c r="AG1938" s="7" t="str">
        <f t="shared" si="525"/>
        <v/>
      </c>
      <c r="AH1938" s="7" t="str">
        <f t="shared" si="525"/>
        <v/>
      </c>
      <c r="AI1938" s="7">
        <f t="shared" si="525"/>
        <v>0</v>
      </c>
      <c r="AJ1938" s="69">
        <f t="shared" si="524"/>
        <v>0</v>
      </c>
      <c r="AK1938" s="11" t="e">
        <f t="shared" si="515"/>
        <v>#NUM!</v>
      </c>
    </row>
    <row r="1939" spans="1:37" hidden="1">
      <c r="A1939" s="8">
        <v>1936</v>
      </c>
      <c r="B1939" s="8"/>
      <c r="C1939">
        <f>②MSY管理基準値計算!C1939</f>
        <v>0.26066667763115309</v>
      </c>
      <c r="D1939" s="69">
        <f t="shared" si="516"/>
        <v>3931</v>
      </c>
      <c r="E1939" s="5">
        <f>IF(①再生産関数フィット!$B$2="HS",$W$2*(T1939+SQRT($W$3^2+(($W$4^2))/4)-SQRT((T1939-$W$3)^2+(($W$4^2))/4)),IF(①再生産関数フィット!$B$2="BH",$W$2*T1939/(1+$W$3*T1939),$W$2*T1939*EXP(-$W$3*T1939)))</f>
        <v>1486.1767038516541</v>
      </c>
      <c r="F1939" s="5">
        <f t="shared" ca="1" si="517"/>
        <v>489863.6941402849</v>
      </c>
      <c r="G1939" s="76">
        <f t="shared" si="511"/>
        <v>1928.7527090835742</v>
      </c>
      <c r="H1939" s="77">
        <f t="shared" si="527"/>
        <v>778.37765550769154</v>
      </c>
      <c r="I1939" s="77">
        <f t="shared" si="527"/>
        <v>438.40068248205989</v>
      </c>
      <c r="J1939" s="77" t="str">
        <f t="shared" si="527"/>
        <v/>
      </c>
      <c r="K1939" s="77" t="str">
        <f t="shared" si="527"/>
        <v/>
      </c>
      <c r="L1939" s="77" t="str">
        <f t="shared" si="527"/>
        <v/>
      </c>
      <c r="M1939" s="77" t="str">
        <f t="shared" si="527"/>
        <v/>
      </c>
      <c r="N1939" s="77" t="str">
        <f t="shared" si="527"/>
        <v/>
      </c>
      <c r="O1939" s="77" t="str">
        <f t="shared" si="527"/>
        <v/>
      </c>
      <c r="P1939" s="77" t="str">
        <f t="shared" si="527"/>
        <v/>
      </c>
      <c r="Q1939" s="77" t="str">
        <f t="shared" si="527"/>
        <v/>
      </c>
      <c r="R1939" s="98">
        <f t="shared" si="520"/>
        <v>769.04819288386489</v>
      </c>
      <c r="S1939" s="74">
        <f t="shared" si="512"/>
        <v>548058.3441808545</v>
      </c>
      <c r="T1939" s="72">
        <f t="shared" si="513"/>
        <v>431989.35304212698</v>
      </c>
      <c r="U1939" s="7">
        <f t="shared" si="519"/>
        <v>13.214137027746203</v>
      </c>
      <c r="V1939" s="7">
        <f t="shared" si="519"/>
        <v>12.976156221186718</v>
      </c>
      <c r="W1939" s="69">
        <f t="shared" si="514"/>
        <v>3931</v>
      </c>
      <c r="X1939" s="64">
        <f t="shared" si="522"/>
        <v>0</v>
      </c>
      <c r="Y1939" s="7">
        <f t="shared" si="522"/>
        <v>0</v>
      </c>
      <c r="Z1939" s="7">
        <f t="shared" si="522"/>
        <v>0</v>
      </c>
      <c r="AA1939" s="7" t="str">
        <f t="shared" si="522"/>
        <v/>
      </c>
      <c r="AB1939" s="7" t="str">
        <f t="shared" si="522"/>
        <v/>
      </c>
      <c r="AC1939" s="7" t="str">
        <f t="shared" si="522"/>
        <v/>
      </c>
      <c r="AD1939" s="7" t="str">
        <f t="shared" si="528"/>
        <v/>
      </c>
      <c r="AE1939" s="7" t="str">
        <f t="shared" si="528"/>
        <v/>
      </c>
      <c r="AF1939" s="7" t="str">
        <f t="shared" si="528"/>
        <v/>
      </c>
      <c r="AG1939" s="7" t="str">
        <f t="shared" si="525"/>
        <v/>
      </c>
      <c r="AH1939" s="7" t="str">
        <f t="shared" si="525"/>
        <v/>
      </c>
      <c r="AI1939" s="7">
        <f t="shared" si="525"/>
        <v>0</v>
      </c>
      <c r="AJ1939" s="69">
        <f t="shared" si="524"/>
        <v>0</v>
      </c>
      <c r="AK1939" s="11" t="e">
        <f t="shared" si="515"/>
        <v>#NUM!</v>
      </c>
    </row>
    <row r="1940" spans="1:37" hidden="1">
      <c r="A1940" s="8">
        <v>1937</v>
      </c>
      <c r="B1940" s="8"/>
      <c r="C1940">
        <f>②MSY管理基準値計算!C1940</f>
        <v>-3.5373617339459998E-2</v>
      </c>
      <c r="D1940" s="69">
        <f t="shared" si="516"/>
        <v>3932</v>
      </c>
      <c r="E1940" s="5">
        <f>IF(①再生産関数フィット!$B$2="HS",$W$2*(T1940+SQRT($W$3^2+(($W$4^2))/4)-SQRT((T1940-$W$3)^2+(($W$4^2))/4)),IF(①再生産関数フィット!$B$2="BH",$W$2*T1940/(1+$W$3*T1940),$W$2*T1940*EXP(-$W$3*T1940)))</f>
        <v>1486.1767038516541</v>
      </c>
      <c r="F1940" s="5">
        <f t="shared" ca="1" si="517"/>
        <v>469951.10375844489</v>
      </c>
      <c r="G1940" s="76">
        <f t="shared" ref="G1940:G2003" si="529">IF($W$6="対数",EXP(LN(E1940)+C1940),IF(E1940+C1940&lt;0,0.01,E1940+C1940))</f>
        <v>1434.5242115006552</v>
      </c>
      <c r="H1940" s="77">
        <f t="shared" si="527"/>
        <v>1169.8476530629891</v>
      </c>
      <c r="I1940" s="77">
        <f t="shared" si="527"/>
        <v>472.10991290065306</v>
      </c>
      <c r="J1940" s="77" t="str">
        <f t="shared" si="527"/>
        <v/>
      </c>
      <c r="K1940" s="77" t="str">
        <f t="shared" si="527"/>
        <v/>
      </c>
      <c r="L1940" s="77" t="str">
        <f t="shared" si="527"/>
        <v/>
      </c>
      <c r="M1940" s="77" t="str">
        <f t="shared" si="527"/>
        <v/>
      </c>
      <c r="N1940" s="77" t="str">
        <f t="shared" si="527"/>
        <v/>
      </c>
      <c r="O1940" s="77" t="str">
        <f t="shared" si="527"/>
        <v/>
      </c>
      <c r="P1940" s="77" t="str">
        <f t="shared" si="527"/>
        <v/>
      </c>
      <c r="Q1940" s="77" t="str">
        <f t="shared" si="527"/>
        <v/>
      </c>
      <c r="R1940" s="98">
        <f t="shared" si="520"/>
        <v>732.35476294497164</v>
      </c>
      <c r="S1940" s="74">
        <f t="shared" ref="S1940:S2003" si="530">SUMPRODUCT(G1940:R1940,G$3:R$3)</f>
        <v>561245.82365256455</v>
      </c>
      <c r="T1940" s="72">
        <f t="shared" ref="T1940:T2003" si="531">SUMPRODUCT(H1940:R1940,H$3:R$3,H$5:R$5)</f>
        <v>445372.47253938887</v>
      </c>
      <c r="U1940" s="7">
        <f t="shared" si="519"/>
        <v>13.237914276857357</v>
      </c>
      <c r="V1940" s="7">
        <f t="shared" si="519"/>
        <v>13.006666227987491</v>
      </c>
      <c r="W1940" s="69">
        <f t="shared" ref="W1940:W2003" si="532">D1940</f>
        <v>3932</v>
      </c>
      <c r="X1940" s="64">
        <f t="shared" si="522"/>
        <v>0</v>
      </c>
      <c r="Y1940" s="7">
        <f t="shared" si="522"/>
        <v>0</v>
      </c>
      <c r="Z1940" s="7">
        <f t="shared" si="522"/>
        <v>0</v>
      </c>
      <c r="AA1940" s="7" t="str">
        <f t="shared" si="522"/>
        <v/>
      </c>
      <c r="AB1940" s="7" t="str">
        <f t="shared" si="522"/>
        <v/>
      </c>
      <c r="AC1940" s="7" t="str">
        <f t="shared" si="522"/>
        <v/>
      </c>
      <c r="AD1940" s="7" t="str">
        <f t="shared" si="528"/>
        <v/>
      </c>
      <c r="AE1940" s="7" t="str">
        <f t="shared" si="528"/>
        <v/>
      </c>
      <c r="AF1940" s="7" t="str">
        <f t="shared" si="528"/>
        <v/>
      </c>
      <c r="AG1940" s="7" t="str">
        <f t="shared" si="525"/>
        <v/>
      </c>
      <c r="AH1940" s="7" t="str">
        <f t="shared" si="525"/>
        <v/>
      </c>
      <c r="AI1940" s="7">
        <f t="shared" si="525"/>
        <v>0</v>
      </c>
      <c r="AJ1940" s="69">
        <f t="shared" si="524"/>
        <v>0</v>
      </c>
      <c r="AK1940" s="11" t="e">
        <f t="shared" ref="AK1940:AK2003" si="533">LN(AJ1940)</f>
        <v>#NUM!</v>
      </c>
    </row>
    <row r="1941" spans="1:37" hidden="1">
      <c r="A1941" s="8">
        <v>1938</v>
      </c>
      <c r="B1941" s="8"/>
      <c r="C1941">
        <f>②MSY管理基準値計算!C1941</f>
        <v>-0.3768466141100596</v>
      </c>
      <c r="D1941" s="69">
        <f t="shared" ref="D1941:D2004" si="534">D1940+1</f>
        <v>3933</v>
      </c>
      <c r="E1941" s="5">
        <f>IF(①再生産関数フィット!$B$2="HS",$W$2*(T1941+SQRT($W$3^2+(($W$4^2))/4)-SQRT((T1941-$W$3)^2+(($W$4^2))/4)),IF(①再生産関数フィット!$B$2="BH",$W$2*T1941/(1+$W$3*T1941),$W$2*T1941*EXP(-$W$3*T1941)))</f>
        <v>1486.176703851655</v>
      </c>
      <c r="F1941" s="5">
        <f t="shared" ref="F1941:F2004" ca="1" si="535">INDIRECT("T"&amp;A1941-$G$16)</f>
        <v>451047.43987850973</v>
      </c>
      <c r="G1941" s="76">
        <f t="shared" si="529"/>
        <v>1019.54886223826</v>
      </c>
      <c r="H1941" s="77">
        <f t="shared" ref="H1941:Q1956" si="536">IF(H$2&lt;&gt;"",G1940*EXP(-G$4-G$6*$S$6),"")</f>
        <v>870.08291637523769</v>
      </c>
      <c r="I1941" s="77">
        <f t="shared" si="536"/>
        <v>709.54846877557065</v>
      </c>
      <c r="J1941" s="77" t="str">
        <f t="shared" si="536"/>
        <v/>
      </c>
      <c r="K1941" s="77" t="str">
        <f t="shared" si="536"/>
        <v/>
      </c>
      <c r="L1941" s="77" t="str">
        <f t="shared" si="536"/>
        <v/>
      </c>
      <c r="M1941" s="77" t="str">
        <f t="shared" si="536"/>
        <v/>
      </c>
      <c r="N1941" s="77" t="str">
        <f t="shared" si="536"/>
        <v/>
      </c>
      <c r="O1941" s="77" t="str">
        <f t="shared" si="536"/>
        <v/>
      </c>
      <c r="P1941" s="77" t="str">
        <f t="shared" si="536"/>
        <v/>
      </c>
      <c r="Q1941" s="77" t="str">
        <f t="shared" si="536"/>
        <v/>
      </c>
      <c r="R1941" s="98">
        <f t="shared" si="520"/>
        <v>730.54475444120999</v>
      </c>
      <c r="S1941" s="74">
        <f t="shared" si="530"/>
        <v>568593.40063309518</v>
      </c>
      <c r="T1941" s="72">
        <f t="shared" si="531"/>
        <v>484307.30032480293</v>
      </c>
      <c r="U1941" s="7">
        <f t="shared" ref="U1941:V2004" si="537">LN(S1941)</f>
        <v>13.250920871788198</v>
      </c>
      <c r="V1941" s="7">
        <f t="shared" si="537"/>
        <v>13.090474902250046</v>
      </c>
      <c r="W1941" s="69">
        <f t="shared" si="532"/>
        <v>3933</v>
      </c>
      <c r="X1941" s="64">
        <f t="shared" si="522"/>
        <v>0</v>
      </c>
      <c r="Y1941" s="7">
        <f t="shared" si="522"/>
        <v>0</v>
      </c>
      <c r="Z1941" s="7">
        <f t="shared" si="522"/>
        <v>0</v>
      </c>
      <c r="AA1941" s="7" t="str">
        <f t="shared" si="522"/>
        <v/>
      </c>
      <c r="AB1941" s="7" t="str">
        <f t="shared" si="522"/>
        <v/>
      </c>
      <c r="AC1941" s="7" t="str">
        <f t="shared" si="522"/>
        <v/>
      </c>
      <c r="AD1941" s="7" t="str">
        <f t="shared" si="528"/>
        <v/>
      </c>
      <c r="AE1941" s="7" t="str">
        <f t="shared" si="528"/>
        <v/>
      </c>
      <c r="AF1941" s="7" t="str">
        <f t="shared" si="528"/>
        <v/>
      </c>
      <c r="AG1941" s="7" t="str">
        <f t="shared" si="525"/>
        <v/>
      </c>
      <c r="AH1941" s="7" t="str">
        <f t="shared" si="525"/>
        <v/>
      </c>
      <c r="AI1941" s="7">
        <f t="shared" si="525"/>
        <v>0</v>
      </c>
      <c r="AJ1941" s="69">
        <f t="shared" si="524"/>
        <v>0</v>
      </c>
      <c r="AK1941" s="11" t="e">
        <f t="shared" si="533"/>
        <v>#NUM!</v>
      </c>
    </row>
    <row r="1942" spans="1:37" hidden="1">
      <c r="A1942" s="8">
        <v>1939</v>
      </c>
      <c r="B1942" s="8"/>
      <c r="C1942">
        <f>②MSY管理基準値計算!C1942</f>
        <v>0.13339606081868713</v>
      </c>
      <c r="D1942" s="69">
        <f t="shared" si="534"/>
        <v>3934</v>
      </c>
      <c r="E1942" s="5">
        <f>IF(①再生産関数フィット!$B$2="HS",$W$2*(T1942+SQRT($W$3^2+(($W$4^2))/4)-SQRT((T1942-$W$3)^2+(($W$4^2))/4)),IF(①再生産関数フィット!$B$2="BH",$W$2*T1942/(1+$W$3*T1942),$W$2*T1942*EXP(-$W$3*T1942)))</f>
        <v>1486.1767038516541</v>
      </c>
      <c r="F1942" s="5">
        <f t="shared" ca="1" si="535"/>
        <v>431989.35304212698</v>
      </c>
      <c r="G1942" s="76">
        <f t="shared" si="529"/>
        <v>1698.2578176952647</v>
      </c>
      <c r="H1942" s="77">
        <f t="shared" si="536"/>
        <v>618.38764402263666</v>
      </c>
      <c r="I1942" s="77">
        <f t="shared" si="536"/>
        <v>527.73196527376501</v>
      </c>
      <c r="J1942" s="77" t="str">
        <f t="shared" si="536"/>
        <v/>
      </c>
      <c r="K1942" s="77" t="str">
        <f t="shared" si="536"/>
        <v/>
      </c>
      <c r="L1942" s="77" t="str">
        <f t="shared" si="536"/>
        <v/>
      </c>
      <c r="M1942" s="77" t="str">
        <f t="shared" si="536"/>
        <v/>
      </c>
      <c r="N1942" s="77" t="str">
        <f t="shared" si="536"/>
        <v/>
      </c>
      <c r="O1942" s="77" t="str">
        <f t="shared" si="536"/>
        <v/>
      </c>
      <c r="P1942" s="77" t="str">
        <f t="shared" si="536"/>
        <v/>
      </c>
      <c r="Q1942" s="77" t="str">
        <f t="shared" si="536"/>
        <v/>
      </c>
      <c r="R1942" s="98">
        <f t="shared" ref="R1942:R2005" si="538">INDEX(G1941:Q1941,MATCH(MAX(G1941:Q1941)+1,G1941:Q1941,1))*EXP(-INDEX(G$4:Q$4,MATCH(MAX(G$4:Q$4)+1,G$4:Q$4,1))-INDEX(G$6:Q$6,MATCH(MAX(G$6:Q$6)+1,G$6:Q$6,1))*$S$6)+R1941*EXP(-R$4-R$6*$S$6)</f>
        <v>873.46069272536658</v>
      </c>
      <c r="S1942" s="74">
        <f t="shared" si="530"/>
        <v>583062.49235867953</v>
      </c>
      <c r="T1942" s="72">
        <f t="shared" si="531"/>
        <v>484212.79744973709</v>
      </c>
      <c r="U1942" s="7">
        <f t="shared" si="537"/>
        <v>13.276049650597825</v>
      </c>
      <c r="V1942" s="7">
        <f t="shared" si="537"/>
        <v>13.090279753227154</v>
      </c>
      <c r="W1942" s="69">
        <f t="shared" si="532"/>
        <v>3934</v>
      </c>
      <c r="X1942" s="64">
        <f t="shared" si="522"/>
        <v>0</v>
      </c>
      <c r="Y1942" s="7">
        <f t="shared" si="522"/>
        <v>0</v>
      </c>
      <c r="Z1942" s="7">
        <f t="shared" si="522"/>
        <v>0</v>
      </c>
      <c r="AA1942" s="7" t="str">
        <f t="shared" si="522"/>
        <v/>
      </c>
      <c r="AB1942" s="7" t="str">
        <f t="shared" si="522"/>
        <v/>
      </c>
      <c r="AC1942" s="7" t="str">
        <f t="shared" si="522"/>
        <v/>
      </c>
      <c r="AD1942" s="7" t="str">
        <f t="shared" si="528"/>
        <v/>
      </c>
      <c r="AE1942" s="7" t="str">
        <f t="shared" si="528"/>
        <v/>
      </c>
      <c r="AF1942" s="7" t="str">
        <f t="shared" si="528"/>
        <v/>
      </c>
      <c r="AG1942" s="7" t="str">
        <f t="shared" si="525"/>
        <v/>
      </c>
      <c r="AH1942" s="7" t="str">
        <f t="shared" si="525"/>
        <v/>
      </c>
      <c r="AI1942" s="7">
        <f t="shared" si="525"/>
        <v>0</v>
      </c>
      <c r="AJ1942" s="69">
        <f t="shared" si="524"/>
        <v>0</v>
      </c>
      <c r="AK1942" s="11" t="e">
        <f t="shared" si="533"/>
        <v>#NUM!</v>
      </c>
    </row>
    <row r="1943" spans="1:37" hidden="1">
      <c r="A1943" s="8">
        <v>1940</v>
      </c>
      <c r="B1943" s="8"/>
      <c r="C1943">
        <f>②MSY管理基準値計算!C1943</f>
        <v>-0.42398024768827269</v>
      </c>
      <c r="D1943" s="69">
        <f t="shared" si="534"/>
        <v>3935</v>
      </c>
      <c r="E1943" s="5">
        <f>IF(①再生産関数フィット!$B$2="HS",$W$2*(T1943+SQRT($W$3^2+(($W$4^2))/4)-SQRT((T1943-$W$3)^2+(($W$4^2))/4)),IF(①再生産関数フィット!$B$2="BH",$W$2*T1943/(1+$W$3*T1943),$W$2*T1943*EXP(-$W$3*T1943)))</f>
        <v>1486.1767038516541</v>
      </c>
      <c r="F1943" s="5">
        <f t="shared" ca="1" si="535"/>
        <v>445372.47253938887</v>
      </c>
      <c r="G1943" s="76">
        <f t="shared" si="529"/>
        <v>972.60873881837745</v>
      </c>
      <c r="H1943" s="77">
        <f t="shared" si="536"/>
        <v>1030.045434528846</v>
      </c>
      <c r="I1943" s="77">
        <f t="shared" si="536"/>
        <v>375.07106568719092</v>
      </c>
      <c r="J1943" s="77" t="str">
        <f t="shared" si="536"/>
        <v/>
      </c>
      <c r="K1943" s="77" t="str">
        <f t="shared" si="536"/>
        <v/>
      </c>
      <c r="L1943" s="77" t="str">
        <f t="shared" si="536"/>
        <v/>
      </c>
      <c r="M1943" s="77" t="str">
        <f t="shared" si="536"/>
        <v/>
      </c>
      <c r="N1943" s="77" t="str">
        <f t="shared" si="536"/>
        <v/>
      </c>
      <c r="O1943" s="77" t="str">
        <f t="shared" si="536"/>
        <v/>
      </c>
      <c r="P1943" s="77" t="str">
        <f t="shared" si="536"/>
        <v/>
      </c>
      <c r="Q1943" s="77" t="str">
        <f t="shared" si="536"/>
        <v/>
      </c>
      <c r="R1943" s="98">
        <f t="shared" si="538"/>
        <v>849.86630724071165</v>
      </c>
      <c r="S1943" s="74">
        <f t="shared" si="530"/>
        <v>551124.43486514408</v>
      </c>
      <c r="T1943" s="72">
        <f t="shared" si="531"/>
        <v>460717.81358596665</v>
      </c>
      <c r="U1943" s="7">
        <f t="shared" si="537"/>
        <v>13.219715897239244</v>
      </c>
      <c r="V1943" s="7">
        <f t="shared" si="537"/>
        <v>13.040541016523276</v>
      </c>
      <c r="W1943" s="69">
        <f t="shared" si="532"/>
        <v>3935</v>
      </c>
      <c r="X1943" s="64">
        <f t="shared" si="522"/>
        <v>0</v>
      </c>
      <c r="Y1943" s="7">
        <f t="shared" si="522"/>
        <v>0</v>
      </c>
      <c r="Z1943" s="7">
        <f t="shared" si="522"/>
        <v>0</v>
      </c>
      <c r="AA1943" s="7" t="str">
        <f t="shared" si="522"/>
        <v/>
      </c>
      <c r="AB1943" s="7" t="str">
        <f t="shared" si="522"/>
        <v/>
      </c>
      <c r="AC1943" s="7" t="str">
        <f t="shared" si="522"/>
        <v/>
      </c>
      <c r="AD1943" s="7" t="str">
        <f t="shared" si="528"/>
        <v/>
      </c>
      <c r="AE1943" s="7" t="str">
        <f t="shared" si="528"/>
        <v/>
      </c>
      <c r="AF1943" s="7" t="str">
        <f t="shared" si="528"/>
        <v/>
      </c>
      <c r="AG1943" s="7" t="str">
        <f t="shared" si="525"/>
        <v/>
      </c>
      <c r="AH1943" s="7" t="str">
        <f t="shared" si="525"/>
        <v/>
      </c>
      <c r="AI1943" s="7">
        <f t="shared" si="525"/>
        <v>0</v>
      </c>
      <c r="AJ1943" s="69">
        <f t="shared" si="524"/>
        <v>0</v>
      </c>
      <c r="AK1943" s="11" t="e">
        <f t="shared" si="533"/>
        <v>#NUM!</v>
      </c>
    </row>
    <row r="1944" spans="1:37" hidden="1">
      <c r="A1944" s="8">
        <v>1941</v>
      </c>
      <c r="B1944" s="8"/>
      <c r="C1944">
        <f>②MSY管理基準値計算!C1944</f>
        <v>0.10048363384875511</v>
      </c>
      <c r="D1944" s="69">
        <f t="shared" si="534"/>
        <v>3936</v>
      </c>
      <c r="E1944" s="5">
        <f>IF(①再生産関数フィット!$B$2="HS",$W$2*(T1944+SQRT($W$3^2+(($W$4^2))/4)-SQRT((T1944-$W$3)^2+(($W$4^2))/4)),IF(①再生産関数フィット!$B$2="BH",$W$2*T1944/(1+$W$3*T1944),$W$2*T1944*EXP(-$W$3*T1944)))</f>
        <v>1486.1767038516541</v>
      </c>
      <c r="F1944" s="5">
        <f t="shared" ca="1" si="535"/>
        <v>484307.30032480293</v>
      </c>
      <c r="G1944" s="76">
        <f t="shared" si="529"/>
        <v>1643.2738229106144</v>
      </c>
      <c r="H1944" s="77">
        <f t="shared" si="536"/>
        <v>589.91701999778286</v>
      </c>
      <c r="I1944" s="77">
        <f t="shared" si="536"/>
        <v>624.75413693876715</v>
      </c>
      <c r="J1944" s="77" t="str">
        <f t="shared" si="536"/>
        <v/>
      </c>
      <c r="K1944" s="77" t="str">
        <f t="shared" si="536"/>
        <v/>
      </c>
      <c r="L1944" s="77" t="str">
        <f t="shared" si="536"/>
        <v/>
      </c>
      <c r="M1944" s="77" t="str">
        <f t="shared" si="536"/>
        <v/>
      </c>
      <c r="N1944" s="77" t="str">
        <f t="shared" si="536"/>
        <v/>
      </c>
      <c r="O1944" s="77" t="str">
        <f t="shared" si="536"/>
        <v/>
      </c>
      <c r="P1944" s="77" t="str">
        <f t="shared" si="536"/>
        <v/>
      </c>
      <c r="Q1944" s="77" t="str">
        <f t="shared" si="536"/>
        <v/>
      </c>
      <c r="R1944" s="98">
        <f t="shared" si="538"/>
        <v>742.96207290862083</v>
      </c>
      <c r="S1944" s="74">
        <f t="shared" si="530"/>
        <v>550741.69411739521</v>
      </c>
      <c r="T1944" s="72">
        <f t="shared" si="531"/>
        <v>455514.89020108152</v>
      </c>
      <c r="U1944" s="7">
        <f t="shared" si="537"/>
        <v>13.219021183511188</v>
      </c>
      <c r="V1944" s="7">
        <f t="shared" si="537"/>
        <v>13.029183684941662</v>
      </c>
      <c r="W1944" s="69">
        <f t="shared" si="532"/>
        <v>3936</v>
      </c>
      <c r="X1944" s="64">
        <f t="shared" si="522"/>
        <v>0</v>
      </c>
      <c r="Y1944" s="7">
        <f t="shared" si="522"/>
        <v>0</v>
      </c>
      <c r="Z1944" s="7">
        <f t="shared" si="522"/>
        <v>0</v>
      </c>
      <c r="AA1944" s="7" t="str">
        <f t="shared" si="522"/>
        <v/>
      </c>
      <c r="AB1944" s="7" t="str">
        <f t="shared" si="522"/>
        <v/>
      </c>
      <c r="AC1944" s="7" t="str">
        <f t="shared" si="522"/>
        <v/>
      </c>
      <c r="AD1944" s="7" t="str">
        <f t="shared" si="528"/>
        <v/>
      </c>
      <c r="AE1944" s="7" t="str">
        <f t="shared" si="528"/>
        <v/>
      </c>
      <c r="AF1944" s="7" t="str">
        <f t="shared" si="528"/>
        <v/>
      </c>
      <c r="AG1944" s="7" t="str">
        <f t="shared" si="525"/>
        <v/>
      </c>
      <c r="AH1944" s="7" t="str">
        <f t="shared" si="525"/>
        <v/>
      </c>
      <c r="AI1944" s="7">
        <f t="shared" si="525"/>
        <v>0</v>
      </c>
      <c r="AJ1944" s="69">
        <f t="shared" si="524"/>
        <v>0</v>
      </c>
      <c r="AK1944" s="11" t="e">
        <f t="shared" si="533"/>
        <v>#NUM!</v>
      </c>
    </row>
    <row r="1945" spans="1:37" hidden="1">
      <c r="A1945" s="8">
        <v>1942</v>
      </c>
      <c r="B1945" s="8"/>
      <c r="C1945">
        <f>②MSY管理基準値計算!C1945</f>
        <v>0.45363715083443856</v>
      </c>
      <c r="D1945" s="69">
        <f t="shared" si="534"/>
        <v>3937</v>
      </c>
      <c r="E1945" s="5">
        <f>IF(①再生産関数フィット!$B$2="HS",$W$2*(T1945+SQRT($W$3^2+(($W$4^2))/4)-SQRT((T1945-$W$3)^2+(($W$4^2))/4)),IF(①再生産関数フィット!$B$2="BH",$W$2*T1945/(1+$W$3*T1945),$W$2*T1945*EXP(-$W$3*T1945)))</f>
        <v>1486.1767038516541</v>
      </c>
      <c r="F1945" s="5">
        <f t="shared" ca="1" si="535"/>
        <v>484212.79744973709</v>
      </c>
      <c r="G1945" s="76">
        <f t="shared" si="529"/>
        <v>2339.2819012799578</v>
      </c>
      <c r="H1945" s="77">
        <f t="shared" si="536"/>
        <v>996.69595589847609</v>
      </c>
      <c r="I1945" s="77">
        <f t="shared" si="536"/>
        <v>357.80275931496601</v>
      </c>
      <c r="J1945" s="77" t="str">
        <f t="shared" si="536"/>
        <v/>
      </c>
      <c r="K1945" s="77" t="str">
        <f t="shared" si="536"/>
        <v/>
      </c>
      <c r="L1945" s="77" t="str">
        <f t="shared" si="536"/>
        <v/>
      </c>
      <c r="M1945" s="77" t="str">
        <f t="shared" si="536"/>
        <v/>
      </c>
      <c r="N1945" s="77" t="str">
        <f t="shared" si="536"/>
        <v/>
      </c>
      <c r="O1945" s="77" t="str">
        <f t="shared" si="536"/>
        <v/>
      </c>
      <c r="P1945" s="77" t="str">
        <f t="shared" si="536"/>
        <v/>
      </c>
      <c r="Q1945" s="77" t="str">
        <f t="shared" si="536"/>
        <v/>
      </c>
      <c r="R1945" s="98">
        <f t="shared" si="538"/>
        <v>829.56181505839879</v>
      </c>
      <c r="S1945" s="74">
        <f t="shared" si="530"/>
        <v>590768.9960056796</v>
      </c>
      <c r="T1945" s="72">
        <f t="shared" si="531"/>
        <v>447362.92215955752</v>
      </c>
      <c r="U1945" s="7">
        <f t="shared" si="537"/>
        <v>13.28918035027602</v>
      </c>
      <c r="V1945" s="7">
        <f t="shared" si="537"/>
        <v>13.01112545057522</v>
      </c>
      <c r="W1945" s="69">
        <f t="shared" si="532"/>
        <v>3937</v>
      </c>
      <c r="X1945" s="64">
        <f t="shared" si="522"/>
        <v>0</v>
      </c>
      <c r="Y1945" s="7">
        <f t="shared" si="522"/>
        <v>0</v>
      </c>
      <c r="Z1945" s="7">
        <f t="shared" si="522"/>
        <v>0</v>
      </c>
      <c r="AA1945" s="7" t="str">
        <f t="shared" si="522"/>
        <v/>
      </c>
      <c r="AB1945" s="7" t="str">
        <f t="shared" si="522"/>
        <v/>
      </c>
      <c r="AC1945" s="7" t="str">
        <f t="shared" si="522"/>
        <v/>
      </c>
      <c r="AD1945" s="7" t="str">
        <f t="shared" si="528"/>
        <v/>
      </c>
      <c r="AE1945" s="7" t="str">
        <f t="shared" si="528"/>
        <v/>
      </c>
      <c r="AF1945" s="7" t="str">
        <f t="shared" si="528"/>
        <v/>
      </c>
      <c r="AG1945" s="7" t="str">
        <f t="shared" si="525"/>
        <v/>
      </c>
      <c r="AH1945" s="7" t="str">
        <f t="shared" si="525"/>
        <v/>
      </c>
      <c r="AI1945" s="7">
        <f t="shared" si="525"/>
        <v>0</v>
      </c>
      <c r="AJ1945" s="69">
        <f t="shared" si="524"/>
        <v>0</v>
      </c>
      <c r="AK1945" s="11" t="e">
        <f t="shared" si="533"/>
        <v>#NUM!</v>
      </c>
    </row>
    <row r="1946" spans="1:37" hidden="1">
      <c r="A1946" s="8">
        <v>1943</v>
      </c>
      <c r="B1946" s="8"/>
      <c r="C1946">
        <f>②MSY管理基準値計算!C1946</f>
        <v>0.32371590899203495</v>
      </c>
      <c r="D1946" s="69">
        <f t="shared" si="534"/>
        <v>3938</v>
      </c>
      <c r="E1946" s="5">
        <f>IF(①再生産関数フィット!$B$2="HS",$W$2*(T1946+SQRT($W$3^2+(($W$4^2))/4)-SQRT((T1946-$W$3)^2+(($W$4^2))/4)),IF(①再生産関数フィット!$B$2="BH",$W$2*T1946/(1+$W$3*T1946),$W$2*T1946*EXP(-$W$3*T1946)))</f>
        <v>1486.176703851655</v>
      </c>
      <c r="F1946" s="5">
        <f t="shared" ca="1" si="535"/>
        <v>460717.81358596665</v>
      </c>
      <c r="G1946" s="76">
        <f t="shared" si="529"/>
        <v>2054.2745336555545</v>
      </c>
      <c r="H1946" s="77">
        <f t="shared" si="536"/>
        <v>1418.8461948371562</v>
      </c>
      <c r="I1946" s="77">
        <f t="shared" si="536"/>
        <v>604.52665566401652</v>
      </c>
      <c r="J1946" s="77" t="str">
        <f t="shared" si="536"/>
        <v/>
      </c>
      <c r="K1946" s="77" t="str">
        <f t="shared" si="536"/>
        <v/>
      </c>
      <c r="L1946" s="77" t="str">
        <f t="shared" si="536"/>
        <v/>
      </c>
      <c r="M1946" s="77" t="str">
        <f t="shared" si="536"/>
        <v/>
      </c>
      <c r="N1946" s="77" t="str">
        <f t="shared" si="536"/>
        <v/>
      </c>
      <c r="O1946" s="77" t="str">
        <f t="shared" si="536"/>
        <v/>
      </c>
      <c r="P1946" s="77" t="str">
        <f t="shared" si="536"/>
        <v/>
      </c>
      <c r="Q1946" s="77" t="str">
        <f t="shared" si="536"/>
        <v/>
      </c>
      <c r="R1946" s="98">
        <f t="shared" si="538"/>
        <v>720.17301861408714</v>
      </c>
      <c r="S1946" s="74">
        <f t="shared" si="530"/>
        <v>636762.47870601469</v>
      </c>
      <c r="T1946" s="72">
        <f t="shared" si="531"/>
        <v>483649.18761793472</v>
      </c>
      <c r="U1946" s="7">
        <f t="shared" si="537"/>
        <v>13.364151990146361</v>
      </c>
      <c r="V1946" s="7">
        <f t="shared" si="537"/>
        <v>13.089115103919289</v>
      </c>
      <c r="W1946" s="69">
        <f t="shared" si="532"/>
        <v>3938</v>
      </c>
      <c r="X1946" s="64">
        <f t="shared" si="522"/>
        <v>0</v>
      </c>
      <c r="Y1946" s="7">
        <f t="shared" si="522"/>
        <v>0</v>
      </c>
      <c r="Z1946" s="7">
        <f t="shared" si="522"/>
        <v>0</v>
      </c>
      <c r="AA1946" s="7" t="str">
        <f t="shared" si="522"/>
        <v/>
      </c>
      <c r="AB1946" s="7" t="str">
        <f t="shared" si="522"/>
        <v/>
      </c>
      <c r="AC1946" s="7" t="str">
        <f t="shared" si="522"/>
        <v/>
      </c>
      <c r="AD1946" s="7" t="str">
        <f t="shared" si="528"/>
        <v/>
      </c>
      <c r="AE1946" s="7" t="str">
        <f t="shared" si="528"/>
        <v/>
      </c>
      <c r="AF1946" s="7" t="str">
        <f t="shared" si="528"/>
        <v/>
      </c>
      <c r="AG1946" s="7" t="str">
        <f t="shared" si="525"/>
        <v/>
      </c>
      <c r="AH1946" s="7" t="str">
        <f t="shared" si="525"/>
        <v/>
      </c>
      <c r="AI1946" s="7">
        <f t="shared" si="525"/>
        <v>0</v>
      </c>
      <c r="AJ1946" s="69">
        <f t="shared" si="524"/>
        <v>0</v>
      </c>
      <c r="AK1946" s="11" t="e">
        <f t="shared" si="533"/>
        <v>#NUM!</v>
      </c>
    </row>
    <row r="1947" spans="1:37" hidden="1">
      <c r="A1947" s="8">
        <v>1944</v>
      </c>
      <c r="B1947" s="8"/>
      <c r="C1947">
        <f>②MSY管理基準値計算!C1947</f>
        <v>-0.17655105387542588</v>
      </c>
      <c r="D1947" s="69">
        <f t="shared" si="534"/>
        <v>3939</v>
      </c>
      <c r="E1947" s="5">
        <f>IF(①再生産関数フィット!$B$2="HS",$W$2*(T1947+SQRT($W$3^2+(($W$4^2))/4)-SQRT((T1947-$W$3)^2+(($W$4^2))/4)),IF(①再生産関数フィット!$B$2="BH",$W$2*T1947/(1+$W$3*T1947),$W$2*T1947*EXP(-$W$3*T1947)))</f>
        <v>1486.1767038516541</v>
      </c>
      <c r="F1947" s="5">
        <f t="shared" ca="1" si="535"/>
        <v>455514.89020108152</v>
      </c>
      <c r="G1947" s="76">
        <f t="shared" si="529"/>
        <v>1245.6479020011027</v>
      </c>
      <c r="H1947" s="77">
        <f t="shared" si="536"/>
        <v>1245.9804881289658</v>
      </c>
      <c r="I1947" s="77">
        <f t="shared" si="536"/>
        <v>860.57371858533998</v>
      </c>
      <c r="J1947" s="77" t="str">
        <f t="shared" si="536"/>
        <v/>
      </c>
      <c r="K1947" s="77" t="str">
        <f t="shared" si="536"/>
        <v/>
      </c>
      <c r="L1947" s="77" t="str">
        <f t="shared" si="536"/>
        <v/>
      </c>
      <c r="M1947" s="77" t="str">
        <f t="shared" si="536"/>
        <v/>
      </c>
      <c r="N1947" s="77" t="str">
        <f t="shared" si="536"/>
        <v/>
      </c>
      <c r="O1947" s="77" t="str">
        <f t="shared" si="536"/>
        <v/>
      </c>
      <c r="P1947" s="77" t="str">
        <f t="shared" si="536"/>
        <v/>
      </c>
      <c r="Q1947" s="77" t="str">
        <f t="shared" si="536"/>
        <v/>
      </c>
      <c r="R1947" s="98">
        <f t="shared" si="538"/>
        <v>803.47096736100889</v>
      </c>
      <c r="S1947" s="74">
        <f t="shared" si="530"/>
        <v>677674.88776475214</v>
      </c>
      <c r="T1947" s="72">
        <f t="shared" si="531"/>
        <v>565549.94727825979</v>
      </c>
      <c r="U1947" s="7">
        <f t="shared" si="537"/>
        <v>13.426422935346533</v>
      </c>
      <c r="V1947" s="7">
        <f t="shared" si="537"/>
        <v>13.245553894737455</v>
      </c>
      <c r="W1947" s="69">
        <f t="shared" si="532"/>
        <v>3939</v>
      </c>
      <c r="X1947" s="64">
        <f t="shared" si="522"/>
        <v>0</v>
      </c>
      <c r="Y1947" s="7">
        <f t="shared" si="522"/>
        <v>0</v>
      </c>
      <c r="Z1947" s="7">
        <f t="shared" si="522"/>
        <v>0</v>
      </c>
      <c r="AA1947" s="7" t="str">
        <f t="shared" si="522"/>
        <v/>
      </c>
      <c r="AB1947" s="7" t="str">
        <f t="shared" si="522"/>
        <v/>
      </c>
      <c r="AC1947" s="7" t="str">
        <f t="shared" si="522"/>
        <v/>
      </c>
      <c r="AD1947" s="7" t="str">
        <f t="shared" si="528"/>
        <v/>
      </c>
      <c r="AE1947" s="7" t="str">
        <f t="shared" si="528"/>
        <v/>
      </c>
      <c r="AF1947" s="7" t="str">
        <f t="shared" si="528"/>
        <v/>
      </c>
      <c r="AG1947" s="7" t="str">
        <f t="shared" si="525"/>
        <v/>
      </c>
      <c r="AH1947" s="7" t="str">
        <f t="shared" si="525"/>
        <v/>
      </c>
      <c r="AI1947" s="7">
        <f t="shared" si="525"/>
        <v>0</v>
      </c>
      <c r="AJ1947" s="69">
        <f t="shared" si="524"/>
        <v>0</v>
      </c>
      <c r="AK1947" s="11" t="e">
        <f t="shared" si="533"/>
        <v>#NUM!</v>
      </c>
    </row>
    <row r="1948" spans="1:37" hidden="1">
      <c r="A1948" s="8">
        <v>1945</v>
      </c>
      <c r="B1948" s="8"/>
      <c r="C1948">
        <f>②MSY管理基準値計算!C1948</f>
        <v>-3.6974061574607524E-2</v>
      </c>
      <c r="D1948" s="69">
        <f t="shared" si="534"/>
        <v>3940</v>
      </c>
      <c r="E1948" s="5">
        <f>IF(①再生産関数フィット!$B$2="HS",$W$2*(T1948+SQRT($W$3^2+(($W$4^2))/4)-SQRT((T1948-$W$3)^2+(($W$4^2))/4)),IF(①再生産関数フィット!$B$2="BH",$W$2*T1948/(1+$W$3*T1948),$W$2*T1948*EXP(-$W$3*T1948)))</f>
        <v>1486.1767038516541</v>
      </c>
      <c r="F1948" s="5">
        <f t="shared" ca="1" si="535"/>
        <v>447362.92215955752</v>
      </c>
      <c r="G1948" s="76">
        <f t="shared" si="529"/>
        <v>1432.2301717272121</v>
      </c>
      <c r="H1948" s="77">
        <f t="shared" si="536"/>
        <v>755.52364377038657</v>
      </c>
      <c r="I1948" s="77">
        <f t="shared" si="536"/>
        <v>755.72536745393063</v>
      </c>
      <c r="J1948" s="77" t="str">
        <f t="shared" si="536"/>
        <v/>
      </c>
      <c r="K1948" s="77" t="str">
        <f t="shared" si="536"/>
        <v/>
      </c>
      <c r="L1948" s="77" t="str">
        <f t="shared" si="536"/>
        <v/>
      </c>
      <c r="M1948" s="77" t="str">
        <f t="shared" si="536"/>
        <v/>
      </c>
      <c r="N1948" s="77" t="str">
        <f t="shared" si="536"/>
        <v/>
      </c>
      <c r="O1948" s="77" t="str">
        <f t="shared" si="536"/>
        <v/>
      </c>
      <c r="P1948" s="77" t="str">
        <f t="shared" si="536"/>
        <v/>
      </c>
      <c r="Q1948" s="77" t="str">
        <f t="shared" si="536"/>
        <v/>
      </c>
      <c r="R1948" s="98">
        <f t="shared" si="538"/>
        <v>1009.2941211583409</v>
      </c>
      <c r="S1948" s="74">
        <f t="shared" si="530"/>
        <v>690190.17180070071</v>
      </c>
      <c r="T1948" s="72">
        <f t="shared" si="531"/>
        <v>595124.78274309286</v>
      </c>
      <c r="U1948" s="7">
        <f t="shared" si="537"/>
        <v>13.444722449904987</v>
      </c>
      <c r="V1948" s="7">
        <f t="shared" si="537"/>
        <v>13.296526381435788</v>
      </c>
      <c r="W1948" s="69">
        <f t="shared" si="532"/>
        <v>3940</v>
      </c>
      <c r="X1948" s="64">
        <f t="shared" si="522"/>
        <v>0</v>
      </c>
      <c r="Y1948" s="7">
        <f t="shared" si="522"/>
        <v>0</v>
      </c>
      <c r="Z1948" s="7">
        <f t="shared" si="522"/>
        <v>0</v>
      </c>
      <c r="AA1948" s="7" t="str">
        <f t="shared" si="522"/>
        <v/>
      </c>
      <c r="AB1948" s="7" t="str">
        <f t="shared" si="522"/>
        <v/>
      </c>
      <c r="AC1948" s="7" t="str">
        <f t="shared" si="522"/>
        <v/>
      </c>
      <c r="AD1948" s="7" t="str">
        <f t="shared" si="528"/>
        <v/>
      </c>
      <c r="AE1948" s="7" t="str">
        <f t="shared" si="528"/>
        <v/>
      </c>
      <c r="AF1948" s="7" t="str">
        <f t="shared" si="528"/>
        <v/>
      </c>
      <c r="AG1948" s="7" t="str">
        <f t="shared" si="525"/>
        <v/>
      </c>
      <c r="AH1948" s="7" t="str">
        <f t="shared" si="525"/>
        <v/>
      </c>
      <c r="AI1948" s="7">
        <f t="shared" si="525"/>
        <v>0</v>
      </c>
      <c r="AJ1948" s="69">
        <f t="shared" si="524"/>
        <v>0</v>
      </c>
      <c r="AK1948" s="11" t="e">
        <f t="shared" si="533"/>
        <v>#NUM!</v>
      </c>
    </row>
    <row r="1949" spans="1:37" hidden="1">
      <c r="A1949" s="8">
        <v>1946</v>
      </c>
      <c r="B1949" s="8"/>
      <c r="C1949">
        <f>②MSY管理基準値計算!C1949</f>
        <v>-0.13601098014999699</v>
      </c>
      <c r="D1949" s="69">
        <f t="shared" si="534"/>
        <v>3941</v>
      </c>
      <c r="E1949" s="5">
        <f>IF(①再生産関数フィット!$B$2="HS",$W$2*(T1949+SQRT($W$3^2+(($W$4^2))/4)-SQRT((T1949-$W$3)^2+(($W$4^2))/4)),IF(①再生産関数フィット!$B$2="BH",$W$2*T1949/(1+$W$3*T1949),$W$2*T1949*EXP(-$W$3*T1949)))</f>
        <v>1486.1767038516541</v>
      </c>
      <c r="F1949" s="5">
        <f t="shared" ca="1" si="535"/>
        <v>483649.18761793472</v>
      </c>
      <c r="G1949" s="76">
        <f t="shared" si="529"/>
        <v>1297.1841431786229</v>
      </c>
      <c r="H1949" s="77">
        <f t="shared" si="536"/>
        <v>868.69151091804417</v>
      </c>
      <c r="I1949" s="77">
        <f t="shared" si="536"/>
        <v>458.24825408454524</v>
      </c>
      <c r="J1949" s="77" t="str">
        <f t="shared" si="536"/>
        <v/>
      </c>
      <c r="K1949" s="77" t="str">
        <f t="shared" si="536"/>
        <v/>
      </c>
      <c r="L1949" s="77" t="str">
        <f t="shared" si="536"/>
        <v/>
      </c>
      <c r="M1949" s="77" t="str">
        <f t="shared" si="536"/>
        <v/>
      </c>
      <c r="N1949" s="77" t="str">
        <f t="shared" si="536"/>
        <v/>
      </c>
      <c r="O1949" s="77" t="str">
        <f t="shared" si="536"/>
        <v/>
      </c>
      <c r="P1949" s="77" t="str">
        <f t="shared" si="536"/>
        <v/>
      </c>
      <c r="Q1949" s="77" t="str">
        <f t="shared" si="536"/>
        <v/>
      </c>
      <c r="R1949" s="98">
        <f t="shared" si="538"/>
        <v>1070.5384348336561</v>
      </c>
      <c r="S1949" s="74">
        <f t="shared" si="530"/>
        <v>650958.22049518407</v>
      </c>
      <c r="T1949" s="72">
        <f t="shared" si="531"/>
        <v>555636.27922213695</v>
      </c>
      <c r="U1949" s="7">
        <f t="shared" si="537"/>
        <v>13.386200741704494</v>
      </c>
      <c r="V1949" s="7">
        <f t="shared" si="537"/>
        <v>13.227869185106602</v>
      </c>
      <c r="W1949" s="69">
        <f t="shared" si="532"/>
        <v>3941</v>
      </c>
      <c r="X1949" s="64">
        <f t="shared" si="522"/>
        <v>0</v>
      </c>
      <c r="Y1949" s="7">
        <f t="shared" si="522"/>
        <v>0</v>
      </c>
      <c r="Z1949" s="7">
        <f t="shared" si="522"/>
        <v>0</v>
      </c>
      <c r="AA1949" s="7" t="str">
        <f t="shared" si="522"/>
        <v/>
      </c>
      <c r="AB1949" s="7" t="str">
        <f t="shared" si="522"/>
        <v/>
      </c>
      <c r="AC1949" s="7" t="str">
        <f t="shared" si="522"/>
        <v/>
      </c>
      <c r="AD1949" s="7" t="str">
        <f t="shared" si="528"/>
        <v/>
      </c>
      <c r="AE1949" s="7" t="str">
        <f t="shared" si="528"/>
        <v/>
      </c>
      <c r="AF1949" s="7" t="str">
        <f t="shared" si="528"/>
        <v/>
      </c>
      <c r="AG1949" s="7" t="str">
        <f t="shared" si="525"/>
        <v/>
      </c>
      <c r="AH1949" s="7" t="str">
        <f t="shared" si="525"/>
        <v/>
      </c>
      <c r="AI1949" s="7">
        <f t="shared" si="525"/>
        <v>0</v>
      </c>
      <c r="AJ1949" s="69">
        <f t="shared" si="524"/>
        <v>0</v>
      </c>
      <c r="AK1949" s="11" t="e">
        <f t="shared" si="533"/>
        <v>#NUM!</v>
      </c>
    </row>
    <row r="1950" spans="1:37" hidden="1">
      <c r="A1950" s="8">
        <v>1947</v>
      </c>
      <c r="B1950" s="8"/>
      <c r="C1950">
        <f>②MSY管理基準値計算!C1950</f>
        <v>0.28049660249483971</v>
      </c>
      <c r="D1950" s="69">
        <f t="shared" si="534"/>
        <v>3942</v>
      </c>
      <c r="E1950" s="5">
        <f>IF(①再生産関数フィット!$B$2="HS",$W$2*(T1950+SQRT($W$3^2+(($W$4^2))/4)-SQRT((T1950-$W$3)^2+(($W$4^2))/4)),IF(①再生産関数フィット!$B$2="BH",$W$2*T1950/(1+$W$3*T1950),$W$2*T1950*EXP(-$W$3*T1950)))</f>
        <v>1486.1767038516541</v>
      </c>
      <c r="F1950" s="5">
        <f t="shared" ca="1" si="535"/>
        <v>565549.94727825979</v>
      </c>
      <c r="G1950" s="76">
        <f t="shared" si="529"/>
        <v>1967.3814672606627</v>
      </c>
      <c r="H1950" s="77">
        <f t="shared" si="536"/>
        <v>786.78195413089725</v>
      </c>
      <c r="I1950" s="77">
        <f t="shared" si="536"/>
        <v>526.88803520388558</v>
      </c>
      <c r="J1950" s="77" t="str">
        <f t="shared" si="536"/>
        <v/>
      </c>
      <c r="K1950" s="77" t="str">
        <f t="shared" si="536"/>
        <v/>
      </c>
      <c r="L1950" s="77" t="str">
        <f t="shared" si="536"/>
        <v/>
      </c>
      <c r="M1950" s="77" t="str">
        <f t="shared" si="536"/>
        <v/>
      </c>
      <c r="N1950" s="77" t="str">
        <f t="shared" si="536"/>
        <v/>
      </c>
      <c r="O1950" s="77" t="str">
        <f t="shared" si="536"/>
        <v/>
      </c>
      <c r="P1950" s="77" t="str">
        <f t="shared" si="536"/>
        <v/>
      </c>
      <c r="Q1950" s="77" t="str">
        <f t="shared" si="536"/>
        <v/>
      </c>
      <c r="R1950" s="98">
        <f t="shared" si="538"/>
        <v>927.25599898944915</v>
      </c>
      <c r="S1950" s="74">
        <f t="shared" si="530"/>
        <v>630914.98181640066</v>
      </c>
      <c r="T1950" s="72">
        <f t="shared" si="531"/>
        <v>512880.62541942927</v>
      </c>
      <c r="U1950" s="7">
        <f t="shared" si="537"/>
        <v>13.354926396813996</v>
      </c>
      <c r="V1950" s="7">
        <f t="shared" si="537"/>
        <v>13.147798398086829</v>
      </c>
      <c r="W1950" s="69">
        <f t="shared" si="532"/>
        <v>3942</v>
      </c>
      <c r="X1950" s="64">
        <f t="shared" si="522"/>
        <v>0</v>
      </c>
      <c r="Y1950" s="7">
        <f t="shared" si="522"/>
        <v>0</v>
      </c>
      <c r="Z1950" s="7">
        <f t="shared" si="522"/>
        <v>0</v>
      </c>
      <c r="AA1950" s="7" t="str">
        <f t="shared" si="522"/>
        <v/>
      </c>
      <c r="AB1950" s="7" t="str">
        <f t="shared" si="522"/>
        <v/>
      </c>
      <c r="AC1950" s="7" t="str">
        <f t="shared" si="522"/>
        <v/>
      </c>
      <c r="AD1950" s="7" t="str">
        <f t="shared" si="528"/>
        <v/>
      </c>
      <c r="AE1950" s="7" t="str">
        <f t="shared" si="528"/>
        <v/>
      </c>
      <c r="AF1950" s="7" t="str">
        <f t="shared" si="528"/>
        <v/>
      </c>
      <c r="AG1950" s="7" t="str">
        <f t="shared" si="525"/>
        <v/>
      </c>
      <c r="AH1950" s="7" t="str">
        <f t="shared" si="525"/>
        <v/>
      </c>
      <c r="AI1950" s="7">
        <f t="shared" si="525"/>
        <v>0</v>
      </c>
      <c r="AJ1950" s="69">
        <f t="shared" si="524"/>
        <v>0</v>
      </c>
      <c r="AK1950" s="11" t="e">
        <f t="shared" si="533"/>
        <v>#NUM!</v>
      </c>
    </row>
    <row r="1951" spans="1:37" hidden="1">
      <c r="A1951" s="8">
        <v>1948</v>
      </c>
      <c r="B1951" s="8"/>
      <c r="C1951">
        <f>②MSY管理基準値計算!C1951</f>
        <v>0.15951288342379782</v>
      </c>
      <c r="D1951" s="69">
        <f t="shared" si="534"/>
        <v>3943</v>
      </c>
      <c r="E1951" s="5">
        <f>IF(①再生産関数フィット!$B$2="HS",$W$2*(T1951+SQRT($W$3^2+(($W$4^2))/4)-SQRT((T1951-$W$3)^2+(($W$4^2))/4)),IF(①再生産関数フィット!$B$2="BH",$W$2*T1951/(1+$W$3*T1951),$W$2*T1951*EXP(-$W$3*T1951)))</f>
        <v>1486.1767038516541</v>
      </c>
      <c r="F1951" s="5">
        <f t="shared" ca="1" si="535"/>
        <v>595124.78274309286</v>
      </c>
      <c r="G1951" s="76">
        <f t="shared" si="529"/>
        <v>1743.1951720723298</v>
      </c>
      <c r="H1951" s="77">
        <f t="shared" si="536"/>
        <v>1193.2771792440185</v>
      </c>
      <c r="I1951" s="77">
        <f t="shared" si="536"/>
        <v>477.20737768900801</v>
      </c>
      <c r="J1951" s="77" t="str">
        <f t="shared" si="536"/>
        <v/>
      </c>
      <c r="K1951" s="77" t="str">
        <f t="shared" si="536"/>
        <v/>
      </c>
      <c r="L1951" s="77" t="str">
        <f t="shared" si="536"/>
        <v/>
      </c>
      <c r="M1951" s="77" t="str">
        <f t="shared" si="536"/>
        <v/>
      </c>
      <c r="N1951" s="77" t="str">
        <f t="shared" si="536"/>
        <v/>
      </c>
      <c r="O1951" s="77" t="str">
        <f t="shared" si="536"/>
        <v/>
      </c>
      <c r="P1951" s="77" t="str">
        <f t="shared" si="536"/>
        <v/>
      </c>
      <c r="Q1951" s="77" t="str">
        <f t="shared" si="536"/>
        <v/>
      </c>
      <c r="R1951" s="98">
        <f t="shared" si="538"/>
        <v>881.98294037647349</v>
      </c>
      <c r="S1951" s="74">
        <f t="shared" si="530"/>
        <v>633966.73901882675</v>
      </c>
      <c r="T1951" s="72">
        <f t="shared" si="531"/>
        <v>504575.07317373273</v>
      </c>
      <c r="U1951" s="7">
        <f t="shared" si="537"/>
        <v>13.359751769927763</v>
      </c>
      <c r="V1951" s="7">
        <f t="shared" si="537"/>
        <v>13.131471914788836</v>
      </c>
      <c r="W1951" s="69">
        <f t="shared" si="532"/>
        <v>3943</v>
      </c>
      <c r="X1951" s="64">
        <f t="shared" ref="X1951:AF1992" si="539">IF(G1951&lt;&gt;"",IF($J$1="Baranov",G$10/(G$4+G$10)*(1-EXP(-G$4-G$10))*G1951*G$3,G1951*G$3*(1-EXP(-G$10))*EXP(-G$4/2)),"")</f>
        <v>0</v>
      </c>
      <c r="Y1951" s="7">
        <f t="shared" si="539"/>
        <v>0</v>
      </c>
      <c r="Z1951" s="7">
        <f t="shared" si="539"/>
        <v>0</v>
      </c>
      <c r="AA1951" s="7" t="str">
        <f t="shared" si="539"/>
        <v/>
      </c>
      <c r="AB1951" s="7" t="str">
        <f t="shared" si="539"/>
        <v/>
      </c>
      <c r="AC1951" s="7" t="str">
        <f t="shared" si="539"/>
        <v/>
      </c>
      <c r="AD1951" s="7" t="str">
        <f t="shared" si="528"/>
        <v/>
      </c>
      <c r="AE1951" s="7" t="str">
        <f t="shared" si="528"/>
        <v/>
      </c>
      <c r="AF1951" s="7" t="str">
        <f t="shared" si="528"/>
        <v/>
      </c>
      <c r="AG1951" s="7" t="str">
        <f t="shared" si="525"/>
        <v/>
      </c>
      <c r="AH1951" s="7" t="str">
        <f t="shared" si="525"/>
        <v/>
      </c>
      <c r="AI1951" s="7">
        <f t="shared" si="525"/>
        <v>0</v>
      </c>
      <c r="AJ1951" s="69">
        <f t="shared" si="524"/>
        <v>0</v>
      </c>
      <c r="AK1951" s="11" t="e">
        <f t="shared" si="533"/>
        <v>#NUM!</v>
      </c>
    </row>
    <row r="1952" spans="1:37" hidden="1">
      <c r="A1952" s="8">
        <v>1949</v>
      </c>
      <c r="B1952" s="8"/>
      <c r="C1952">
        <f>②MSY管理基準値計算!C1952</f>
        <v>0.24155132610276336</v>
      </c>
      <c r="D1952" s="69">
        <f t="shared" si="534"/>
        <v>3944</v>
      </c>
      <c r="E1952" s="5">
        <f>IF(①再生産関数フィット!$B$2="HS",$W$2*(T1952+SQRT($W$3^2+(($W$4^2))/4)-SQRT((T1952-$W$3)^2+(($W$4^2))/4)),IF(①再生産関数フィット!$B$2="BH",$W$2*T1952/(1+$W$3*T1952),$W$2*T1952*EXP(-$W$3*T1952)))</f>
        <v>1486.1767038516541</v>
      </c>
      <c r="F1952" s="5">
        <f t="shared" ca="1" si="535"/>
        <v>555636.27922213695</v>
      </c>
      <c r="G1952" s="76">
        <f t="shared" si="529"/>
        <v>1892.2340683413579</v>
      </c>
      <c r="H1952" s="77">
        <f t="shared" si="536"/>
        <v>1057.3013177249077</v>
      </c>
      <c r="I1952" s="77">
        <f t="shared" si="536"/>
        <v>723.75919474690488</v>
      </c>
      <c r="J1952" s="77" t="str">
        <f t="shared" si="536"/>
        <v/>
      </c>
      <c r="K1952" s="77" t="str">
        <f t="shared" si="536"/>
        <v/>
      </c>
      <c r="L1952" s="77" t="str">
        <f t="shared" si="536"/>
        <v/>
      </c>
      <c r="M1952" s="77" t="str">
        <f t="shared" si="536"/>
        <v/>
      </c>
      <c r="N1952" s="77" t="str">
        <f t="shared" si="536"/>
        <v/>
      </c>
      <c r="O1952" s="77" t="str">
        <f t="shared" si="536"/>
        <v/>
      </c>
      <c r="P1952" s="77" t="str">
        <f t="shared" si="536"/>
        <v/>
      </c>
      <c r="Q1952" s="77" t="str">
        <f t="shared" si="536"/>
        <v/>
      </c>
      <c r="R1952" s="98">
        <f t="shared" si="538"/>
        <v>824.39060029128052</v>
      </c>
      <c r="S1952" s="74">
        <f t="shared" si="530"/>
        <v>661152.53740861977</v>
      </c>
      <c r="T1952" s="72">
        <f t="shared" si="531"/>
        <v>532598.1087887201</v>
      </c>
      <c r="U1952" s="7">
        <f t="shared" si="537"/>
        <v>13.401739859848918</v>
      </c>
      <c r="V1952" s="7">
        <f t="shared" si="537"/>
        <v>13.185522401452022</v>
      </c>
      <c r="W1952" s="69">
        <f t="shared" si="532"/>
        <v>3944</v>
      </c>
      <c r="X1952" s="64">
        <f t="shared" si="539"/>
        <v>0</v>
      </c>
      <c r="Y1952" s="7">
        <f t="shared" si="539"/>
        <v>0</v>
      </c>
      <c r="Z1952" s="7">
        <f t="shared" si="539"/>
        <v>0</v>
      </c>
      <c r="AA1952" s="7" t="str">
        <f t="shared" si="539"/>
        <v/>
      </c>
      <c r="AB1952" s="7" t="str">
        <f t="shared" si="539"/>
        <v/>
      </c>
      <c r="AC1952" s="7" t="str">
        <f t="shared" si="539"/>
        <v/>
      </c>
      <c r="AD1952" s="7" t="str">
        <f t="shared" si="528"/>
        <v/>
      </c>
      <c r="AE1952" s="7" t="str">
        <f t="shared" si="528"/>
        <v/>
      </c>
      <c r="AF1952" s="7" t="str">
        <f t="shared" si="528"/>
        <v/>
      </c>
      <c r="AG1952" s="7" t="str">
        <f t="shared" si="525"/>
        <v/>
      </c>
      <c r="AH1952" s="7" t="str">
        <f t="shared" si="525"/>
        <v/>
      </c>
      <c r="AI1952" s="7">
        <f t="shared" si="525"/>
        <v>0</v>
      </c>
      <c r="AJ1952" s="69">
        <f t="shared" si="524"/>
        <v>0</v>
      </c>
      <c r="AK1952" s="11" t="e">
        <f t="shared" si="533"/>
        <v>#NUM!</v>
      </c>
    </row>
    <row r="1953" spans="1:37" hidden="1">
      <c r="A1953" s="8">
        <v>1950</v>
      </c>
      <c r="B1953" s="8"/>
      <c r="C1953">
        <f>②MSY管理基準値計算!C1953</f>
        <v>-7.9290093175851353E-2</v>
      </c>
      <c r="D1953" s="69">
        <f t="shared" si="534"/>
        <v>3945</v>
      </c>
      <c r="E1953" s="5">
        <f>IF(①再生産関数フィット!$B$2="HS",$W$2*(T1953+SQRT($W$3^2+(($W$4^2))/4)-SQRT((T1953-$W$3)^2+(($W$4^2))/4)),IF(①再生産関数フィット!$B$2="BH",$W$2*T1953/(1+$W$3*T1953),$W$2*T1953*EXP(-$W$3*T1953)))</f>
        <v>1486.1767038516541</v>
      </c>
      <c r="F1953" s="5">
        <f t="shared" ca="1" si="535"/>
        <v>512880.62541942927</v>
      </c>
      <c r="G1953" s="76">
        <f t="shared" si="529"/>
        <v>1372.8882858435602</v>
      </c>
      <c r="H1953" s="77">
        <f t="shared" si="536"/>
        <v>1147.697977801804</v>
      </c>
      <c r="I1953" s="77">
        <f t="shared" si="536"/>
        <v>641.28566575472485</v>
      </c>
      <c r="J1953" s="77" t="str">
        <f t="shared" si="536"/>
        <v/>
      </c>
      <c r="K1953" s="77" t="str">
        <f t="shared" si="536"/>
        <v/>
      </c>
      <c r="L1953" s="77" t="str">
        <f t="shared" si="536"/>
        <v/>
      </c>
      <c r="M1953" s="77" t="str">
        <f t="shared" si="536"/>
        <v/>
      </c>
      <c r="N1953" s="77" t="str">
        <f t="shared" si="536"/>
        <v/>
      </c>
      <c r="O1953" s="77" t="str">
        <f t="shared" si="536"/>
        <v/>
      </c>
      <c r="P1953" s="77" t="str">
        <f t="shared" si="536"/>
        <v/>
      </c>
      <c r="Q1953" s="77" t="str">
        <f t="shared" si="536"/>
        <v/>
      </c>
      <c r="R1953" s="98">
        <f t="shared" si="538"/>
        <v>939.00031651848883</v>
      </c>
      <c r="S1953" s="74">
        <f t="shared" si="530"/>
        <v>674001.1526145353</v>
      </c>
      <c r="T1953" s="72">
        <f t="shared" si="531"/>
        <v>561700.72229070263</v>
      </c>
      <c r="U1953" s="7">
        <f t="shared" si="537"/>
        <v>13.420987100003568</v>
      </c>
      <c r="V1953" s="7">
        <f t="shared" si="537"/>
        <v>13.238724464420894</v>
      </c>
      <c r="W1953" s="69">
        <f t="shared" si="532"/>
        <v>3945</v>
      </c>
      <c r="X1953" s="64">
        <f t="shared" si="539"/>
        <v>0</v>
      </c>
      <c r="Y1953" s="7">
        <f t="shared" si="539"/>
        <v>0</v>
      </c>
      <c r="Z1953" s="7">
        <f t="shared" si="539"/>
        <v>0</v>
      </c>
      <c r="AA1953" s="7" t="str">
        <f t="shared" si="539"/>
        <v/>
      </c>
      <c r="AB1953" s="7" t="str">
        <f t="shared" si="539"/>
        <v/>
      </c>
      <c r="AC1953" s="7" t="str">
        <f t="shared" si="539"/>
        <v/>
      </c>
      <c r="AD1953" s="7" t="str">
        <f t="shared" si="528"/>
        <v/>
      </c>
      <c r="AE1953" s="7" t="str">
        <f t="shared" si="528"/>
        <v/>
      </c>
      <c r="AF1953" s="7" t="str">
        <f t="shared" si="528"/>
        <v/>
      </c>
      <c r="AG1953" s="7" t="str">
        <f t="shared" si="525"/>
        <v/>
      </c>
      <c r="AH1953" s="7" t="str">
        <f t="shared" si="525"/>
        <v/>
      </c>
      <c r="AI1953" s="7">
        <f t="shared" si="525"/>
        <v>0</v>
      </c>
      <c r="AJ1953" s="69">
        <f t="shared" si="524"/>
        <v>0</v>
      </c>
      <c r="AK1953" s="11" t="e">
        <f t="shared" si="533"/>
        <v>#NUM!</v>
      </c>
    </row>
    <row r="1954" spans="1:37" hidden="1">
      <c r="A1954" s="8">
        <v>1951</v>
      </c>
      <c r="B1954" s="8"/>
      <c r="C1954">
        <f>②MSY管理基準値計算!C1954</f>
        <v>-0.36364228611046001</v>
      </c>
      <c r="D1954" s="69">
        <f t="shared" si="534"/>
        <v>3946</v>
      </c>
      <c r="E1954" s="5">
        <f>IF(①再生産関数フィット!$B$2="HS",$W$2*(T1954+SQRT($W$3^2+(($W$4^2))/4)-SQRT((T1954-$W$3)^2+(($W$4^2))/4)),IF(①再生産関数フィット!$B$2="BH",$W$2*T1954/(1+$W$3*T1954),$W$2*T1954*EXP(-$W$3*T1954)))</f>
        <v>1486.1767038516541</v>
      </c>
      <c r="F1954" s="5">
        <f t="shared" ca="1" si="535"/>
        <v>504575.07317373273</v>
      </c>
      <c r="G1954" s="76">
        <f t="shared" si="529"/>
        <v>1033.1005936807126</v>
      </c>
      <c r="H1954" s="77">
        <f t="shared" si="536"/>
        <v>832.69883772444098</v>
      </c>
      <c r="I1954" s="77">
        <f t="shared" si="536"/>
        <v>696.11401162698348</v>
      </c>
      <c r="J1954" s="77" t="str">
        <f t="shared" si="536"/>
        <v/>
      </c>
      <c r="K1954" s="77" t="str">
        <f t="shared" si="536"/>
        <v/>
      </c>
      <c r="L1954" s="77" t="str">
        <f t="shared" si="536"/>
        <v/>
      </c>
      <c r="M1954" s="77" t="str">
        <f t="shared" si="536"/>
        <v/>
      </c>
      <c r="N1954" s="77" t="str">
        <f t="shared" si="536"/>
        <v/>
      </c>
      <c r="O1954" s="77" t="str">
        <f t="shared" si="536"/>
        <v/>
      </c>
      <c r="P1954" s="77" t="str">
        <f t="shared" si="536"/>
        <v/>
      </c>
      <c r="Q1954" s="77" t="str">
        <f t="shared" si="536"/>
        <v/>
      </c>
      <c r="R1954" s="98">
        <f t="shared" si="538"/>
        <v>958.49189936279913</v>
      </c>
      <c r="S1954" s="74">
        <f t="shared" si="530"/>
        <v>648927.0519517425</v>
      </c>
      <c r="T1954" s="72">
        <f t="shared" si="531"/>
        <v>565968.08631829196</v>
      </c>
      <c r="U1954" s="7">
        <f t="shared" si="537"/>
        <v>13.383075588678107</v>
      </c>
      <c r="V1954" s="7">
        <f t="shared" si="537"/>
        <v>13.246292970998992</v>
      </c>
      <c r="W1954" s="69">
        <f t="shared" si="532"/>
        <v>3946</v>
      </c>
      <c r="X1954" s="64">
        <f t="shared" si="539"/>
        <v>0</v>
      </c>
      <c r="Y1954" s="7">
        <f t="shared" si="539"/>
        <v>0</v>
      </c>
      <c r="Z1954" s="7">
        <f t="shared" si="539"/>
        <v>0</v>
      </c>
      <c r="AA1954" s="7" t="str">
        <f t="shared" si="539"/>
        <v/>
      </c>
      <c r="AB1954" s="7" t="str">
        <f t="shared" si="539"/>
        <v/>
      </c>
      <c r="AC1954" s="7" t="str">
        <f t="shared" si="539"/>
        <v/>
      </c>
      <c r="AD1954" s="7" t="str">
        <f t="shared" si="528"/>
        <v/>
      </c>
      <c r="AE1954" s="7" t="str">
        <f t="shared" si="528"/>
        <v/>
      </c>
      <c r="AF1954" s="7" t="str">
        <f t="shared" si="528"/>
        <v/>
      </c>
      <c r="AG1954" s="7" t="str">
        <f t="shared" si="525"/>
        <v/>
      </c>
      <c r="AH1954" s="7" t="str">
        <f t="shared" si="525"/>
        <v/>
      </c>
      <c r="AI1954" s="7">
        <f t="shared" si="525"/>
        <v>0</v>
      </c>
      <c r="AJ1954" s="69">
        <f t="shared" si="524"/>
        <v>0</v>
      </c>
      <c r="AK1954" s="11" t="e">
        <f t="shared" si="533"/>
        <v>#NUM!</v>
      </c>
    </row>
    <row r="1955" spans="1:37" hidden="1">
      <c r="A1955" s="8">
        <v>1952</v>
      </c>
      <c r="B1955" s="8"/>
      <c r="C1955">
        <f>②MSY管理基準値計算!C1955</f>
        <v>0.31273128372472081</v>
      </c>
      <c r="D1955" s="69">
        <f t="shared" si="534"/>
        <v>3947</v>
      </c>
      <c r="E1955" s="5">
        <f>IF(①再生産関数フィット!$B$2="HS",$W$2*(T1955+SQRT($W$3^2+(($W$4^2))/4)-SQRT((T1955-$W$3)^2+(($W$4^2))/4)),IF(①再生産関数フィット!$B$2="BH",$W$2*T1955/(1+$W$3*T1955),$W$2*T1955*EXP(-$W$3*T1955)))</f>
        <v>1486.1767038516541</v>
      </c>
      <c r="F1955" s="5">
        <f t="shared" ca="1" si="535"/>
        <v>532598.1087887201</v>
      </c>
      <c r="G1955" s="76">
        <f t="shared" si="529"/>
        <v>2031.8325815811622</v>
      </c>
      <c r="H1955" s="77">
        <f t="shared" si="536"/>
        <v>626.60718463467583</v>
      </c>
      <c r="I1955" s="77">
        <f t="shared" si="536"/>
        <v>505.05737538694825</v>
      </c>
      <c r="J1955" s="77" t="str">
        <f t="shared" si="536"/>
        <v/>
      </c>
      <c r="K1955" s="77" t="str">
        <f t="shared" si="536"/>
        <v/>
      </c>
      <c r="L1955" s="77" t="str">
        <f t="shared" si="536"/>
        <v/>
      </c>
      <c r="M1955" s="77" t="str">
        <f t="shared" si="536"/>
        <v/>
      </c>
      <c r="N1955" s="77" t="str">
        <f t="shared" si="536"/>
        <v/>
      </c>
      <c r="O1955" s="77" t="str">
        <f t="shared" si="536"/>
        <v/>
      </c>
      <c r="P1955" s="77" t="str">
        <f t="shared" si="536"/>
        <v/>
      </c>
      <c r="Q1955" s="77" t="str">
        <f t="shared" si="536"/>
        <v/>
      </c>
      <c r="R1955" s="98">
        <f t="shared" si="538"/>
        <v>1003.5692147570556</v>
      </c>
      <c r="S1955" s="74">
        <f t="shared" si="530"/>
        <v>641453.51967339334</v>
      </c>
      <c r="T1955" s="72">
        <f t="shared" si="531"/>
        <v>528849.85717841308</v>
      </c>
      <c r="U1955" s="7">
        <f t="shared" si="537"/>
        <v>13.371492004720494</v>
      </c>
      <c r="V1955" s="7">
        <f t="shared" si="537"/>
        <v>13.178459846695489</v>
      </c>
      <c r="W1955" s="69">
        <f t="shared" si="532"/>
        <v>3947</v>
      </c>
      <c r="X1955" s="64">
        <f t="shared" si="539"/>
        <v>0</v>
      </c>
      <c r="Y1955" s="7">
        <f t="shared" si="539"/>
        <v>0</v>
      </c>
      <c r="Z1955" s="7">
        <f t="shared" si="539"/>
        <v>0</v>
      </c>
      <c r="AA1955" s="7" t="str">
        <f t="shared" si="539"/>
        <v/>
      </c>
      <c r="AB1955" s="7" t="str">
        <f t="shared" si="539"/>
        <v/>
      </c>
      <c r="AC1955" s="7" t="str">
        <f t="shared" si="539"/>
        <v/>
      </c>
      <c r="AD1955" s="7" t="str">
        <f t="shared" si="528"/>
        <v/>
      </c>
      <c r="AE1955" s="7" t="str">
        <f t="shared" si="528"/>
        <v/>
      </c>
      <c r="AF1955" s="7" t="str">
        <f t="shared" si="528"/>
        <v/>
      </c>
      <c r="AG1955" s="7" t="str">
        <f t="shared" si="525"/>
        <v/>
      </c>
      <c r="AH1955" s="7" t="str">
        <f t="shared" si="525"/>
        <v/>
      </c>
      <c r="AI1955" s="7">
        <f t="shared" si="525"/>
        <v>0</v>
      </c>
      <c r="AJ1955" s="69">
        <f t="shared" si="524"/>
        <v>0</v>
      </c>
      <c r="AK1955" s="11" t="e">
        <f t="shared" si="533"/>
        <v>#NUM!</v>
      </c>
    </row>
    <row r="1956" spans="1:37" hidden="1">
      <c r="A1956" s="8">
        <v>1953</v>
      </c>
      <c r="B1956" s="8"/>
      <c r="C1956">
        <f>②MSY管理基準値計算!C1956</f>
        <v>-0.50777498672624155</v>
      </c>
      <c r="D1956" s="69">
        <f t="shared" si="534"/>
        <v>3948</v>
      </c>
      <c r="E1956" s="5">
        <f>IF(①再生産関数フィット!$B$2="HS",$W$2*(T1956+SQRT($W$3^2+(($W$4^2))/4)-SQRT((T1956-$W$3)^2+(($W$4^2))/4)),IF(①再生産関数フィット!$B$2="BH",$W$2*T1956/(1+$W$3*T1956),$W$2*T1956*EXP(-$W$3*T1956)))</f>
        <v>1486.1767038516541</v>
      </c>
      <c r="F1956" s="5">
        <f t="shared" ca="1" si="535"/>
        <v>561700.72229070263</v>
      </c>
      <c r="G1956" s="76">
        <f t="shared" si="529"/>
        <v>894.43044723413448</v>
      </c>
      <c r="H1956" s="77">
        <f t="shared" si="536"/>
        <v>1232.3687561320453</v>
      </c>
      <c r="I1956" s="77">
        <f t="shared" si="536"/>
        <v>380.05646907714583</v>
      </c>
      <c r="J1956" s="77" t="str">
        <f t="shared" si="536"/>
        <v/>
      </c>
      <c r="K1956" s="77" t="str">
        <f t="shared" si="536"/>
        <v/>
      </c>
      <c r="L1956" s="77" t="str">
        <f t="shared" si="536"/>
        <v/>
      </c>
      <c r="M1956" s="77" t="str">
        <f t="shared" si="536"/>
        <v/>
      </c>
      <c r="N1956" s="77" t="str">
        <f t="shared" si="536"/>
        <v/>
      </c>
      <c r="O1956" s="77" t="str">
        <f t="shared" si="536"/>
        <v/>
      </c>
      <c r="P1956" s="77" t="str">
        <f t="shared" si="536"/>
        <v/>
      </c>
      <c r="Q1956" s="77" t="str">
        <f t="shared" si="536"/>
        <v/>
      </c>
      <c r="R1956" s="98">
        <f t="shared" si="538"/>
        <v>915.0282809800633</v>
      </c>
      <c r="S1956" s="74">
        <f t="shared" si="530"/>
        <v>594137.82816273742</v>
      </c>
      <c r="T1956" s="72">
        <f t="shared" si="531"/>
        <v>496742.17246676981</v>
      </c>
      <c r="U1956" s="7">
        <f t="shared" si="537"/>
        <v>13.294866605373072</v>
      </c>
      <c r="V1956" s="7">
        <f t="shared" si="537"/>
        <v>13.115826402799767</v>
      </c>
      <c r="W1956" s="69">
        <f t="shared" si="532"/>
        <v>3948</v>
      </c>
      <c r="X1956" s="64">
        <f t="shared" si="539"/>
        <v>0</v>
      </c>
      <c r="Y1956" s="7">
        <f t="shared" si="539"/>
        <v>0</v>
      </c>
      <c r="Z1956" s="7">
        <f t="shared" si="539"/>
        <v>0</v>
      </c>
      <c r="AA1956" s="7" t="str">
        <f t="shared" si="539"/>
        <v/>
      </c>
      <c r="AB1956" s="7" t="str">
        <f t="shared" si="539"/>
        <v/>
      </c>
      <c r="AC1956" s="7" t="str">
        <f t="shared" si="539"/>
        <v/>
      </c>
      <c r="AD1956" s="7" t="str">
        <f t="shared" si="528"/>
        <v/>
      </c>
      <c r="AE1956" s="7" t="str">
        <f t="shared" si="528"/>
        <v/>
      </c>
      <c r="AF1956" s="7" t="str">
        <f t="shared" si="528"/>
        <v/>
      </c>
      <c r="AG1956" s="7" t="str">
        <f t="shared" si="525"/>
        <v/>
      </c>
      <c r="AH1956" s="7" t="str">
        <f t="shared" si="525"/>
        <v/>
      </c>
      <c r="AI1956" s="7">
        <f t="shared" si="525"/>
        <v>0</v>
      </c>
      <c r="AJ1956" s="69">
        <f t="shared" si="524"/>
        <v>0</v>
      </c>
      <c r="AK1956" s="11" t="e">
        <f t="shared" si="533"/>
        <v>#NUM!</v>
      </c>
    </row>
    <row r="1957" spans="1:37" hidden="1">
      <c r="A1957" s="8">
        <v>1954</v>
      </c>
      <c r="B1957" s="8"/>
      <c r="C1957">
        <f>②MSY管理基準値計算!C1957</f>
        <v>-0.17622183398648519</v>
      </c>
      <c r="D1957" s="69">
        <f t="shared" si="534"/>
        <v>3949</v>
      </c>
      <c r="E1957" s="5">
        <f>IF(①再生産関数フィット!$B$2="HS",$W$2*(T1957+SQRT($W$3^2+(($W$4^2))/4)-SQRT((T1957-$W$3)^2+(($W$4^2))/4)),IF(①再生産関数フィット!$B$2="BH",$W$2*T1957/(1+$W$3*T1957),$W$2*T1957*EXP(-$W$3*T1957)))</f>
        <v>1486.176703851655</v>
      </c>
      <c r="F1957" s="5">
        <f t="shared" ca="1" si="535"/>
        <v>565968.08631829196</v>
      </c>
      <c r="G1957" s="76">
        <f t="shared" si="529"/>
        <v>1246.0580615776992</v>
      </c>
      <c r="H1957" s="77">
        <f t="shared" ref="H1957:Q1972" si="540">IF(H$2&lt;&gt;"",G1956*EXP(-G$4-G$6*$S$6),"")</f>
        <v>542.49948922798535</v>
      </c>
      <c r="I1957" s="77">
        <f t="shared" si="540"/>
        <v>747.46943466600692</v>
      </c>
      <c r="J1957" s="77" t="str">
        <f t="shared" si="540"/>
        <v/>
      </c>
      <c r="K1957" s="77" t="str">
        <f t="shared" si="540"/>
        <v/>
      </c>
      <c r="L1957" s="77" t="str">
        <f t="shared" si="540"/>
        <v/>
      </c>
      <c r="M1957" s="77" t="str">
        <f t="shared" si="540"/>
        <v/>
      </c>
      <c r="N1957" s="77" t="str">
        <f t="shared" si="540"/>
        <v/>
      </c>
      <c r="O1957" s="77" t="str">
        <f t="shared" si="540"/>
        <v/>
      </c>
      <c r="P1957" s="77" t="str">
        <f t="shared" si="540"/>
        <v/>
      </c>
      <c r="Q1957" s="77" t="str">
        <f t="shared" si="540"/>
        <v/>
      </c>
      <c r="R1957" s="98">
        <f t="shared" si="538"/>
        <v>785.50860783597011</v>
      </c>
      <c r="S1957" s="74">
        <f t="shared" si="530"/>
        <v>574503.5123367568</v>
      </c>
      <c r="T1957" s="72">
        <f t="shared" si="531"/>
        <v>497536.2154122495</v>
      </c>
      <c r="U1957" s="7">
        <f t="shared" si="537"/>
        <v>13.261261489980296</v>
      </c>
      <c r="V1957" s="7">
        <f t="shared" si="537"/>
        <v>13.117423627729863</v>
      </c>
      <c r="W1957" s="69">
        <f t="shared" si="532"/>
        <v>3949</v>
      </c>
      <c r="X1957" s="64">
        <f t="shared" si="539"/>
        <v>0</v>
      </c>
      <c r="Y1957" s="7">
        <f t="shared" si="539"/>
        <v>0</v>
      </c>
      <c r="Z1957" s="7">
        <f t="shared" si="539"/>
        <v>0</v>
      </c>
      <c r="AA1957" s="7" t="str">
        <f t="shared" si="539"/>
        <v/>
      </c>
      <c r="AB1957" s="7" t="str">
        <f t="shared" si="539"/>
        <v/>
      </c>
      <c r="AC1957" s="7" t="str">
        <f t="shared" si="539"/>
        <v/>
      </c>
      <c r="AD1957" s="7" t="str">
        <f t="shared" si="528"/>
        <v/>
      </c>
      <c r="AE1957" s="7" t="str">
        <f t="shared" si="528"/>
        <v/>
      </c>
      <c r="AF1957" s="7" t="str">
        <f t="shared" si="528"/>
        <v/>
      </c>
      <c r="AG1957" s="7" t="str">
        <f t="shared" si="525"/>
        <v/>
      </c>
      <c r="AH1957" s="7" t="str">
        <f t="shared" si="525"/>
        <v/>
      </c>
      <c r="AI1957" s="7">
        <f t="shared" si="525"/>
        <v>0</v>
      </c>
      <c r="AJ1957" s="69">
        <f t="shared" si="524"/>
        <v>0</v>
      </c>
      <c r="AK1957" s="11" t="e">
        <f t="shared" si="533"/>
        <v>#NUM!</v>
      </c>
    </row>
    <row r="1958" spans="1:37" hidden="1">
      <c r="A1958" s="8">
        <v>1955</v>
      </c>
      <c r="B1958" s="8"/>
      <c r="C1958">
        <f>②MSY管理基準値計算!C1958</f>
        <v>-0.42935984305930364</v>
      </c>
      <c r="D1958" s="69">
        <f t="shared" si="534"/>
        <v>3950</v>
      </c>
      <c r="E1958" s="5">
        <f>IF(①再生産関数フィット!$B$2="HS",$W$2*(T1958+SQRT($W$3^2+(($W$4^2))/4)-SQRT((T1958-$W$3)^2+(($W$4^2))/4)),IF(①再生産関数フィット!$B$2="BH",$W$2*T1958/(1+$W$3*T1958),$W$2*T1958*EXP(-$W$3*T1958)))</f>
        <v>1486.1767038516541</v>
      </c>
      <c r="F1958" s="5">
        <f t="shared" ca="1" si="535"/>
        <v>528849.85717841308</v>
      </c>
      <c r="G1958" s="76">
        <f t="shared" si="529"/>
        <v>967.39054581721894</v>
      </c>
      <c r="H1958" s="77">
        <f t="shared" si="540"/>
        <v>755.77241812896705</v>
      </c>
      <c r="I1958" s="77">
        <f t="shared" si="540"/>
        <v>329.0425730952166</v>
      </c>
      <c r="J1958" s="77" t="str">
        <f t="shared" si="540"/>
        <v/>
      </c>
      <c r="K1958" s="77" t="str">
        <f t="shared" si="540"/>
        <v/>
      </c>
      <c r="L1958" s="77" t="str">
        <f t="shared" si="540"/>
        <v/>
      </c>
      <c r="M1958" s="77" t="str">
        <f t="shared" si="540"/>
        <v/>
      </c>
      <c r="N1958" s="77" t="str">
        <f t="shared" si="540"/>
        <v/>
      </c>
      <c r="O1958" s="77" t="str">
        <f t="shared" si="540"/>
        <v/>
      </c>
      <c r="P1958" s="77" t="str">
        <f t="shared" si="540"/>
        <v/>
      </c>
      <c r="Q1958" s="77" t="str">
        <f t="shared" si="540"/>
        <v/>
      </c>
      <c r="R1958" s="98">
        <f t="shared" si="538"/>
        <v>929.79818344370551</v>
      </c>
      <c r="S1958" s="74">
        <f t="shared" si="530"/>
        <v>543275.96516609332</v>
      </c>
      <c r="T1958" s="72">
        <f t="shared" si="531"/>
        <v>466791.72242695629</v>
      </c>
      <c r="U1958" s="7">
        <f t="shared" si="537"/>
        <v>13.205372692956407</v>
      </c>
      <c r="V1958" s="7">
        <f t="shared" si="537"/>
        <v>13.053638446647247</v>
      </c>
      <c r="W1958" s="69">
        <f t="shared" si="532"/>
        <v>3950</v>
      </c>
      <c r="X1958" s="64">
        <f t="shared" si="539"/>
        <v>0</v>
      </c>
      <c r="Y1958" s="7">
        <f t="shared" si="539"/>
        <v>0</v>
      </c>
      <c r="Z1958" s="7">
        <f t="shared" si="539"/>
        <v>0</v>
      </c>
      <c r="AA1958" s="7" t="str">
        <f t="shared" si="539"/>
        <v/>
      </c>
      <c r="AB1958" s="7" t="str">
        <f t="shared" si="539"/>
        <v/>
      </c>
      <c r="AC1958" s="7" t="str">
        <f t="shared" si="539"/>
        <v/>
      </c>
      <c r="AD1958" s="7" t="str">
        <f t="shared" si="528"/>
        <v/>
      </c>
      <c r="AE1958" s="7" t="str">
        <f t="shared" si="528"/>
        <v/>
      </c>
      <c r="AF1958" s="7" t="str">
        <f t="shared" si="528"/>
        <v/>
      </c>
      <c r="AG1958" s="7" t="str">
        <f t="shared" si="525"/>
        <v/>
      </c>
      <c r="AH1958" s="7" t="str">
        <f t="shared" si="525"/>
        <v/>
      </c>
      <c r="AI1958" s="7">
        <f t="shared" si="525"/>
        <v>0</v>
      </c>
      <c r="AJ1958" s="69">
        <f t="shared" ref="AJ1958:AJ2021" si="541">SUM(X1958:AI1958)</f>
        <v>0</v>
      </c>
      <c r="AK1958" s="11" t="e">
        <f t="shared" si="533"/>
        <v>#NUM!</v>
      </c>
    </row>
    <row r="1959" spans="1:37" hidden="1">
      <c r="A1959" s="8">
        <v>1956</v>
      </c>
      <c r="B1959" s="8"/>
      <c r="C1959">
        <f>②MSY管理基準値計算!C1959</f>
        <v>1.2574946355556657E-2</v>
      </c>
      <c r="D1959" s="69">
        <f t="shared" si="534"/>
        <v>3951</v>
      </c>
      <c r="E1959" s="5">
        <f>IF(①再生産関数フィット!$B$2="HS",$W$2*(T1959+SQRT($W$3^2+(($W$4^2))/4)-SQRT((T1959-$W$3)^2+(($W$4^2))/4)),IF(①再生産関数フィット!$B$2="BH",$W$2*T1959/(1+$W$3*T1959),$W$2*T1959*EXP(-$W$3*T1959)))</f>
        <v>1486.1767038516541</v>
      </c>
      <c r="F1959" s="5">
        <f t="shared" ca="1" si="535"/>
        <v>496742.17246676981</v>
      </c>
      <c r="G1959" s="76">
        <f t="shared" si="529"/>
        <v>1504.9832942883456</v>
      </c>
      <c r="H1959" s="77">
        <f t="shared" si="540"/>
        <v>586.75202595428232</v>
      </c>
      <c r="I1959" s="77">
        <f t="shared" si="540"/>
        <v>458.39914336037464</v>
      </c>
      <c r="J1959" s="77" t="str">
        <f t="shared" si="540"/>
        <v/>
      </c>
      <c r="K1959" s="77" t="str">
        <f t="shared" si="540"/>
        <v/>
      </c>
      <c r="L1959" s="77" t="str">
        <f t="shared" si="540"/>
        <v/>
      </c>
      <c r="M1959" s="77" t="str">
        <f t="shared" si="540"/>
        <v/>
      </c>
      <c r="N1959" s="77" t="str">
        <f t="shared" si="540"/>
        <v/>
      </c>
      <c r="O1959" s="77" t="str">
        <f t="shared" si="540"/>
        <v/>
      </c>
      <c r="P1959" s="77" t="str">
        <f t="shared" si="540"/>
        <v/>
      </c>
      <c r="Q1959" s="77" t="str">
        <f t="shared" si="540"/>
        <v/>
      </c>
      <c r="R1959" s="98">
        <f t="shared" si="538"/>
        <v>763.52551453670299</v>
      </c>
      <c r="S1959" s="74">
        <f t="shared" si="530"/>
        <v>514446.03286379535</v>
      </c>
      <c r="T1959" s="72">
        <f t="shared" si="531"/>
        <v>424909.09979454742</v>
      </c>
      <c r="U1959" s="7">
        <f t="shared" si="537"/>
        <v>13.150845936361637</v>
      </c>
      <c r="V1959" s="7">
        <f t="shared" si="537"/>
        <v>12.959630542193999</v>
      </c>
      <c r="W1959" s="69">
        <f t="shared" si="532"/>
        <v>3951</v>
      </c>
      <c r="X1959" s="64">
        <f t="shared" si="539"/>
        <v>0</v>
      </c>
      <c r="Y1959" s="7">
        <f t="shared" si="539"/>
        <v>0</v>
      </c>
      <c r="Z1959" s="7">
        <f t="shared" si="539"/>
        <v>0</v>
      </c>
      <c r="AA1959" s="7" t="str">
        <f t="shared" si="539"/>
        <v/>
      </c>
      <c r="AB1959" s="7" t="str">
        <f t="shared" si="539"/>
        <v/>
      </c>
      <c r="AC1959" s="7" t="str">
        <f t="shared" si="539"/>
        <v/>
      </c>
      <c r="AD1959" s="7" t="str">
        <f t="shared" si="528"/>
        <v/>
      </c>
      <c r="AE1959" s="7" t="str">
        <f t="shared" si="528"/>
        <v/>
      </c>
      <c r="AF1959" s="7" t="str">
        <f t="shared" si="528"/>
        <v/>
      </c>
      <c r="AG1959" s="7" t="str">
        <f t="shared" si="525"/>
        <v/>
      </c>
      <c r="AH1959" s="7" t="str">
        <f t="shared" si="525"/>
        <v/>
      </c>
      <c r="AI1959" s="7">
        <f t="shared" si="525"/>
        <v>0</v>
      </c>
      <c r="AJ1959" s="69">
        <f t="shared" si="541"/>
        <v>0</v>
      </c>
      <c r="AK1959" s="11" t="e">
        <f t="shared" si="533"/>
        <v>#NUM!</v>
      </c>
    </row>
    <row r="1960" spans="1:37" hidden="1">
      <c r="A1960" s="8">
        <v>1957</v>
      </c>
      <c r="B1960" s="8"/>
      <c r="C1960">
        <f>②MSY管理基準値計算!C1960</f>
        <v>0.20910144835146052</v>
      </c>
      <c r="D1960" s="69">
        <f t="shared" si="534"/>
        <v>3952</v>
      </c>
      <c r="E1960" s="5">
        <f>IF(①再生産関数フィット!$B$2="HS",$W$2*(T1960+SQRT($W$3^2+(($W$4^2))/4)-SQRT((T1960-$W$3)^2+(($W$4^2))/4)),IF(①再生産関数フィット!$B$2="BH",$W$2*T1960/(1+$W$3*T1960),$W$2*T1960*EXP(-$W$3*T1960)))</f>
        <v>1486.1767038516541</v>
      </c>
      <c r="F1960" s="5">
        <f t="shared" ca="1" si="535"/>
        <v>497536.2154122495</v>
      </c>
      <c r="G1960" s="76">
        <f t="shared" si="529"/>
        <v>1831.8168709698905</v>
      </c>
      <c r="H1960" s="77">
        <f t="shared" si="540"/>
        <v>912.81851034120257</v>
      </c>
      <c r="I1960" s="77">
        <f t="shared" si="540"/>
        <v>355.88309338977507</v>
      </c>
      <c r="J1960" s="77" t="str">
        <f t="shared" si="540"/>
        <v/>
      </c>
      <c r="K1960" s="77" t="str">
        <f t="shared" si="540"/>
        <v/>
      </c>
      <c r="L1960" s="77" t="str">
        <f t="shared" si="540"/>
        <v/>
      </c>
      <c r="M1960" s="77" t="str">
        <f t="shared" si="540"/>
        <v/>
      </c>
      <c r="N1960" s="77" t="str">
        <f t="shared" si="540"/>
        <v/>
      </c>
      <c r="O1960" s="77" t="str">
        <f t="shared" si="540"/>
        <v/>
      </c>
      <c r="P1960" s="77" t="str">
        <f t="shared" si="540"/>
        <v/>
      </c>
      <c r="Q1960" s="77" t="str">
        <f t="shared" si="540"/>
        <v/>
      </c>
      <c r="R1960" s="98">
        <f t="shared" si="538"/>
        <v>741.13476887344837</v>
      </c>
      <c r="S1960" s="74">
        <f t="shared" si="530"/>
        <v>528038.84952447447</v>
      </c>
      <c r="T1960" s="72">
        <f t="shared" si="531"/>
        <v>409125.24916861882</v>
      </c>
      <c r="U1960" s="7">
        <f t="shared" si="537"/>
        <v>13.17692513862646</v>
      </c>
      <c r="V1960" s="7">
        <f t="shared" si="537"/>
        <v>12.921776620831389</v>
      </c>
      <c r="W1960" s="69">
        <f t="shared" si="532"/>
        <v>3952</v>
      </c>
      <c r="X1960" s="64">
        <f t="shared" si="539"/>
        <v>0</v>
      </c>
      <c r="Y1960" s="7">
        <f t="shared" si="539"/>
        <v>0</v>
      </c>
      <c r="Z1960" s="7">
        <f t="shared" si="539"/>
        <v>0</v>
      </c>
      <c r="AA1960" s="7" t="str">
        <f t="shared" si="539"/>
        <v/>
      </c>
      <c r="AB1960" s="7" t="str">
        <f t="shared" si="539"/>
        <v/>
      </c>
      <c r="AC1960" s="7" t="str">
        <f t="shared" si="539"/>
        <v/>
      </c>
      <c r="AD1960" s="7" t="str">
        <f t="shared" si="528"/>
        <v/>
      </c>
      <c r="AE1960" s="7" t="str">
        <f t="shared" si="528"/>
        <v/>
      </c>
      <c r="AF1960" s="7" t="str">
        <f t="shared" si="528"/>
        <v/>
      </c>
      <c r="AG1960" s="7" t="str">
        <f t="shared" si="525"/>
        <v/>
      </c>
      <c r="AH1960" s="7" t="str">
        <f t="shared" si="525"/>
        <v/>
      </c>
      <c r="AI1960" s="7">
        <f t="shared" si="525"/>
        <v>0</v>
      </c>
      <c r="AJ1960" s="69">
        <f t="shared" si="541"/>
        <v>0</v>
      </c>
      <c r="AK1960" s="11" t="e">
        <f t="shared" si="533"/>
        <v>#NUM!</v>
      </c>
    </row>
    <row r="1961" spans="1:37" hidden="1">
      <c r="A1961" s="8">
        <v>1958</v>
      </c>
      <c r="B1961" s="8"/>
      <c r="C1961">
        <f>②MSY管理基準値計算!C1961</f>
        <v>0.26238711212577198</v>
      </c>
      <c r="D1961" s="69">
        <f t="shared" si="534"/>
        <v>3953</v>
      </c>
      <c r="E1961" s="5">
        <f>IF(①再生産関数フィット!$B$2="HS",$W$2*(T1961+SQRT($W$3^2+(($W$4^2))/4)-SQRT((T1961-$W$3)^2+(($W$4^2))/4)),IF(①再生産関数フィット!$B$2="BH",$W$2*T1961/(1+$W$3*T1961),$W$2*T1961*EXP(-$W$3*T1961)))</f>
        <v>1486.1767038516541</v>
      </c>
      <c r="F1961" s="5">
        <f t="shared" ca="1" si="535"/>
        <v>466791.72242695629</v>
      </c>
      <c r="G1961" s="76">
        <f t="shared" si="529"/>
        <v>1932.0738578661471</v>
      </c>
      <c r="H1961" s="77">
        <f t="shared" si="540"/>
        <v>1111.0530952220995</v>
      </c>
      <c r="I1961" s="77">
        <f t="shared" si="540"/>
        <v>553.65241327515287</v>
      </c>
      <c r="J1961" s="77" t="str">
        <f t="shared" si="540"/>
        <v/>
      </c>
      <c r="K1961" s="77" t="str">
        <f t="shared" si="540"/>
        <v/>
      </c>
      <c r="L1961" s="77" t="str">
        <f t="shared" si="540"/>
        <v/>
      </c>
      <c r="M1961" s="77" t="str">
        <f t="shared" si="540"/>
        <v/>
      </c>
      <c r="N1961" s="77" t="str">
        <f t="shared" si="540"/>
        <v/>
      </c>
      <c r="O1961" s="77" t="str">
        <f t="shared" si="540"/>
        <v/>
      </c>
      <c r="P1961" s="77" t="str">
        <f t="shared" si="540"/>
        <v/>
      </c>
      <c r="Q1961" s="77" t="str">
        <f t="shared" si="540"/>
        <v/>
      </c>
      <c r="R1961" s="98">
        <f t="shared" si="538"/>
        <v>665.37496771505573</v>
      </c>
      <c r="S1961" s="74">
        <f t="shared" si="530"/>
        <v>568570.80662186211</v>
      </c>
      <c r="T1961" s="72">
        <f t="shared" si="531"/>
        <v>435735.1975461113</v>
      </c>
      <c r="U1961" s="7">
        <f t="shared" si="537"/>
        <v>13.250881134323562</v>
      </c>
      <c r="V1961" s="7">
        <f t="shared" si="537"/>
        <v>12.984789992744712</v>
      </c>
      <c r="W1961" s="69">
        <f t="shared" si="532"/>
        <v>3953</v>
      </c>
      <c r="X1961" s="64">
        <f t="shared" si="539"/>
        <v>0</v>
      </c>
      <c r="Y1961" s="7">
        <f t="shared" si="539"/>
        <v>0</v>
      </c>
      <c r="Z1961" s="7">
        <f t="shared" si="539"/>
        <v>0</v>
      </c>
      <c r="AA1961" s="7" t="str">
        <f t="shared" si="539"/>
        <v/>
      </c>
      <c r="AB1961" s="7" t="str">
        <f t="shared" si="539"/>
        <v/>
      </c>
      <c r="AC1961" s="7" t="str">
        <f t="shared" si="539"/>
        <v/>
      </c>
      <c r="AD1961" s="7" t="str">
        <f t="shared" si="528"/>
        <v/>
      </c>
      <c r="AE1961" s="7" t="str">
        <f t="shared" si="528"/>
        <v/>
      </c>
      <c r="AF1961" s="7" t="str">
        <f t="shared" si="528"/>
        <v/>
      </c>
      <c r="AG1961" s="7" t="str">
        <f t="shared" si="525"/>
        <v/>
      </c>
      <c r="AH1961" s="7" t="str">
        <f t="shared" si="525"/>
        <v/>
      </c>
      <c r="AI1961" s="7">
        <f t="shared" si="525"/>
        <v>0</v>
      </c>
      <c r="AJ1961" s="69">
        <f t="shared" si="541"/>
        <v>0</v>
      </c>
      <c r="AK1961" s="11" t="e">
        <f t="shared" si="533"/>
        <v>#NUM!</v>
      </c>
    </row>
    <row r="1962" spans="1:37" hidden="1">
      <c r="A1962" s="8">
        <v>1959</v>
      </c>
      <c r="B1962" s="8"/>
      <c r="C1962">
        <f>②MSY管理基準値計算!C1962</f>
        <v>-0.20695488097236056</v>
      </c>
      <c r="D1962" s="69">
        <f t="shared" si="534"/>
        <v>3954</v>
      </c>
      <c r="E1962" s="5">
        <f>IF(①再生産関数フィット!$B$2="HS",$W$2*(T1962+SQRT($W$3^2+(($W$4^2))/4)-SQRT((T1962-$W$3)^2+(($W$4^2))/4)),IF(①再生産関数フィット!$B$2="BH",$W$2*T1962/(1+$W$3*T1962),$W$2*T1962*EXP(-$W$3*T1962)))</f>
        <v>1486.1767038516541</v>
      </c>
      <c r="F1962" s="5">
        <f t="shared" ca="1" si="535"/>
        <v>424909.09979454742</v>
      </c>
      <c r="G1962" s="76">
        <f t="shared" si="529"/>
        <v>1208.3453817239183</v>
      </c>
      <c r="H1962" s="77">
        <f t="shared" si="540"/>
        <v>1171.862031625087</v>
      </c>
      <c r="I1962" s="77">
        <f t="shared" si="540"/>
        <v>673.88776682082334</v>
      </c>
      <c r="J1962" s="77" t="str">
        <f t="shared" si="540"/>
        <v/>
      </c>
      <c r="K1962" s="77" t="str">
        <f t="shared" si="540"/>
        <v/>
      </c>
      <c r="L1962" s="77" t="str">
        <f t="shared" si="540"/>
        <v/>
      </c>
      <c r="M1962" s="77" t="str">
        <f t="shared" si="540"/>
        <v/>
      </c>
      <c r="N1962" s="77" t="str">
        <f t="shared" si="540"/>
        <v/>
      </c>
      <c r="O1962" s="77" t="str">
        <f t="shared" si="540"/>
        <v/>
      </c>
      <c r="P1962" s="77" t="str">
        <f t="shared" si="540"/>
        <v/>
      </c>
      <c r="Q1962" s="77" t="str">
        <f t="shared" si="540"/>
        <v/>
      </c>
      <c r="R1962" s="98">
        <f t="shared" si="538"/>
        <v>739.3774815997549</v>
      </c>
      <c r="S1962" s="74">
        <f t="shared" si="530"/>
        <v>601477.64780816156</v>
      </c>
      <c r="T1962" s="72">
        <f t="shared" si="531"/>
        <v>494550.73095795058</v>
      </c>
      <c r="U1962" s="7">
        <f t="shared" si="537"/>
        <v>13.307144652955207</v>
      </c>
      <c r="V1962" s="7">
        <f t="shared" si="537"/>
        <v>13.111405015193283</v>
      </c>
      <c r="W1962" s="69">
        <f t="shared" si="532"/>
        <v>3954</v>
      </c>
      <c r="X1962" s="64">
        <f t="shared" si="539"/>
        <v>0</v>
      </c>
      <c r="Y1962" s="7">
        <f t="shared" si="539"/>
        <v>0</v>
      </c>
      <c r="Z1962" s="7">
        <f t="shared" si="539"/>
        <v>0</v>
      </c>
      <c r="AA1962" s="7" t="str">
        <f t="shared" si="539"/>
        <v/>
      </c>
      <c r="AB1962" s="7" t="str">
        <f t="shared" si="539"/>
        <v/>
      </c>
      <c r="AC1962" s="7" t="str">
        <f t="shared" si="539"/>
        <v/>
      </c>
      <c r="AD1962" s="7" t="str">
        <f t="shared" si="528"/>
        <v/>
      </c>
      <c r="AE1962" s="7" t="str">
        <f t="shared" si="528"/>
        <v/>
      </c>
      <c r="AF1962" s="7" t="str">
        <f t="shared" si="528"/>
        <v/>
      </c>
      <c r="AG1962" s="7" t="str">
        <f t="shared" si="525"/>
        <v/>
      </c>
      <c r="AH1962" s="7" t="str">
        <f t="shared" si="525"/>
        <v/>
      </c>
      <c r="AI1962" s="7">
        <f t="shared" si="525"/>
        <v>0</v>
      </c>
      <c r="AJ1962" s="69">
        <f t="shared" si="541"/>
        <v>0</v>
      </c>
      <c r="AK1962" s="11" t="e">
        <f t="shared" si="533"/>
        <v>#NUM!</v>
      </c>
    </row>
    <row r="1963" spans="1:37" hidden="1">
      <c r="A1963" s="8">
        <v>1960</v>
      </c>
      <c r="B1963" s="8"/>
      <c r="C1963">
        <f>②MSY管理基準値計算!C1963</f>
        <v>0.26949526205910024</v>
      </c>
      <c r="D1963" s="69">
        <f t="shared" si="534"/>
        <v>3955</v>
      </c>
      <c r="E1963" s="5">
        <f>IF(①再生産関数フィット!$B$2="HS",$W$2*(T1963+SQRT($W$3^2+(($W$4^2))/4)-SQRT((T1963-$W$3)^2+(($W$4^2))/4)),IF(①再生産関数フィット!$B$2="BH",$W$2*T1963/(1+$W$3*T1963),$W$2*T1963*EXP(-$W$3*T1963)))</f>
        <v>1486.1767038516541</v>
      </c>
      <c r="F1963" s="5">
        <f t="shared" ca="1" si="535"/>
        <v>409125.24916861882</v>
      </c>
      <c r="G1963" s="76">
        <f t="shared" si="529"/>
        <v>1945.85625416931</v>
      </c>
      <c r="H1963" s="77">
        <f t="shared" si="540"/>
        <v>732.89852153772199</v>
      </c>
      <c r="I1963" s="77">
        <f t="shared" si="540"/>
        <v>710.77025113375089</v>
      </c>
      <c r="J1963" s="77" t="str">
        <f t="shared" si="540"/>
        <v/>
      </c>
      <c r="K1963" s="77" t="str">
        <f t="shared" si="540"/>
        <v/>
      </c>
      <c r="L1963" s="77" t="str">
        <f t="shared" si="540"/>
        <v/>
      </c>
      <c r="M1963" s="77" t="str">
        <f t="shared" si="540"/>
        <v/>
      </c>
      <c r="N1963" s="77" t="str">
        <f t="shared" si="540"/>
        <v/>
      </c>
      <c r="O1963" s="77" t="str">
        <f t="shared" si="540"/>
        <v/>
      </c>
      <c r="P1963" s="77" t="str">
        <f t="shared" si="540"/>
        <v/>
      </c>
      <c r="Q1963" s="77" t="str">
        <f t="shared" si="540"/>
        <v/>
      </c>
      <c r="R1963" s="98">
        <f t="shared" si="538"/>
        <v>857.18870347347206</v>
      </c>
      <c r="S1963" s="74">
        <f t="shared" si="530"/>
        <v>640332.96740122663</v>
      </c>
      <c r="T1963" s="72">
        <f t="shared" si="531"/>
        <v>525853.79115756811</v>
      </c>
      <c r="U1963" s="7">
        <f t="shared" si="537"/>
        <v>13.369743581611145</v>
      </c>
      <c r="V1963" s="7">
        <f t="shared" si="537"/>
        <v>13.172778489502043</v>
      </c>
      <c r="W1963" s="69">
        <f t="shared" si="532"/>
        <v>3955</v>
      </c>
      <c r="X1963" s="64">
        <f t="shared" si="539"/>
        <v>0</v>
      </c>
      <c r="Y1963" s="7">
        <f t="shared" si="539"/>
        <v>0</v>
      </c>
      <c r="Z1963" s="7">
        <f t="shared" si="539"/>
        <v>0</v>
      </c>
      <c r="AA1963" s="7" t="str">
        <f t="shared" si="539"/>
        <v/>
      </c>
      <c r="AB1963" s="7" t="str">
        <f t="shared" si="539"/>
        <v/>
      </c>
      <c r="AC1963" s="7" t="str">
        <f t="shared" si="539"/>
        <v/>
      </c>
      <c r="AD1963" s="7" t="str">
        <f t="shared" si="528"/>
        <v/>
      </c>
      <c r="AE1963" s="7" t="str">
        <f t="shared" si="528"/>
        <v/>
      </c>
      <c r="AF1963" s="7" t="str">
        <f t="shared" si="528"/>
        <v/>
      </c>
      <c r="AG1963" s="7" t="str">
        <f t="shared" si="528"/>
        <v/>
      </c>
      <c r="AH1963" s="7" t="str">
        <f t="shared" si="528"/>
        <v/>
      </c>
      <c r="AI1963" s="7">
        <f t="shared" si="528"/>
        <v>0</v>
      </c>
      <c r="AJ1963" s="69">
        <f t="shared" si="541"/>
        <v>0</v>
      </c>
      <c r="AK1963" s="11" t="e">
        <f t="shared" si="533"/>
        <v>#NUM!</v>
      </c>
    </row>
    <row r="1964" spans="1:37" hidden="1">
      <c r="A1964" s="8">
        <v>1961</v>
      </c>
      <c r="B1964" s="8"/>
      <c r="C1964">
        <f>②MSY管理基準値計算!C1964</f>
        <v>-0.10368236958765724</v>
      </c>
      <c r="D1964" s="69">
        <f t="shared" si="534"/>
        <v>3956</v>
      </c>
      <c r="E1964" s="5">
        <f>IF(①再生産関数フィット!$B$2="HS",$W$2*(T1964+SQRT($W$3^2+(($W$4^2))/4)-SQRT((T1964-$W$3)^2+(($W$4^2))/4)),IF(①再生産関数フィット!$B$2="BH",$W$2*T1964/(1+$W$3*T1964),$W$2*T1964*EXP(-$W$3*T1964)))</f>
        <v>1486.1767038516541</v>
      </c>
      <c r="F1964" s="5">
        <f t="shared" ca="1" si="535"/>
        <v>435735.1975461113</v>
      </c>
      <c r="G1964" s="76">
        <f t="shared" si="529"/>
        <v>1339.8055373557445</v>
      </c>
      <c r="H1964" s="77">
        <f t="shared" si="540"/>
        <v>1180.2214775472653</v>
      </c>
      <c r="I1964" s="77">
        <f t="shared" si="540"/>
        <v>444.52542377068818</v>
      </c>
      <c r="J1964" s="77" t="str">
        <f t="shared" si="540"/>
        <v/>
      </c>
      <c r="K1964" s="77" t="str">
        <f t="shared" si="540"/>
        <v/>
      </c>
      <c r="L1964" s="77" t="str">
        <f t="shared" si="540"/>
        <v/>
      </c>
      <c r="M1964" s="77" t="str">
        <f t="shared" si="540"/>
        <v/>
      </c>
      <c r="N1964" s="77" t="str">
        <f t="shared" si="540"/>
        <v/>
      </c>
      <c r="O1964" s="77" t="str">
        <f t="shared" si="540"/>
        <v/>
      </c>
      <c r="P1964" s="77" t="str">
        <f t="shared" si="540"/>
        <v/>
      </c>
      <c r="Q1964" s="77" t="str">
        <f t="shared" si="540"/>
        <v/>
      </c>
      <c r="R1964" s="98">
        <f t="shared" si="538"/>
        <v>951.01517914024998</v>
      </c>
      <c r="S1964" s="74">
        <f t="shared" si="530"/>
        <v>635240.98478950956</v>
      </c>
      <c r="T1964" s="72">
        <f t="shared" si="531"/>
        <v>522637.68941791658</v>
      </c>
      <c r="U1964" s="7">
        <f t="shared" si="537"/>
        <v>13.361759709487076</v>
      </c>
      <c r="V1964" s="7">
        <f t="shared" si="537"/>
        <v>13.166643748522763</v>
      </c>
      <c r="W1964" s="69">
        <f t="shared" si="532"/>
        <v>3956</v>
      </c>
      <c r="X1964" s="64">
        <f t="shared" si="539"/>
        <v>0</v>
      </c>
      <c r="Y1964" s="7">
        <f t="shared" si="539"/>
        <v>0</v>
      </c>
      <c r="Z1964" s="7">
        <f t="shared" si="539"/>
        <v>0</v>
      </c>
      <c r="AA1964" s="7" t="str">
        <f t="shared" si="539"/>
        <v/>
      </c>
      <c r="AB1964" s="7" t="str">
        <f t="shared" si="539"/>
        <v/>
      </c>
      <c r="AC1964" s="7" t="str">
        <f t="shared" si="539"/>
        <v/>
      </c>
      <c r="AD1964" s="7" t="str">
        <f t="shared" si="528"/>
        <v/>
      </c>
      <c r="AE1964" s="7" t="str">
        <f t="shared" si="528"/>
        <v/>
      </c>
      <c r="AF1964" s="7" t="str">
        <f t="shared" si="528"/>
        <v/>
      </c>
      <c r="AG1964" s="7" t="str">
        <f t="shared" si="528"/>
        <v/>
      </c>
      <c r="AH1964" s="7" t="str">
        <f t="shared" si="528"/>
        <v/>
      </c>
      <c r="AI1964" s="7">
        <f t="shared" si="528"/>
        <v>0</v>
      </c>
      <c r="AJ1964" s="69">
        <f t="shared" si="541"/>
        <v>0</v>
      </c>
      <c r="AK1964" s="11" t="e">
        <f t="shared" si="533"/>
        <v>#NUM!</v>
      </c>
    </row>
    <row r="1965" spans="1:37" hidden="1">
      <c r="A1965" s="8">
        <v>1962</v>
      </c>
      <c r="B1965" s="8"/>
      <c r="C1965">
        <f>②MSY管理基準値計算!C1965</f>
        <v>-0.34595662331970617</v>
      </c>
      <c r="D1965" s="69">
        <f t="shared" si="534"/>
        <v>3957</v>
      </c>
      <c r="E1965" s="5">
        <f>IF(①再生産関数フィット!$B$2="HS",$W$2*(T1965+SQRT($W$3^2+(($W$4^2))/4)-SQRT((T1965-$W$3)^2+(($W$4^2))/4)),IF(①再生産関数フィット!$B$2="BH",$W$2*T1965/(1+$W$3*T1965),$W$2*T1965*EXP(-$W$3*T1965)))</f>
        <v>1486.1767038516541</v>
      </c>
      <c r="F1965" s="5">
        <f t="shared" ca="1" si="535"/>
        <v>494550.73095795058</v>
      </c>
      <c r="G1965" s="76">
        <f t="shared" si="529"/>
        <v>1051.534187094843</v>
      </c>
      <c r="H1965" s="77">
        <f t="shared" si="540"/>
        <v>812.63313645901906</v>
      </c>
      <c r="I1965" s="77">
        <f t="shared" si="540"/>
        <v>715.84051138376185</v>
      </c>
      <c r="J1965" s="77" t="str">
        <f t="shared" si="540"/>
        <v/>
      </c>
      <c r="K1965" s="77" t="str">
        <f t="shared" si="540"/>
        <v/>
      </c>
      <c r="L1965" s="77" t="str">
        <f t="shared" si="540"/>
        <v/>
      </c>
      <c r="M1965" s="77" t="str">
        <f t="shared" si="540"/>
        <v/>
      </c>
      <c r="N1965" s="77" t="str">
        <f t="shared" si="540"/>
        <v/>
      </c>
      <c r="O1965" s="77" t="str">
        <f t="shared" si="540"/>
        <v/>
      </c>
      <c r="P1965" s="77" t="str">
        <f t="shared" si="540"/>
        <v/>
      </c>
      <c r="Q1965" s="77" t="str">
        <f t="shared" si="540"/>
        <v/>
      </c>
      <c r="R1965" s="98">
        <f t="shared" si="538"/>
        <v>846.43816253933755</v>
      </c>
      <c r="S1965" s="74">
        <f t="shared" si="530"/>
        <v>609614.50051290914</v>
      </c>
      <c r="T1965" s="72">
        <f t="shared" si="531"/>
        <v>526921.47620616446</v>
      </c>
      <c r="U1965" s="7">
        <f t="shared" si="537"/>
        <v>13.320582070002294</v>
      </c>
      <c r="V1965" s="7">
        <f t="shared" si="537"/>
        <v>13.174806814915343</v>
      </c>
      <c r="W1965" s="69">
        <f t="shared" si="532"/>
        <v>3957</v>
      </c>
      <c r="X1965" s="64">
        <f t="shared" si="539"/>
        <v>0</v>
      </c>
      <c r="Y1965" s="7">
        <f t="shared" si="539"/>
        <v>0</v>
      </c>
      <c r="Z1965" s="7">
        <f t="shared" si="539"/>
        <v>0</v>
      </c>
      <c r="AA1965" s="7" t="str">
        <f t="shared" si="539"/>
        <v/>
      </c>
      <c r="AB1965" s="7" t="str">
        <f t="shared" si="539"/>
        <v/>
      </c>
      <c r="AC1965" s="7" t="str">
        <f t="shared" si="539"/>
        <v/>
      </c>
      <c r="AD1965" s="7" t="str">
        <f t="shared" si="528"/>
        <v/>
      </c>
      <c r="AE1965" s="7" t="str">
        <f t="shared" si="528"/>
        <v/>
      </c>
      <c r="AF1965" s="7" t="str">
        <f t="shared" si="528"/>
        <v/>
      </c>
      <c r="AG1965" s="7" t="str">
        <f t="shared" si="528"/>
        <v/>
      </c>
      <c r="AH1965" s="7" t="str">
        <f t="shared" si="528"/>
        <v/>
      </c>
      <c r="AI1965" s="7">
        <f t="shared" si="528"/>
        <v>0</v>
      </c>
      <c r="AJ1965" s="69">
        <f t="shared" si="541"/>
        <v>0</v>
      </c>
      <c r="AK1965" s="11" t="e">
        <f t="shared" si="533"/>
        <v>#NUM!</v>
      </c>
    </row>
    <row r="1966" spans="1:37" hidden="1">
      <c r="A1966" s="8">
        <v>1963</v>
      </c>
      <c r="B1966" s="8"/>
      <c r="C1966">
        <f>②MSY管理基準値計算!C1966</f>
        <v>-0.19001460042817286</v>
      </c>
      <c r="D1966" s="69">
        <f t="shared" si="534"/>
        <v>3958</v>
      </c>
      <c r="E1966" s="5">
        <f>IF(①再生産関数フィット!$B$2="HS",$W$2*(T1966+SQRT($W$3^2+(($W$4^2))/4)-SQRT((T1966-$W$3)^2+(($W$4^2))/4)),IF(①再生産関数フィット!$B$2="BH",$W$2*T1966/(1+$W$3*T1966),$W$2*T1966*EXP(-$W$3*T1966)))</f>
        <v>1486.1767038516541</v>
      </c>
      <c r="F1966" s="5">
        <f t="shared" ca="1" si="535"/>
        <v>525853.79115756811</v>
      </c>
      <c r="G1966" s="76">
        <f t="shared" si="529"/>
        <v>1228.989456000694</v>
      </c>
      <c r="H1966" s="77">
        <f t="shared" si="540"/>
        <v>637.78772420902283</v>
      </c>
      <c r="I1966" s="77">
        <f t="shared" si="540"/>
        <v>492.88691236083531</v>
      </c>
      <c r="J1966" s="77" t="str">
        <f t="shared" si="540"/>
        <v/>
      </c>
      <c r="K1966" s="77" t="str">
        <f t="shared" si="540"/>
        <v/>
      </c>
      <c r="L1966" s="77" t="str">
        <f t="shared" si="540"/>
        <v/>
      </c>
      <c r="M1966" s="77" t="str">
        <f t="shared" si="540"/>
        <v/>
      </c>
      <c r="N1966" s="77" t="str">
        <f t="shared" si="540"/>
        <v/>
      </c>
      <c r="O1966" s="77" t="str">
        <f t="shared" si="540"/>
        <v/>
      </c>
      <c r="P1966" s="77" t="str">
        <f t="shared" si="540"/>
        <v/>
      </c>
      <c r="Q1966" s="77" t="str">
        <f t="shared" si="540"/>
        <v/>
      </c>
      <c r="R1966" s="98">
        <f t="shared" si="538"/>
        <v>947.56991474955566</v>
      </c>
      <c r="S1966" s="74">
        <f t="shared" si="530"/>
        <v>586378.90810875327</v>
      </c>
      <c r="T1966" s="72">
        <f t="shared" si="531"/>
        <v>505329.94365827437</v>
      </c>
      <c r="U1966" s="7">
        <f t="shared" si="537"/>
        <v>13.281721460471058</v>
      </c>
      <c r="V1966" s="7">
        <f t="shared" si="537"/>
        <v>13.132966848693599</v>
      </c>
      <c r="W1966" s="69">
        <f t="shared" si="532"/>
        <v>3958</v>
      </c>
      <c r="X1966" s="64">
        <f t="shared" si="539"/>
        <v>0</v>
      </c>
      <c r="Y1966" s="7">
        <f t="shared" si="539"/>
        <v>0</v>
      </c>
      <c r="Z1966" s="7">
        <f t="shared" si="539"/>
        <v>0</v>
      </c>
      <c r="AA1966" s="7" t="str">
        <f t="shared" si="539"/>
        <v/>
      </c>
      <c r="AB1966" s="7" t="str">
        <f t="shared" si="539"/>
        <v/>
      </c>
      <c r="AC1966" s="7" t="str">
        <f t="shared" si="539"/>
        <v/>
      </c>
      <c r="AD1966" s="7" t="str">
        <f t="shared" si="528"/>
        <v/>
      </c>
      <c r="AE1966" s="7" t="str">
        <f t="shared" si="528"/>
        <v/>
      </c>
      <c r="AF1966" s="7" t="str">
        <f t="shared" si="528"/>
        <v/>
      </c>
      <c r="AG1966" s="7" t="str">
        <f t="shared" si="528"/>
        <v/>
      </c>
      <c r="AH1966" s="7" t="str">
        <f t="shared" si="528"/>
        <v/>
      </c>
      <c r="AI1966" s="7">
        <f t="shared" si="528"/>
        <v>0</v>
      </c>
      <c r="AJ1966" s="69">
        <f t="shared" si="541"/>
        <v>0</v>
      </c>
      <c r="AK1966" s="11" t="e">
        <f t="shared" si="533"/>
        <v>#NUM!</v>
      </c>
    </row>
    <row r="1967" spans="1:37" hidden="1">
      <c r="A1967" s="8">
        <v>1964</v>
      </c>
      <c r="B1967" s="8"/>
      <c r="C1967">
        <f>②MSY管理基準値計算!C1967</f>
        <v>-8.4923022489040323E-2</v>
      </c>
      <c r="D1967" s="69">
        <f t="shared" si="534"/>
        <v>3959</v>
      </c>
      <c r="E1967" s="5">
        <f>IF(①再生産関数フィット!$B$2="HS",$W$2*(T1967+SQRT($W$3^2+(($W$4^2))/4)-SQRT((T1967-$W$3)^2+(($W$4^2))/4)),IF(①再生産関数フィット!$B$2="BH",$W$2*T1967/(1+$W$3*T1967),$W$2*T1967*EXP(-$W$3*T1967)))</f>
        <v>1486.1767038516541</v>
      </c>
      <c r="F1967" s="5">
        <f t="shared" ca="1" si="535"/>
        <v>522637.68941791658</v>
      </c>
      <c r="G1967" s="76">
        <f t="shared" si="529"/>
        <v>1365.1766431344211</v>
      </c>
      <c r="H1967" s="77">
        <f t="shared" si="540"/>
        <v>745.41978552797138</v>
      </c>
      <c r="I1967" s="77">
        <f t="shared" si="540"/>
        <v>386.83780912111774</v>
      </c>
      <c r="J1967" s="77" t="str">
        <f t="shared" si="540"/>
        <v/>
      </c>
      <c r="K1967" s="77" t="str">
        <f t="shared" si="540"/>
        <v/>
      </c>
      <c r="L1967" s="77" t="str">
        <f t="shared" si="540"/>
        <v/>
      </c>
      <c r="M1967" s="77" t="str">
        <f t="shared" si="540"/>
        <v/>
      </c>
      <c r="N1967" s="77" t="str">
        <f t="shared" si="540"/>
        <v/>
      </c>
      <c r="O1967" s="77" t="str">
        <f t="shared" si="540"/>
        <v/>
      </c>
      <c r="P1967" s="77" t="str">
        <f t="shared" si="540"/>
        <v/>
      </c>
      <c r="Q1967" s="77" t="str">
        <f t="shared" si="540"/>
        <v/>
      </c>
      <c r="R1967" s="98">
        <f t="shared" si="538"/>
        <v>873.68122963483222</v>
      </c>
      <c r="S1967" s="74">
        <f t="shared" si="530"/>
        <v>550120.60763726733</v>
      </c>
      <c r="T1967" s="72">
        <f t="shared" si="531"/>
        <v>458242.55263549188</v>
      </c>
      <c r="U1967" s="7">
        <f t="shared" si="537"/>
        <v>13.217892819782072</v>
      </c>
      <c r="V1967" s="7">
        <f t="shared" si="537"/>
        <v>13.035153913819736</v>
      </c>
      <c r="W1967" s="69">
        <f t="shared" si="532"/>
        <v>3959</v>
      </c>
      <c r="X1967" s="64">
        <f t="shared" si="539"/>
        <v>0</v>
      </c>
      <c r="Y1967" s="7">
        <f t="shared" si="539"/>
        <v>0</v>
      </c>
      <c r="Z1967" s="7">
        <f t="shared" si="539"/>
        <v>0</v>
      </c>
      <c r="AA1967" s="7" t="str">
        <f t="shared" si="539"/>
        <v/>
      </c>
      <c r="AB1967" s="7" t="str">
        <f t="shared" si="539"/>
        <v/>
      </c>
      <c r="AC1967" s="7" t="str">
        <f t="shared" si="539"/>
        <v/>
      </c>
      <c r="AD1967" s="7" t="str">
        <f t="shared" si="528"/>
        <v/>
      </c>
      <c r="AE1967" s="7" t="str">
        <f t="shared" si="528"/>
        <v/>
      </c>
      <c r="AF1967" s="7" t="str">
        <f t="shared" si="528"/>
        <v/>
      </c>
      <c r="AG1967" s="7" t="str">
        <f t="shared" si="528"/>
        <v/>
      </c>
      <c r="AH1967" s="7" t="str">
        <f t="shared" si="528"/>
        <v/>
      </c>
      <c r="AI1967" s="7">
        <f t="shared" si="528"/>
        <v>0</v>
      </c>
      <c r="AJ1967" s="69">
        <f t="shared" si="541"/>
        <v>0</v>
      </c>
      <c r="AK1967" s="11" t="e">
        <f t="shared" si="533"/>
        <v>#NUM!</v>
      </c>
    </row>
    <row r="1968" spans="1:37" hidden="1">
      <c r="A1968" s="8">
        <v>1965</v>
      </c>
      <c r="B1968" s="8"/>
      <c r="C1968">
        <f>②MSY管理基準値計算!C1968</f>
        <v>0.3828910831538741</v>
      </c>
      <c r="D1968" s="69">
        <f t="shared" si="534"/>
        <v>3960</v>
      </c>
      <c r="E1968" s="5">
        <f>IF(①再生産関数フィット!$B$2="HS",$W$2*(T1968+SQRT($W$3^2+(($W$4^2))/4)-SQRT((T1968-$W$3)^2+(($W$4^2))/4)),IF(①再生産関数フィット!$B$2="BH",$W$2*T1968/(1+$W$3*T1968),$W$2*T1968*EXP(-$W$3*T1968)))</f>
        <v>1486.1767038516541</v>
      </c>
      <c r="F1968" s="5">
        <f t="shared" ca="1" si="535"/>
        <v>526921.47620616446</v>
      </c>
      <c r="G1968" s="76">
        <f t="shared" si="529"/>
        <v>2179.505322564768</v>
      </c>
      <c r="H1968" s="77">
        <f t="shared" si="540"/>
        <v>828.0214899845987</v>
      </c>
      <c r="I1968" s="77">
        <f t="shared" si="540"/>
        <v>452.11995427913018</v>
      </c>
      <c r="J1968" s="77" t="str">
        <f t="shared" si="540"/>
        <v/>
      </c>
      <c r="K1968" s="77" t="str">
        <f t="shared" si="540"/>
        <v/>
      </c>
      <c r="L1968" s="77" t="str">
        <f t="shared" si="540"/>
        <v/>
      </c>
      <c r="M1968" s="77" t="str">
        <f t="shared" si="540"/>
        <v/>
      </c>
      <c r="N1968" s="77" t="str">
        <f t="shared" si="540"/>
        <v/>
      </c>
      <c r="O1968" s="77" t="str">
        <f t="shared" si="540"/>
        <v/>
      </c>
      <c r="P1968" s="77" t="str">
        <f t="shared" si="540"/>
        <v/>
      </c>
      <c r="Q1968" s="77" t="str">
        <f t="shared" si="540"/>
        <v/>
      </c>
      <c r="R1968" s="98">
        <f t="shared" si="538"/>
        <v>764.54344415698085</v>
      </c>
      <c r="S1968" s="74">
        <f t="shared" si="530"/>
        <v>564496.4601649032</v>
      </c>
      <c r="T1968" s="72">
        <f t="shared" si="531"/>
        <v>435915.17276308255</v>
      </c>
      <c r="U1968" s="7">
        <f t="shared" si="537"/>
        <v>13.243689391807999</v>
      </c>
      <c r="V1968" s="7">
        <f t="shared" si="537"/>
        <v>12.985202945519493</v>
      </c>
      <c r="W1968" s="69">
        <f t="shared" si="532"/>
        <v>3960</v>
      </c>
      <c r="X1968" s="64">
        <f t="shared" si="539"/>
        <v>0</v>
      </c>
      <c r="Y1968" s="7">
        <f t="shared" si="539"/>
        <v>0</v>
      </c>
      <c r="Z1968" s="7">
        <f t="shared" si="539"/>
        <v>0</v>
      </c>
      <c r="AA1968" s="7" t="str">
        <f t="shared" si="539"/>
        <v/>
      </c>
      <c r="AB1968" s="7" t="str">
        <f t="shared" si="539"/>
        <v/>
      </c>
      <c r="AC1968" s="7" t="str">
        <f t="shared" si="539"/>
        <v/>
      </c>
      <c r="AD1968" s="7" t="str">
        <f t="shared" si="528"/>
        <v/>
      </c>
      <c r="AE1968" s="7" t="str">
        <f t="shared" si="528"/>
        <v/>
      </c>
      <c r="AF1968" s="7" t="str">
        <f t="shared" si="528"/>
        <v/>
      </c>
      <c r="AG1968" s="7" t="str">
        <f t="shared" si="528"/>
        <v/>
      </c>
      <c r="AH1968" s="7" t="str">
        <f t="shared" si="528"/>
        <v/>
      </c>
      <c r="AI1968" s="7">
        <f t="shared" si="528"/>
        <v>0</v>
      </c>
      <c r="AJ1968" s="69">
        <f t="shared" si="541"/>
        <v>0</v>
      </c>
      <c r="AK1968" s="11" t="e">
        <f t="shared" si="533"/>
        <v>#NUM!</v>
      </c>
    </row>
    <row r="1969" spans="1:37" hidden="1">
      <c r="A1969" s="8">
        <v>1966</v>
      </c>
      <c r="B1969" s="8"/>
      <c r="C1969">
        <f>②MSY管理基準値計算!C1969</f>
        <v>0.19582133296363327</v>
      </c>
      <c r="D1969" s="69">
        <f t="shared" si="534"/>
        <v>3961</v>
      </c>
      <c r="E1969" s="5">
        <f>IF(①再生産関数フィット!$B$2="HS",$W$2*(T1969+SQRT($W$3^2+(($W$4^2))/4)-SQRT((T1969-$W$3)^2+(($W$4^2))/4)),IF(①再生産関数フィット!$B$2="BH",$W$2*T1969/(1+$W$3*T1969),$W$2*T1969*EXP(-$W$3*T1969)))</f>
        <v>1486.1767038516541</v>
      </c>
      <c r="F1969" s="5">
        <f t="shared" ca="1" si="535"/>
        <v>505329.94365827437</v>
      </c>
      <c r="G1969" s="76">
        <f t="shared" si="529"/>
        <v>1807.6509498250632</v>
      </c>
      <c r="H1969" s="77">
        <f t="shared" si="540"/>
        <v>1321.9368011424046</v>
      </c>
      <c r="I1969" s="77">
        <f t="shared" si="540"/>
        <v>502.22042057659633</v>
      </c>
      <c r="J1969" s="77" t="str">
        <f t="shared" si="540"/>
        <v/>
      </c>
      <c r="K1969" s="77" t="str">
        <f t="shared" si="540"/>
        <v/>
      </c>
      <c r="L1969" s="77" t="str">
        <f t="shared" si="540"/>
        <v/>
      </c>
      <c r="M1969" s="77" t="str">
        <f t="shared" si="540"/>
        <v/>
      </c>
      <c r="N1969" s="77" t="str">
        <f t="shared" si="540"/>
        <v/>
      </c>
      <c r="O1969" s="77" t="str">
        <f t="shared" si="540"/>
        <v/>
      </c>
      <c r="P1969" s="77" t="str">
        <f t="shared" si="540"/>
        <v/>
      </c>
      <c r="Q1969" s="77" t="str">
        <f t="shared" si="540"/>
        <v/>
      </c>
      <c r="R1969" s="98">
        <f t="shared" si="538"/>
        <v>737.94365370166906</v>
      </c>
      <c r="S1969" s="74">
        <f t="shared" si="530"/>
        <v>600429.00324649434</v>
      </c>
      <c r="T1969" s="72">
        <f t="shared" si="531"/>
        <v>462026.12519637163</v>
      </c>
      <c r="U1969" s="7">
        <f t="shared" si="537"/>
        <v>13.305399684114517</v>
      </c>
      <c r="V1969" s="7">
        <f t="shared" si="537"/>
        <v>13.04337671650919</v>
      </c>
      <c r="W1969" s="69">
        <f t="shared" si="532"/>
        <v>3961</v>
      </c>
      <c r="X1969" s="64">
        <f t="shared" si="539"/>
        <v>0</v>
      </c>
      <c r="Y1969" s="7">
        <f t="shared" si="539"/>
        <v>0</v>
      </c>
      <c r="Z1969" s="7">
        <f t="shared" si="539"/>
        <v>0</v>
      </c>
      <c r="AA1969" s="7" t="str">
        <f t="shared" si="539"/>
        <v/>
      </c>
      <c r="AB1969" s="7" t="str">
        <f t="shared" si="539"/>
        <v/>
      </c>
      <c r="AC1969" s="7" t="str">
        <f t="shared" si="539"/>
        <v/>
      </c>
      <c r="AD1969" s="7" t="str">
        <f t="shared" si="528"/>
        <v/>
      </c>
      <c r="AE1969" s="7" t="str">
        <f t="shared" si="528"/>
        <v/>
      </c>
      <c r="AF1969" s="7" t="str">
        <f t="shared" si="528"/>
        <v/>
      </c>
      <c r="AG1969" s="7" t="str">
        <f t="shared" si="528"/>
        <v/>
      </c>
      <c r="AH1969" s="7" t="str">
        <f t="shared" si="528"/>
        <v/>
      </c>
      <c r="AI1969" s="7">
        <f t="shared" si="528"/>
        <v>0</v>
      </c>
      <c r="AJ1969" s="69">
        <f t="shared" si="541"/>
        <v>0</v>
      </c>
      <c r="AK1969" s="11" t="e">
        <f t="shared" si="533"/>
        <v>#NUM!</v>
      </c>
    </row>
    <row r="1970" spans="1:37" hidden="1">
      <c r="A1970" s="8">
        <v>1967</v>
      </c>
      <c r="B1970" s="8"/>
      <c r="C1970">
        <f>②MSY管理基準値計算!C1970</f>
        <v>-0.11325505750194537</v>
      </c>
      <c r="D1970" s="69">
        <f t="shared" si="534"/>
        <v>3962</v>
      </c>
      <c r="E1970" s="5">
        <f>IF(①再生産関数フィット!$B$2="HS",$W$2*(T1970+SQRT($W$3^2+(($W$4^2))/4)-SQRT((T1970-$W$3)^2+(($W$4^2))/4)),IF(①再生産関数フィット!$B$2="BH",$W$2*T1970/(1+$W$3*T1970),$W$2*T1970*EXP(-$W$3*T1970)))</f>
        <v>1486.1767038516541</v>
      </c>
      <c r="F1970" s="5">
        <f t="shared" ca="1" si="535"/>
        <v>458242.55263549188</v>
      </c>
      <c r="G1970" s="76">
        <f t="shared" si="529"/>
        <v>1327.0411891149183</v>
      </c>
      <c r="H1970" s="77">
        <f t="shared" si="540"/>
        <v>1096.395723127564</v>
      </c>
      <c r="I1970" s="77">
        <f t="shared" si="540"/>
        <v>801.79520009531097</v>
      </c>
      <c r="J1970" s="77" t="str">
        <f t="shared" si="540"/>
        <v/>
      </c>
      <c r="K1970" s="77" t="str">
        <f t="shared" si="540"/>
        <v/>
      </c>
      <c r="L1970" s="77" t="str">
        <f t="shared" si="540"/>
        <v/>
      </c>
      <c r="M1970" s="77" t="str">
        <f t="shared" si="540"/>
        <v/>
      </c>
      <c r="N1970" s="77" t="str">
        <f t="shared" si="540"/>
        <v/>
      </c>
      <c r="O1970" s="77" t="str">
        <f t="shared" si="540"/>
        <v/>
      </c>
      <c r="P1970" s="77" t="str">
        <f t="shared" si="540"/>
        <v/>
      </c>
      <c r="Q1970" s="77" t="str">
        <f t="shared" si="540"/>
        <v/>
      </c>
      <c r="R1970" s="98">
        <f t="shared" si="538"/>
        <v>752.19753412390367</v>
      </c>
      <c r="S1970" s="74">
        <f t="shared" si="530"/>
        <v>632969.17886635801</v>
      </c>
      <c r="T1970" s="72">
        <f t="shared" si="531"/>
        <v>525067.74514538317</v>
      </c>
      <c r="U1970" s="7">
        <f t="shared" si="537"/>
        <v>13.358177009366415</v>
      </c>
      <c r="V1970" s="7">
        <f t="shared" si="537"/>
        <v>13.171282571621184</v>
      </c>
      <c r="W1970" s="69">
        <f t="shared" si="532"/>
        <v>3962</v>
      </c>
      <c r="X1970" s="64">
        <f t="shared" si="539"/>
        <v>0</v>
      </c>
      <c r="Y1970" s="7">
        <f t="shared" si="539"/>
        <v>0</v>
      </c>
      <c r="Z1970" s="7">
        <f t="shared" si="539"/>
        <v>0</v>
      </c>
      <c r="AA1970" s="7" t="str">
        <f t="shared" si="539"/>
        <v/>
      </c>
      <c r="AB1970" s="7" t="str">
        <f t="shared" si="539"/>
        <v/>
      </c>
      <c r="AC1970" s="7" t="str">
        <f t="shared" si="539"/>
        <v/>
      </c>
      <c r="AD1970" s="7" t="str">
        <f t="shared" si="528"/>
        <v/>
      </c>
      <c r="AE1970" s="7" t="str">
        <f t="shared" si="528"/>
        <v/>
      </c>
      <c r="AF1970" s="7" t="str">
        <f t="shared" si="528"/>
        <v/>
      </c>
      <c r="AG1970" s="7" t="str">
        <f t="shared" si="528"/>
        <v/>
      </c>
      <c r="AH1970" s="7" t="str">
        <f t="shared" si="528"/>
        <v/>
      </c>
      <c r="AI1970" s="7">
        <f t="shared" si="528"/>
        <v>0</v>
      </c>
      <c r="AJ1970" s="69">
        <f t="shared" si="541"/>
        <v>0</v>
      </c>
      <c r="AK1970" s="11" t="e">
        <f t="shared" si="533"/>
        <v>#NUM!</v>
      </c>
    </row>
    <row r="1971" spans="1:37" hidden="1">
      <c r="A1971" s="8">
        <v>1968</v>
      </c>
      <c r="B1971" s="8"/>
      <c r="C1971">
        <f>②MSY管理基準値計算!C1971</f>
        <v>-2.6778459287026345E-2</v>
      </c>
      <c r="D1971" s="69">
        <f t="shared" si="534"/>
        <v>3963</v>
      </c>
      <c r="E1971" s="5">
        <f>IF(①再生産関数フィット!$B$2="HS",$W$2*(T1971+SQRT($W$3^2+(($W$4^2))/4)-SQRT((T1971-$W$3)^2+(($W$4^2))/4)),IF(①再生産関数フィット!$B$2="BH",$W$2*T1971/(1+$W$3*T1971),$W$2*T1971*EXP(-$W$3*T1971)))</f>
        <v>1486.1767038516541</v>
      </c>
      <c r="F1971" s="5">
        <f t="shared" ca="1" si="535"/>
        <v>435915.17276308255</v>
      </c>
      <c r="G1971" s="76">
        <f t="shared" si="529"/>
        <v>1446.9073149590645</v>
      </c>
      <c r="H1971" s="77">
        <f t="shared" si="540"/>
        <v>804.89116789970899</v>
      </c>
      <c r="I1971" s="77">
        <f t="shared" si="540"/>
        <v>664.99762125467112</v>
      </c>
      <c r="J1971" s="77" t="str">
        <f t="shared" si="540"/>
        <v/>
      </c>
      <c r="K1971" s="77" t="str">
        <f t="shared" si="540"/>
        <v/>
      </c>
      <c r="L1971" s="77" t="str">
        <f t="shared" si="540"/>
        <v/>
      </c>
      <c r="M1971" s="77" t="str">
        <f t="shared" si="540"/>
        <v/>
      </c>
      <c r="N1971" s="77" t="str">
        <f t="shared" si="540"/>
        <v/>
      </c>
      <c r="O1971" s="77" t="str">
        <f t="shared" si="540"/>
        <v/>
      </c>
      <c r="P1971" s="77" t="str">
        <f t="shared" si="540"/>
        <v/>
      </c>
      <c r="Q1971" s="77" t="str">
        <f t="shared" si="540"/>
        <v/>
      </c>
      <c r="R1971" s="98">
        <f t="shared" si="538"/>
        <v>942.54423827461926</v>
      </c>
      <c r="S1971" s="74">
        <f t="shared" si="530"/>
        <v>649481.67282126308</v>
      </c>
      <c r="T1971" s="72">
        <f t="shared" si="531"/>
        <v>551360.82182791515</v>
      </c>
      <c r="U1971" s="7">
        <f t="shared" si="537"/>
        <v>13.383929897329413</v>
      </c>
      <c r="V1971" s="7">
        <f t="shared" si="537"/>
        <v>13.220144722867449</v>
      </c>
      <c r="W1971" s="69">
        <f t="shared" si="532"/>
        <v>3963</v>
      </c>
      <c r="X1971" s="64">
        <f t="shared" si="539"/>
        <v>0</v>
      </c>
      <c r="Y1971" s="7">
        <f t="shared" si="539"/>
        <v>0</v>
      </c>
      <c r="Z1971" s="7">
        <f t="shared" si="539"/>
        <v>0</v>
      </c>
      <c r="AA1971" s="7" t="str">
        <f t="shared" si="539"/>
        <v/>
      </c>
      <c r="AB1971" s="7" t="str">
        <f t="shared" si="539"/>
        <v/>
      </c>
      <c r="AC1971" s="7" t="str">
        <f t="shared" si="539"/>
        <v/>
      </c>
      <c r="AD1971" s="7" t="str">
        <f t="shared" si="528"/>
        <v/>
      </c>
      <c r="AE1971" s="7" t="str">
        <f t="shared" si="528"/>
        <v/>
      </c>
      <c r="AF1971" s="7" t="str">
        <f t="shared" si="528"/>
        <v/>
      </c>
      <c r="AG1971" s="7" t="str">
        <f t="shared" si="528"/>
        <v/>
      </c>
      <c r="AH1971" s="7" t="str">
        <f t="shared" si="528"/>
        <v/>
      </c>
      <c r="AI1971" s="7">
        <f t="shared" si="528"/>
        <v>0</v>
      </c>
      <c r="AJ1971" s="69">
        <f t="shared" si="541"/>
        <v>0</v>
      </c>
      <c r="AK1971" s="11" t="e">
        <f t="shared" si="533"/>
        <v>#NUM!</v>
      </c>
    </row>
    <row r="1972" spans="1:37" hidden="1">
      <c r="A1972" s="8">
        <v>1969</v>
      </c>
      <c r="B1972" s="8"/>
      <c r="C1972">
        <f>②MSY管理基準値計算!C1972</f>
        <v>2.3291057853448011E-3</v>
      </c>
      <c r="D1972" s="69">
        <f t="shared" si="534"/>
        <v>3964</v>
      </c>
      <c r="E1972" s="5">
        <f>IF(①再生産関数フィット!$B$2="HS",$W$2*(T1972+SQRT($W$3^2+(($W$4^2))/4)-SQRT((T1972-$W$3)^2+(($W$4^2))/4)),IF(①再生産関数フィット!$B$2="BH",$W$2*T1972/(1+$W$3*T1972),$W$2*T1972*EXP(-$W$3*T1972)))</f>
        <v>1486.1767038516541</v>
      </c>
      <c r="F1972" s="5">
        <f t="shared" ca="1" si="535"/>
        <v>462026.12519637163</v>
      </c>
      <c r="G1972" s="76">
        <f t="shared" si="529"/>
        <v>1489.6422007985175</v>
      </c>
      <c r="H1972" s="77">
        <f t="shared" si="540"/>
        <v>877.59364828515641</v>
      </c>
      <c r="I1972" s="77">
        <f t="shared" si="540"/>
        <v>488.19117106308249</v>
      </c>
      <c r="J1972" s="77" t="str">
        <f t="shared" si="540"/>
        <v/>
      </c>
      <c r="K1972" s="77" t="str">
        <f t="shared" si="540"/>
        <v/>
      </c>
      <c r="L1972" s="77" t="str">
        <f t="shared" si="540"/>
        <v/>
      </c>
      <c r="M1972" s="77" t="str">
        <f t="shared" si="540"/>
        <v/>
      </c>
      <c r="N1972" s="77" t="str">
        <f t="shared" si="540"/>
        <v/>
      </c>
      <c r="O1972" s="77" t="str">
        <f t="shared" si="540"/>
        <v/>
      </c>
      <c r="P1972" s="77" t="str">
        <f t="shared" si="540"/>
        <v/>
      </c>
      <c r="Q1972" s="77" t="str">
        <f t="shared" si="540"/>
        <v/>
      </c>
      <c r="R1972" s="98">
        <f t="shared" si="538"/>
        <v>975.0234245759741</v>
      </c>
      <c r="S1972" s="74">
        <f t="shared" si="530"/>
        <v>630137.92354383552</v>
      </c>
      <c r="T1972" s="72">
        <f t="shared" si="531"/>
        <v>526672.5530976369</v>
      </c>
      <c r="U1972" s="7">
        <f t="shared" si="537"/>
        <v>13.353694000666914</v>
      </c>
      <c r="V1972" s="7">
        <f t="shared" si="537"/>
        <v>13.174334293040245</v>
      </c>
      <c r="W1972" s="69">
        <f t="shared" si="532"/>
        <v>3964</v>
      </c>
      <c r="X1972" s="64">
        <f t="shared" si="539"/>
        <v>0</v>
      </c>
      <c r="Y1972" s="7">
        <f t="shared" si="539"/>
        <v>0</v>
      </c>
      <c r="Z1972" s="7">
        <f t="shared" si="539"/>
        <v>0</v>
      </c>
      <c r="AA1972" s="7" t="str">
        <f t="shared" si="539"/>
        <v/>
      </c>
      <c r="AB1972" s="7" t="str">
        <f t="shared" si="539"/>
        <v/>
      </c>
      <c r="AC1972" s="7" t="str">
        <f t="shared" si="539"/>
        <v/>
      </c>
      <c r="AD1972" s="7" t="str">
        <f t="shared" si="528"/>
        <v/>
      </c>
      <c r="AE1972" s="7" t="str">
        <f t="shared" si="528"/>
        <v/>
      </c>
      <c r="AF1972" s="7" t="str">
        <f t="shared" si="528"/>
        <v/>
      </c>
      <c r="AG1972" s="7" t="str">
        <f t="shared" si="528"/>
        <v/>
      </c>
      <c r="AH1972" s="7" t="str">
        <f t="shared" si="528"/>
        <v/>
      </c>
      <c r="AI1972" s="7">
        <f t="shared" si="528"/>
        <v>0</v>
      </c>
      <c r="AJ1972" s="69">
        <f t="shared" si="541"/>
        <v>0</v>
      </c>
      <c r="AK1972" s="11" t="e">
        <f t="shared" si="533"/>
        <v>#NUM!</v>
      </c>
    </row>
    <row r="1973" spans="1:37" hidden="1">
      <c r="A1973" s="8">
        <v>1970</v>
      </c>
      <c r="B1973" s="8"/>
      <c r="C1973">
        <f>②MSY管理基準値計算!C1973</f>
        <v>0.14568788430357471</v>
      </c>
      <c r="D1973" s="69">
        <f t="shared" si="534"/>
        <v>3965</v>
      </c>
      <c r="E1973" s="5">
        <f>IF(①再生産関数フィット!$B$2="HS",$W$2*(T1973+SQRT($W$3^2+(($W$4^2))/4)-SQRT((T1973-$W$3)^2+(($W$4^2))/4)),IF(①再生産関数フィット!$B$2="BH",$W$2*T1973/(1+$W$3*T1973),$W$2*T1973*EXP(-$W$3*T1973)))</f>
        <v>1486.1767038516541</v>
      </c>
      <c r="F1973" s="5">
        <f t="shared" ca="1" si="535"/>
        <v>525067.74514538317</v>
      </c>
      <c r="G1973" s="76">
        <f t="shared" si="529"/>
        <v>1719.261324270798</v>
      </c>
      <c r="H1973" s="77">
        <f t="shared" ref="H1973:Q1988" si="542">IF(H$2&lt;&gt;"",G1972*EXP(-G$4-G$6*$S$6),"")</f>
        <v>903.51366678610395</v>
      </c>
      <c r="I1973" s="77">
        <f t="shared" si="542"/>
        <v>532.28745445401273</v>
      </c>
      <c r="J1973" s="77" t="str">
        <f t="shared" si="542"/>
        <v/>
      </c>
      <c r="K1973" s="77" t="str">
        <f t="shared" si="542"/>
        <v/>
      </c>
      <c r="L1973" s="77" t="str">
        <f t="shared" si="542"/>
        <v/>
      </c>
      <c r="M1973" s="77" t="str">
        <f t="shared" si="542"/>
        <v/>
      </c>
      <c r="N1973" s="77" t="str">
        <f t="shared" si="542"/>
        <v/>
      </c>
      <c r="O1973" s="77" t="str">
        <f t="shared" si="542"/>
        <v/>
      </c>
      <c r="P1973" s="77" t="str">
        <f t="shared" si="542"/>
        <v/>
      </c>
      <c r="Q1973" s="77" t="str">
        <f t="shared" si="542"/>
        <v/>
      </c>
      <c r="R1973" s="98">
        <f t="shared" si="538"/>
        <v>887.48451399411124</v>
      </c>
      <c r="S1973" s="74">
        <f t="shared" si="530"/>
        <v>618792.04949162749</v>
      </c>
      <c r="T1973" s="72">
        <f t="shared" si="531"/>
        <v>504845.91318149038</v>
      </c>
      <c r="U1973" s="7">
        <f t="shared" si="537"/>
        <v>13.335524549330291</v>
      </c>
      <c r="V1973" s="7">
        <f t="shared" si="537"/>
        <v>13.132008539285293</v>
      </c>
      <c r="W1973" s="69">
        <f t="shared" si="532"/>
        <v>3965</v>
      </c>
      <c r="X1973" s="64">
        <f t="shared" si="539"/>
        <v>0</v>
      </c>
      <c r="Y1973" s="7">
        <f t="shared" si="539"/>
        <v>0</v>
      </c>
      <c r="Z1973" s="7">
        <f t="shared" si="539"/>
        <v>0</v>
      </c>
      <c r="AA1973" s="7" t="str">
        <f t="shared" si="539"/>
        <v/>
      </c>
      <c r="AB1973" s="7" t="str">
        <f t="shared" si="539"/>
        <v/>
      </c>
      <c r="AC1973" s="7" t="str">
        <f t="shared" si="539"/>
        <v/>
      </c>
      <c r="AD1973" s="7" t="str">
        <f t="shared" si="528"/>
        <v/>
      </c>
      <c r="AE1973" s="7" t="str">
        <f t="shared" si="528"/>
        <v/>
      </c>
      <c r="AF1973" s="7" t="str">
        <f t="shared" si="528"/>
        <v/>
      </c>
      <c r="AG1973" s="7" t="str">
        <f t="shared" si="528"/>
        <v/>
      </c>
      <c r="AH1973" s="7" t="str">
        <f t="shared" si="528"/>
        <v/>
      </c>
      <c r="AI1973" s="7">
        <f t="shared" si="528"/>
        <v>0</v>
      </c>
      <c r="AJ1973" s="69">
        <f t="shared" si="541"/>
        <v>0</v>
      </c>
      <c r="AK1973" s="11" t="e">
        <f t="shared" si="533"/>
        <v>#NUM!</v>
      </c>
    </row>
    <row r="1974" spans="1:37" hidden="1">
      <c r="A1974" s="8">
        <v>1971</v>
      </c>
      <c r="B1974" s="8"/>
      <c r="C1974">
        <f>②MSY管理基準値計算!C1974</f>
        <v>-0.22518899048507798</v>
      </c>
      <c r="D1974" s="69">
        <f t="shared" si="534"/>
        <v>3966</v>
      </c>
      <c r="E1974" s="5">
        <f>IF(①再生産関数フィット!$B$2="HS",$W$2*(T1974+SQRT($W$3^2+(($W$4^2))/4)-SQRT((T1974-$W$3)^2+(($W$4^2))/4)),IF(①再生産関数フィット!$B$2="BH",$W$2*T1974/(1+$W$3*T1974),$W$2*T1974*EXP(-$W$3*T1974)))</f>
        <v>1486.1767038516541</v>
      </c>
      <c r="F1974" s="5">
        <f t="shared" ca="1" si="535"/>
        <v>551360.82182791515</v>
      </c>
      <c r="G1974" s="76">
        <f t="shared" si="529"/>
        <v>1186.5119413096609</v>
      </c>
      <c r="H1974" s="77">
        <f t="shared" si="542"/>
        <v>1042.7847052283828</v>
      </c>
      <c r="I1974" s="77">
        <f t="shared" si="542"/>
        <v>548.00874037515609</v>
      </c>
      <c r="J1974" s="77" t="str">
        <f t="shared" si="542"/>
        <v/>
      </c>
      <c r="K1974" s="77" t="str">
        <f t="shared" si="542"/>
        <v/>
      </c>
      <c r="L1974" s="77" t="str">
        <f t="shared" si="542"/>
        <v/>
      </c>
      <c r="M1974" s="77" t="str">
        <f t="shared" si="542"/>
        <v/>
      </c>
      <c r="N1974" s="77" t="str">
        <f t="shared" si="542"/>
        <v/>
      </c>
      <c r="O1974" s="77" t="str">
        <f t="shared" si="542"/>
        <v/>
      </c>
      <c r="P1974" s="77" t="str">
        <f t="shared" si="542"/>
        <v/>
      </c>
      <c r="Q1974" s="77" t="str">
        <f t="shared" si="542"/>
        <v/>
      </c>
      <c r="R1974" s="98">
        <f t="shared" si="538"/>
        <v>861.13522866434482</v>
      </c>
      <c r="S1974" s="74">
        <f t="shared" si="530"/>
        <v>605012.34535396169</v>
      </c>
      <c r="T1974" s="72">
        <f t="shared" si="531"/>
        <v>505412.63244015607</v>
      </c>
      <c r="U1974" s="7">
        <f t="shared" si="537"/>
        <v>13.313004142348527</v>
      </c>
      <c r="V1974" s="7">
        <f t="shared" si="537"/>
        <v>13.133130468558877</v>
      </c>
      <c r="W1974" s="69">
        <f t="shared" si="532"/>
        <v>3966</v>
      </c>
      <c r="X1974" s="64">
        <f t="shared" si="539"/>
        <v>0</v>
      </c>
      <c r="Y1974" s="7">
        <f t="shared" si="539"/>
        <v>0</v>
      </c>
      <c r="Z1974" s="7">
        <f t="shared" si="539"/>
        <v>0</v>
      </c>
      <c r="AA1974" s="7" t="str">
        <f t="shared" si="539"/>
        <v/>
      </c>
      <c r="AB1974" s="7" t="str">
        <f t="shared" si="539"/>
        <v/>
      </c>
      <c r="AC1974" s="7" t="str">
        <f t="shared" si="539"/>
        <v/>
      </c>
      <c r="AD1974" s="7" t="str">
        <f t="shared" si="528"/>
        <v/>
      </c>
      <c r="AE1974" s="7" t="str">
        <f t="shared" si="528"/>
        <v/>
      </c>
      <c r="AF1974" s="7" t="str">
        <f t="shared" si="528"/>
        <v/>
      </c>
      <c r="AG1974" s="7" t="str">
        <f t="shared" si="528"/>
        <v/>
      </c>
      <c r="AH1974" s="7" t="str">
        <f t="shared" si="528"/>
        <v/>
      </c>
      <c r="AI1974" s="7">
        <f t="shared" si="528"/>
        <v>0</v>
      </c>
      <c r="AJ1974" s="69">
        <f t="shared" si="541"/>
        <v>0</v>
      </c>
      <c r="AK1974" s="11" t="e">
        <f t="shared" si="533"/>
        <v>#NUM!</v>
      </c>
    </row>
    <row r="1975" spans="1:37" hidden="1">
      <c r="A1975" s="8">
        <v>1972</v>
      </c>
      <c r="B1975" s="8"/>
      <c r="C1975">
        <f>②MSY管理基準値計算!C1975</f>
        <v>-2.3195631456723931E-2</v>
      </c>
      <c r="D1975" s="69">
        <f t="shared" si="534"/>
        <v>3967</v>
      </c>
      <c r="E1975" s="5">
        <f>IF(①再生産関数フィット!$B$2="HS",$W$2*(T1975+SQRT($W$3^2+(($W$4^2))/4)-SQRT((T1975-$W$3)^2+(($W$4^2))/4)),IF(①再生産関数フィット!$B$2="BH",$W$2*T1975/(1+$W$3*T1975),$W$2*T1975*EXP(-$W$3*T1975)))</f>
        <v>1486.1767038516541</v>
      </c>
      <c r="F1975" s="5">
        <f t="shared" ca="1" si="535"/>
        <v>526672.5530976369</v>
      </c>
      <c r="G1975" s="76">
        <f t="shared" si="529"/>
        <v>1452.100632581021</v>
      </c>
      <c r="H1975" s="77">
        <f t="shared" si="542"/>
        <v>719.65587051946602</v>
      </c>
      <c r="I1975" s="77">
        <f t="shared" si="542"/>
        <v>632.48089520041503</v>
      </c>
      <c r="J1975" s="77" t="str">
        <f t="shared" si="542"/>
        <v/>
      </c>
      <c r="K1975" s="77" t="str">
        <f t="shared" si="542"/>
        <v/>
      </c>
      <c r="L1975" s="77" t="str">
        <f t="shared" si="542"/>
        <v/>
      </c>
      <c r="M1975" s="77" t="str">
        <f t="shared" si="542"/>
        <v/>
      </c>
      <c r="N1975" s="77" t="str">
        <f t="shared" si="542"/>
        <v/>
      </c>
      <c r="O1975" s="77" t="str">
        <f t="shared" si="542"/>
        <v/>
      </c>
      <c r="P1975" s="77" t="str">
        <f t="shared" si="542"/>
        <v/>
      </c>
      <c r="Q1975" s="77" t="str">
        <f t="shared" si="542"/>
        <v/>
      </c>
      <c r="R1975" s="98">
        <f t="shared" si="538"/>
        <v>854.68902117160724</v>
      </c>
      <c r="S1975" s="74">
        <f t="shared" si="530"/>
        <v>600302.04629649362</v>
      </c>
      <c r="T1975" s="72">
        <f t="shared" si="531"/>
        <v>506235.22746727953</v>
      </c>
      <c r="U1975" s="7">
        <f t="shared" si="537"/>
        <v>13.305188218023886</v>
      </c>
      <c r="V1975" s="7">
        <f t="shared" si="537"/>
        <v>13.134756716665585</v>
      </c>
      <c r="W1975" s="69">
        <f t="shared" si="532"/>
        <v>3967</v>
      </c>
      <c r="X1975" s="64">
        <f t="shared" si="539"/>
        <v>0</v>
      </c>
      <c r="Y1975" s="7">
        <f t="shared" si="539"/>
        <v>0</v>
      </c>
      <c r="Z1975" s="7">
        <f t="shared" si="539"/>
        <v>0</v>
      </c>
      <c r="AA1975" s="7" t="str">
        <f t="shared" si="539"/>
        <v/>
      </c>
      <c r="AB1975" s="7" t="str">
        <f t="shared" si="539"/>
        <v/>
      </c>
      <c r="AC1975" s="7" t="str">
        <f t="shared" si="539"/>
        <v/>
      </c>
      <c r="AD1975" s="7" t="str">
        <f t="shared" si="528"/>
        <v/>
      </c>
      <c r="AE1975" s="7" t="str">
        <f t="shared" si="528"/>
        <v/>
      </c>
      <c r="AF1975" s="7" t="str">
        <f t="shared" si="528"/>
        <v/>
      </c>
      <c r="AG1975" s="7" t="str">
        <f t="shared" si="528"/>
        <v/>
      </c>
      <c r="AH1975" s="7" t="str">
        <f t="shared" si="528"/>
        <v/>
      </c>
      <c r="AI1975" s="7">
        <f t="shared" si="528"/>
        <v>0</v>
      </c>
      <c r="AJ1975" s="69">
        <f t="shared" si="541"/>
        <v>0</v>
      </c>
      <c r="AK1975" s="11" t="e">
        <f t="shared" si="533"/>
        <v>#NUM!</v>
      </c>
    </row>
    <row r="1976" spans="1:37" hidden="1">
      <c r="A1976" s="8">
        <v>1973</v>
      </c>
      <c r="B1976" s="8"/>
      <c r="C1976">
        <f>②MSY管理基準値計算!C1976</f>
        <v>-0.42214678802025779</v>
      </c>
      <c r="D1976" s="69">
        <f t="shared" si="534"/>
        <v>3968</v>
      </c>
      <c r="E1976" s="5">
        <f>IF(①再生産関数フィット!$B$2="HS",$W$2*(T1976+SQRT($W$3^2+(($W$4^2))/4)-SQRT((T1976-$W$3)^2+(($W$4^2))/4)),IF(①再生産関数フィット!$B$2="BH",$W$2*T1976/(1+$W$3*T1976),$W$2*T1976*EXP(-$W$3*T1976)))</f>
        <v>1486.1767038516541</v>
      </c>
      <c r="F1976" s="5">
        <f t="shared" ca="1" si="535"/>
        <v>504845.91318149038</v>
      </c>
      <c r="G1976" s="76">
        <f t="shared" si="529"/>
        <v>974.39361346159637</v>
      </c>
      <c r="H1976" s="77">
        <f t="shared" si="542"/>
        <v>880.74355464849896</v>
      </c>
      <c r="I1976" s="77">
        <f t="shared" si="542"/>
        <v>436.49334991224123</v>
      </c>
      <c r="J1976" s="77" t="str">
        <f t="shared" si="542"/>
        <v/>
      </c>
      <c r="K1976" s="77" t="str">
        <f t="shared" si="542"/>
        <v/>
      </c>
      <c r="L1976" s="77" t="str">
        <f t="shared" si="542"/>
        <v/>
      </c>
      <c r="M1976" s="77" t="str">
        <f t="shared" si="542"/>
        <v/>
      </c>
      <c r="N1976" s="77" t="str">
        <f t="shared" si="542"/>
        <v/>
      </c>
      <c r="O1976" s="77" t="str">
        <f t="shared" si="542"/>
        <v/>
      </c>
      <c r="P1976" s="77" t="str">
        <f t="shared" si="542"/>
        <v/>
      </c>
      <c r="Q1976" s="77" t="str">
        <f t="shared" si="542"/>
        <v/>
      </c>
      <c r="R1976" s="98">
        <f t="shared" si="538"/>
        <v>902.01415048190461</v>
      </c>
      <c r="S1976" s="74">
        <f t="shared" si="530"/>
        <v>570208.94766625296</v>
      </c>
      <c r="T1976" s="72">
        <f t="shared" si="531"/>
        <v>487196.02539536415</v>
      </c>
      <c r="U1976" s="7">
        <f t="shared" si="537"/>
        <v>13.253758147491663</v>
      </c>
      <c r="V1976" s="7">
        <f t="shared" si="537"/>
        <v>13.096421837289055</v>
      </c>
      <c r="W1976" s="69">
        <f t="shared" si="532"/>
        <v>3968</v>
      </c>
      <c r="X1976" s="64">
        <f t="shared" si="539"/>
        <v>0</v>
      </c>
      <c r="Y1976" s="7">
        <f t="shared" si="539"/>
        <v>0</v>
      </c>
      <c r="Z1976" s="7">
        <f t="shared" si="539"/>
        <v>0</v>
      </c>
      <c r="AA1976" s="7" t="str">
        <f t="shared" si="539"/>
        <v/>
      </c>
      <c r="AB1976" s="7" t="str">
        <f t="shared" si="539"/>
        <v/>
      </c>
      <c r="AC1976" s="7" t="str">
        <f t="shared" si="539"/>
        <v/>
      </c>
      <c r="AD1976" s="7" t="str">
        <f t="shared" si="528"/>
        <v/>
      </c>
      <c r="AE1976" s="7" t="str">
        <f t="shared" si="528"/>
        <v/>
      </c>
      <c r="AF1976" s="7" t="str">
        <f t="shared" si="528"/>
        <v/>
      </c>
      <c r="AG1976" s="7" t="str">
        <f t="shared" si="528"/>
        <v/>
      </c>
      <c r="AH1976" s="7" t="str">
        <f t="shared" si="528"/>
        <v/>
      </c>
      <c r="AI1976" s="7">
        <f t="shared" si="528"/>
        <v>0</v>
      </c>
      <c r="AJ1976" s="69">
        <f t="shared" si="541"/>
        <v>0</v>
      </c>
      <c r="AK1976" s="11" t="e">
        <f t="shared" si="533"/>
        <v>#NUM!</v>
      </c>
    </row>
    <row r="1977" spans="1:37" hidden="1">
      <c r="A1977" s="8">
        <v>1974</v>
      </c>
      <c r="B1977" s="8"/>
      <c r="C1977">
        <f>②MSY管理基準値計算!C1977</f>
        <v>0.50339642876637414</v>
      </c>
      <c r="D1977" s="69">
        <f t="shared" si="534"/>
        <v>3969</v>
      </c>
      <c r="E1977" s="5">
        <f>IF(①再生産関数フィット!$B$2="HS",$W$2*(T1977+SQRT($W$3^2+(($W$4^2))/4)-SQRT((T1977-$W$3)^2+(($W$4^2))/4)),IF(①再生産関数フィット!$B$2="BH",$W$2*T1977/(1+$W$3*T1977),$W$2*T1977*EXP(-$W$3*T1977)))</f>
        <v>1486.1767038516541</v>
      </c>
      <c r="F1977" s="5">
        <f t="shared" ca="1" si="535"/>
        <v>505412.63244015607</v>
      </c>
      <c r="G1977" s="76">
        <f t="shared" si="529"/>
        <v>2458.6275319461788</v>
      </c>
      <c r="H1977" s="77">
        <f t="shared" si="542"/>
        <v>590.99960119263881</v>
      </c>
      <c r="I1977" s="77">
        <f t="shared" si="542"/>
        <v>534.19796923860383</v>
      </c>
      <c r="J1977" s="77" t="str">
        <f t="shared" si="542"/>
        <v/>
      </c>
      <c r="K1977" s="77" t="str">
        <f t="shared" si="542"/>
        <v/>
      </c>
      <c r="L1977" s="77" t="str">
        <f t="shared" si="542"/>
        <v/>
      </c>
      <c r="M1977" s="77" t="str">
        <f t="shared" si="542"/>
        <v/>
      </c>
      <c r="N1977" s="77" t="str">
        <f t="shared" si="542"/>
        <v/>
      </c>
      <c r="O1977" s="77" t="str">
        <f t="shared" si="542"/>
        <v/>
      </c>
      <c r="P1977" s="77" t="str">
        <f t="shared" si="542"/>
        <v/>
      </c>
      <c r="Q1977" s="77" t="str">
        <f t="shared" si="542"/>
        <v/>
      </c>
      <c r="R1977" s="98">
        <f t="shared" si="538"/>
        <v>811.84583724436925</v>
      </c>
      <c r="S1977" s="74">
        <f t="shared" si="530"/>
        <v>588812.01247485029</v>
      </c>
      <c r="T1977" s="72">
        <f t="shared" si="531"/>
        <v>460916.93113737111</v>
      </c>
      <c r="U1977" s="7">
        <f t="shared" si="537"/>
        <v>13.285862247810382</v>
      </c>
      <c r="V1977" s="7">
        <f t="shared" si="537"/>
        <v>13.040973112981536</v>
      </c>
      <c r="W1977" s="69">
        <f t="shared" si="532"/>
        <v>3969</v>
      </c>
      <c r="X1977" s="64">
        <f t="shared" si="539"/>
        <v>0</v>
      </c>
      <c r="Y1977" s="7">
        <f t="shared" si="539"/>
        <v>0</v>
      </c>
      <c r="Z1977" s="7">
        <f t="shared" si="539"/>
        <v>0</v>
      </c>
      <c r="AA1977" s="7" t="str">
        <f t="shared" si="539"/>
        <v/>
      </c>
      <c r="AB1977" s="7" t="str">
        <f t="shared" si="539"/>
        <v/>
      </c>
      <c r="AC1977" s="7" t="str">
        <f t="shared" si="539"/>
        <v/>
      </c>
      <c r="AD1977" s="7" t="str">
        <f t="shared" si="528"/>
        <v/>
      </c>
      <c r="AE1977" s="7" t="str">
        <f t="shared" si="528"/>
        <v/>
      </c>
      <c r="AF1977" s="7" t="str">
        <f t="shared" si="528"/>
        <v/>
      </c>
      <c r="AG1977" s="7" t="str">
        <f t="shared" si="528"/>
        <v/>
      </c>
      <c r="AH1977" s="7" t="str">
        <f t="shared" si="528"/>
        <v/>
      </c>
      <c r="AI1977" s="7">
        <f t="shared" si="528"/>
        <v>0</v>
      </c>
      <c r="AJ1977" s="69">
        <f t="shared" si="541"/>
        <v>0</v>
      </c>
      <c r="AK1977" s="11" t="e">
        <f t="shared" si="533"/>
        <v>#NUM!</v>
      </c>
    </row>
    <row r="1978" spans="1:37" hidden="1">
      <c r="A1978" s="8">
        <v>1975</v>
      </c>
      <c r="B1978" s="8"/>
      <c r="C1978">
        <f>②MSY管理基準値計算!C1978</f>
        <v>5.9839042766640343E-2</v>
      </c>
      <c r="D1978" s="69">
        <f t="shared" si="534"/>
        <v>3970</v>
      </c>
      <c r="E1978" s="5">
        <f>IF(①再生産関数フィット!$B$2="HS",$W$2*(T1978+SQRT($W$3^2+(($W$4^2))/4)-SQRT((T1978-$W$3)^2+(($W$4^2))/4)),IF(①再生産関数フィット!$B$2="BH",$W$2*T1978/(1+$W$3*T1978),$W$2*T1978*EXP(-$W$3*T1978)))</f>
        <v>1486.1767038516541</v>
      </c>
      <c r="F1978" s="5">
        <f t="shared" ca="1" si="535"/>
        <v>506235.22746727953</v>
      </c>
      <c r="G1978" s="76">
        <f t="shared" si="529"/>
        <v>1577.8227563488067</v>
      </c>
      <c r="H1978" s="77">
        <f t="shared" si="542"/>
        <v>1491.2329789389596</v>
      </c>
      <c r="I1978" s="77">
        <f t="shared" si="542"/>
        <v>358.45937800127444</v>
      </c>
      <c r="J1978" s="77" t="str">
        <f t="shared" si="542"/>
        <v/>
      </c>
      <c r="K1978" s="77" t="str">
        <f t="shared" si="542"/>
        <v/>
      </c>
      <c r="L1978" s="77" t="str">
        <f t="shared" si="542"/>
        <v/>
      </c>
      <c r="M1978" s="77" t="str">
        <f t="shared" si="542"/>
        <v/>
      </c>
      <c r="N1978" s="77" t="str">
        <f t="shared" si="542"/>
        <v/>
      </c>
      <c r="O1978" s="77" t="str">
        <f t="shared" si="542"/>
        <v/>
      </c>
      <c r="P1978" s="77" t="str">
        <f t="shared" si="542"/>
        <v/>
      </c>
      <c r="Q1978" s="77" t="str">
        <f t="shared" si="542"/>
        <v/>
      </c>
      <c r="R1978" s="98">
        <f t="shared" si="538"/>
        <v>816.41683794822188</v>
      </c>
      <c r="S1978" s="74">
        <f t="shared" si="530"/>
        <v>604920.26350846572</v>
      </c>
      <c r="T1978" s="72">
        <f t="shared" si="531"/>
        <v>467245.70430756541</v>
      </c>
      <c r="U1978" s="7">
        <f t="shared" si="537"/>
        <v>13.312851932473366</v>
      </c>
      <c r="V1978" s="7">
        <f t="shared" si="537"/>
        <v>13.054610531712285</v>
      </c>
      <c r="W1978" s="69">
        <f t="shared" si="532"/>
        <v>3970</v>
      </c>
      <c r="X1978" s="64">
        <f t="shared" si="539"/>
        <v>0</v>
      </c>
      <c r="Y1978" s="7">
        <f t="shared" si="539"/>
        <v>0</v>
      </c>
      <c r="Z1978" s="7">
        <f t="shared" si="539"/>
        <v>0</v>
      </c>
      <c r="AA1978" s="7" t="str">
        <f t="shared" si="539"/>
        <v/>
      </c>
      <c r="AB1978" s="7" t="str">
        <f t="shared" si="539"/>
        <v/>
      </c>
      <c r="AC1978" s="7" t="str">
        <f t="shared" si="539"/>
        <v/>
      </c>
      <c r="AD1978" s="7" t="str">
        <f t="shared" si="528"/>
        <v/>
      </c>
      <c r="AE1978" s="7" t="str">
        <f t="shared" si="528"/>
        <v/>
      </c>
      <c r="AF1978" s="7" t="str">
        <f t="shared" si="528"/>
        <v/>
      </c>
      <c r="AG1978" s="7" t="str">
        <f t="shared" si="528"/>
        <v/>
      </c>
      <c r="AH1978" s="7" t="str">
        <f t="shared" si="528"/>
        <v/>
      </c>
      <c r="AI1978" s="7">
        <f t="shared" si="528"/>
        <v>0</v>
      </c>
      <c r="AJ1978" s="69">
        <f t="shared" si="541"/>
        <v>0</v>
      </c>
      <c r="AK1978" s="11" t="e">
        <f t="shared" si="533"/>
        <v>#NUM!</v>
      </c>
    </row>
    <row r="1979" spans="1:37" hidden="1">
      <c r="A1979" s="8">
        <v>1976</v>
      </c>
      <c r="B1979" s="8"/>
      <c r="C1979">
        <f>②MSY管理基準値計算!C1979</f>
        <v>4.7701437356287665E-2</v>
      </c>
      <c r="D1979" s="69">
        <f t="shared" si="534"/>
        <v>3971</v>
      </c>
      <c r="E1979" s="5">
        <f>IF(①再生産関数フィット!$B$2="HS",$W$2*(T1979+SQRT($W$3^2+(($W$4^2))/4)-SQRT((T1979-$W$3)^2+(($W$4^2))/4)),IF(①再生産関数フィット!$B$2="BH",$W$2*T1979/(1+$W$3*T1979),$W$2*T1979*EXP(-$W$3*T1979)))</f>
        <v>1486.1767038516541</v>
      </c>
      <c r="F1979" s="5">
        <f t="shared" ca="1" si="535"/>
        <v>487196.02539536415</v>
      </c>
      <c r="G1979" s="76">
        <f t="shared" si="529"/>
        <v>1558.7875211029129</v>
      </c>
      <c r="H1979" s="77">
        <f t="shared" si="542"/>
        <v>956.99787731784738</v>
      </c>
      <c r="I1979" s="77">
        <f t="shared" si="542"/>
        <v>904.47852250108281</v>
      </c>
      <c r="J1979" s="77" t="str">
        <f t="shared" si="542"/>
        <v/>
      </c>
      <c r="K1979" s="77" t="str">
        <f t="shared" si="542"/>
        <v/>
      </c>
      <c r="L1979" s="77" t="str">
        <f t="shared" si="542"/>
        <v/>
      </c>
      <c r="M1979" s="77" t="str">
        <f t="shared" si="542"/>
        <v/>
      </c>
      <c r="N1979" s="77" t="str">
        <f t="shared" si="542"/>
        <v/>
      </c>
      <c r="O1979" s="77" t="str">
        <f t="shared" si="542"/>
        <v/>
      </c>
      <c r="P1979" s="77" t="str">
        <f t="shared" si="542"/>
        <v/>
      </c>
      <c r="Q1979" s="77" t="str">
        <f t="shared" si="542"/>
        <v/>
      </c>
      <c r="R1979" s="98">
        <f t="shared" si="538"/>
        <v>712.59844634053047</v>
      </c>
      <c r="S1979" s="74">
        <f t="shared" si="530"/>
        <v>636868.7583605519</v>
      </c>
      <c r="T1979" s="72">
        <f t="shared" si="531"/>
        <v>526667.36365054303</v>
      </c>
      <c r="U1979" s="7">
        <f t="shared" si="537"/>
        <v>13.364318882495875</v>
      </c>
      <c r="V1979" s="7">
        <f t="shared" si="537"/>
        <v>13.174324439721271</v>
      </c>
      <c r="W1979" s="69">
        <f t="shared" si="532"/>
        <v>3971</v>
      </c>
      <c r="X1979" s="64">
        <f t="shared" si="539"/>
        <v>0</v>
      </c>
      <c r="Y1979" s="7">
        <f t="shared" si="539"/>
        <v>0</v>
      </c>
      <c r="Z1979" s="7">
        <f t="shared" si="539"/>
        <v>0</v>
      </c>
      <c r="AA1979" s="7" t="str">
        <f t="shared" si="539"/>
        <v/>
      </c>
      <c r="AB1979" s="7" t="str">
        <f t="shared" si="539"/>
        <v/>
      </c>
      <c r="AC1979" s="7" t="str">
        <f t="shared" si="539"/>
        <v/>
      </c>
      <c r="AD1979" s="7" t="str">
        <f t="shared" si="528"/>
        <v/>
      </c>
      <c r="AE1979" s="7" t="str">
        <f t="shared" si="528"/>
        <v/>
      </c>
      <c r="AF1979" s="7" t="str">
        <f t="shared" si="528"/>
        <v/>
      </c>
      <c r="AG1979" s="7" t="str">
        <f t="shared" si="528"/>
        <v/>
      </c>
      <c r="AH1979" s="7" t="str">
        <f t="shared" si="528"/>
        <v/>
      </c>
      <c r="AI1979" s="7">
        <f t="shared" si="528"/>
        <v>0</v>
      </c>
      <c r="AJ1979" s="69">
        <f t="shared" si="541"/>
        <v>0</v>
      </c>
      <c r="AK1979" s="11" t="e">
        <f t="shared" si="533"/>
        <v>#NUM!</v>
      </c>
    </row>
    <row r="1980" spans="1:37" hidden="1">
      <c r="A1980" s="8">
        <v>1977</v>
      </c>
      <c r="B1980" s="8"/>
      <c r="C1980">
        <f>②MSY管理基準値計算!C1980</f>
        <v>-3.3338530479733931E-2</v>
      </c>
      <c r="D1980" s="69">
        <f t="shared" si="534"/>
        <v>3972</v>
      </c>
      <c r="E1980" s="5">
        <f>IF(①再生産関数フィット!$B$2="HS",$W$2*(T1980+SQRT($W$3^2+(($W$4^2))/4)-SQRT((T1980-$W$3)^2+(($W$4^2))/4)),IF(①再生産関数フィット!$B$2="BH",$W$2*T1980/(1+$W$3*T1980),$W$2*T1980*EXP(-$W$3*T1980)))</f>
        <v>1486.1767038516541</v>
      </c>
      <c r="F1980" s="5">
        <f t="shared" ca="1" si="535"/>
        <v>460916.93113737111</v>
      </c>
      <c r="G1980" s="76">
        <f t="shared" si="529"/>
        <v>1437.4465654869421</v>
      </c>
      <c r="H1980" s="77">
        <f t="shared" si="542"/>
        <v>945.45242352637024</v>
      </c>
      <c r="I1980" s="77">
        <f t="shared" si="542"/>
        <v>580.44855387318376</v>
      </c>
      <c r="J1980" s="77" t="str">
        <f t="shared" si="542"/>
        <v/>
      </c>
      <c r="K1980" s="77" t="str">
        <f t="shared" si="542"/>
        <v/>
      </c>
      <c r="L1980" s="77" t="str">
        <f t="shared" si="542"/>
        <v/>
      </c>
      <c r="M1980" s="77" t="str">
        <f t="shared" si="542"/>
        <v/>
      </c>
      <c r="N1980" s="77" t="str">
        <f t="shared" si="542"/>
        <v/>
      </c>
      <c r="O1980" s="77" t="str">
        <f t="shared" si="542"/>
        <v/>
      </c>
      <c r="P1980" s="77" t="str">
        <f t="shared" si="542"/>
        <v/>
      </c>
      <c r="Q1980" s="77" t="str">
        <f t="shared" si="542"/>
        <v/>
      </c>
      <c r="R1980" s="98">
        <f t="shared" si="538"/>
        <v>980.80676071760922</v>
      </c>
      <c r="S1980" s="74">
        <f t="shared" si="530"/>
        <v>658252.84143563849</v>
      </c>
      <c r="T1980" s="72">
        <f t="shared" si="531"/>
        <v>553482.3576398422</v>
      </c>
      <c r="U1980" s="7">
        <f t="shared" si="537"/>
        <v>13.397344394000418</v>
      </c>
      <c r="V1980" s="7">
        <f t="shared" si="537"/>
        <v>13.223985156440076</v>
      </c>
      <c r="W1980" s="69">
        <f t="shared" si="532"/>
        <v>3972</v>
      </c>
      <c r="X1980" s="64">
        <f t="shared" si="539"/>
        <v>0</v>
      </c>
      <c r="Y1980" s="7">
        <f t="shared" si="539"/>
        <v>0</v>
      </c>
      <c r="Z1980" s="7">
        <f t="shared" si="539"/>
        <v>0</v>
      </c>
      <c r="AA1980" s="7" t="str">
        <f t="shared" si="539"/>
        <v/>
      </c>
      <c r="AB1980" s="7" t="str">
        <f t="shared" si="539"/>
        <v/>
      </c>
      <c r="AC1980" s="7" t="str">
        <f t="shared" si="539"/>
        <v/>
      </c>
      <c r="AD1980" s="7" t="str">
        <f t="shared" si="528"/>
        <v/>
      </c>
      <c r="AE1980" s="7" t="str">
        <f t="shared" si="528"/>
        <v/>
      </c>
      <c r="AF1980" s="7" t="str">
        <f t="shared" si="528"/>
        <v/>
      </c>
      <c r="AG1980" s="7" t="str">
        <f t="shared" si="528"/>
        <v/>
      </c>
      <c r="AH1980" s="7" t="str">
        <f t="shared" si="528"/>
        <v/>
      </c>
      <c r="AI1980" s="7">
        <f t="shared" si="528"/>
        <v>0</v>
      </c>
      <c r="AJ1980" s="69">
        <f t="shared" si="541"/>
        <v>0</v>
      </c>
      <c r="AK1980" s="11" t="e">
        <f t="shared" si="533"/>
        <v>#NUM!</v>
      </c>
    </row>
    <row r="1981" spans="1:37" hidden="1">
      <c r="A1981" s="8">
        <v>1978</v>
      </c>
      <c r="B1981" s="8"/>
      <c r="C1981">
        <f>②MSY管理基準値計算!C1981</f>
        <v>-0.2176488337243031</v>
      </c>
      <c r="D1981" s="69">
        <f t="shared" si="534"/>
        <v>3973</v>
      </c>
      <c r="E1981" s="5">
        <f>IF(①再生産関数フィット!$B$2="HS",$W$2*(T1981+SQRT($W$3^2+(($W$4^2))/4)-SQRT((T1981-$W$3)^2+(($W$4^2))/4)),IF(①再生産関数フィット!$B$2="BH",$W$2*T1981/(1+$W$3*T1981),$W$2*T1981*EXP(-$W$3*T1981)))</f>
        <v>1486.1767038516541</v>
      </c>
      <c r="F1981" s="5">
        <f t="shared" ca="1" si="535"/>
        <v>467245.70430756541</v>
      </c>
      <c r="G1981" s="76">
        <f t="shared" si="529"/>
        <v>1195.4922412331607</v>
      </c>
      <c r="H1981" s="77">
        <f t="shared" si="542"/>
        <v>871.85541366645407</v>
      </c>
      <c r="I1981" s="77">
        <f t="shared" si="542"/>
        <v>573.44588216835746</v>
      </c>
      <c r="J1981" s="77" t="str">
        <f t="shared" si="542"/>
        <v/>
      </c>
      <c r="K1981" s="77" t="str">
        <f t="shared" si="542"/>
        <v/>
      </c>
      <c r="L1981" s="77" t="str">
        <f t="shared" si="542"/>
        <v/>
      </c>
      <c r="M1981" s="77" t="str">
        <f t="shared" si="542"/>
        <v/>
      </c>
      <c r="N1981" s="77" t="str">
        <f t="shared" si="542"/>
        <v/>
      </c>
      <c r="O1981" s="77" t="str">
        <f t="shared" si="542"/>
        <v/>
      </c>
      <c r="P1981" s="77" t="str">
        <f t="shared" si="542"/>
        <v/>
      </c>
      <c r="Q1981" s="77" t="str">
        <f t="shared" si="542"/>
        <v/>
      </c>
      <c r="R1981" s="98">
        <f t="shared" si="538"/>
        <v>946.94921593860863</v>
      </c>
      <c r="S1981" s="74">
        <f t="shared" si="530"/>
        <v>626738.48597136536</v>
      </c>
      <c r="T1981" s="72">
        <f t="shared" si="531"/>
        <v>535326.02563871618</v>
      </c>
      <c r="U1981" s="7">
        <f t="shared" si="537"/>
        <v>13.348284644844796</v>
      </c>
      <c r="V1981" s="7">
        <f t="shared" si="537"/>
        <v>13.19063123399042</v>
      </c>
      <c r="W1981" s="69">
        <f t="shared" si="532"/>
        <v>3973</v>
      </c>
      <c r="X1981" s="64">
        <f t="shared" si="539"/>
        <v>0</v>
      </c>
      <c r="Y1981" s="7">
        <f t="shared" si="539"/>
        <v>0</v>
      </c>
      <c r="Z1981" s="7">
        <f t="shared" si="539"/>
        <v>0</v>
      </c>
      <c r="AA1981" s="7" t="str">
        <f t="shared" si="539"/>
        <v/>
      </c>
      <c r="AB1981" s="7" t="str">
        <f t="shared" si="539"/>
        <v/>
      </c>
      <c r="AC1981" s="7" t="str">
        <f t="shared" si="539"/>
        <v/>
      </c>
      <c r="AD1981" s="7" t="str">
        <f t="shared" si="528"/>
        <v/>
      </c>
      <c r="AE1981" s="7" t="str">
        <f t="shared" si="528"/>
        <v/>
      </c>
      <c r="AF1981" s="7" t="str">
        <f t="shared" si="528"/>
        <v/>
      </c>
      <c r="AG1981" s="7" t="str">
        <f t="shared" si="528"/>
        <v/>
      </c>
      <c r="AH1981" s="7" t="str">
        <f t="shared" si="528"/>
        <v/>
      </c>
      <c r="AI1981" s="7">
        <f t="shared" si="528"/>
        <v>0</v>
      </c>
      <c r="AJ1981" s="69">
        <f t="shared" si="541"/>
        <v>0</v>
      </c>
      <c r="AK1981" s="11" t="e">
        <f t="shared" si="533"/>
        <v>#NUM!</v>
      </c>
    </row>
    <row r="1982" spans="1:37" hidden="1">
      <c r="A1982" s="8">
        <v>1979</v>
      </c>
      <c r="B1982" s="8"/>
      <c r="C1982">
        <f>②MSY管理基準値計算!C1982</f>
        <v>-0.57404509097608214</v>
      </c>
      <c r="D1982" s="69">
        <f t="shared" si="534"/>
        <v>3974</v>
      </c>
      <c r="E1982" s="5">
        <f>IF(①再生産関数フィット!$B$2="HS",$W$2*(T1982+SQRT($W$3^2+(($W$4^2))/4)-SQRT((T1982-$W$3)^2+(($W$4^2))/4)),IF(①再生産関数フィット!$B$2="BH",$W$2*T1982/(1+$W$3*T1982),$W$2*T1982*EXP(-$W$3*T1982)))</f>
        <v>1486.176703851655</v>
      </c>
      <c r="F1982" s="5">
        <f t="shared" ca="1" si="535"/>
        <v>526667.36365054303</v>
      </c>
      <c r="G1982" s="76">
        <f t="shared" si="529"/>
        <v>837.07781880392156</v>
      </c>
      <c r="H1982" s="77">
        <f t="shared" si="542"/>
        <v>725.10269775648362</v>
      </c>
      <c r="I1982" s="77">
        <f t="shared" si="542"/>
        <v>528.80703922514533</v>
      </c>
      <c r="J1982" s="77" t="str">
        <f t="shared" si="542"/>
        <v/>
      </c>
      <c r="K1982" s="77" t="str">
        <f t="shared" si="542"/>
        <v/>
      </c>
      <c r="L1982" s="77" t="str">
        <f t="shared" si="542"/>
        <v/>
      </c>
      <c r="M1982" s="77" t="str">
        <f t="shared" si="542"/>
        <v/>
      </c>
      <c r="N1982" s="77" t="str">
        <f t="shared" si="542"/>
        <v/>
      </c>
      <c r="O1982" s="77" t="str">
        <f t="shared" si="542"/>
        <v/>
      </c>
      <c r="P1982" s="77" t="str">
        <f t="shared" si="542"/>
        <v/>
      </c>
      <c r="Q1982" s="77" t="str">
        <f t="shared" si="542"/>
        <v/>
      </c>
      <c r="R1982" s="98">
        <f t="shared" si="538"/>
        <v>922.16624187867217</v>
      </c>
      <c r="S1982" s="74">
        <f t="shared" si="530"/>
        <v>578042.17346348404</v>
      </c>
      <c r="T1982" s="72">
        <f t="shared" si="531"/>
        <v>508303.925823503</v>
      </c>
      <c r="U1982" s="7">
        <f t="shared" si="537"/>
        <v>13.267402109462433</v>
      </c>
      <c r="V1982" s="7">
        <f t="shared" si="537"/>
        <v>13.138834826843105</v>
      </c>
      <c r="W1982" s="69">
        <f t="shared" si="532"/>
        <v>3974</v>
      </c>
      <c r="X1982" s="64">
        <f t="shared" si="539"/>
        <v>0</v>
      </c>
      <c r="Y1982" s="7">
        <f t="shared" si="539"/>
        <v>0</v>
      </c>
      <c r="Z1982" s="7">
        <f t="shared" si="539"/>
        <v>0</v>
      </c>
      <c r="AA1982" s="7" t="str">
        <f t="shared" si="539"/>
        <v/>
      </c>
      <c r="AB1982" s="7" t="str">
        <f t="shared" si="539"/>
        <v/>
      </c>
      <c r="AC1982" s="7" t="str">
        <f t="shared" si="539"/>
        <v/>
      </c>
      <c r="AD1982" s="7" t="str">
        <f t="shared" si="528"/>
        <v/>
      </c>
      <c r="AE1982" s="7" t="str">
        <f t="shared" si="528"/>
        <v/>
      </c>
      <c r="AF1982" s="7" t="str">
        <f t="shared" si="528"/>
        <v/>
      </c>
      <c r="AG1982" s="7" t="str">
        <f t="shared" si="528"/>
        <v/>
      </c>
      <c r="AH1982" s="7" t="str">
        <f t="shared" si="528"/>
        <v/>
      </c>
      <c r="AI1982" s="7">
        <f t="shared" si="528"/>
        <v>0</v>
      </c>
      <c r="AJ1982" s="69">
        <f t="shared" si="541"/>
        <v>0</v>
      </c>
      <c r="AK1982" s="11" t="e">
        <f t="shared" si="533"/>
        <v>#NUM!</v>
      </c>
    </row>
    <row r="1983" spans="1:37" hidden="1">
      <c r="A1983" s="8">
        <v>1980</v>
      </c>
      <c r="B1983" s="8"/>
      <c r="C1983">
        <f>②MSY管理基準値計算!C1983</f>
        <v>-0.16592671455708882</v>
      </c>
      <c r="D1983" s="69">
        <f t="shared" si="534"/>
        <v>3975</v>
      </c>
      <c r="E1983" s="5">
        <f>IF(①再生産関数フィット!$B$2="HS",$W$2*(T1983+SQRT($W$3^2+(($W$4^2))/4)-SQRT((T1983-$W$3)^2+(($W$4^2))/4)),IF(①再生産関数フィット!$B$2="BH",$W$2*T1983/(1+$W$3*T1983),$W$2*T1983*EXP(-$W$3*T1983)))</f>
        <v>1486.1767038516541</v>
      </c>
      <c r="F1983" s="5">
        <f t="shared" ca="1" si="535"/>
        <v>553482.3576398422</v>
      </c>
      <c r="G1983" s="76">
        <f t="shared" si="529"/>
        <v>1258.9526398586938</v>
      </c>
      <c r="H1983" s="77">
        <f t="shared" si="542"/>
        <v>507.71336166995479</v>
      </c>
      <c r="I1983" s="77">
        <f t="shared" si="542"/>
        <v>439.79701762965027</v>
      </c>
      <c r="J1983" s="77" t="str">
        <f t="shared" si="542"/>
        <v/>
      </c>
      <c r="K1983" s="77" t="str">
        <f t="shared" si="542"/>
        <v/>
      </c>
      <c r="L1983" s="77" t="str">
        <f t="shared" si="542"/>
        <v/>
      </c>
      <c r="M1983" s="77" t="str">
        <f t="shared" si="542"/>
        <v/>
      </c>
      <c r="N1983" s="77" t="str">
        <f t="shared" si="542"/>
        <v/>
      </c>
      <c r="O1983" s="77" t="str">
        <f t="shared" si="542"/>
        <v/>
      </c>
      <c r="P1983" s="77" t="str">
        <f t="shared" si="542"/>
        <v/>
      </c>
      <c r="Q1983" s="77" t="str">
        <f t="shared" si="542"/>
        <v/>
      </c>
      <c r="R1983" s="98">
        <f t="shared" si="538"/>
        <v>880.05978141330274</v>
      </c>
      <c r="S1983" s="74">
        <f t="shared" si="530"/>
        <v>536705.47275321791</v>
      </c>
      <c r="T1983" s="72">
        <f t="shared" si="531"/>
        <v>460961.69907537237</v>
      </c>
      <c r="U1983" s="7">
        <f t="shared" si="537"/>
        <v>13.193204755156378</v>
      </c>
      <c r="V1983" s="7">
        <f t="shared" si="537"/>
        <v>13.041070236261259</v>
      </c>
      <c r="W1983" s="69">
        <f t="shared" si="532"/>
        <v>3975</v>
      </c>
      <c r="X1983" s="64">
        <f t="shared" si="539"/>
        <v>0</v>
      </c>
      <c r="Y1983" s="7">
        <f t="shared" si="539"/>
        <v>0</v>
      </c>
      <c r="Z1983" s="7">
        <f t="shared" si="539"/>
        <v>0</v>
      </c>
      <c r="AA1983" s="7" t="str">
        <f t="shared" si="539"/>
        <v/>
      </c>
      <c r="AB1983" s="7" t="str">
        <f t="shared" si="539"/>
        <v/>
      </c>
      <c r="AC1983" s="7" t="str">
        <f t="shared" si="539"/>
        <v/>
      </c>
      <c r="AD1983" s="7" t="str">
        <f t="shared" si="528"/>
        <v/>
      </c>
      <c r="AE1983" s="7" t="str">
        <f t="shared" si="528"/>
        <v/>
      </c>
      <c r="AF1983" s="7" t="str">
        <f t="shared" si="528"/>
        <v/>
      </c>
      <c r="AG1983" s="7" t="str">
        <f t="shared" si="528"/>
        <v/>
      </c>
      <c r="AH1983" s="7" t="str">
        <f t="shared" si="528"/>
        <v/>
      </c>
      <c r="AI1983" s="7">
        <f t="shared" si="528"/>
        <v>0</v>
      </c>
      <c r="AJ1983" s="69">
        <f t="shared" si="541"/>
        <v>0</v>
      </c>
      <c r="AK1983" s="11" t="e">
        <f t="shared" si="533"/>
        <v>#NUM!</v>
      </c>
    </row>
    <row r="1984" spans="1:37" hidden="1">
      <c r="A1984" s="8">
        <v>1981</v>
      </c>
      <c r="B1984" s="8"/>
      <c r="C1984">
        <f>②MSY管理基準値計算!C1984</f>
        <v>-0.21179119412637587</v>
      </c>
      <c r="D1984" s="69">
        <f t="shared" si="534"/>
        <v>3976</v>
      </c>
      <c r="E1984" s="5">
        <f>IF(①再生産関数フィット!$B$2="HS",$W$2*(T1984+SQRT($W$3^2+(($W$4^2))/4)-SQRT((T1984-$W$3)^2+(($W$4^2))/4)),IF(①再生産関数フィット!$B$2="BH",$W$2*T1984/(1+$W$3*T1984),$W$2*T1984*EXP(-$W$3*T1984)))</f>
        <v>1486.1767038516541</v>
      </c>
      <c r="F1984" s="5">
        <f t="shared" ca="1" si="535"/>
        <v>535326.02563871618</v>
      </c>
      <c r="G1984" s="76">
        <f t="shared" si="529"/>
        <v>1202.5155538595511</v>
      </c>
      <c r="H1984" s="77">
        <f t="shared" si="542"/>
        <v>763.59337520045494</v>
      </c>
      <c r="I1984" s="77">
        <f t="shared" si="542"/>
        <v>307.94372019859651</v>
      </c>
      <c r="J1984" s="77" t="str">
        <f t="shared" si="542"/>
        <v/>
      </c>
      <c r="K1984" s="77" t="str">
        <f t="shared" si="542"/>
        <v/>
      </c>
      <c r="L1984" s="77" t="str">
        <f t="shared" si="542"/>
        <v/>
      </c>
      <c r="M1984" s="77" t="str">
        <f t="shared" si="542"/>
        <v/>
      </c>
      <c r="N1984" s="77" t="str">
        <f t="shared" si="542"/>
        <v/>
      </c>
      <c r="O1984" s="77" t="str">
        <f t="shared" si="542"/>
        <v/>
      </c>
      <c r="P1984" s="77" t="str">
        <f t="shared" si="542"/>
        <v/>
      </c>
      <c r="Q1984" s="77" t="str">
        <f t="shared" si="542"/>
        <v/>
      </c>
      <c r="R1984" s="98">
        <f t="shared" si="538"/>
        <v>800.5336150497269</v>
      </c>
      <c r="S1984" s="74">
        <f t="shared" si="530"/>
        <v>499489.78903900093</v>
      </c>
      <c r="T1984" s="72">
        <f t="shared" si="531"/>
        <v>413209.49812459614</v>
      </c>
      <c r="U1984" s="7">
        <f t="shared" si="537"/>
        <v>13.121342434497436</v>
      </c>
      <c r="V1984" s="7">
        <f t="shared" si="537"/>
        <v>12.93171000271221</v>
      </c>
      <c r="W1984" s="69">
        <f t="shared" si="532"/>
        <v>3976</v>
      </c>
      <c r="X1984" s="64">
        <f t="shared" si="539"/>
        <v>0</v>
      </c>
      <c r="Y1984" s="7">
        <f t="shared" si="539"/>
        <v>0</v>
      </c>
      <c r="Z1984" s="7">
        <f t="shared" si="539"/>
        <v>0</v>
      </c>
      <c r="AA1984" s="7" t="str">
        <f t="shared" si="539"/>
        <v/>
      </c>
      <c r="AB1984" s="7" t="str">
        <f t="shared" si="539"/>
        <v/>
      </c>
      <c r="AC1984" s="7" t="str">
        <f t="shared" si="539"/>
        <v/>
      </c>
      <c r="AD1984" s="7" t="str">
        <f t="shared" si="528"/>
        <v/>
      </c>
      <c r="AE1984" s="7" t="str">
        <f t="shared" si="528"/>
        <v/>
      </c>
      <c r="AF1984" s="7" t="str">
        <f t="shared" si="528"/>
        <v/>
      </c>
      <c r="AG1984" s="7" t="str">
        <f t="shared" si="528"/>
        <v/>
      </c>
      <c r="AH1984" s="7" t="str">
        <f t="shared" si="528"/>
        <v/>
      </c>
      <c r="AI1984" s="7">
        <f t="shared" si="528"/>
        <v>0</v>
      </c>
      <c r="AJ1984" s="69">
        <f t="shared" si="541"/>
        <v>0</v>
      </c>
      <c r="AK1984" s="11" t="e">
        <f t="shared" si="533"/>
        <v>#NUM!</v>
      </c>
    </row>
    <row r="1985" spans="1:37" hidden="1">
      <c r="A1985" s="8">
        <v>1982</v>
      </c>
      <c r="B1985" s="8"/>
      <c r="C1985">
        <f>②MSY管理基準値計算!C1985</f>
        <v>-1.8699728815695371E-3</v>
      </c>
      <c r="D1985" s="69">
        <f t="shared" si="534"/>
        <v>3977</v>
      </c>
      <c r="E1985" s="5">
        <f>IF(①再生産関数フィット!$B$2="HS",$W$2*(T1985+SQRT($W$3^2+(($W$4^2))/4)-SQRT((T1985-$W$3)^2+(($W$4^2))/4)),IF(①再生産関数フィット!$B$2="BH",$W$2*T1985/(1+$W$3*T1985),$W$2*T1985*EXP(-$W$3*T1985)))</f>
        <v>1486.1767038516541</v>
      </c>
      <c r="F1985" s="5">
        <f t="shared" ca="1" si="535"/>
        <v>508303.925823503</v>
      </c>
      <c r="G1985" s="76">
        <f t="shared" si="529"/>
        <v>1483.4001905296166</v>
      </c>
      <c r="H1985" s="77">
        <f t="shared" si="542"/>
        <v>729.36255219713632</v>
      </c>
      <c r="I1985" s="77">
        <f t="shared" si="542"/>
        <v>463.14279361252835</v>
      </c>
      <c r="J1985" s="77" t="str">
        <f t="shared" si="542"/>
        <v/>
      </c>
      <c r="K1985" s="77" t="str">
        <f t="shared" si="542"/>
        <v/>
      </c>
      <c r="L1985" s="77" t="str">
        <f t="shared" si="542"/>
        <v/>
      </c>
      <c r="M1985" s="77" t="str">
        <f t="shared" si="542"/>
        <v/>
      </c>
      <c r="N1985" s="77" t="str">
        <f t="shared" si="542"/>
        <v/>
      </c>
      <c r="O1985" s="77" t="str">
        <f t="shared" si="542"/>
        <v/>
      </c>
      <c r="P1985" s="77" t="str">
        <f t="shared" si="542"/>
        <v/>
      </c>
      <c r="Q1985" s="77" t="str">
        <f t="shared" si="542"/>
        <v/>
      </c>
      <c r="R1985" s="98">
        <f t="shared" si="538"/>
        <v>672.32548942466758</v>
      </c>
      <c r="S1985" s="74">
        <f t="shared" si="530"/>
        <v>494278.79135315353</v>
      </c>
      <c r="T1985" s="72">
        <f t="shared" si="531"/>
        <v>398474.65612211206</v>
      </c>
      <c r="U1985" s="7">
        <f t="shared" si="537"/>
        <v>13.110854991947583</v>
      </c>
      <c r="V1985" s="7">
        <f t="shared" si="537"/>
        <v>12.895399177002032</v>
      </c>
      <c r="W1985" s="69">
        <f t="shared" si="532"/>
        <v>3977</v>
      </c>
      <c r="X1985" s="64">
        <f t="shared" si="539"/>
        <v>0</v>
      </c>
      <c r="Y1985" s="7">
        <f t="shared" si="539"/>
        <v>0</v>
      </c>
      <c r="Z1985" s="7">
        <f t="shared" si="539"/>
        <v>0</v>
      </c>
      <c r="AA1985" s="7" t="str">
        <f t="shared" si="539"/>
        <v/>
      </c>
      <c r="AB1985" s="7" t="str">
        <f t="shared" si="539"/>
        <v/>
      </c>
      <c r="AC1985" s="7" t="str">
        <f t="shared" si="539"/>
        <v/>
      </c>
      <c r="AD1985" s="7" t="str">
        <f t="shared" si="528"/>
        <v/>
      </c>
      <c r="AE1985" s="7" t="str">
        <f t="shared" si="528"/>
        <v/>
      </c>
      <c r="AF1985" s="7" t="str">
        <f t="shared" si="528"/>
        <v/>
      </c>
      <c r="AG1985" s="7" t="str">
        <f t="shared" si="528"/>
        <v/>
      </c>
      <c r="AH1985" s="7" t="str">
        <f t="shared" si="528"/>
        <v/>
      </c>
      <c r="AI1985" s="7">
        <f t="shared" si="528"/>
        <v>0</v>
      </c>
      <c r="AJ1985" s="69">
        <f t="shared" si="541"/>
        <v>0</v>
      </c>
      <c r="AK1985" s="11" t="e">
        <f t="shared" si="533"/>
        <v>#NUM!</v>
      </c>
    </row>
    <row r="1986" spans="1:37" hidden="1">
      <c r="A1986" s="8">
        <v>1983</v>
      </c>
      <c r="B1986" s="8"/>
      <c r="C1986">
        <f>②MSY管理基準値計算!C1986</f>
        <v>0.13264878192799001</v>
      </c>
      <c r="D1986" s="69">
        <f t="shared" si="534"/>
        <v>3978</v>
      </c>
      <c r="E1986" s="5">
        <f>IF(①再生産関数フィット!$B$2="HS",$W$2*(T1986+SQRT($W$3^2+(($W$4^2))/4)-SQRT((T1986-$W$3)^2+(($W$4^2))/4)),IF(①再生産関数フィット!$B$2="BH",$W$2*T1986/(1+$W$3*T1986),$W$2*T1986*EXP(-$W$3*T1986)))</f>
        <v>1486.1767038516541</v>
      </c>
      <c r="F1986" s="5">
        <f t="shared" ca="1" si="535"/>
        <v>460961.69907537237</v>
      </c>
      <c r="G1986" s="76">
        <f t="shared" si="529"/>
        <v>1696.9892195344883</v>
      </c>
      <c r="H1986" s="77">
        <f t="shared" si="542"/>
        <v>899.7276961797744</v>
      </c>
      <c r="I1986" s="77">
        <f t="shared" si="542"/>
        <v>442.38074995381913</v>
      </c>
      <c r="J1986" s="77" t="str">
        <f t="shared" si="542"/>
        <v/>
      </c>
      <c r="K1986" s="77" t="str">
        <f t="shared" si="542"/>
        <v/>
      </c>
      <c r="L1986" s="77" t="str">
        <f t="shared" si="542"/>
        <v/>
      </c>
      <c r="M1986" s="77" t="str">
        <f t="shared" si="542"/>
        <v/>
      </c>
      <c r="N1986" s="77" t="str">
        <f t="shared" si="542"/>
        <v/>
      </c>
      <c r="O1986" s="77" t="str">
        <f t="shared" si="542"/>
        <v/>
      </c>
      <c r="P1986" s="77" t="str">
        <f t="shared" si="542"/>
        <v/>
      </c>
      <c r="Q1986" s="77" t="str">
        <f t="shared" si="542"/>
        <v/>
      </c>
      <c r="R1986" s="98">
        <f t="shared" si="538"/>
        <v>688.69632679332153</v>
      </c>
      <c r="S1986" s="74">
        <f t="shared" si="530"/>
        <v>521304.51507019752</v>
      </c>
      <c r="T1986" s="72">
        <f t="shared" si="531"/>
        <v>408438.56147982925</v>
      </c>
      <c r="U1986" s="7">
        <f t="shared" si="537"/>
        <v>13.164089631893056</v>
      </c>
      <c r="V1986" s="7">
        <f t="shared" si="537"/>
        <v>12.92009678167676</v>
      </c>
      <c r="W1986" s="69">
        <f t="shared" si="532"/>
        <v>3978</v>
      </c>
      <c r="X1986" s="64">
        <f t="shared" si="539"/>
        <v>0</v>
      </c>
      <c r="Y1986" s="7">
        <f t="shared" si="539"/>
        <v>0</v>
      </c>
      <c r="Z1986" s="7">
        <f t="shared" si="539"/>
        <v>0</v>
      </c>
      <c r="AA1986" s="7" t="str">
        <f t="shared" si="539"/>
        <v/>
      </c>
      <c r="AB1986" s="7" t="str">
        <f t="shared" si="539"/>
        <v/>
      </c>
      <c r="AC1986" s="7" t="str">
        <f t="shared" si="539"/>
        <v/>
      </c>
      <c r="AD1986" s="7" t="str">
        <f t="shared" si="528"/>
        <v/>
      </c>
      <c r="AE1986" s="7" t="str">
        <f t="shared" si="528"/>
        <v/>
      </c>
      <c r="AF1986" s="7" t="str">
        <f t="shared" si="528"/>
        <v/>
      </c>
      <c r="AG1986" s="7" t="str">
        <f t="shared" si="528"/>
        <v/>
      </c>
      <c r="AH1986" s="7" t="str">
        <f t="shared" si="528"/>
        <v/>
      </c>
      <c r="AI1986" s="7">
        <f t="shared" si="528"/>
        <v>0</v>
      </c>
      <c r="AJ1986" s="69">
        <f t="shared" si="541"/>
        <v>0</v>
      </c>
      <c r="AK1986" s="11" t="e">
        <f t="shared" si="533"/>
        <v>#NUM!</v>
      </c>
    </row>
    <row r="1987" spans="1:37" hidden="1">
      <c r="A1987" s="8">
        <v>1984</v>
      </c>
      <c r="B1987" s="8"/>
      <c r="C1987">
        <f>②MSY管理基準値計算!C1987</f>
        <v>7.1298271320489756E-2</v>
      </c>
      <c r="D1987" s="69">
        <f t="shared" si="534"/>
        <v>3979</v>
      </c>
      <c r="E1987" s="5">
        <f>IF(①再生産関数フィット!$B$2="HS",$W$2*(T1987+SQRT($W$3^2+(($W$4^2))/4)-SQRT((T1987-$W$3)^2+(($W$4^2))/4)),IF(①再生産関数フィット!$B$2="BH",$W$2*T1987/(1+$W$3*T1987),$W$2*T1987*EXP(-$W$3*T1987)))</f>
        <v>1486.1767038516541</v>
      </c>
      <c r="F1987" s="5">
        <f t="shared" ca="1" si="535"/>
        <v>413209.49812459614</v>
      </c>
      <c r="G1987" s="76">
        <f t="shared" si="529"/>
        <v>1596.0073798187816</v>
      </c>
      <c r="H1987" s="77">
        <f t="shared" si="542"/>
        <v>1029.27599084948</v>
      </c>
      <c r="I1987" s="77">
        <f t="shared" si="542"/>
        <v>545.71243312564638</v>
      </c>
      <c r="J1987" s="77" t="str">
        <f t="shared" si="542"/>
        <v/>
      </c>
      <c r="K1987" s="77" t="str">
        <f t="shared" si="542"/>
        <v/>
      </c>
      <c r="L1987" s="77" t="str">
        <f t="shared" si="542"/>
        <v/>
      </c>
      <c r="M1987" s="77" t="str">
        <f t="shared" si="542"/>
        <v/>
      </c>
      <c r="N1987" s="77" t="str">
        <f t="shared" si="542"/>
        <v/>
      </c>
      <c r="O1987" s="77" t="str">
        <f t="shared" si="542"/>
        <v/>
      </c>
      <c r="P1987" s="77" t="str">
        <f t="shared" si="542"/>
        <v/>
      </c>
      <c r="Q1987" s="77" t="str">
        <f t="shared" si="542"/>
        <v/>
      </c>
      <c r="R1987" s="98">
        <f t="shared" si="538"/>
        <v>686.03292554528014</v>
      </c>
      <c r="S1987" s="74">
        <f t="shared" si="530"/>
        <v>552974.26560380438</v>
      </c>
      <c r="T1987" s="72">
        <f t="shared" si="531"/>
        <v>437670.17086857912</v>
      </c>
      <c r="U1987" s="7">
        <f t="shared" si="537"/>
        <v>13.223066743442986</v>
      </c>
      <c r="V1987" s="7">
        <f t="shared" si="537"/>
        <v>12.989220871139027</v>
      </c>
      <c r="W1987" s="69">
        <f t="shared" si="532"/>
        <v>3979</v>
      </c>
      <c r="X1987" s="64">
        <f t="shared" si="539"/>
        <v>0</v>
      </c>
      <c r="Y1987" s="7">
        <f t="shared" si="539"/>
        <v>0</v>
      </c>
      <c r="Z1987" s="7">
        <f t="shared" si="539"/>
        <v>0</v>
      </c>
      <c r="AA1987" s="7" t="str">
        <f t="shared" si="539"/>
        <v/>
      </c>
      <c r="AB1987" s="7" t="str">
        <f t="shared" si="539"/>
        <v/>
      </c>
      <c r="AC1987" s="7" t="str">
        <f t="shared" si="539"/>
        <v/>
      </c>
      <c r="AD1987" s="7" t="str">
        <f t="shared" si="528"/>
        <v/>
      </c>
      <c r="AE1987" s="7" t="str">
        <f t="shared" si="528"/>
        <v/>
      </c>
      <c r="AF1987" s="7" t="str">
        <f t="shared" si="528"/>
        <v/>
      </c>
      <c r="AG1987" s="7" t="str">
        <f t="shared" si="528"/>
        <v/>
      </c>
      <c r="AH1987" s="7" t="str">
        <f t="shared" si="528"/>
        <v/>
      </c>
      <c r="AI1987" s="7">
        <f t="shared" si="528"/>
        <v>0</v>
      </c>
      <c r="AJ1987" s="69">
        <f t="shared" si="541"/>
        <v>0</v>
      </c>
      <c r="AK1987" s="11" t="e">
        <f t="shared" si="533"/>
        <v>#NUM!</v>
      </c>
    </row>
    <row r="1988" spans="1:37" hidden="1">
      <c r="A1988" s="8">
        <v>1985</v>
      </c>
      <c r="B1988" s="8"/>
      <c r="C1988">
        <f>②MSY管理基準値計算!C1988</f>
        <v>-6.2323592582678285E-2</v>
      </c>
      <c r="D1988" s="69">
        <f t="shared" si="534"/>
        <v>3980</v>
      </c>
      <c r="E1988" s="5">
        <f>IF(①再生産関数フィット!$B$2="HS",$W$2*(T1988+SQRT($W$3^2+(($W$4^2))/4)-SQRT((T1988-$W$3)^2+(($W$4^2))/4)),IF(①再生産関数フィット!$B$2="BH",$W$2*T1988/(1+$W$3*T1988),$W$2*T1988*EXP(-$W$3*T1988)))</f>
        <v>1486.176703851655</v>
      </c>
      <c r="F1988" s="5">
        <f t="shared" ca="1" si="535"/>
        <v>398474.65612211206</v>
      </c>
      <c r="G1988" s="76">
        <f t="shared" si="529"/>
        <v>1396.3801193316681</v>
      </c>
      <c r="H1988" s="77">
        <f t="shared" si="542"/>
        <v>968.02740898771708</v>
      </c>
      <c r="I1988" s="77">
        <f t="shared" si="542"/>
        <v>624.28744575630958</v>
      </c>
      <c r="J1988" s="77" t="str">
        <f t="shared" si="542"/>
        <v/>
      </c>
      <c r="K1988" s="77" t="str">
        <f t="shared" si="542"/>
        <v/>
      </c>
      <c r="L1988" s="77" t="str">
        <f t="shared" si="542"/>
        <v/>
      </c>
      <c r="M1988" s="77" t="str">
        <f t="shared" si="542"/>
        <v/>
      </c>
      <c r="N1988" s="77" t="str">
        <f t="shared" si="542"/>
        <v/>
      </c>
      <c r="O1988" s="77" t="str">
        <f t="shared" si="542"/>
        <v/>
      </c>
      <c r="P1988" s="77" t="str">
        <f t="shared" si="542"/>
        <v/>
      </c>
      <c r="Q1988" s="77" t="str">
        <f t="shared" si="542"/>
        <v/>
      </c>
      <c r="R1988" s="98">
        <f t="shared" si="538"/>
        <v>747.09132499265138</v>
      </c>
      <c r="S1988" s="74">
        <f t="shared" si="530"/>
        <v>580138.76169319707</v>
      </c>
      <c r="T1988" s="72">
        <f t="shared" si="531"/>
        <v>475882.18647054461</v>
      </c>
      <c r="U1988" s="7">
        <f t="shared" si="537"/>
        <v>13.271022598206864</v>
      </c>
      <c r="V1988" s="7">
        <f t="shared" si="537"/>
        <v>13.072925595163719</v>
      </c>
      <c r="W1988" s="69">
        <f t="shared" si="532"/>
        <v>3980</v>
      </c>
      <c r="X1988" s="64">
        <f t="shared" si="539"/>
        <v>0</v>
      </c>
      <c r="Y1988" s="7">
        <f t="shared" si="539"/>
        <v>0</v>
      </c>
      <c r="Z1988" s="7">
        <f t="shared" si="539"/>
        <v>0</v>
      </c>
      <c r="AA1988" s="7" t="str">
        <f t="shared" si="539"/>
        <v/>
      </c>
      <c r="AB1988" s="7" t="str">
        <f t="shared" si="539"/>
        <v/>
      </c>
      <c r="AC1988" s="7" t="str">
        <f t="shared" si="539"/>
        <v/>
      </c>
      <c r="AD1988" s="7" t="str">
        <f t="shared" si="528"/>
        <v/>
      </c>
      <c r="AE1988" s="7" t="str">
        <f t="shared" si="528"/>
        <v/>
      </c>
      <c r="AF1988" s="7" t="str">
        <f t="shared" si="528"/>
        <v/>
      </c>
      <c r="AG1988" s="7" t="str">
        <f t="shared" si="528"/>
        <v/>
      </c>
      <c r="AH1988" s="7" t="str">
        <f t="shared" si="528"/>
        <v/>
      </c>
      <c r="AI1988" s="7">
        <f t="shared" si="528"/>
        <v>0</v>
      </c>
      <c r="AJ1988" s="69">
        <f t="shared" si="541"/>
        <v>0</v>
      </c>
      <c r="AK1988" s="11" t="e">
        <f t="shared" si="533"/>
        <v>#NUM!</v>
      </c>
    </row>
    <row r="1989" spans="1:37" hidden="1">
      <c r="A1989" s="8">
        <v>1986</v>
      </c>
      <c r="B1989" s="8"/>
      <c r="C1989">
        <f>②MSY管理基準値計算!C1989</f>
        <v>4.6036188475737899E-2</v>
      </c>
      <c r="D1989" s="69">
        <f t="shared" si="534"/>
        <v>3981</v>
      </c>
      <c r="E1989" s="5">
        <f>IF(①再生産関数フィット!$B$2="HS",$W$2*(T1989+SQRT($W$3^2+(($W$4^2))/4)-SQRT((T1989-$W$3)^2+(($W$4^2))/4)),IF(①再生産関数フィット!$B$2="BH",$W$2*T1989/(1+$W$3*T1989),$W$2*T1989*EXP(-$W$3*T1989)))</f>
        <v>1486.1767038516541</v>
      </c>
      <c r="F1989" s="5">
        <f t="shared" ca="1" si="535"/>
        <v>408438.56147982925</v>
      </c>
      <c r="G1989" s="76">
        <f t="shared" si="529"/>
        <v>1556.1939120300351</v>
      </c>
      <c r="H1989" s="77">
        <f t="shared" ref="H1989:Q2004" si="543">IF(H$2&lt;&gt;"",G1988*EXP(-G$4-G$6*$S$6),"")</f>
        <v>846.94735498784246</v>
      </c>
      <c r="I1989" s="77">
        <f t="shared" si="543"/>
        <v>587.13830299323126</v>
      </c>
      <c r="J1989" s="77" t="str">
        <f t="shared" si="543"/>
        <v/>
      </c>
      <c r="K1989" s="77" t="str">
        <f t="shared" si="543"/>
        <v/>
      </c>
      <c r="L1989" s="77" t="str">
        <f t="shared" si="543"/>
        <v/>
      </c>
      <c r="M1989" s="77" t="str">
        <f t="shared" si="543"/>
        <v/>
      </c>
      <c r="N1989" s="77" t="str">
        <f t="shared" si="543"/>
        <v/>
      </c>
      <c r="O1989" s="77" t="str">
        <f t="shared" si="543"/>
        <v/>
      </c>
      <c r="P1989" s="77" t="str">
        <f t="shared" si="543"/>
        <v/>
      </c>
      <c r="Q1989" s="77" t="str">
        <f t="shared" si="543"/>
        <v/>
      </c>
      <c r="R1989" s="98">
        <f t="shared" si="538"/>
        <v>831.78327053826752</v>
      </c>
      <c r="S1989" s="74">
        <f t="shared" si="530"/>
        <v>598061.94447297044</v>
      </c>
      <c r="T1989" s="72">
        <f t="shared" si="531"/>
        <v>493466.820242377</v>
      </c>
      <c r="U1989" s="7">
        <f t="shared" si="537"/>
        <v>13.301449613643303</v>
      </c>
      <c r="V1989" s="7">
        <f t="shared" si="537"/>
        <v>13.109210902043982</v>
      </c>
      <c r="W1989" s="69">
        <f t="shared" si="532"/>
        <v>3981</v>
      </c>
      <c r="X1989" s="64">
        <f t="shared" si="539"/>
        <v>0</v>
      </c>
      <c r="Y1989" s="7">
        <f t="shared" si="539"/>
        <v>0</v>
      </c>
      <c r="Z1989" s="7">
        <f t="shared" si="539"/>
        <v>0</v>
      </c>
      <c r="AA1989" s="7" t="str">
        <f t="shared" si="539"/>
        <v/>
      </c>
      <c r="AB1989" s="7" t="str">
        <f t="shared" si="539"/>
        <v/>
      </c>
      <c r="AC1989" s="7" t="str">
        <f t="shared" si="539"/>
        <v/>
      </c>
      <c r="AD1989" s="7" t="str">
        <f t="shared" si="528"/>
        <v/>
      </c>
      <c r="AE1989" s="7" t="str">
        <f t="shared" si="528"/>
        <v/>
      </c>
      <c r="AF1989" s="7" t="str">
        <f t="shared" si="528"/>
        <v/>
      </c>
      <c r="AG1989" s="7" t="str">
        <f t="shared" si="528"/>
        <v/>
      </c>
      <c r="AH1989" s="7" t="str">
        <f t="shared" si="528"/>
        <v/>
      </c>
      <c r="AI1989" s="7">
        <f t="shared" si="528"/>
        <v>0</v>
      </c>
      <c r="AJ1989" s="69">
        <f t="shared" si="541"/>
        <v>0</v>
      </c>
      <c r="AK1989" s="11" t="e">
        <f t="shared" si="533"/>
        <v>#NUM!</v>
      </c>
    </row>
    <row r="1990" spans="1:37" hidden="1">
      <c r="A1990" s="8">
        <v>1987</v>
      </c>
      <c r="B1990" s="8"/>
      <c r="C1990">
        <f>②MSY管理基準値計算!C1990</f>
        <v>-0.16859965504705599</v>
      </c>
      <c r="D1990" s="69">
        <f t="shared" si="534"/>
        <v>3982</v>
      </c>
      <c r="E1990" s="5">
        <f>IF(①再生産関数フィット!$B$2="HS",$W$2*(T1990+SQRT($W$3^2+(($W$4^2))/4)-SQRT((T1990-$W$3)^2+(($W$4^2))/4)),IF(①再生産関数フィット!$B$2="BH",$W$2*T1990/(1+$W$3*T1990),$W$2*T1990*EXP(-$W$3*T1990)))</f>
        <v>1486.1767038516541</v>
      </c>
      <c r="F1990" s="5">
        <f t="shared" ca="1" si="535"/>
        <v>437670.17086857912</v>
      </c>
      <c r="G1990" s="76">
        <f t="shared" si="529"/>
        <v>1255.5920277316322</v>
      </c>
      <c r="H1990" s="77">
        <f t="shared" si="543"/>
        <v>943.879320104361</v>
      </c>
      <c r="I1990" s="77">
        <f t="shared" si="543"/>
        <v>513.69953796264599</v>
      </c>
      <c r="J1990" s="77" t="str">
        <f t="shared" si="543"/>
        <v/>
      </c>
      <c r="K1990" s="77" t="str">
        <f t="shared" si="543"/>
        <v/>
      </c>
      <c r="L1990" s="77" t="str">
        <f t="shared" si="543"/>
        <v/>
      </c>
      <c r="M1990" s="77" t="str">
        <f t="shared" si="543"/>
        <v/>
      </c>
      <c r="N1990" s="77" t="str">
        <f t="shared" si="543"/>
        <v/>
      </c>
      <c r="O1990" s="77" t="str">
        <f t="shared" si="543"/>
        <v/>
      </c>
      <c r="P1990" s="77" t="str">
        <f t="shared" si="543"/>
        <v/>
      </c>
      <c r="Q1990" s="77" t="str">
        <f t="shared" si="543"/>
        <v/>
      </c>
      <c r="R1990" s="98">
        <f t="shared" si="538"/>
        <v>860.61943807454782</v>
      </c>
      <c r="S1990" s="74">
        <f t="shared" si="530"/>
        <v>589797.89331943821</v>
      </c>
      <c r="T1990" s="72">
        <f t="shared" si="531"/>
        <v>492380.2462049548</v>
      </c>
      <c r="U1990" s="7">
        <f t="shared" si="537"/>
        <v>13.287535203501115</v>
      </c>
      <c r="V1990" s="7">
        <f t="shared" si="537"/>
        <v>13.107006555113534</v>
      </c>
      <c r="W1990" s="69">
        <f t="shared" si="532"/>
        <v>3982</v>
      </c>
      <c r="X1990" s="64">
        <f t="shared" si="539"/>
        <v>0</v>
      </c>
      <c r="Y1990" s="7">
        <f t="shared" si="539"/>
        <v>0</v>
      </c>
      <c r="Z1990" s="7">
        <f t="shared" si="539"/>
        <v>0</v>
      </c>
      <c r="AA1990" s="7" t="str">
        <f t="shared" si="539"/>
        <v/>
      </c>
      <c r="AB1990" s="7" t="str">
        <f t="shared" si="539"/>
        <v/>
      </c>
      <c r="AC1990" s="7" t="str">
        <f t="shared" si="539"/>
        <v/>
      </c>
      <c r="AD1990" s="7" t="str">
        <f t="shared" si="528"/>
        <v/>
      </c>
      <c r="AE1990" s="7" t="str">
        <f t="shared" si="528"/>
        <v/>
      </c>
      <c r="AF1990" s="7" t="str">
        <f t="shared" si="528"/>
        <v/>
      </c>
      <c r="AG1990" s="7" t="str">
        <f t="shared" si="528"/>
        <v/>
      </c>
      <c r="AH1990" s="7" t="str">
        <f t="shared" si="528"/>
        <v/>
      </c>
      <c r="AI1990" s="7">
        <f t="shared" si="528"/>
        <v>0</v>
      </c>
      <c r="AJ1990" s="69">
        <f t="shared" si="541"/>
        <v>0</v>
      </c>
      <c r="AK1990" s="11" t="e">
        <f t="shared" si="533"/>
        <v>#NUM!</v>
      </c>
    </row>
    <row r="1991" spans="1:37" hidden="1">
      <c r="A1991" s="8">
        <v>1988</v>
      </c>
      <c r="B1991" s="8"/>
      <c r="C1991">
        <f>②MSY管理基準値計算!C1991</f>
        <v>0.34683093861283559</v>
      </c>
      <c r="D1991" s="69">
        <f t="shared" si="534"/>
        <v>3983</v>
      </c>
      <c r="E1991" s="5">
        <f>IF(①再生産関数フィット!$B$2="HS",$W$2*(T1991+SQRT($W$3^2+(($W$4^2))/4)-SQRT((T1991-$W$3)^2+(($W$4^2))/4)),IF(①再生産関数フィット!$B$2="BH",$W$2*T1991/(1+$W$3*T1991),$W$2*T1991*EXP(-$W$3*T1991)))</f>
        <v>1486.1767038516541</v>
      </c>
      <c r="F1991" s="5">
        <f t="shared" ca="1" si="535"/>
        <v>475882.18647054461</v>
      </c>
      <c r="G1991" s="76">
        <f t="shared" si="529"/>
        <v>2102.3122076015679</v>
      </c>
      <c r="H1991" s="77">
        <f t="shared" si="543"/>
        <v>761.55506090999006</v>
      </c>
      <c r="I1991" s="77">
        <f t="shared" si="543"/>
        <v>572.49174671201001</v>
      </c>
      <c r="J1991" s="77" t="str">
        <f t="shared" si="543"/>
        <v/>
      </c>
      <c r="K1991" s="77" t="str">
        <f t="shared" si="543"/>
        <v/>
      </c>
      <c r="L1991" s="77" t="str">
        <f t="shared" si="543"/>
        <v/>
      </c>
      <c r="M1991" s="77" t="str">
        <f t="shared" si="543"/>
        <v/>
      </c>
      <c r="N1991" s="77" t="str">
        <f t="shared" si="543"/>
        <v/>
      </c>
      <c r="O1991" s="77" t="str">
        <f t="shared" si="543"/>
        <v/>
      </c>
      <c r="P1991" s="77" t="str">
        <f t="shared" si="543"/>
        <v/>
      </c>
      <c r="Q1991" s="77" t="str">
        <f t="shared" si="543"/>
        <v/>
      </c>
      <c r="R1991" s="98">
        <f t="shared" si="538"/>
        <v>833.56659519143</v>
      </c>
      <c r="S1991" s="74">
        <f t="shared" si="530"/>
        <v>608676.40231156745</v>
      </c>
      <c r="T1991" s="72">
        <f t="shared" si="531"/>
        <v>486506.16096200515</v>
      </c>
      <c r="U1991" s="7">
        <f t="shared" si="537"/>
        <v>13.319042046376456</v>
      </c>
      <c r="V1991" s="7">
        <f t="shared" si="537"/>
        <v>13.095004844375914</v>
      </c>
      <c r="W1991" s="69">
        <f t="shared" si="532"/>
        <v>3983</v>
      </c>
      <c r="X1991" s="64">
        <f t="shared" si="539"/>
        <v>0</v>
      </c>
      <c r="Y1991" s="7">
        <f t="shared" si="539"/>
        <v>0</v>
      </c>
      <c r="Z1991" s="7">
        <f t="shared" si="539"/>
        <v>0</v>
      </c>
      <c r="AA1991" s="7" t="str">
        <f t="shared" si="539"/>
        <v/>
      </c>
      <c r="AB1991" s="7" t="str">
        <f t="shared" si="539"/>
        <v/>
      </c>
      <c r="AC1991" s="7" t="str">
        <f t="shared" si="539"/>
        <v/>
      </c>
      <c r="AD1991" s="7" t="str">
        <f t="shared" si="528"/>
        <v/>
      </c>
      <c r="AE1991" s="7" t="str">
        <f t="shared" si="528"/>
        <v/>
      </c>
      <c r="AF1991" s="7" t="str">
        <f t="shared" si="528"/>
        <v/>
      </c>
      <c r="AG1991" s="7" t="str">
        <f t="shared" ref="AG1991:AI2054" si="544">IF(P1991&lt;&gt;"",IF($J$1="Baranov",P$10/(P$4+P$10)*(1-EXP(-P$4-P$10))*P1991*P$3,P1991*P$3*(1-EXP(-P$10))*EXP(-P$4/2)),"")</f>
        <v/>
      </c>
      <c r="AH1991" s="7" t="str">
        <f t="shared" si="544"/>
        <v/>
      </c>
      <c r="AI1991" s="7">
        <f t="shared" si="544"/>
        <v>0</v>
      </c>
      <c r="AJ1991" s="69">
        <f t="shared" si="541"/>
        <v>0</v>
      </c>
      <c r="AK1991" s="11" t="e">
        <f t="shared" si="533"/>
        <v>#NUM!</v>
      </c>
    </row>
    <row r="1992" spans="1:37" hidden="1">
      <c r="A1992" s="8">
        <v>1989</v>
      </c>
      <c r="B1992" s="8"/>
      <c r="C1992">
        <f>②MSY管理基準値計算!C1992</f>
        <v>8.3106188877008103E-2</v>
      </c>
      <c r="D1992" s="69">
        <f t="shared" si="534"/>
        <v>3984</v>
      </c>
      <c r="E1992" s="5">
        <f>IF(①再生産関数フィット!$B$2="HS",$W$2*(T1992+SQRT($W$3^2+(($W$4^2))/4)-SQRT((T1992-$W$3)^2+(($W$4^2))/4)),IF(①再生産関数フィット!$B$2="BH",$W$2*T1992/(1+$W$3*T1992),$W$2*T1992*EXP(-$W$3*T1992)))</f>
        <v>1486.1767038516541</v>
      </c>
      <c r="F1992" s="5">
        <f t="shared" ca="1" si="535"/>
        <v>493466.820242377</v>
      </c>
      <c r="G1992" s="76">
        <f t="shared" si="529"/>
        <v>1614.9646057982229</v>
      </c>
      <c r="H1992" s="77">
        <f t="shared" si="543"/>
        <v>1275.1168101985018</v>
      </c>
      <c r="I1992" s="77">
        <f t="shared" si="543"/>
        <v>461.90649350123101</v>
      </c>
      <c r="J1992" s="77" t="str">
        <f t="shared" si="543"/>
        <v/>
      </c>
      <c r="K1992" s="77" t="str">
        <f t="shared" si="543"/>
        <v/>
      </c>
      <c r="L1992" s="77" t="str">
        <f t="shared" si="543"/>
        <v/>
      </c>
      <c r="M1992" s="77" t="str">
        <f t="shared" si="543"/>
        <v/>
      </c>
      <c r="N1992" s="77" t="str">
        <f t="shared" si="543"/>
        <v/>
      </c>
      <c r="O1992" s="77" t="str">
        <f t="shared" si="543"/>
        <v/>
      </c>
      <c r="P1992" s="77" t="str">
        <f t="shared" si="543"/>
        <v/>
      </c>
      <c r="Q1992" s="77" t="str">
        <f t="shared" si="543"/>
        <v/>
      </c>
      <c r="R1992" s="98">
        <f t="shared" si="538"/>
        <v>852.81749370914497</v>
      </c>
      <c r="S1992" s="74">
        <f t="shared" si="530"/>
        <v>622419.40636653733</v>
      </c>
      <c r="T1992" s="72">
        <f t="shared" si="531"/>
        <v>494064.98162468325</v>
      </c>
      <c r="U1992" s="7">
        <f t="shared" si="537"/>
        <v>13.341369431255059</v>
      </c>
      <c r="V1992" s="7">
        <f t="shared" si="537"/>
        <v>13.110422329269573</v>
      </c>
      <c r="W1992" s="69">
        <f t="shared" si="532"/>
        <v>3984</v>
      </c>
      <c r="X1992" s="64">
        <f t="shared" si="539"/>
        <v>0</v>
      </c>
      <c r="Y1992" s="7">
        <f t="shared" si="539"/>
        <v>0</v>
      </c>
      <c r="Z1992" s="7">
        <f t="shared" si="539"/>
        <v>0</v>
      </c>
      <c r="AA1992" s="7" t="str">
        <f t="shared" si="539"/>
        <v/>
      </c>
      <c r="AB1992" s="7" t="str">
        <f t="shared" si="539"/>
        <v/>
      </c>
      <c r="AC1992" s="7" t="str">
        <f t="shared" si="539"/>
        <v/>
      </c>
      <c r="AD1992" s="7" t="str">
        <f t="shared" si="539"/>
        <v/>
      </c>
      <c r="AE1992" s="7" t="str">
        <f t="shared" si="539"/>
        <v/>
      </c>
      <c r="AF1992" s="7" t="str">
        <f t="shared" si="539"/>
        <v/>
      </c>
      <c r="AG1992" s="7" t="str">
        <f t="shared" si="544"/>
        <v/>
      </c>
      <c r="AH1992" s="7" t="str">
        <f t="shared" si="544"/>
        <v/>
      </c>
      <c r="AI1992" s="7">
        <f t="shared" si="544"/>
        <v>0</v>
      </c>
      <c r="AJ1992" s="69">
        <f t="shared" si="541"/>
        <v>0</v>
      </c>
      <c r="AK1992" s="11" t="e">
        <f t="shared" si="533"/>
        <v>#NUM!</v>
      </c>
    </row>
    <row r="1993" spans="1:37" hidden="1">
      <c r="A1993" s="8">
        <v>1990</v>
      </c>
      <c r="B1993" s="8"/>
      <c r="C1993">
        <f>②MSY管理基準値計算!C1993</f>
        <v>-0.37173102180490392</v>
      </c>
      <c r="D1993" s="69">
        <f t="shared" si="534"/>
        <v>3985</v>
      </c>
      <c r="E1993" s="5">
        <f>IF(①再生産関数フィット!$B$2="HS",$W$2*(T1993+SQRT($W$3^2+(($W$4^2))/4)-SQRT((T1993-$W$3)^2+(($W$4^2))/4)),IF(①再生産関数フィット!$B$2="BH",$W$2*T1993/(1+$W$3*T1993),$W$2*T1993*EXP(-$W$3*T1993)))</f>
        <v>1486.1767038516541</v>
      </c>
      <c r="F1993" s="5">
        <f t="shared" ca="1" si="535"/>
        <v>492380.2462049548</v>
      </c>
      <c r="G1993" s="76">
        <f t="shared" si="529"/>
        <v>1024.777821762035</v>
      </c>
      <c r="H1993" s="77">
        <f t="shared" si="543"/>
        <v>979.52554776734917</v>
      </c>
      <c r="I1993" s="77">
        <f t="shared" si="543"/>
        <v>773.397440100366</v>
      </c>
      <c r="J1993" s="77" t="str">
        <f t="shared" si="543"/>
        <v/>
      </c>
      <c r="K1993" s="77" t="str">
        <f t="shared" si="543"/>
        <v/>
      </c>
      <c r="L1993" s="77" t="str">
        <f t="shared" si="543"/>
        <v/>
      </c>
      <c r="M1993" s="77" t="str">
        <f t="shared" si="543"/>
        <v/>
      </c>
      <c r="N1993" s="77" t="str">
        <f t="shared" si="543"/>
        <v/>
      </c>
      <c r="O1993" s="77" t="str">
        <f t="shared" si="543"/>
        <v/>
      </c>
      <c r="P1993" s="77" t="str">
        <f t="shared" si="543"/>
        <v/>
      </c>
      <c r="Q1993" s="77" t="str">
        <f t="shared" si="543"/>
        <v/>
      </c>
      <c r="R1993" s="98">
        <f t="shared" si="538"/>
        <v>797.42040730273322</v>
      </c>
      <c r="S1993" s="74">
        <f t="shared" si="530"/>
        <v>619844.83364533912</v>
      </c>
      <c r="T1993" s="72">
        <f t="shared" si="531"/>
        <v>529877.44338649022</v>
      </c>
      <c r="U1993" s="7">
        <f t="shared" si="537"/>
        <v>13.337224457384965</v>
      </c>
      <c r="V1993" s="7">
        <f t="shared" si="537"/>
        <v>13.180401019895054</v>
      </c>
      <c r="W1993" s="69">
        <f t="shared" si="532"/>
        <v>3985</v>
      </c>
      <c r="X1993" s="64">
        <f t="shared" ref="X1993:AF2021" si="545">IF(G1993&lt;&gt;"",IF($J$1="Baranov",G$10/(G$4+G$10)*(1-EXP(-G$4-G$10))*G1993*G$3,G1993*G$3*(1-EXP(-G$10))*EXP(-G$4/2)),"")</f>
        <v>0</v>
      </c>
      <c r="Y1993" s="7">
        <f t="shared" si="545"/>
        <v>0</v>
      </c>
      <c r="Z1993" s="7">
        <f t="shared" si="545"/>
        <v>0</v>
      </c>
      <c r="AA1993" s="7" t="str">
        <f t="shared" si="545"/>
        <v/>
      </c>
      <c r="AB1993" s="7" t="str">
        <f t="shared" si="545"/>
        <v/>
      </c>
      <c r="AC1993" s="7" t="str">
        <f t="shared" si="545"/>
        <v/>
      </c>
      <c r="AD1993" s="7" t="str">
        <f t="shared" si="545"/>
        <v/>
      </c>
      <c r="AE1993" s="7" t="str">
        <f t="shared" si="545"/>
        <v/>
      </c>
      <c r="AF1993" s="7" t="str">
        <f t="shared" si="545"/>
        <v/>
      </c>
      <c r="AG1993" s="7" t="str">
        <f t="shared" si="544"/>
        <v/>
      </c>
      <c r="AH1993" s="7" t="str">
        <f t="shared" si="544"/>
        <v/>
      </c>
      <c r="AI1993" s="7">
        <f t="shared" si="544"/>
        <v>0</v>
      </c>
      <c r="AJ1993" s="69">
        <f t="shared" si="541"/>
        <v>0</v>
      </c>
      <c r="AK1993" s="11" t="e">
        <f t="shared" si="533"/>
        <v>#NUM!</v>
      </c>
    </row>
    <row r="1994" spans="1:37" hidden="1">
      <c r="A1994" s="8">
        <v>1991</v>
      </c>
      <c r="B1994" s="8"/>
      <c r="C1994">
        <f>②MSY管理基準値計算!C1994</f>
        <v>-0.44091716099592565</v>
      </c>
      <c r="D1994" s="69">
        <f t="shared" si="534"/>
        <v>3986</v>
      </c>
      <c r="E1994" s="5">
        <f>IF(①再生産関数フィット!$B$2="HS",$W$2*(T1994+SQRT($W$3^2+(($W$4^2))/4)-SQRT((T1994-$W$3)^2+(($W$4^2))/4)),IF(①再生産関数フィット!$B$2="BH",$W$2*T1994/(1+$W$3*T1994),$W$2*T1994*EXP(-$W$3*T1994)))</f>
        <v>1486.1767038516541</v>
      </c>
      <c r="F1994" s="5">
        <f t="shared" ca="1" si="535"/>
        <v>486506.16096200515</v>
      </c>
      <c r="G1994" s="76">
        <f t="shared" si="529"/>
        <v>956.27446548010209</v>
      </c>
      <c r="H1994" s="77">
        <f t="shared" si="543"/>
        <v>621.55916829220257</v>
      </c>
      <c r="I1994" s="77">
        <f t="shared" si="543"/>
        <v>594.11227669270886</v>
      </c>
      <c r="J1994" s="77" t="str">
        <f t="shared" si="543"/>
        <v/>
      </c>
      <c r="K1994" s="77" t="str">
        <f t="shared" si="543"/>
        <v/>
      </c>
      <c r="L1994" s="77" t="str">
        <f t="shared" si="543"/>
        <v/>
      </c>
      <c r="M1994" s="77" t="str">
        <f t="shared" si="543"/>
        <v/>
      </c>
      <c r="N1994" s="77" t="str">
        <f t="shared" si="543"/>
        <v/>
      </c>
      <c r="O1994" s="77" t="str">
        <f t="shared" si="543"/>
        <v/>
      </c>
      <c r="P1994" s="77" t="str">
        <f t="shared" si="543"/>
        <v/>
      </c>
      <c r="Q1994" s="77" t="str">
        <f t="shared" si="543"/>
        <v/>
      </c>
      <c r="R1994" s="98">
        <f t="shared" si="538"/>
        <v>952.74918527378054</v>
      </c>
      <c r="S1994" s="74">
        <f t="shared" si="530"/>
        <v>599097.40949178394</v>
      </c>
      <c r="T1994" s="72">
        <f t="shared" si="531"/>
        <v>529768.47245796979</v>
      </c>
      <c r="U1994" s="7">
        <f t="shared" si="537"/>
        <v>13.303179484062975</v>
      </c>
      <c r="V1994" s="7">
        <f t="shared" si="537"/>
        <v>13.180195345665059</v>
      </c>
      <c r="W1994" s="69">
        <f t="shared" si="532"/>
        <v>3986</v>
      </c>
      <c r="X1994" s="64">
        <f t="shared" si="545"/>
        <v>0</v>
      </c>
      <c r="Y1994" s="7">
        <f t="shared" si="545"/>
        <v>0</v>
      </c>
      <c r="Z1994" s="7">
        <f t="shared" si="545"/>
        <v>0</v>
      </c>
      <c r="AA1994" s="7" t="str">
        <f t="shared" si="545"/>
        <v/>
      </c>
      <c r="AB1994" s="7" t="str">
        <f t="shared" si="545"/>
        <v/>
      </c>
      <c r="AC1994" s="7" t="str">
        <f t="shared" si="545"/>
        <v/>
      </c>
      <c r="AD1994" s="7" t="str">
        <f t="shared" si="545"/>
        <v/>
      </c>
      <c r="AE1994" s="7" t="str">
        <f t="shared" si="545"/>
        <v/>
      </c>
      <c r="AF1994" s="7" t="str">
        <f t="shared" si="545"/>
        <v/>
      </c>
      <c r="AG1994" s="7" t="str">
        <f t="shared" si="544"/>
        <v/>
      </c>
      <c r="AH1994" s="7" t="str">
        <f t="shared" si="544"/>
        <v/>
      </c>
      <c r="AI1994" s="7">
        <f t="shared" si="544"/>
        <v>0</v>
      </c>
      <c r="AJ1994" s="69">
        <f t="shared" si="541"/>
        <v>0</v>
      </c>
      <c r="AK1994" s="11" t="e">
        <f t="shared" si="533"/>
        <v>#NUM!</v>
      </c>
    </row>
    <row r="1995" spans="1:37" hidden="1">
      <c r="A1995" s="8">
        <v>1992</v>
      </c>
      <c r="B1995" s="8"/>
      <c r="C1995">
        <f>②MSY管理基準値計算!C1995</f>
        <v>-0.14866620939905628</v>
      </c>
      <c r="D1995" s="69">
        <f t="shared" si="534"/>
        <v>3987</v>
      </c>
      <c r="E1995" s="5">
        <f>IF(①再生産関数フィット!$B$2="HS",$W$2*(T1995+SQRT($W$3^2+(($W$4^2))/4)-SQRT((T1995-$W$3)^2+(($W$4^2))/4)),IF(①再生産関数フィット!$B$2="BH",$W$2*T1995/(1+$W$3*T1995),$W$2*T1995*EXP(-$W$3*T1995)))</f>
        <v>1486.1767038516541</v>
      </c>
      <c r="F1995" s="5">
        <f t="shared" ca="1" si="535"/>
        <v>494064.98162468325</v>
      </c>
      <c r="G1995" s="76">
        <f t="shared" si="529"/>
        <v>1280.8714188145861</v>
      </c>
      <c r="H1995" s="77">
        <f t="shared" si="543"/>
        <v>580.00978241399218</v>
      </c>
      <c r="I1995" s="77">
        <f t="shared" si="543"/>
        <v>376.9946923947054</v>
      </c>
      <c r="J1995" s="77" t="str">
        <f t="shared" si="543"/>
        <v/>
      </c>
      <c r="K1995" s="77" t="str">
        <f t="shared" si="543"/>
        <v/>
      </c>
      <c r="L1995" s="77" t="str">
        <f t="shared" si="543"/>
        <v/>
      </c>
      <c r="M1995" s="77" t="str">
        <f t="shared" si="543"/>
        <v/>
      </c>
      <c r="N1995" s="77" t="str">
        <f t="shared" si="543"/>
        <v/>
      </c>
      <c r="O1995" s="77" t="str">
        <f t="shared" si="543"/>
        <v/>
      </c>
      <c r="P1995" s="77" t="str">
        <f t="shared" si="543"/>
        <v/>
      </c>
      <c r="Q1995" s="77" t="str">
        <f t="shared" si="543"/>
        <v/>
      </c>
      <c r="R1995" s="98">
        <f t="shared" si="538"/>
        <v>938.21890301058352</v>
      </c>
      <c r="S1995" s="74">
        <f t="shared" si="530"/>
        <v>552467.79738878668</v>
      </c>
      <c r="T1995" s="72">
        <f t="shared" si="531"/>
        <v>472232.45151550358</v>
      </c>
      <c r="U1995" s="7">
        <f t="shared" si="537"/>
        <v>13.222150425406229</v>
      </c>
      <c r="V1995" s="7">
        <f t="shared" si="537"/>
        <v>13.065226625362593</v>
      </c>
      <c r="W1995" s="69">
        <f t="shared" si="532"/>
        <v>3987</v>
      </c>
      <c r="X1995" s="64">
        <f t="shared" si="545"/>
        <v>0</v>
      </c>
      <c r="Y1995" s="7">
        <f t="shared" si="545"/>
        <v>0</v>
      </c>
      <c r="Z1995" s="7">
        <f t="shared" si="545"/>
        <v>0</v>
      </c>
      <c r="AA1995" s="7" t="str">
        <f t="shared" si="545"/>
        <v/>
      </c>
      <c r="AB1995" s="7" t="str">
        <f t="shared" si="545"/>
        <v/>
      </c>
      <c r="AC1995" s="7" t="str">
        <f t="shared" si="545"/>
        <v/>
      </c>
      <c r="AD1995" s="7" t="str">
        <f t="shared" si="545"/>
        <v/>
      </c>
      <c r="AE1995" s="7" t="str">
        <f t="shared" si="545"/>
        <v/>
      </c>
      <c r="AF1995" s="7" t="str">
        <f t="shared" si="545"/>
        <v/>
      </c>
      <c r="AG1995" s="7" t="str">
        <f t="shared" si="544"/>
        <v/>
      </c>
      <c r="AH1995" s="7" t="str">
        <f t="shared" si="544"/>
        <v/>
      </c>
      <c r="AI1995" s="7">
        <f t="shared" si="544"/>
        <v>0</v>
      </c>
      <c r="AJ1995" s="69">
        <f t="shared" si="541"/>
        <v>0</v>
      </c>
      <c r="AK1995" s="11" t="e">
        <f t="shared" si="533"/>
        <v>#NUM!</v>
      </c>
    </row>
    <row r="1996" spans="1:37" hidden="1">
      <c r="A1996" s="8">
        <v>1993</v>
      </c>
      <c r="B1996" s="8"/>
      <c r="C1996">
        <f>②MSY管理基準値計算!C1996</f>
        <v>0.10590091115493019</v>
      </c>
      <c r="D1996" s="69">
        <f t="shared" si="534"/>
        <v>3988</v>
      </c>
      <c r="E1996" s="5">
        <f>IF(①再生産関数フィット!$B$2="HS",$W$2*(T1996+SQRT($W$3^2+(($W$4^2))/4)-SQRT((T1996-$W$3)^2+(($W$4^2))/4)),IF(①再生産関数フィット!$B$2="BH",$W$2*T1996/(1+$W$3*T1996),$W$2*T1996*EXP(-$W$3*T1996)))</f>
        <v>1486.1767038516541</v>
      </c>
      <c r="F1996" s="5">
        <f t="shared" ca="1" si="535"/>
        <v>529877.44338649022</v>
      </c>
      <c r="G1996" s="76">
        <f t="shared" si="529"/>
        <v>1652.2000489905458</v>
      </c>
      <c r="H1996" s="77">
        <f t="shared" si="543"/>
        <v>776.88778666066776</v>
      </c>
      <c r="I1996" s="77">
        <f t="shared" si="543"/>
        <v>351.79371596733966</v>
      </c>
      <c r="J1996" s="77" t="str">
        <f t="shared" si="543"/>
        <v/>
      </c>
      <c r="K1996" s="77" t="str">
        <f t="shared" si="543"/>
        <v/>
      </c>
      <c r="L1996" s="77" t="str">
        <f t="shared" si="543"/>
        <v/>
      </c>
      <c r="M1996" s="77" t="str">
        <f t="shared" si="543"/>
        <v/>
      </c>
      <c r="N1996" s="77" t="str">
        <f t="shared" si="543"/>
        <v/>
      </c>
      <c r="O1996" s="77" t="str">
        <f t="shared" si="543"/>
        <v/>
      </c>
      <c r="P1996" s="77" t="str">
        <f t="shared" si="543"/>
        <v/>
      </c>
      <c r="Q1996" s="77" t="str">
        <f t="shared" si="543"/>
        <v/>
      </c>
      <c r="R1996" s="98">
        <f t="shared" si="538"/>
        <v>797.71736968419441</v>
      </c>
      <c r="S1996" s="74">
        <f t="shared" si="530"/>
        <v>527821.93577817059</v>
      </c>
      <c r="T1996" s="72">
        <f t="shared" si="531"/>
        <v>422889.54448551533</v>
      </c>
      <c r="U1996" s="7">
        <f t="shared" si="537"/>
        <v>13.176514262964869</v>
      </c>
      <c r="V1996" s="7">
        <f t="shared" si="537"/>
        <v>12.95486629978185</v>
      </c>
      <c r="W1996" s="69">
        <f t="shared" si="532"/>
        <v>3988</v>
      </c>
      <c r="X1996" s="64">
        <f t="shared" si="545"/>
        <v>0</v>
      </c>
      <c r="Y1996" s="7">
        <f t="shared" si="545"/>
        <v>0</v>
      </c>
      <c r="Z1996" s="7">
        <f t="shared" si="545"/>
        <v>0</v>
      </c>
      <c r="AA1996" s="7" t="str">
        <f t="shared" si="545"/>
        <v/>
      </c>
      <c r="AB1996" s="7" t="str">
        <f t="shared" si="545"/>
        <v/>
      </c>
      <c r="AC1996" s="7" t="str">
        <f t="shared" si="545"/>
        <v/>
      </c>
      <c r="AD1996" s="7" t="str">
        <f t="shared" si="545"/>
        <v/>
      </c>
      <c r="AE1996" s="7" t="str">
        <f t="shared" si="545"/>
        <v/>
      </c>
      <c r="AF1996" s="7" t="str">
        <f t="shared" si="545"/>
        <v/>
      </c>
      <c r="AG1996" s="7" t="str">
        <f t="shared" si="544"/>
        <v/>
      </c>
      <c r="AH1996" s="7" t="str">
        <f t="shared" si="544"/>
        <v/>
      </c>
      <c r="AI1996" s="7">
        <f t="shared" si="544"/>
        <v>0</v>
      </c>
      <c r="AJ1996" s="69">
        <f t="shared" si="541"/>
        <v>0</v>
      </c>
      <c r="AK1996" s="11" t="e">
        <f t="shared" si="533"/>
        <v>#NUM!</v>
      </c>
    </row>
    <row r="1997" spans="1:37" hidden="1">
      <c r="A1997" s="8">
        <v>1994</v>
      </c>
      <c r="B1997" s="8"/>
      <c r="C1997">
        <f>②MSY管理基準値計算!C1997</f>
        <v>-0.10956394458570751</v>
      </c>
      <c r="D1997" s="69">
        <f t="shared" si="534"/>
        <v>3989</v>
      </c>
      <c r="E1997" s="5">
        <f>IF(①再生産関数フィット!$B$2="HS",$W$2*(T1997+SQRT($W$3^2+(($W$4^2))/4)-SQRT((T1997-$W$3)^2+(($W$4^2))/4)),IF(①再生産関数フィット!$B$2="BH",$W$2*T1997/(1+$W$3*T1997),$W$2*T1997*EXP(-$W$3*T1997)))</f>
        <v>1486.1767038516541</v>
      </c>
      <c r="F1997" s="5">
        <f t="shared" ca="1" si="535"/>
        <v>529768.47245796979</v>
      </c>
      <c r="G1997" s="76">
        <f t="shared" si="529"/>
        <v>1331.9484991345789</v>
      </c>
      <c r="H1997" s="77">
        <f t="shared" si="543"/>
        <v>1002.109985691481</v>
      </c>
      <c r="I1997" s="77">
        <f t="shared" si="543"/>
        <v>471.20626176598245</v>
      </c>
      <c r="J1997" s="77" t="str">
        <f t="shared" si="543"/>
        <v/>
      </c>
      <c r="K1997" s="77" t="str">
        <f t="shared" si="543"/>
        <v/>
      </c>
      <c r="L1997" s="77" t="str">
        <f t="shared" si="543"/>
        <v/>
      </c>
      <c r="M1997" s="77" t="str">
        <f t="shared" si="543"/>
        <v/>
      </c>
      <c r="N1997" s="77" t="str">
        <f t="shared" si="543"/>
        <v/>
      </c>
      <c r="O1997" s="77" t="str">
        <f t="shared" si="543"/>
        <v/>
      </c>
      <c r="P1997" s="77" t="str">
        <f t="shared" si="543"/>
        <v/>
      </c>
      <c r="Q1997" s="77" t="str">
        <f t="shared" si="543"/>
        <v/>
      </c>
      <c r="R1997" s="98">
        <f t="shared" si="538"/>
        <v>697.21371712721043</v>
      </c>
      <c r="S1997" s="74">
        <f t="shared" si="530"/>
        <v>526807.5912490472</v>
      </c>
      <c r="T1997" s="72">
        <f t="shared" si="531"/>
        <v>423424.15199908998</v>
      </c>
      <c r="U1997" s="7">
        <f t="shared" si="537"/>
        <v>13.174590658863321</v>
      </c>
      <c r="V1997" s="7">
        <f t="shared" si="537"/>
        <v>12.95612967903922</v>
      </c>
      <c r="W1997" s="69">
        <f t="shared" si="532"/>
        <v>3989</v>
      </c>
      <c r="X1997" s="64">
        <f t="shared" si="545"/>
        <v>0</v>
      </c>
      <c r="Y1997" s="7">
        <f t="shared" si="545"/>
        <v>0</v>
      </c>
      <c r="Z1997" s="7">
        <f t="shared" si="545"/>
        <v>0</v>
      </c>
      <c r="AA1997" s="7" t="str">
        <f t="shared" si="545"/>
        <v/>
      </c>
      <c r="AB1997" s="7" t="str">
        <f t="shared" si="545"/>
        <v/>
      </c>
      <c r="AC1997" s="7" t="str">
        <f t="shared" si="545"/>
        <v/>
      </c>
      <c r="AD1997" s="7" t="str">
        <f t="shared" si="545"/>
        <v/>
      </c>
      <c r="AE1997" s="7" t="str">
        <f t="shared" si="545"/>
        <v/>
      </c>
      <c r="AF1997" s="7" t="str">
        <f t="shared" si="545"/>
        <v/>
      </c>
      <c r="AG1997" s="7" t="str">
        <f t="shared" si="544"/>
        <v/>
      </c>
      <c r="AH1997" s="7" t="str">
        <f t="shared" si="544"/>
        <v/>
      </c>
      <c r="AI1997" s="7">
        <f t="shared" si="544"/>
        <v>0</v>
      </c>
      <c r="AJ1997" s="69">
        <f t="shared" si="541"/>
        <v>0</v>
      </c>
      <c r="AK1997" s="11" t="e">
        <f t="shared" si="533"/>
        <v>#NUM!</v>
      </c>
    </row>
    <row r="1998" spans="1:37" hidden="1">
      <c r="A1998" s="8">
        <v>1995</v>
      </c>
      <c r="B1998" s="8"/>
      <c r="C1998">
        <f>②MSY管理基準値計算!C1998</f>
        <v>-0.42875634989921102</v>
      </c>
      <c r="D1998" s="69">
        <f t="shared" si="534"/>
        <v>3990</v>
      </c>
      <c r="E1998" s="5">
        <f>IF(①再生産関数フィット!$B$2="HS",$W$2*(T1998+SQRT($W$3^2+(($W$4^2))/4)-SQRT((T1998-$W$3)^2+(($W$4^2))/4)),IF(①再生産関数フィット!$B$2="BH",$W$2*T1998/(1+$W$3*T1998),$W$2*T1998*EXP(-$W$3*T1998)))</f>
        <v>1486.1767038516541</v>
      </c>
      <c r="F1998" s="5">
        <f t="shared" ca="1" si="535"/>
        <v>472232.45151550358</v>
      </c>
      <c r="G1998" s="76">
        <f t="shared" si="529"/>
        <v>967.97453559395194</v>
      </c>
      <c r="H1998" s="77">
        <f t="shared" si="543"/>
        <v>807.86760188334813</v>
      </c>
      <c r="I1998" s="77">
        <f t="shared" si="543"/>
        <v>607.81043072607167</v>
      </c>
      <c r="J1998" s="77" t="str">
        <f t="shared" si="543"/>
        <v/>
      </c>
      <c r="K1998" s="77" t="str">
        <f t="shared" si="543"/>
        <v/>
      </c>
      <c r="L1998" s="77" t="str">
        <f t="shared" si="543"/>
        <v/>
      </c>
      <c r="M1998" s="77" t="str">
        <f t="shared" si="543"/>
        <v/>
      </c>
      <c r="N1998" s="77" t="str">
        <f t="shared" si="543"/>
        <v/>
      </c>
      <c r="O1998" s="77" t="str">
        <f t="shared" si="543"/>
        <v/>
      </c>
      <c r="P1998" s="77" t="str">
        <f t="shared" si="543"/>
        <v/>
      </c>
      <c r="Q1998" s="77" t="str">
        <f t="shared" si="543"/>
        <v/>
      </c>
      <c r="R1998" s="98">
        <f t="shared" si="538"/>
        <v>708.6825406195095</v>
      </c>
      <c r="S1998" s="74">
        <f t="shared" si="530"/>
        <v>528601.50611450302</v>
      </c>
      <c r="T1998" s="72">
        <f t="shared" si="531"/>
        <v>449489.14459657751</v>
      </c>
      <c r="U1998" s="7">
        <f t="shared" si="537"/>
        <v>13.177990130400069</v>
      </c>
      <c r="V1998" s="7">
        <f t="shared" si="537"/>
        <v>13.0158669826502</v>
      </c>
      <c r="W1998" s="69">
        <f t="shared" si="532"/>
        <v>3990</v>
      </c>
      <c r="X1998" s="64">
        <f t="shared" si="545"/>
        <v>0</v>
      </c>
      <c r="Y1998" s="7">
        <f t="shared" si="545"/>
        <v>0</v>
      </c>
      <c r="Z1998" s="7">
        <f t="shared" si="545"/>
        <v>0</v>
      </c>
      <c r="AA1998" s="7" t="str">
        <f t="shared" si="545"/>
        <v/>
      </c>
      <c r="AB1998" s="7" t="str">
        <f t="shared" si="545"/>
        <v/>
      </c>
      <c r="AC1998" s="7" t="str">
        <f t="shared" si="545"/>
        <v/>
      </c>
      <c r="AD1998" s="7" t="str">
        <f t="shared" si="545"/>
        <v/>
      </c>
      <c r="AE1998" s="7" t="str">
        <f t="shared" si="545"/>
        <v/>
      </c>
      <c r="AF1998" s="7" t="str">
        <f t="shared" si="545"/>
        <v/>
      </c>
      <c r="AG1998" s="7" t="str">
        <f t="shared" si="544"/>
        <v/>
      </c>
      <c r="AH1998" s="7" t="str">
        <f t="shared" si="544"/>
        <v/>
      </c>
      <c r="AI1998" s="7">
        <f t="shared" si="544"/>
        <v>0</v>
      </c>
      <c r="AJ1998" s="69">
        <f t="shared" si="541"/>
        <v>0</v>
      </c>
      <c r="AK1998" s="11" t="e">
        <f t="shared" si="533"/>
        <v>#NUM!</v>
      </c>
    </row>
    <row r="1999" spans="1:37" hidden="1">
      <c r="A1999" s="8">
        <v>1996</v>
      </c>
      <c r="B1999" s="8"/>
      <c r="C1999">
        <f>②MSY管理基準値計算!C1999</f>
        <v>-5.7876660207987499E-2</v>
      </c>
      <c r="D1999" s="69">
        <f t="shared" si="534"/>
        <v>3991</v>
      </c>
      <c r="E1999" s="5">
        <f>IF(①再生産関数フィット!$B$2="HS",$W$2*(T1999+SQRT($W$3^2+(($W$4^2))/4)-SQRT((T1999-$W$3)^2+(($W$4^2))/4)),IF(①再生産関数フィット!$B$2="BH",$W$2*T1999/(1+$W$3*T1999),$W$2*T1999*EXP(-$W$3*T1999)))</f>
        <v>1486.1767038516541</v>
      </c>
      <c r="F1999" s="5">
        <f t="shared" ca="1" si="535"/>
        <v>422889.54448551533</v>
      </c>
      <c r="G1999" s="76">
        <f t="shared" si="529"/>
        <v>1402.6035546338553</v>
      </c>
      <c r="H1999" s="77">
        <f t="shared" si="543"/>
        <v>587.10623365882964</v>
      </c>
      <c r="I1999" s="77">
        <f t="shared" si="543"/>
        <v>489.99646953077024</v>
      </c>
      <c r="J1999" s="77" t="str">
        <f t="shared" si="543"/>
        <v/>
      </c>
      <c r="K1999" s="77" t="str">
        <f t="shared" si="543"/>
        <v/>
      </c>
      <c r="L1999" s="77" t="str">
        <f t="shared" si="543"/>
        <v/>
      </c>
      <c r="M1999" s="77" t="str">
        <f t="shared" si="543"/>
        <v/>
      </c>
      <c r="N1999" s="77" t="str">
        <f t="shared" si="543"/>
        <v/>
      </c>
      <c r="O1999" s="77" t="str">
        <f t="shared" si="543"/>
        <v/>
      </c>
      <c r="P1999" s="77" t="str">
        <f t="shared" si="543"/>
        <v/>
      </c>
      <c r="Q1999" s="77" t="str">
        <f t="shared" si="543"/>
        <v/>
      </c>
      <c r="R1999" s="98">
        <f t="shared" si="538"/>
        <v>798.49335041728045</v>
      </c>
      <c r="S1999" s="74">
        <f t="shared" si="530"/>
        <v>530941.42670188099</v>
      </c>
      <c r="T1999" s="72">
        <f t="shared" si="531"/>
        <v>445481.97283358523</v>
      </c>
      <c r="U1999" s="7">
        <f t="shared" si="537"/>
        <v>13.182406986610339</v>
      </c>
      <c r="V1999" s="7">
        <f t="shared" si="537"/>
        <v>13.00691206005426</v>
      </c>
      <c r="W1999" s="69">
        <f t="shared" si="532"/>
        <v>3991</v>
      </c>
      <c r="X1999" s="64">
        <f t="shared" si="545"/>
        <v>0</v>
      </c>
      <c r="Y1999" s="7">
        <f t="shared" si="545"/>
        <v>0</v>
      </c>
      <c r="Z1999" s="7">
        <f t="shared" si="545"/>
        <v>0</v>
      </c>
      <c r="AA1999" s="7" t="str">
        <f t="shared" si="545"/>
        <v/>
      </c>
      <c r="AB1999" s="7" t="str">
        <f t="shared" si="545"/>
        <v/>
      </c>
      <c r="AC1999" s="7" t="str">
        <f t="shared" si="545"/>
        <v/>
      </c>
      <c r="AD1999" s="7" t="str">
        <f t="shared" si="545"/>
        <v/>
      </c>
      <c r="AE1999" s="7" t="str">
        <f t="shared" si="545"/>
        <v/>
      </c>
      <c r="AF1999" s="7" t="str">
        <f t="shared" si="545"/>
        <v/>
      </c>
      <c r="AG1999" s="7" t="str">
        <f t="shared" si="544"/>
        <v/>
      </c>
      <c r="AH1999" s="7" t="str">
        <f t="shared" si="544"/>
        <v/>
      </c>
      <c r="AI1999" s="7">
        <f t="shared" si="544"/>
        <v>0</v>
      </c>
      <c r="AJ1999" s="69">
        <f t="shared" si="541"/>
        <v>0</v>
      </c>
      <c r="AK1999" s="11" t="e">
        <f t="shared" si="533"/>
        <v>#NUM!</v>
      </c>
    </row>
    <row r="2000" spans="1:37" hidden="1">
      <c r="A2000" s="8">
        <v>1997</v>
      </c>
      <c r="B2000" s="8"/>
      <c r="C2000">
        <f>②MSY管理基準値計算!C2000</f>
        <v>-0.13178314394263502</v>
      </c>
      <c r="D2000" s="69">
        <f t="shared" si="534"/>
        <v>3992</v>
      </c>
      <c r="E2000" s="5">
        <f>IF(①再生産関数フィット!$B$2="HS",$W$2*(T2000+SQRT($W$3^2+(($W$4^2))/4)-SQRT((T2000-$W$3)^2+(($W$4^2))/4)),IF(①再生産関数フィット!$B$2="BH",$W$2*T2000/(1+$W$3*T2000),$W$2*T2000*EXP(-$W$3*T2000)))</f>
        <v>1486.1767038516541</v>
      </c>
      <c r="F2000" s="5">
        <f t="shared" ca="1" si="535"/>
        <v>423424.15199908998</v>
      </c>
      <c r="G2000" s="76">
        <f t="shared" si="529"/>
        <v>1302.6800349454686</v>
      </c>
      <c r="H2000" s="77">
        <f t="shared" si="543"/>
        <v>850.72205930735697</v>
      </c>
      <c r="I2000" s="77">
        <f t="shared" si="543"/>
        <v>356.09793122248942</v>
      </c>
      <c r="J2000" s="77" t="str">
        <f t="shared" si="543"/>
        <v/>
      </c>
      <c r="K2000" s="77" t="str">
        <f t="shared" si="543"/>
        <v/>
      </c>
      <c r="L2000" s="77" t="str">
        <f t="shared" si="543"/>
        <v/>
      </c>
      <c r="M2000" s="77" t="str">
        <f t="shared" si="543"/>
        <v/>
      </c>
      <c r="N2000" s="77" t="str">
        <f t="shared" si="543"/>
        <v/>
      </c>
      <c r="O2000" s="77" t="str">
        <f t="shared" si="543"/>
        <v/>
      </c>
      <c r="P2000" s="77" t="str">
        <f t="shared" si="543"/>
        <v/>
      </c>
      <c r="Q2000" s="77" t="str">
        <f t="shared" si="543"/>
        <v/>
      </c>
      <c r="R2000" s="98">
        <f t="shared" si="538"/>
        <v>781.5085805261034</v>
      </c>
      <c r="S2000" s="74">
        <f t="shared" si="530"/>
        <v>516055.19210964628</v>
      </c>
      <c r="T2000" s="72">
        <f t="shared" si="531"/>
        <v>421411.88774645969</v>
      </c>
      <c r="U2000" s="7">
        <f t="shared" si="537"/>
        <v>13.153969000196534</v>
      </c>
      <c r="V2000" s="7">
        <f t="shared" si="537"/>
        <v>12.951365990078816</v>
      </c>
      <c r="W2000" s="69">
        <f t="shared" si="532"/>
        <v>3992</v>
      </c>
      <c r="X2000" s="64">
        <f t="shared" si="545"/>
        <v>0</v>
      </c>
      <c r="Y2000" s="7">
        <f t="shared" si="545"/>
        <v>0</v>
      </c>
      <c r="Z2000" s="7">
        <f t="shared" si="545"/>
        <v>0</v>
      </c>
      <c r="AA2000" s="7" t="str">
        <f t="shared" si="545"/>
        <v/>
      </c>
      <c r="AB2000" s="7" t="str">
        <f t="shared" si="545"/>
        <v/>
      </c>
      <c r="AC2000" s="7" t="str">
        <f t="shared" si="545"/>
        <v/>
      </c>
      <c r="AD2000" s="7" t="str">
        <f t="shared" si="545"/>
        <v/>
      </c>
      <c r="AE2000" s="7" t="str">
        <f t="shared" si="545"/>
        <v/>
      </c>
      <c r="AF2000" s="7" t="str">
        <f t="shared" si="545"/>
        <v/>
      </c>
      <c r="AG2000" s="7" t="str">
        <f t="shared" si="544"/>
        <v/>
      </c>
      <c r="AH2000" s="7" t="str">
        <f t="shared" si="544"/>
        <v/>
      </c>
      <c r="AI2000" s="7">
        <f t="shared" si="544"/>
        <v>0</v>
      </c>
      <c r="AJ2000" s="69">
        <f t="shared" si="541"/>
        <v>0</v>
      </c>
      <c r="AK2000" s="11" t="e">
        <f t="shared" si="533"/>
        <v>#NUM!</v>
      </c>
    </row>
    <row r="2001" spans="1:37" hidden="1">
      <c r="A2001" s="8">
        <v>1998</v>
      </c>
      <c r="B2001" s="8"/>
      <c r="C2001">
        <f>②MSY管理基準値計算!C2001</f>
        <v>-0.10705332577783776</v>
      </c>
      <c r="D2001" s="69">
        <f t="shared" si="534"/>
        <v>3993</v>
      </c>
      <c r="E2001" s="5">
        <f>IF(①再生産関数フィット!$B$2="HS",$W$2*(T2001+SQRT($W$3^2+(($W$4^2))/4)-SQRT((T2001-$W$3)^2+(($W$4^2))/4)),IF(①再生産関数フィット!$B$2="BH",$W$2*T2001/(1+$W$3*T2001),$W$2*T2001*EXP(-$W$3*T2001)))</f>
        <v>1486.1767038516541</v>
      </c>
      <c r="F2001" s="5">
        <f t="shared" ca="1" si="535"/>
        <v>449489.14459657751</v>
      </c>
      <c r="G2001" s="76">
        <f t="shared" si="529"/>
        <v>1335.2967153762456</v>
      </c>
      <c r="H2001" s="77">
        <f t="shared" si="543"/>
        <v>790.1153809899514</v>
      </c>
      <c r="I2001" s="77">
        <f t="shared" si="543"/>
        <v>515.98901186378123</v>
      </c>
      <c r="J2001" s="77" t="str">
        <f t="shared" si="543"/>
        <v/>
      </c>
      <c r="K2001" s="77" t="str">
        <f t="shared" si="543"/>
        <v/>
      </c>
      <c r="L2001" s="77" t="str">
        <f t="shared" si="543"/>
        <v/>
      </c>
      <c r="M2001" s="77" t="str">
        <f t="shared" si="543"/>
        <v/>
      </c>
      <c r="N2001" s="77" t="str">
        <f t="shared" si="543"/>
        <v/>
      </c>
      <c r="O2001" s="77" t="str">
        <f t="shared" si="543"/>
        <v/>
      </c>
      <c r="P2001" s="77" t="str">
        <f t="shared" si="543"/>
        <v/>
      </c>
      <c r="Q2001" s="77" t="str">
        <f t="shared" si="543"/>
        <v/>
      </c>
      <c r="R2001" s="98">
        <f t="shared" si="538"/>
        <v>689.99322806426164</v>
      </c>
      <c r="S2001" s="74">
        <f t="shared" si="530"/>
        <v>513298.30610713409</v>
      </c>
      <c r="T2001" s="72">
        <f t="shared" si="531"/>
        <v>420380.66844258667</v>
      </c>
      <c r="U2001" s="7">
        <f t="shared" si="537"/>
        <v>13.148612448537365</v>
      </c>
      <c r="V2001" s="7">
        <f t="shared" si="537"/>
        <v>12.94891593320402</v>
      </c>
      <c r="W2001" s="69">
        <f t="shared" si="532"/>
        <v>3993</v>
      </c>
      <c r="X2001" s="64">
        <f t="shared" si="545"/>
        <v>0</v>
      </c>
      <c r="Y2001" s="7">
        <f t="shared" si="545"/>
        <v>0</v>
      </c>
      <c r="Z2001" s="7">
        <f t="shared" si="545"/>
        <v>0</v>
      </c>
      <c r="AA2001" s="7" t="str">
        <f t="shared" si="545"/>
        <v/>
      </c>
      <c r="AB2001" s="7" t="str">
        <f t="shared" si="545"/>
        <v/>
      </c>
      <c r="AC2001" s="7" t="str">
        <f t="shared" si="545"/>
        <v/>
      </c>
      <c r="AD2001" s="7" t="str">
        <f t="shared" si="545"/>
        <v/>
      </c>
      <c r="AE2001" s="7" t="str">
        <f t="shared" si="545"/>
        <v/>
      </c>
      <c r="AF2001" s="7" t="str">
        <f t="shared" si="545"/>
        <v/>
      </c>
      <c r="AG2001" s="7" t="str">
        <f t="shared" si="544"/>
        <v/>
      </c>
      <c r="AH2001" s="7" t="str">
        <f t="shared" si="544"/>
        <v/>
      </c>
      <c r="AI2001" s="7">
        <f t="shared" si="544"/>
        <v>0</v>
      </c>
      <c r="AJ2001" s="69">
        <f t="shared" si="541"/>
        <v>0</v>
      </c>
      <c r="AK2001" s="11" t="e">
        <f t="shared" si="533"/>
        <v>#NUM!</v>
      </c>
    </row>
    <row r="2002" spans="1:37" hidden="1">
      <c r="A2002" s="8">
        <v>1999</v>
      </c>
      <c r="B2002" s="8"/>
      <c r="C2002">
        <f>②MSY管理基準値計算!C2002</f>
        <v>0.13275558451385336</v>
      </c>
      <c r="D2002" s="69">
        <f t="shared" si="534"/>
        <v>3994</v>
      </c>
      <c r="E2002" s="5">
        <f>IF(①再生産関数フィット!$B$2="HS",$W$2*(T2002+SQRT($W$3^2+(($W$4^2))/4)-SQRT((T2002-$W$3)^2+(($W$4^2))/4)),IF(①再生産関数フィット!$B$2="BH",$W$2*T2002/(1+$W$3*T2002),$W$2*T2002*EXP(-$W$3*T2002)))</f>
        <v>1486.1767038516541</v>
      </c>
      <c r="F2002" s="5">
        <f t="shared" ca="1" si="535"/>
        <v>445481.97283358523</v>
      </c>
      <c r="G2002" s="76">
        <f t="shared" si="529"/>
        <v>1697.170472050263</v>
      </c>
      <c r="H2002" s="77">
        <f t="shared" si="543"/>
        <v>809.89839768926674</v>
      </c>
      <c r="I2002" s="77">
        <f t="shared" si="543"/>
        <v>479.22920328093392</v>
      </c>
      <c r="J2002" s="77" t="str">
        <f t="shared" si="543"/>
        <v/>
      </c>
      <c r="K2002" s="77" t="str">
        <f t="shared" si="543"/>
        <v/>
      </c>
      <c r="L2002" s="77" t="str">
        <f t="shared" si="543"/>
        <v/>
      </c>
      <c r="M2002" s="77" t="str">
        <f t="shared" si="543"/>
        <v/>
      </c>
      <c r="N2002" s="77" t="str">
        <f t="shared" si="543"/>
        <v/>
      </c>
      <c r="O2002" s="77" t="str">
        <f t="shared" si="543"/>
        <v/>
      </c>
      <c r="P2002" s="77" t="str">
        <f t="shared" si="543"/>
        <v/>
      </c>
      <c r="Q2002" s="77" t="str">
        <f t="shared" si="543"/>
        <v/>
      </c>
      <c r="R2002" s="98">
        <f t="shared" si="538"/>
        <v>731.46520358527528</v>
      </c>
      <c r="S2002" s="74">
        <f t="shared" si="530"/>
        <v>537056.15276795661</v>
      </c>
      <c r="T2002" s="72">
        <f t="shared" si="531"/>
        <v>428674.41400148277</v>
      </c>
      <c r="U2002" s="7">
        <f t="shared" si="537"/>
        <v>13.193857935562292</v>
      </c>
      <c r="V2002" s="7">
        <f t="shared" si="537"/>
        <v>12.968452968046602</v>
      </c>
      <c r="W2002" s="69">
        <f t="shared" si="532"/>
        <v>3994</v>
      </c>
      <c r="X2002" s="64">
        <f t="shared" si="545"/>
        <v>0</v>
      </c>
      <c r="Y2002" s="7">
        <f t="shared" si="545"/>
        <v>0</v>
      </c>
      <c r="Z2002" s="7">
        <f t="shared" si="545"/>
        <v>0</v>
      </c>
      <c r="AA2002" s="7" t="str">
        <f t="shared" si="545"/>
        <v/>
      </c>
      <c r="AB2002" s="7" t="str">
        <f t="shared" si="545"/>
        <v/>
      </c>
      <c r="AC2002" s="7" t="str">
        <f t="shared" si="545"/>
        <v/>
      </c>
      <c r="AD2002" s="7" t="str">
        <f t="shared" si="545"/>
        <v/>
      </c>
      <c r="AE2002" s="7" t="str">
        <f t="shared" si="545"/>
        <v/>
      </c>
      <c r="AF2002" s="7" t="str">
        <f t="shared" si="545"/>
        <v/>
      </c>
      <c r="AG2002" s="7" t="str">
        <f t="shared" si="544"/>
        <v/>
      </c>
      <c r="AH2002" s="7" t="str">
        <f t="shared" si="544"/>
        <v/>
      </c>
      <c r="AI2002" s="7">
        <f t="shared" si="544"/>
        <v>0</v>
      </c>
      <c r="AJ2002" s="69">
        <f t="shared" si="541"/>
        <v>0</v>
      </c>
      <c r="AK2002" s="11" t="e">
        <f t="shared" si="533"/>
        <v>#NUM!</v>
      </c>
    </row>
    <row r="2003" spans="1:37" hidden="1">
      <c r="A2003" s="8">
        <v>2000</v>
      </c>
      <c r="B2003" s="8"/>
      <c r="C2003">
        <f>②MSY管理基準値計算!C2003</f>
        <v>-0.14019440861968713</v>
      </c>
      <c r="D2003" s="69">
        <f t="shared" si="534"/>
        <v>3995</v>
      </c>
      <c r="E2003" s="5">
        <f>IF(①再生産関数フィット!$B$2="HS",$W$2*(T2003+SQRT($W$3^2+(($W$4^2))/4)-SQRT((T2003-$W$3)^2+(($W$4^2))/4)),IF(①再生産関数フィット!$B$2="BH",$W$2*T2003/(1+$W$3*T2003),$W$2*T2003*EXP(-$W$3*T2003)))</f>
        <v>1486.1767038516541</v>
      </c>
      <c r="F2003" s="5">
        <f t="shared" ca="1" si="535"/>
        <v>421411.88774645969</v>
      </c>
      <c r="G2003" s="76">
        <f t="shared" si="529"/>
        <v>1291.768801349067</v>
      </c>
      <c r="H2003" s="77">
        <f t="shared" si="543"/>
        <v>1029.3859260574475</v>
      </c>
      <c r="I2003" s="77">
        <f t="shared" si="543"/>
        <v>491.22820945067571</v>
      </c>
      <c r="J2003" s="77" t="str">
        <f t="shared" si="543"/>
        <v/>
      </c>
      <c r="K2003" s="77" t="str">
        <f t="shared" si="543"/>
        <v/>
      </c>
      <c r="L2003" s="77" t="str">
        <f t="shared" si="543"/>
        <v/>
      </c>
      <c r="M2003" s="77" t="str">
        <f t="shared" si="543"/>
        <v/>
      </c>
      <c r="N2003" s="77" t="str">
        <f t="shared" si="543"/>
        <v/>
      </c>
      <c r="O2003" s="77" t="str">
        <f t="shared" si="543"/>
        <v/>
      </c>
      <c r="P2003" s="77" t="str">
        <f t="shared" si="543"/>
        <v/>
      </c>
      <c r="Q2003" s="77" t="str">
        <f t="shared" si="543"/>
        <v/>
      </c>
      <c r="R2003" s="98">
        <f t="shared" si="538"/>
        <v>734.32327730695727</v>
      </c>
      <c r="S2003" s="74">
        <f t="shared" si="530"/>
        <v>546634.67821000656</v>
      </c>
      <c r="T2003" s="72">
        <f t="shared" si="531"/>
        <v>443494.62985317153</v>
      </c>
      <c r="U2003" s="7">
        <f t="shared" si="537"/>
        <v>13.211535993950674</v>
      </c>
      <c r="V2003" s="7">
        <f t="shared" si="537"/>
        <v>13.002440972097405</v>
      </c>
      <c r="W2003" s="69">
        <f t="shared" si="532"/>
        <v>3995</v>
      </c>
      <c r="X2003" s="64">
        <f t="shared" si="545"/>
        <v>0</v>
      </c>
      <c r="Y2003" s="7">
        <f t="shared" si="545"/>
        <v>0</v>
      </c>
      <c r="Z2003" s="7">
        <f t="shared" si="545"/>
        <v>0</v>
      </c>
      <c r="AA2003" s="7" t="str">
        <f t="shared" si="545"/>
        <v/>
      </c>
      <c r="AB2003" s="7" t="str">
        <f t="shared" si="545"/>
        <v/>
      </c>
      <c r="AC2003" s="7" t="str">
        <f t="shared" si="545"/>
        <v/>
      </c>
      <c r="AD2003" s="7" t="str">
        <f t="shared" si="545"/>
        <v/>
      </c>
      <c r="AE2003" s="7" t="str">
        <f t="shared" si="545"/>
        <v/>
      </c>
      <c r="AF2003" s="7" t="str">
        <f t="shared" si="545"/>
        <v/>
      </c>
      <c r="AG2003" s="7" t="str">
        <f t="shared" si="544"/>
        <v/>
      </c>
      <c r="AH2003" s="7" t="str">
        <f t="shared" si="544"/>
        <v/>
      </c>
      <c r="AI2003" s="7">
        <f t="shared" si="544"/>
        <v>0</v>
      </c>
      <c r="AJ2003" s="69">
        <f t="shared" si="541"/>
        <v>0</v>
      </c>
      <c r="AK2003" s="11" t="e">
        <f t="shared" si="533"/>
        <v>#NUM!</v>
      </c>
    </row>
    <row r="2004" spans="1:37" hidden="1">
      <c r="A2004" s="8">
        <v>2001</v>
      </c>
      <c r="B2004" s="8"/>
      <c r="C2004">
        <f>②MSY管理基準値計算!C2004</f>
        <v>0.43225169235841776</v>
      </c>
      <c r="D2004" s="69">
        <f t="shared" si="534"/>
        <v>3996</v>
      </c>
      <c r="E2004" s="5">
        <f>IF(①再生産関数フィット!$B$2="HS",$W$2*(T2004+SQRT($W$3^2+(($W$4^2))/4)-SQRT((T2004-$W$3)^2+(($W$4^2))/4)),IF(①再生産関数フィット!$B$2="BH",$W$2*T2004/(1+$W$3*T2004),$W$2*T2004*EXP(-$W$3*T2004)))</f>
        <v>1486.1767038516541</v>
      </c>
      <c r="F2004" s="5">
        <f t="shared" ca="1" si="535"/>
        <v>420380.66844258667</v>
      </c>
      <c r="G2004" s="76">
        <f t="shared" ref="G2004:G2067" si="546">IF($W$6="対数",EXP(LN(E2004)+C2004),IF(E2004+C2004&lt;0,0.01,E2004+C2004))</f>
        <v>2289.7864134980036</v>
      </c>
      <c r="H2004" s="77">
        <f t="shared" si="543"/>
        <v>783.49738327844727</v>
      </c>
      <c r="I2004" s="77">
        <f t="shared" si="543"/>
        <v>624.35412483052369</v>
      </c>
      <c r="J2004" s="77" t="str">
        <f t="shared" si="543"/>
        <v/>
      </c>
      <c r="K2004" s="77" t="str">
        <f t="shared" si="543"/>
        <v/>
      </c>
      <c r="L2004" s="77" t="str">
        <f t="shared" si="543"/>
        <v/>
      </c>
      <c r="M2004" s="77" t="str">
        <f t="shared" si="543"/>
        <v/>
      </c>
      <c r="N2004" s="77" t="str">
        <f t="shared" si="543"/>
        <v/>
      </c>
      <c r="O2004" s="77" t="str">
        <f t="shared" si="543"/>
        <v/>
      </c>
      <c r="P2004" s="77" t="str">
        <f t="shared" si="543"/>
        <v/>
      </c>
      <c r="Q2004" s="77" t="str">
        <f t="shared" si="543"/>
        <v/>
      </c>
      <c r="R2004" s="98">
        <f t="shared" si="538"/>
        <v>743.33455177490578</v>
      </c>
      <c r="S2004" s="74">
        <f t="shared" ref="S2004:S2067" si="547">SUMPRODUCT(G2004:R2004,G$3:R$3)</f>
        <v>596009.77325324947</v>
      </c>
      <c r="T2004" s="72">
        <f t="shared" ref="T2004:T2067" si="548">SUMPRODUCT(H2004:R2004,H$3:R$3,H$5:R$5)</f>
        <v>465243.44754940696</v>
      </c>
      <c r="U2004" s="7">
        <f t="shared" si="537"/>
        <v>13.298012343988962</v>
      </c>
      <c r="V2004" s="7">
        <f t="shared" si="537"/>
        <v>13.050316090685616</v>
      </c>
      <c r="W2004" s="69">
        <f t="shared" ref="W2004:W2067" si="549">D2004</f>
        <v>3996</v>
      </c>
      <c r="X2004" s="64">
        <f t="shared" si="545"/>
        <v>0</v>
      </c>
      <c r="Y2004" s="7">
        <f t="shared" si="545"/>
        <v>0</v>
      </c>
      <c r="Z2004" s="7">
        <f t="shared" si="545"/>
        <v>0</v>
      </c>
      <c r="AA2004" s="7" t="str">
        <f t="shared" si="545"/>
        <v/>
      </c>
      <c r="AB2004" s="7" t="str">
        <f t="shared" si="545"/>
        <v/>
      </c>
      <c r="AC2004" s="7" t="str">
        <f t="shared" si="545"/>
        <v/>
      </c>
      <c r="AD2004" s="7" t="str">
        <f t="shared" si="545"/>
        <v/>
      </c>
      <c r="AE2004" s="7" t="str">
        <f t="shared" si="545"/>
        <v/>
      </c>
      <c r="AF2004" s="7" t="str">
        <f t="shared" si="545"/>
        <v/>
      </c>
      <c r="AG2004" s="7" t="str">
        <f t="shared" si="544"/>
        <v/>
      </c>
      <c r="AH2004" s="7" t="str">
        <f t="shared" si="544"/>
        <v/>
      </c>
      <c r="AI2004" s="7">
        <f t="shared" si="544"/>
        <v>0</v>
      </c>
      <c r="AJ2004" s="69">
        <f t="shared" si="541"/>
        <v>0</v>
      </c>
      <c r="AK2004" s="11" t="e">
        <f t="shared" ref="AK2004:AK2067" si="550">LN(AJ2004)</f>
        <v>#NUM!</v>
      </c>
    </row>
    <row r="2005" spans="1:37" hidden="1">
      <c r="A2005" s="8">
        <v>2002</v>
      </c>
      <c r="B2005" s="8"/>
      <c r="C2005">
        <f>②MSY管理基準値計算!C2005</f>
        <v>-7.2022272371687665E-2</v>
      </c>
      <c r="D2005" s="69">
        <f t="shared" ref="D2005:D2068" si="551">D2004+1</f>
        <v>3997</v>
      </c>
      <c r="E2005" s="5">
        <f>IF(①再生産関数フィット!$B$2="HS",$W$2*(T2005+SQRT($W$3^2+(($W$4^2))/4)-SQRT((T2005-$W$3)^2+(($W$4^2))/4)),IF(①再生産関数フィット!$B$2="BH",$W$2*T2005/(1+$W$3*T2005),$W$2*T2005*EXP(-$W$3*T2005)))</f>
        <v>1486.176703851655</v>
      </c>
      <c r="F2005" s="5">
        <f t="shared" ref="F2005:F2068" ca="1" si="552">INDIRECT("T"&amp;A2005-$G$16)</f>
        <v>428674.41400148277</v>
      </c>
      <c r="G2005" s="76">
        <f t="shared" si="546"/>
        <v>1382.9025387064728</v>
      </c>
      <c r="H2005" s="77">
        <f t="shared" ref="H2005:Q2020" si="553">IF(H$2&lt;&gt;"",G2004*EXP(-G$4-G$6*$S$6),"")</f>
        <v>1388.825663979969</v>
      </c>
      <c r="I2005" s="77">
        <f t="shared" si="553"/>
        <v>475.2151847629986</v>
      </c>
      <c r="J2005" s="77" t="str">
        <f t="shared" si="553"/>
        <v/>
      </c>
      <c r="K2005" s="77" t="str">
        <f t="shared" si="553"/>
        <v/>
      </c>
      <c r="L2005" s="77" t="str">
        <f t="shared" si="553"/>
        <v/>
      </c>
      <c r="M2005" s="77" t="str">
        <f t="shared" si="553"/>
        <v/>
      </c>
      <c r="N2005" s="77" t="str">
        <f t="shared" si="553"/>
        <v/>
      </c>
      <c r="O2005" s="77" t="str">
        <f t="shared" si="553"/>
        <v/>
      </c>
      <c r="P2005" s="77" t="str">
        <f t="shared" si="553"/>
        <v/>
      </c>
      <c r="Q2005" s="77" t="str">
        <f t="shared" si="553"/>
        <v/>
      </c>
      <c r="R2005" s="98">
        <f t="shared" si="538"/>
        <v>829.54511530298964</v>
      </c>
      <c r="S2005" s="74">
        <f t="shared" si="547"/>
        <v>618725.30425688159</v>
      </c>
      <c r="T2005" s="72">
        <f t="shared" si="548"/>
        <v>493967.91950962419</v>
      </c>
      <c r="U2005" s="7">
        <f t="shared" ref="U2005:V2068" si="554">LN(S2005)</f>
        <v>13.33541667975641</v>
      </c>
      <c r="V2005" s="7">
        <f t="shared" si="554"/>
        <v>13.110225853797431</v>
      </c>
      <c r="W2005" s="69">
        <f t="shared" si="549"/>
        <v>3997</v>
      </c>
      <c r="X2005" s="64">
        <f t="shared" si="545"/>
        <v>0</v>
      </c>
      <c r="Y2005" s="7">
        <f t="shared" si="545"/>
        <v>0</v>
      </c>
      <c r="Z2005" s="7">
        <f t="shared" si="545"/>
        <v>0</v>
      </c>
      <c r="AA2005" s="7" t="str">
        <f t="shared" si="545"/>
        <v/>
      </c>
      <c r="AB2005" s="7" t="str">
        <f t="shared" si="545"/>
        <v/>
      </c>
      <c r="AC2005" s="7" t="str">
        <f t="shared" si="545"/>
        <v/>
      </c>
      <c r="AD2005" s="7" t="str">
        <f t="shared" si="545"/>
        <v/>
      </c>
      <c r="AE2005" s="7" t="str">
        <f t="shared" si="545"/>
        <v/>
      </c>
      <c r="AF2005" s="7" t="str">
        <f t="shared" si="545"/>
        <v/>
      </c>
      <c r="AG2005" s="7" t="str">
        <f t="shared" si="544"/>
        <v/>
      </c>
      <c r="AH2005" s="7" t="str">
        <f t="shared" si="544"/>
        <v/>
      </c>
      <c r="AI2005" s="7">
        <f t="shared" si="544"/>
        <v>0</v>
      </c>
      <c r="AJ2005" s="69">
        <f t="shared" si="541"/>
        <v>0</v>
      </c>
      <c r="AK2005" s="11" t="e">
        <f t="shared" si="550"/>
        <v>#NUM!</v>
      </c>
    </row>
    <row r="2006" spans="1:37" hidden="1">
      <c r="A2006" s="8">
        <v>2003</v>
      </c>
      <c r="B2006" s="8"/>
      <c r="C2006">
        <f>②MSY管理基準値計算!C2006</f>
        <v>-0.10931831361353277</v>
      </c>
      <c r="D2006" s="69">
        <f t="shared" si="551"/>
        <v>3998</v>
      </c>
      <c r="E2006" s="5">
        <f>IF(①再生産関数フィット!$B$2="HS",$W$2*(T2006+SQRT($W$3^2+(($W$4^2))/4)-SQRT((T2006-$W$3)^2+(($W$4^2))/4)),IF(①再生産関数フィット!$B$2="BH",$W$2*T2006/(1+$W$3*T2006),$W$2*T2006*EXP(-$W$3*T2006)))</f>
        <v>1486.1767038516541</v>
      </c>
      <c r="F2006" s="5">
        <f t="shared" ca="1" si="552"/>
        <v>443494.62985317153</v>
      </c>
      <c r="G2006" s="76">
        <f t="shared" si="546"/>
        <v>1332.2757071238709</v>
      </c>
      <c r="H2006" s="77">
        <f t="shared" si="553"/>
        <v>838.77278911991255</v>
      </c>
      <c r="I2006" s="77">
        <f t="shared" si="553"/>
        <v>842.36534619960673</v>
      </c>
      <c r="J2006" s="77" t="str">
        <f t="shared" si="553"/>
        <v/>
      </c>
      <c r="K2006" s="77" t="str">
        <f t="shared" si="553"/>
        <v/>
      </c>
      <c r="L2006" s="77" t="str">
        <f t="shared" si="553"/>
        <v/>
      </c>
      <c r="M2006" s="77" t="str">
        <f t="shared" si="553"/>
        <v/>
      </c>
      <c r="N2006" s="77" t="str">
        <f t="shared" si="553"/>
        <v/>
      </c>
      <c r="O2006" s="77" t="str">
        <f t="shared" si="553"/>
        <v/>
      </c>
      <c r="P2006" s="77" t="str">
        <f t="shared" si="553"/>
        <v/>
      </c>
      <c r="Q2006" s="77" t="str">
        <f t="shared" si="553"/>
        <v/>
      </c>
      <c r="R2006" s="98">
        <f t="shared" ref="R2006:R2069" si="555">INDEX(G2005:Q2005,MATCH(MAX(G2005:Q2005)+1,G2005:Q2005,1))*EXP(-INDEX(G$4:Q$4,MATCH(MAX(G$4:Q$4)+1,G$4:Q$4,1))-INDEX(G$6:Q$6,MATCH(MAX(G$6:Q$6)+1,G$6:Q$6,1))*$S$6)+R2005*EXP(-R$4-R$6*$S$6)</f>
        <v>791.37712556587735</v>
      </c>
      <c r="S2006" s="74">
        <f t="shared" si="547"/>
        <v>631635.64453788905</v>
      </c>
      <c r="T2006" s="72">
        <f t="shared" si="548"/>
        <v>536405.97679693857</v>
      </c>
      <c r="U2006" s="7">
        <f t="shared" si="554"/>
        <v>13.356067995075026</v>
      </c>
      <c r="V2006" s="7">
        <f t="shared" si="554"/>
        <v>13.192646572752899</v>
      </c>
      <c r="W2006" s="69">
        <f t="shared" si="549"/>
        <v>3998</v>
      </c>
      <c r="X2006" s="64">
        <f t="shared" si="545"/>
        <v>0</v>
      </c>
      <c r="Y2006" s="7">
        <f t="shared" si="545"/>
        <v>0</v>
      </c>
      <c r="Z2006" s="7">
        <f t="shared" si="545"/>
        <v>0</v>
      </c>
      <c r="AA2006" s="7" t="str">
        <f t="shared" si="545"/>
        <v/>
      </c>
      <c r="AB2006" s="7" t="str">
        <f t="shared" si="545"/>
        <v/>
      </c>
      <c r="AC2006" s="7" t="str">
        <f t="shared" si="545"/>
        <v/>
      </c>
      <c r="AD2006" s="7" t="str">
        <f t="shared" si="545"/>
        <v/>
      </c>
      <c r="AE2006" s="7" t="str">
        <f t="shared" si="545"/>
        <v/>
      </c>
      <c r="AF2006" s="7" t="str">
        <f t="shared" si="545"/>
        <v/>
      </c>
      <c r="AG2006" s="7" t="str">
        <f t="shared" si="544"/>
        <v/>
      </c>
      <c r="AH2006" s="7" t="str">
        <f t="shared" si="544"/>
        <v/>
      </c>
      <c r="AI2006" s="7">
        <f t="shared" si="544"/>
        <v>0</v>
      </c>
      <c r="AJ2006" s="69">
        <f t="shared" si="541"/>
        <v>0</v>
      </c>
      <c r="AK2006" s="11" t="e">
        <f t="shared" si="550"/>
        <v>#NUM!</v>
      </c>
    </row>
    <row r="2007" spans="1:37" hidden="1">
      <c r="A2007" s="8">
        <v>2004</v>
      </c>
      <c r="B2007" s="8"/>
      <c r="C2007">
        <f>②MSY管理基準値計算!C2007</f>
        <v>-9.1275023395735691E-2</v>
      </c>
      <c r="D2007" s="69">
        <f t="shared" si="551"/>
        <v>3999</v>
      </c>
      <c r="E2007" s="5">
        <f>IF(①再生産関数フィット!$B$2="HS",$W$2*(T2007+SQRT($W$3^2+(($W$4^2))/4)-SQRT((T2007-$W$3)^2+(($W$4^2))/4)),IF(①再生産関数フィット!$B$2="BH",$W$2*T2007/(1+$W$3*T2007),$W$2*T2007*EXP(-$W$3*T2007)))</f>
        <v>1486.1767038516541</v>
      </c>
      <c r="F2007" s="5">
        <f t="shared" ca="1" si="552"/>
        <v>465243.44754940696</v>
      </c>
      <c r="G2007" s="76">
        <f t="shared" si="546"/>
        <v>1356.5325226543303</v>
      </c>
      <c r="H2007" s="77">
        <f t="shared" si="553"/>
        <v>808.06606356095665</v>
      </c>
      <c r="I2007" s="77">
        <f t="shared" si="553"/>
        <v>508.74141313390612</v>
      </c>
      <c r="J2007" s="77" t="str">
        <f t="shared" si="553"/>
        <v/>
      </c>
      <c r="K2007" s="77" t="str">
        <f t="shared" si="553"/>
        <v/>
      </c>
      <c r="L2007" s="77" t="str">
        <f t="shared" si="553"/>
        <v/>
      </c>
      <c r="M2007" s="77" t="str">
        <f t="shared" si="553"/>
        <v/>
      </c>
      <c r="N2007" s="77" t="str">
        <f t="shared" si="553"/>
        <v/>
      </c>
      <c r="O2007" s="77" t="str">
        <f t="shared" si="553"/>
        <v/>
      </c>
      <c r="P2007" s="77" t="str">
        <f t="shared" si="553"/>
        <v/>
      </c>
      <c r="Q2007" s="77" t="str">
        <f t="shared" si="553"/>
        <v/>
      </c>
      <c r="R2007" s="98">
        <f t="shared" si="555"/>
        <v>990.91489920046752</v>
      </c>
      <c r="S2007" s="74">
        <f t="shared" si="547"/>
        <v>628626.09397924494</v>
      </c>
      <c r="T2007" s="72">
        <f t="shared" si="548"/>
        <v>533961.48989502387</v>
      </c>
      <c r="U2007" s="7">
        <f t="shared" si="554"/>
        <v>13.351291913745959</v>
      </c>
      <c r="V2007" s="7">
        <f t="shared" si="554"/>
        <v>13.188078999040373</v>
      </c>
      <c r="W2007" s="69">
        <f t="shared" si="549"/>
        <v>3999</v>
      </c>
      <c r="X2007" s="64">
        <f t="shared" si="545"/>
        <v>0</v>
      </c>
      <c r="Y2007" s="7">
        <f t="shared" si="545"/>
        <v>0</v>
      </c>
      <c r="Z2007" s="7">
        <f t="shared" si="545"/>
        <v>0</v>
      </c>
      <c r="AA2007" s="7" t="str">
        <f t="shared" si="545"/>
        <v/>
      </c>
      <c r="AB2007" s="7" t="str">
        <f t="shared" si="545"/>
        <v/>
      </c>
      <c r="AC2007" s="7" t="str">
        <f t="shared" si="545"/>
        <v/>
      </c>
      <c r="AD2007" s="7" t="str">
        <f t="shared" si="545"/>
        <v/>
      </c>
      <c r="AE2007" s="7" t="str">
        <f t="shared" si="545"/>
        <v/>
      </c>
      <c r="AF2007" s="7" t="str">
        <f t="shared" si="545"/>
        <v/>
      </c>
      <c r="AG2007" s="7" t="str">
        <f t="shared" si="544"/>
        <v/>
      </c>
      <c r="AH2007" s="7" t="str">
        <f t="shared" si="544"/>
        <v/>
      </c>
      <c r="AI2007" s="7">
        <f t="shared" si="544"/>
        <v>0</v>
      </c>
      <c r="AJ2007" s="69">
        <f t="shared" si="541"/>
        <v>0</v>
      </c>
      <c r="AK2007" s="11" t="e">
        <f t="shared" si="550"/>
        <v>#NUM!</v>
      </c>
    </row>
    <row r="2008" spans="1:37" hidden="1">
      <c r="A2008" s="8">
        <v>2005</v>
      </c>
      <c r="B2008" s="8"/>
      <c r="C2008">
        <f>②MSY管理基準値計算!C2008</f>
        <v>4.415288670010592E-3</v>
      </c>
      <c r="D2008" s="69">
        <f t="shared" si="551"/>
        <v>4000</v>
      </c>
      <c r="E2008" s="5">
        <f>IF(①再生産関数フィット!$B$2="HS",$W$2*(T2008+SQRT($W$3^2+(($W$4^2))/4)-SQRT((T2008-$W$3)^2+(($W$4^2))/4)),IF(①再生産関数フィット!$B$2="BH",$W$2*T2008/(1+$W$3*T2008),$W$2*T2008*EXP(-$W$3*T2008)))</f>
        <v>1486.176703851655</v>
      </c>
      <c r="F2008" s="5">
        <f t="shared" ca="1" si="552"/>
        <v>493967.91950962419</v>
      </c>
      <c r="G2008" s="76">
        <f t="shared" si="546"/>
        <v>1492.7531106973281</v>
      </c>
      <c r="H2008" s="77">
        <f t="shared" si="553"/>
        <v>822.77856588717373</v>
      </c>
      <c r="I2008" s="77">
        <f t="shared" si="553"/>
        <v>490.11684262301782</v>
      </c>
      <c r="J2008" s="77" t="str">
        <f t="shared" si="553"/>
        <v/>
      </c>
      <c r="K2008" s="77" t="str">
        <f t="shared" si="553"/>
        <v/>
      </c>
      <c r="L2008" s="77" t="str">
        <f t="shared" si="553"/>
        <v/>
      </c>
      <c r="M2008" s="77" t="str">
        <f t="shared" si="553"/>
        <v/>
      </c>
      <c r="N2008" s="77" t="str">
        <f t="shared" si="553"/>
        <v/>
      </c>
      <c r="O2008" s="77" t="str">
        <f t="shared" si="553"/>
        <v/>
      </c>
      <c r="P2008" s="77" t="str">
        <f t="shared" si="553"/>
        <v/>
      </c>
      <c r="Q2008" s="77" t="str">
        <f t="shared" si="553"/>
        <v/>
      </c>
      <c r="R2008" s="98">
        <f t="shared" si="555"/>
        <v>909.58753246238257</v>
      </c>
      <c r="S2008" s="74">
        <f t="shared" si="547"/>
        <v>600358.11715561</v>
      </c>
      <c r="T2008" s="72">
        <f t="shared" si="548"/>
        <v>499509.0644333582</v>
      </c>
      <c r="U2008" s="7">
        <f t="shared" si="554"/>
        <v>13.305281618073066</v>
      </c>
      <c r="V2008" s="7">
        <f t="shared" si="554"/>
        <v>13.12138102391982</v>
      </c>
      <c r="W2008" s="69">
        <f t="shared" si="549"/>
        <v>4000</v>
      </c>
      <c r="X2008" s="64">
        <f t="shared" si="545"/>
        <v>0</v>
      </c>
      <c r="Y2008" s="7">
        <f t="shared" si="545"/>
        <v>0</v>
      </c>
      <c r="Z2008" s="7">
        <f t="shared" si="545"/>
        <v>0</v>
      </c>
      <c r="AA2008" s="7" t="str">
        <f t="shared" si="545"/>
        <v/>
      </c>
      <c r="AB2008" s="7" t="str">
        <f t="shared" si="545"/>
        <v/>
      </c>
      <c r="AC2008" s="7" t="str">
        <f t="shared" si="545"/>
        <v/>
      </c>
      <c r="AD2008" s="7" t="str">
        <f t="shared" si="545"/>
        <v/>
      </c>
      <c r="AE2008" s="7" t="str">
        <f t="shared" si="545"/>
        <v/>
      </c>
      <c r="AF2008" s="7" t="str">
        <f t="shared" si="545"/>
        <v/>
      </c>
      <c r="AG2008" s="7" t="str">
        <f t="shared" si="544"/>
        <v/>
      </c>
      <c r="AH2008" s="7" t="str">
        <f t="shared" si="544"/>
        <v/>
      </c>
      <c r="AI2008" s="7">
        <f t="shared" si="544"/>
        <v>0</v>
      </c>
      <c r="AJ2008" s="69">
        <f t="shared" si="541"/>
        <v>0</v>
      </c>
      <c r="AK2008" s="11" t="e">
        <f t="shared" si="550"/>
        <v>#NUM!</v>
      </c>
    </row>
    <row r="2009" spans="1:37" hidden="1">
      <c r="A2009" s="8">
        <v>2006</v>
      </c>
      <c r="B2009" s="8"/>
      <c r="C2009">
        <f>②MSY管理基準値計算!C2009</f>
        <v>-0.32042971051544261</v>
      </c>
      <c r="D2009" s="69">
        <f t="shared" si="551"/>
        <v>4001</v>
      </c>
      <c r="E2009" s="5">
        <f>IF(①再生産関数フィット!$B$2="HS",$W$2*(T2009+SQRT($W$3^2+(($W$4^2))/4)-SQRT((T2009-$W$3)^2+(($W$4^2))/4)),IF(①再生産関数フィット!$B$2="BH",$W$2*T2009/(1+$W$3*T2009),$W$2*T2009*EXP(-$W$3*T2009)))</f>
        <v>1486.1767038516541</v>
      </c>
      <c r="F2009" s="5">
        <f t="shared" ca="1" si="552"/>
        <v>536405.97679693857</v>
      </c>
      <c r="G2009" s="76">
        <f t="shared" si="546"/>
        <v>1078.7221445665728</v>
      </c>
      <c r="H2009" s="77">
        <f t="shared" si="553"/>
        <v>905.40052901933609</v>
      </c>
      <c r="I2009" s="77">
        <f t="shared" si="553"/>
        <v>499.04042636496189</v>
      </c>
      <c r="J2009" s="77" t="str">
        <f t="shared" si="553"/>
        <v/>
      </c>
      <c r="K2009" s="77" t="str">
        <f t="shared" si="553"/>
        <v/>
      </c>
      <c r="L2009" s="77" t="str">
        <f t="shared" si="553"/>
        <v/>
      </c>
      <c r="M2009" s="77" t="str">
        <f t="shared" si="553"/>
        <v/>
      </c>
      <c r="N2009" s="77" t="str">
        <f t="shared" si="553"/>
        <v/>
      </c>
      <c r="O2009" s="77" t="str">
        <f t="shared" si="553"/>
        <v/>
      </c>
      <c r="P2009" s="77" t="str">
        <f t="shared" si="553"/>
        <v/>
      </c>
      <c r="Q2009" s="77" t="str">
        <f t="shared" si="553"/>
        <v/>
      </c>
      <c r="R2009" s="98">
        <f t="shared" si="555"/>
        <v>848.96361802320712</v>
      </c>
      <c r="S2009" s="74">
        <f t="shared" si="547"/>
        <v>571074.41159735643</v>
      </c>
      <c r="T2009" s="72">
        <f t="shared" si="548"/>
        <v>482655.4993637267</v>
      </c>
      <c r="U2009" s="7">
        <f t="shared" si="554"/>
        <v>13.255274798181389</v>
      </c>
      <c r="V2009" s="7">
        <f t="shared" si="554"/>
        <v>13.08705842631467</v>
      </c>
      <c r="W2009" s="69">
        <f t="shared" si="549"/>
        <v>4001</v>
      </c>
      <c r="X2009" s="64">
        <f t="shared" si="545"/>
        <v>0</v>
      </c>
      <c r="Y2009" s="7">
        <f t="shared" si="545"/>
        <v>0</v>
      </c>
      <c r="Z2009" s="7">
        <f t="shared" si="545"/>
        <v>0</v>
      </c>
      <c r="AA2009" s="7" t="str">
        <f t="shared" si="545"/>
        <v/>
      </c>
      <c r="AB2009" s="7" t="str">
        <f t="shared" si="545"/>
        <v/>
      </c>
      <c r="AC2009" s="7" t="str">
        <f t="shared" si="545"/>
        <v/>
      </c>
      <c r="AD2009" s="7" t="str">
        <f t="shared" si="545"/>
        <v/>
      </c>
      <c r="AE2009" s="7" t="str">
        <f t="shared" si="545"/>
        <v/>
      </c>
      <c r="AF2009" s="7" t="str">
        <f t="shared" si="545"/>
        <v/>
      </c>
      <c r="AG2009" s="7" t="str">
        <f t="shared" si="544"/>
        <v/>
      </c>
      <c r="AH2009" s="7" t="str">
        <f t="shared" si="544"/>
        <v/>
      </c>
      <c r="AI2009" s="7">
        <f t="shared" si="544"/>
        <v>0</v>
      </c>
      <c r="AJ2009" s="69">
        <f t="shared" si="541"/>
        <v>0</v>
      </c>
      <c r="AK2009" s="11" t="e">
        <f t="shared" si="550"/>
        <v>#NUM!</v>
      </c>
    </row>
    <row r="2010" spans="1:37" hidden="1">
      <c r="A2010" s="8">
        <v>2007</v>
      </c>
      <c r="B2010" s="8"/>
      <c r="C2010">
        <f>②MSY管理基準値計算!C2010</f>
        <v>-0.14316976264493819</v>
      </c>
      <c r="D2010" s="69">
        <f t="shared" si="551"/>
        <v>4002</v>
      </c>
      <c r="E2010" s="5">
        <f>IF(①再生産関数フィット!$B$2="HS",$W$2*(T2010+SQRT($W$3^2+(($W$4^2))/4)-SQRT((T2010-$W$3)^2+(($W$4^2))/4)),IF(①再生産関数フィット!$B$2="BH",$W$2*T2010/(1+$W$3*T2010),$W$2*T2010*EXP(-$W$3*T2010)))</f>
        <v>1486.1767038516541</v>
      </c>
      <c r="F2010" s="5">
        <f t="shared" ca="1" si="552"/>
        <v>533961.48989502387</v>
      </c>
      <c r="G2010" s="76">
        <f t="shared" si="546"/>
        <v>1287.9310440208558</v>
      </c>
      <c r="H2010" s="77">
        <f t="shared" si="553"/>
        <v>654.27805399059014</v>
      </c>
      <c r="I2010" s="77">
        <f t="shared" si="553"/>
        <v>549.15318017026527</v>
      </c>
      <c r="J2010" s="77" t="str">
        <f t="shared" si="553"/>
        <v/>
      </c>
      <c r="K2010" s="77" t="str">
        <f t="shared" si="553"/>
        <v/>
      </c>
      <c r="L2010" s="77" t="str">
        <f t="shared" si="553"/>
        <v/>
      </c>
      <c r="M2010" s="77" t="str">
        <f t="shared" si="553"/>
        <v/>
      </c>
      <c r="N2010" s="77" t="str">
        <f t="shared" si="553"/>
        <v/>
      </c>
      <c r="O2010" s="77" t="str">
        <f t="shared" si="553"/>
        <v/>
      </c>
      <c r="P2010" s="77" t="str">
        <f t="shared" si="553"/>
        <v/>
      </c>
      <c r="Q2010" s="77" t="str">
        <f t="shared" si="553"/>
        <v/>
      </c>
      <c r="R2010" s="98">
        <f t="shared" si="555"/>
        <v>817.60578233805415</v>
      </c>
      <c r="S2010" s="74">
        <f t="shared" si="547"/>
        <v>553940.47588751488</v>
      </c>
      <c r="T2010" s="72">
        <f t="shared" si="548"/>
        <v>469709.3314271511</v>
      </c>
      <c r="U2010" s="7">
        <f t="shared" si="554"/>
        <v>13.224812515710511</v>
      </c>
      <c r="V2010" s="7">
        <f t="shared" si="554"/>
        <v>13.05986933859899</v>
      </c>
      <c r="W2010" s="69">
        <f t="shared" si="549"/>
        <v>4002</v>
      </c>
      <c r="X2010" s="64">
        <f t="shared" si="545"/>
        <v>0</v>
      </c>
      <c r="Y2010" s="7">
        <f t="shared" si="545"/>
        <v>0</v>
      </c>
      <c r="Z2010" s="7">
        <f t="shared" si="545"/>
        <v>0</v>
      </c>
      <c r="AA2010" s="7" t="str">
        <f t="shared" si="545"/>
        <v/>
      </c>
      <c r="AB2010" s="7" t="str">
        <f t="shared" si="545"/>
        <v/>
      </c>
      <c r="AC2010" s="7" t="str">
        <f t="shared" si="545"/>
        <v/>
      </c>
      <c r="AD2010" s="7" t="str">
        <f t="shared" si="545"/>
        <v/>
      </c>
      <c r="AE2010" s="7" t="str">
        <f t="shared" si="545"/>
        <v/>
      </c>
      <c r="AF2010" s="7" t="str">
        <f t="shared" si="545"/>
        <v/>
      </c>
      <c r="AG2010" s="7" t="str">
        <f t="shared" si="544"/>
        <v/>
      </c>
      <c r="AH2010" s="7" t="str">
        <f t="shared" si="544"/>
        <v/>
      </c>
      <c r="AI2010" s="7">
        <f t="shared" si="544"/>
        <v>0</v>
      </c>
      <c r="AJ2010" s="69">
        <f t="shared" si="541"/>
        <v>0</v>
      </c>
      <c r="AK2010" s="11" t="e">
        <f t="shared" si="550"/>
        <v>#NUM!</v>
      </c>
    </row>
    <row r="2011" spans="1:37" hidden="1">
      <c r="A2011" s="8">
        <v>2008</v>
      </c>
      <c r="B2011" s="8"/>
      <c r="C2011">
        <f>②MSY管理基準値計算!C2011</f>
        <v>0.31467096514608928</v>
      </c>
      <c r="D2011" s="69">
        <f t="shared" si="551"/>
        <v>4003</v>
      </c>
      <c r="E2011" s="5">
        <f>IF(①再生産関数フィット!$B$2="HS",$W$2*(T2011+SQRT($W$3^2+(($W$4^2))/4)-SQRT((T2011-$W$3)^2+(($W$4^2))/4)),IF(①再生産関数フィット!$B$2="BH",$W$2*T2011/(1+$W$3*T2011),$W$2*T2011*EXP(-$W$3*T2011)))</f>
        <v>1486.1767038516541</v>
      </c>
      <c r="F2011" s="5">
        <f t="shared" ca="1" si="552"/>
        <v>499509.0644333582</v>
      </c>
      <c r="G2011" s="76">
        <f t="shared" si="546"/>
        <v>2035.7775142103949</v>
      </c>
      <c r="H2011" s="77">
        <f t="shared" si="553"/>
        <v>781.16966579435041</v>
      </c>
      <c r="I2011" s="77">
        <f t="shared" si="553"/>
        <v>396.83969972241061</v>
      </c>
      <c r="J2011" s="77" t="str">
        <f t="shared" si="553"/>
        <v/>
      </c>
      <c r="K2011" s="77" t="str">
        <f t="shared" si="553"/>
        <v/>
      </c>
      <c r="L2011" s="77" t="str">
        <f t="shared" si="553"/>
        <v/>
      </c>
      <c r="M2011" s="77" t="str">
        <f t="shared" si="553"/>
        <v/>
      </c>
      <c r="N2011" s="77" t="str">
        <f t="shared" si="553"/>
        <v/>
      </c>
      <c r="O2011" s="77" t="str">
        <f t="shared" si="553"/>
        <v/>
      </c>
      <c r="P2011" s="77" t="str">
        <f t="shared" si="553"/>
        <v/>
      </c>
      <c r="Q2011" s="77" t="str">
        <f t="shared" si="553"/>
        <v/>
      </c>
      <c r="R2011" s="98">
        <f t="shared" si="555"/>
        <v>828.98121519832534</v>
      </c>
      <c r="S2011" s="74">
        <f t="shared" si="547"/>
        <v>565834.05985936895</v>
      </c>
      <c r="T2011" s="72">
        <f t="shared" si="548"/>
        <v>445344.4760012356</v>
      </c>
      <c r="U2011" s="7">
        <f t="shared" si="554"/>
        <v>13.246056133739048</v>
      </c>
      <c r="V2011" s="7">
        <f t="shared" si="554"/>
        <v>13.006603365058458</v>
      </c>
      <c r="W2011" s="69">
        <f t="shared" si="549"/>
        <v>4003</v>
      </c>
      <c r="X2011" s="64">
        <f t="shared" si="545"/>
        <v>0</v>
      </c>
      <c r="Y2011" s="7">
        <f t="shared" si="545"/>
        <v>0</v>
      </c>
      <c r="Z2011" s="7">
        <f t="shared" si="545"/>
        <v>0</v>
      </c>
      <c r="AA2011" s="7" t="str">
        <f t="shared" si="545"/>
        <v/>
      </c>
      <c r="AB2011" s="7" t="str">
        <f t="shared" si="545"/>
        <v/>
      </c>
      <c r="AC2011" s="7" t="str">
        <f t="shared" si="545"/>
        <v/>
      </c>
      <c r="AD2011" s="7" t="str">
        <f t="shared" si="545"/>
        <v/>
      </c>
      <c r="AE2011" s="7" t="str">
        <f t="shared" si="545"/>
        <v/>
      </c>
      <c r="AF2011" s="7" t="str">
        <f t="shared" si="545"/>
        <v/>
      </c>
      <c r="AG2011" s="7" t="str">
        <f t="shared" si="544"/>
        <v/>
      </c>
      <c r="AH2011" s="7" t="str">
        <f t="shared" si="544"/>
        <v/>
      </c>
      <c r="AI2011" s="7">
        <f t="shared" si="544"/>
        <v>0</v>
      </c>
      <c r="AJ2011" s="69">
        <f t="shared" si="541"/>
        <v>0</v>
      </c>
      <c r="AK2011" s="11" t="e">
        <f t="shared" si="550"/>
        <v>#NUM!</v>
      </c>
    </row>
    <row r="2012" spans="1:37" hidden="1">
      <c r="A2012" s="8">
        <v>2009</v>
      </c>
      <c r="B2012" s="8"/>
      <c r="C2012">
        <f>②MSY管理基準値計算!C2012</f>
        <v>-6.5647015797366301E-2</v>
      </c>
      <c r="D2012" s="69">
        <f t="shared" si="551"/>
        <v>4004</v>
      </c>
      <c r="E2012" s="5">
        <f>IF(①再生産関数フィット!$B$2="HS",$W$2*(T2012+SQRT($W$3^2+(($W$4^2))/4)-SQRT((T2012-$W$3)^2+(($W$4^2))/4)),IF(①再生産関数フィット!$B$2="BH",$W$2*T2012/(1+$W$3*T2012),$W$2*T2012*EXP(-$W$3*T2012)))</f>
        <v>1486.1767038516541</v>
      </c>
      <c r="F2012" s="5">
        <f t="shared" ca="1" si="552"/>
        <v>482655.4993637267</v>
      </c>
      <c r="G2012" s="76">
        <f t="shared" si="546"/>
        <v>1391.7470602989231</v>
      </c>
      <c r="H2012" s="77">
        <f t="shared" si="553"/>
        <v>1234.7614787221758</v>
      </c>
      <c r="I2012" s="77">
        <f t="shared" si="553"/>
        <v>473.80335274174473</v>
      </c>
      <c r="J2012" s="77" t="str">
        <f t="shared" si="553"/>
        <v/>
      </c>
      <c r="K2012" s="77" t="str">
        <f t="shared" si="553"/>
        <v/>
      </c>
      <c r="L2012" s="77" t="str">
        <f t="shared" si="553"/>
        <v/>
      </c>
      <c r="M2012" s="77" t="str">
        <f t="shared" si="553"/>
        <v/>
      </c>
      <c r="N2012" s="77" t="str">
        <f t="shared" si="553"/>
        <v/>
      </c>
      <c r="O2012" s="77" t="str">
        <f t="shared" si="553"/>
        <v/>
      </c>
      <c r="P2012" s="77" t="str">
        <f t="shared" si="553"/>
        <v/>
      </c>
      <c r="Q2012" s="77" t="str">
        <f t="shared" si="553"/>
        <v/>
      </c>
      <c r="R2012" s="98">
        <f t="shared" si="555"/>
        <v>743.4979682164178</v>
      </c>
      <c r="S2012" s="74">
        <f t="shared" si="547"/>
        <v>570650.02933701454</v>
      </c>
      <c r="T2012" s="72">
        <f t="shared" si="548"/>
        <v>453242.07298894884</v>
      </c>
      <c r="U2012" s="7">
        <f t="shared" si="554"/>
        <v>13.254531392391566</v>
      </c>
      <c r="V2012" s="7">
        <f t="shared" si="554"/>
        <v>13.024181639195429</v>
      </c>
      <c r="W2012" s="69">
        <f t="shared" si="549"/>
        <v>4004</v>
      </c>
      <c r="X2012" s="64">
        <f t="shared" si="545"/>
        <v>0</v>
      </c>
      <c r="Y2012" s="7">
        <f t="shared" si="545"/>
        <v>0</v>
      </c>
      <c r="Z2012" s="7">
        <f t="shared" si="545"/>
        <v>0</v>
      </c>
      <c r="AA2012" s="7" t="str">
        <f t="shared" si="545"/>
        <v/>
      </c>
      <c r="AB2012" s="7" t="str">
        <f t="shared" si="545"/>
        <v/>
      </c>
      <c r="AC2012" s="7" t="str">
        <f t="shared" si="545"/>
        <v/>
      </c>
      <c r="AD2012" s="7" t="str">
        <f t="shared" si="545"/>
        <v/>
      </c>
      <c r="AE2012" s="7" t="str">
        <f t="shared" si="545"/>
        <v/>
      </c>
      <c r="AF2012" s="7" t="str">
        <f t="shared" si="545"/>
        <v/>
      </c>
      <c r="AG2012" s="7" t="str">
        <f t="shared" si="544"/>
        <v/>
      </c>
      <c r="AH2012" s="7" t="str">
        <f t="shared" si="544"/>
        <v/>
      </c>
      <c r="AI2012" s="7">
        <f t="shared" si="544"/>
        <v>0</v>
      </c>
      <c r="AJ2012" s="69">
        <f t="shared" si="541"/>
        <v>0</v>
      </c>
      <c r="AK2012" s="11" t="e">
        <f t="shared" si="550"/>
        <v>#NUM!</v>
      </c>
    </row>
    <row r="2013" spans="1:37" hidden="1">
      <c r="A2013" s="8">
        <v>2010</v>
      </c>
      <c r="B2013" s="8"/>
      <c r="C2013">
        <f>②MSY管理基準値計算!C2013</f>
        <v>-0.51625076706228967</v>
      </c>
      <c r="D2013" s="69">
        <f t="shared" si="551"/>
        <v>4005</v>
      </c>
      <c r="E2013" s="5">
        <f>IF(①再生産関数フィット!$B$2="HS",$W$2*(T2013+SQRT($W$3^2+(($W$4^2))/4)-SQRT((T2013-$W$3)^2+(($W$4^2))/4)),IF(①再生産関数フィット!$B$2="BH",$W$2*T2013/(1+$W$3*T2013),$W$2*T2013*EXP(-$W$3*T2013)))</f>
        <v>1486.1767038516541</v>
      </c>
      <c r="F2013" s="5">
        <f t="shared" ca="1" si="552"/>
        <v>469709.3314271511</v>
      </c>
      <c r="G2013" s="76">
        <f t="shared" si="546"/>
        <v>886.88148808956828</v>
      </c>
      <c r="H2013" s="77">
        <f t="shared" si="553"/>
        <v>844.13726263622402</v>
      </c>
      <c r="I2013" s="77">
        <f t="shared" si="553"/>
        <v>748.92069427710805</v>
      </c>
      <c r="J2013" s="77" t="str">
        <f t="shared" si="553"/>
        <v/>
      </c>
      <c r="K2013" s="77" t="str">
        <f t="shared" si="553"/>
        <v/>
      </c>
      <c r="L2013" s="77" t="str">
        <f t="shared" si="553"/>
        <v/>
      </c>
      <c r="M2013" s="77" t="str">
        <f t="shared" si="553"/>
        <v/>
      </c>
      <c r="N2013" s="77" t="str">
        <f t="shared" si="553"/>
        <v/>
      </c>
      <c r="O2013" s="77" t="str">
        <f t="shared" si="553"/>
        <v/>
      </c>
      <c r="P2013" s="77" t="str">
        <f t="shared" si="553"/>
        <v/>
      </c>
      <c r="Q2013" s="77" t="str">
        <f t="shared" si="553"/>
        <v/>
      </c>
      <c r="R2013" s="98">
        <f t="shared" si="555"/>
        <v>738.33057326981452</v>
      </c>
      <c r="S2013" s="74">
        <f t="shared" si="547"/>
        <v>572706.36331346957</v>
      </c>
      <c r="T2013" s="72">
        <f t="shared" si="548"/>
        <v>495024.24065807555</v>
      </c>
      <c r="U2013" s="7">
        <f t="shared" si="554"/>
        <v>13.258128409396647</v>
      </c>
      <c r="V2013" s="7">
        <f t="shared" si="554"/>
        <v>13.112362011378201</v>
      </c>
      <c r="W2013" s="69">
        <f t="shared" si="549"/>
        <v>4005</v>
      </c>
      <c r="X2013" s="64">
        <f t="shared" si="545"/>
        <v>0</v>
      </c>
      <c r="Y2013" s="7">
        <f t="shared" si="545"/>
        <v>0</v>
      </c>
      <c r="Z2013" s="7">
        <f t="shared" si="545"/>
        <v>0</v>
      </c>
      <c r="AA2013" s="7" t="str">
        <f t="shared" si="545"/>
        <v/>
      </c>
      <c r="AB2013" s="7" t="str">
        <f t="shared" si="545"/>
        <v/>
      </c>
      <c r="AC2013" s="7" t="str">
        <f t="shared" si="545"/>
        <v/>
      </c>
      <c r="AD2013" s="7" t="str">
        <f t="shared" si="545"/>
        <v/>
      </c>
      <c r="AE2013" s="7" t="str">
        <f t="shared" si="545"/>
        <v/>
      </c>
      <c r="AF2013" s="7" t="str">
        <f t="shared" si="545"/>
        <v/>
      </c>
      <c r="AG2013" s="7" t="str">
        <f t="shared" si="544"/>
        <v/>
      </c>
      <c r="AH2013" s="7" t="str">
        <f t="shared" si="544"/>
        <v/>
      </c>
      <c r="AI2013" s="7">
        <f t="shared" si="544"/>
        <v>0</v>
      </c>
      <c r="AJ2013" s="69">
        <f t="shared" si="541"/>
        <v>0</v>
      </c>
      <c r="AK2013" s="11" t="e">
        <f t="shared" si="550"/>
        <v>#NUM!</v>
      </c>
    </row>
    <row r="2014" spans="1:37" hidden="1">
      <c r="A2014" s="8">
        <v>2011</v>
      </c>
      <c r="B2014" s="8"/>
      <c r="C2014">
        <f>②MSY管理基準値計算!C2014</f>
        <v>-0.16351768352185284</v>
      </c>
      <c r="D2014" s="69">
        <f t="shared" si="551"/>
        <v>4006</v>
      </c>
      <c r="E2014" s="5">
        <f>IF(①再生産関数フィット!$B$2="HS",$W$2*(T2014+SQRT($W$3^2+(($W$4^2))/4)-SQRT((T2014-$W$3)^2+(($W$4^2))/4)),IF(①再生産関数フィット!$B$2="BH",$W$2*T2014/(1+$W$3*T2014),$W$2*T2014*EXP(-$W$3*T2014)))</f>
        <v>1486.1767038516541</v>
      </c>
      <c r="F2014" s="5">
        <f t="shared" ca="1" si="552"/>
        <v>445344.4760012356</v>
      </c>
      <c r="G2014" s="76">
        <f t="shared" si="546"/>
        <v>1261.98915189736</v>
      </c>
      <c r="H2014" s="77">
        <f t="shared" si="553"/>
        <v>537.92081405788792</v>
      </c>
      <c r="I2014" s="77">
        <f t="shared" si="553"/>
        <v>511.99513079476549</v>
      </c>
      <c r="J2014" s="77" t="str">
        <f t="shared" si="553"/>
        <v/>
      </c>
      <c r="K2014" s="77" t="str">
        <f t="shared" si="553"/>
        <v/>
      </c>
      <c r="L2014" s="77" t="str">
        <f t="shared" si="553"/>
        <v/>
      </c>
      <c r="M2014" s="77" t="str">
        <f t="shared" si="553"/>
        <v/>
      </c>
      <c r="N2014" s="77" t="str">
        <f t="shared" si="553"/>
        <v/>
      </c>
      <c r="O2014" s="77" t="str">
        <f t="shared" si="553"/>
        <v/>
      </c>
      <c r="P2014" s="77" t="str">
        <f t="shared" si="553"/>
        <v/>
      </c>
      <c r="Q2014" s="77" t="str">
        <f t="shared" si="553"/>
        <v/>
      </c>
      <c r="R2014" s="98">
        <f t="shared" si="555"/>
        <v>902.06349246368518</v>
      </c>
      <c r="S2014" s="74">
        <f t="shared" si="547"/>
        <v>564814.6547006797</v>
      </c>
      <c r="T2014" s="72">
        <f t="shared" si="548"/>
        <v>487439.04792189086</v>
      </c>
      <c r="U2014" s="7">
        <f t="shared" si="554"/>
        <v>13.244252911532561</v>
      </c>
      <c r="V2014" s="7">
        <f t="shared" si="554"/>
        <v>13.096920531699336</v>
      </c>
      <c r="W2014" s="69">
        <f t="shared" si="549"/>
        <v>4006</v>
      </c>
      <c r="X2014" s="64">
        <f t="shared" si="545"/>
        <v>0</v>
      </c>
      <c r="Y2014" s="7">
        <f t="shared" si="545"/>
        <v>0</v>
      </c>
      <c r="Z2014" s="7">
        <f t="shared" si="545"/>
        <v>0</v>
      </c>
      <c r="AA2014" s="7" t="str">
        <f t="shared" si="545"/>
        <v/>
      </c>
      <c r="AB2014" s="7" t="str">
        <f t="shared" si="545"/>
        <v/>
      </c>
      <c r="AC2014" s="7" t="str">
        <f t="shared" si="545"/>
        <v/>
      </c>
      <c r="AD2014" s="7" t="str">
        <f t="shared" si="545"/>
        <v/>
      </c>
      <c r="AE2014" s="7" t="str">
        <f t="shared" si="545"/>
        <v/>
      </c>
      <c r="AF2014" s="7" t="str">
        <f t="shared" si="545"/>
        <v/>
      </c>
      <c r="AG2014" s="7" t="str">
        <f t="shared" si="544"/>
        <v/>
      </c>
      <c r="AH2014" s="7" t="str">
        <f t="shared" si="544"/>
        <v/>
      </c>
      <c r="AI2014" s="7">
        <f t="shared" si="544"/>
        <v>0</v>
      </c>
      <c r="AJ2014" s="69">
        <f t="shared" si="541"/>
        <v>0</v>
      </c>
      <c r="AK2014" s="11" t="e">
        <f t="shared" si="550"/>
        <v>#NUM!</v>
      </c>
    </row>
    <row r="2015" spans="1:37" hidden="1">
      <c r="A2015" s="8">
        <v>2012</v>
      </c>
      <c r="B2015" s="8"/>
      <c r="C2015">
        <f>②MSY管理基準値計算!C2015</f>
        <v>-0.15453527125090624</v>
      </c>
      <c r="D2015" s="69">
        <f t="shared" si="551"/>
        <v>4007</v>
      </c>
      <c r="E2015" s="5">
        <f>IF(①再生産関数フィット!$B$2="HS",$W$2*(T2015+SQRT($W$3^2+(($W$4^2))/4)-SQRT((T2015-$W$3)^2+(($W$4^2))/4)),IF(①再生産関数フィット!$B$2="BH",$W$2*T2015/(1+$W$3*T2015),$W$2*T2015*EXP(-$W$3*T2015)))</f>
        <v>1486.1767038516541</v>
      </c>
      <c r="F2015" s="5">
        <f t="shared" ca="1" si="552"/>
        <v>453242.07298894884</v>
      </c>
      <c r="G2015" s="76">
        <f t="shared" si="546"/>
        <v>1273.3759225147335</v>
      </c>
      <c r="H2015" s="77">
        <f t="shared" si="553"/>
        <v>765.43511285049249</v>
      </c>
      <c r="I2015" s="77">
        <f t="shared" si="553"/>
        <v>326.26546622368755</v>
      </c>
      <c r="J2015" s="77" t="str">
        <f t="shared" si="553"/>
        <v/>
      </c>
      <c r="K2015" s="77" t="str">
        <f t="shared" si="553"/>
        <v/>
      </c>
      <c r="L2015" s="77" t="str">
        <f t="shared" si="553"/>
        <v/>
      </c>
      <c r="M2015" s="77" t="str">
        <f t="shared" si="553"/>
        <v/>
      </c>
      <c r="N2015" s="77" t="str">
        <f t="shared" si="553"/>
        <v/>
      </c>
      <c r="O2015" s="77" t="str">
        <f t="shared" si="553"/>
        <v/>
      </c>
      <c r="P2015" s="77" t="str">
        <f t="shared" si="553"/>
        <v/>
      </c>
      <c r="Q2015" s="77" t="str">
        <f t="shared" si="553"/>
        <v/>
      </c>
      <c r="R2015" s="98">
        <f t="shared" si="555"/>
        <v>857.66990963728631</v>
      </c>
      <c r="S2015" s="74">
        <f t="shared" si="547"/>
        <v>528434.17107925552</v>
      </c>
      <c r="T2015" s="72">
        <f t="shared" si="548"/>
        <v>439227.37853614154</v>
      </c>
      <c r="U2015" s="7">
        <f t="shared" si="554"/>
        <v>13.177673518500859</v>
      </c>
      <c r="V2015" s="7">
        <f t="shared" si="554"/>
        <v>12.992772504520866</v>
      </c>
      <c r="W2015" s="69">
        <f t="shared" si="549"/>
        <v>4007</v>
      </c>
      <c r="X2015" s="64">
        <f t="shared" si="545"/>
        <v>0</v>
      </c>
      <c r="Y2015" s="7">
        <f t="shared" si="545"/>
        <v>0</v>
      </c>
      <c r="Z2015" s="7">
        <f t="shared" si="545"/>
        <v>0</v>
      </c>
      <c r="AA2015" s="7" t="str">
        <f t="shared" si="545"/>
        <v/>
      </c>
      <c r="AB2015" s="7" t="str">
        <f t="shared" si="545"/>
        <v/>
      </c>
      <c r="AC2015" s="7" t="str">
        <f t="shared" si="545"/>
        <v/>
      </c>
      <c r="AD2015" s="7" t="str">
        <f t="shared" si="545"/>
        <v/>
      </c>
      <c r="AE2015" s="7" t="str">
        <f t="shared" si="545"/>
        <v/>
      </c>
      <c r="AF2015" s="7" t="str">
        <f t="shared" si="545"/>
        <v/>
      </c>
      <c r="AG2015" s="7" t="str">
        <f t="shared" si="544"/>
        <v/>
      </c>
      <c r="AH2015" s="7" t="str">
        <f t="shared" si="544"/>
        <v/>
      </c>
      <c r="AI2015" s="7">
        <f t="shared" si="544"/>
        <v>0</v>
      </c>
      <c r="AJ2015" s="69">
        <f t="shared" si="541"/>
        <v>0</v>
      </c>
      <c r="AK2015" s="11" t="e">
        <f t="shared" si="550"/>
        <v>#NUM!</v>
      </c>
    </row>
    <row r="2016" spans="1:37" hidden="1">
      <c r="A2016" s="8">
        <v>2013</v>
      </c>
      <c r="B2016" s="8"/>
      <c r="C2016">
        <f>②MSY管理基準値計算!C2016</f>
        <v>-0.26438368118594702</v>
      </c>
      <c r="D2016" s="69">
        <f t="shared" si="551"/>
        <v>4008</v>
      </c>
      <c r="E2016" s="5">
        <f>IF(①再生産関数フィット!$B$2="HS",$W$2*(T2016+SQRT($W$3^2+(($W$4^2))/4)-SQRT((T2016-$W$3)^2+(($W$4^2))/4)),IF(①再生産関数フィット!$B$2="BH",$W$2*T2016/(1+$W$3*T2016),$W$2*T2016*EXP(-$W$3*T2016)))</f>
        <v>1486.1767038516541</v>
      </c>
      <c r="F2016" s="5">
        <f t="shared" ca="1" si="552"/>
        <v>495024.24065807555</v>
      </c>
      <c r="G2016" s="76">
        <f t="shared" si="546"/>
        <v>1140.9065554441611</v>
      </c>
      <c r="H2016" s="77">
        <f t="shared" si="553"/>
        <v>772.34153834504446</v>
      </c>
      <c r="I2016" s="77">
        <f t="shared" si="553"/>
        <v>464.25986396442323</v>
      </c>
      <c r="J2016" s="77" t="str">
        <f t="shared" si="553"/>
        <v/>
      </c>
      <c r="K2016" s="77" t="str">
        <f t="shared" si="553"/>
        <v/>
      </c>
      <c r="L2016" s="77" t="str">
        <f t="shared" si="553"/>
        <v/>
      </c>
      <c r="M2016" s="77" t="str">
        <f t="shared" si="553"/>
        <v/>
      </c>
      <c r="N2016" s="77" t="str">
        <f t="shared" si="553"/>
        <v/>
      </c>
      <c r="O2016" s="77" t="str">
        <f t="shared" si="553"/>
        <v/>
      </c>
      <c r="P2016" s="77" t="str">
        <f t="shared" si="553"/>
        <v/>
      </c>
      <c r="Q2016" s="77" t="str">
        <f t="shared" si="553"/>
        <v/>
      </c>
      <c r="R2016" s="98">
        <f t="shared" si="555"/>
        <v>718.09310457808112</v>
      </c>
      <c r="S2016" s="74">
        <f t="shared" si="547"/>
        <v>502525.56450375909</v>
      </c>
      <c r="T2016" s="72">
        <f t="shared" si="548"/>
        <v>418272.22536874039</v>
      </c>
      <c r="U2016" s="7">
        <f t="shared" si="554"/>
        <v>13.127401792255643</v>
      </c>
      <c r="V2016" s="7">
        <f t="shared" si="554"/>
        <v>12.943887756394187</v>
      </c>
      <c r="W2016" s="69">
        <f t="shared" si="549"/>
        <v>4008</v>
      </c>
      <c r="X2016" s="64">
        <f t="shared" si="545"/>
        <v>0</v>
      </c>
      <c r="Y2016" s="7">
        <f t="shared" si="545"/>
        <v>0</v>
      </c>
      <c r="Z2016" s="7">
        <f t="shared" si="545"/>
        <v>0</v>
      </c>
      <c r="AA2016" s="7" t="str">
        <f t="shared" si="545"/>
        <v/>
      </c>
      <c r="AB2016" s="7" t="str">
        <f t="shared" si="545"/>
        <v/>
      </c>
      <c r="AC2016" s="7" t="str">
        <f t="shared" si="545"/>
        <v/>
      </c>
      <c r="AD2016" s="7" t="str">
        <f t="shared" si="545"/>
        <v/>
      </c>
      <c r="AE2016" s="7" t="str">
        <f t="shared" si="545"/>
        <v/>
      </c>
      <c r="AF2016" s="7" t="str">
        <f t="shared" si="545"/>
        <v/>
      </c>
      <c r="AG2016" s="7" t="str">
        <f t="shared" si="544"/>
        <v/>
      </c>
      <c r="AH2016" s="7" t="str">
        <f t="shared" si="544"/>
        <v/>
      </c>
      <c r="AI2016" s="7">
        <f t="shared" si="544"/>
        <v>0</v>
      </c>
      <c r="AJ2016" s="69">
        <f t="shared" si="541"/>
        <v>0</v>
      </c>
      <c r="AK2016" s="11" t="e">
        <f t="shared" si="550"/>
        <v>#NUM!</v>
      </c>
    </row>
    <row r="2017" spans="1:37" hidden="1">
      <c r="A2017" s="8">
        <v>2014</v>
      </c>
      <c r="B2017" s="8"/>
      <c r="C2017">
        <f>②MSY管理基準値計算!C2017</f>
        <v>-0.14746212189190505</v>
      </c>
      <c r="D2017" s="69">
        <f t="shared" si="551"/>
        <v>4009</v>
      </c>
      <c r="E2017" s="5">
        <f>IF(①再生産関数フィット!$B$2="HS",$W$2*(T2017+SQRT($W$3^2+(($W$4^2))/4)-SQRT((T2017-$W$3)^2+(($W$4^2))/4)),IF(①再生産関数フィット!$B$2="BH",$W$2*T2017/(1+$W$3*T2017),$W$2*T2017*EXP(-$W$3*T2017)))</f>
        <v>1486.1767038516541</v>
      </c>
      <c r="F2017" s="5">
        <f t="shared" ca="1" si="552"/>
        <v>487439.04792189086</v>
      </c>
      <c r="G2017" s="76">
        <f t="shared" si="546"/>
        <v>1282.4146289818407</v>
      </c>
      <c r="H2017" s="77">
        <f t="shared" si="553"/>
        <v>691.99480574401525</v>
      </c>
      <c r="I2017" s="77">
        <f t="shared" si="553"/>
        <v>468.44882277588999</v>
      </c>
      <c r="J2017" s="77" t="str">
        <f t="shared" si="553"/>
        <v/>
      </c>
      <c r="K2017" s="77" t="str">
        <f t="shared" si="553"/>
        <v/>
      </c>
      <c r="L2017" s="77" t="str">
        <f t="shared" si="553"/>
        <v/>
      </c>
      <c r="M2017" s="77" t="str">
        <f t="shared" si="553"/>
        <v/>
      </c>
      <c r="N2017" s="77" t="str">
        <f t="shared" si="553"/>
        <v/>
      </c>
      <c r="O2017" s="77" t="str">
        <f t="shared" si="553"/>
        <v/>
      </c>
      <c r="P2017" s="77" t="str">
        <f t="shared" si="553"/>
        <v/>
      </c>
      <c r="Q2017" s="77" t="str">
        <f t="shared" si="553"/>
        <v/>
      </c>
      <c r="R2017" s="98">
        <f t="shared" si="555"/>
        <v>717.13332602327569</v>
      </c>
      <c r="S2017" s="74">
        <f t="shared" si="547"/>
        <v>500749.95886097464</v>
      </c>
      <c r="T2017" s="72">
        <f t="shared" si="548"/>
        <v>414853.63341450028</v>
      </c>
      <c r="U2017" s="7">
        <f t="shared" si="554"/>
        <v>13.123862171373244</v>
      </c>
      <c r="V2017" s="7">
        <f t="shared" si="554"/>
        <v>12.93568104643542</v>
      </c>
      <c r="W2017" s="69">
        <f t="shared" si="549"/>
        <v>4009</v>
      </c>
      <c r="X2017" s="64">
        <f t="shared" si="545"/>
        <v>0</v>
      </c>
      <c r="Y2017" s="7">
        <f t="shared" si="545"/>
        <v>0</v>
      </c>
      <c r="Z2017" s="7">
        <f t="shared" si="545"/>
        <v>0</v>
      </c>
      <c r="AA2017" s="7" t="str">
        <f t="shared" si="545"/>
        <v/>
      </c>
      <c r="AB2017" s="7" t="str">
        <f t="shared" si="545"/>
        <v/>
      </c>
      <c r="AC2017" s="7" t="str">
        <f t="shared" si="545"/>
        <v/>
      </c>
      <c r="AD2017" s="7" t="str">
        <f t="shared" si="545"/>
        <v/>
      </c>
      <c r="AE2017" s="7" t="str">
        <f t="shared" si="545"/>
        <v/>
      </c>
      <c r="AF2017" s="7" t="str">
        <f t="shared" si="545"/>
        <v/>
      </c>
      <c r="AG2017" s="7" t="str">
        <f t="shared" si="544"/>
        <v/>
      </c>
      <c r="AH2017" s="7" t="str">
        <f t="shared" si="544"/>
        <v/>
      </c>
      <c r="AI2017" s="7">
        <f t="shared" si="544"/>
        <v>0</v>
      </c>
      <c r="AJ2017" s="69">
        <f t="shared" si="541"/>
        <v>0</v>
      </c>
      <c r="AK2017" s="11" t="e">
        <f t="shared" si="550"/>
        <v>#NUM!</v>
      </c>
    </row>
    <row r="2018" spans="1:37" hidden="1">
      <c r="A2018" s="8">
        <v>2015</v>
      </c>
      <c r="B2018" s="8"/>
      <c r="C2018">
        <f>②MSY管理基準値計算!C2018</f>
        <v>0.19145596758782307</v>
      </c>
      <c r="D2018" s="69">
        <f t="shared" si="551"/>
        <v>4010</v>
      </c>
      <c r="E2018" s="5">
        <f>IF(①再生産関数フィット!$B$2="HS",$W$2*(T2018+SQRT($W$3^2+(($W$4^2))/4)-SQRT((T2018-$W$3)^2+(($W$4^2))/4)),IF(①再生産関数フィット!$B$2="BH",$W$2*T2018/(1+$W$3*T2018),$W$2*T2018*EXP(-$W$3*T2018)))</f>
        <v>1486.1767038516541</v>
      </c>
      <c r="F2018" s="5">
        <f t="shared" ca="1" si="552"/>
        <v>439227.37853614154</v>
      </c>
      <c r="G2018" s="76">
        <f t="shared" si="546"/>
        <v>1799.7770915951467</v>
      </c>
      <c r="H2018" s="77">
        <f t="shared" si="553"/>
        <v>777.8237909414878</v>
      </c>
      <c r="I2018" s="77">
        <f t="shared" si="553"/>
        <v>419.71606604563317</v>
      </c>
      <c r="J2018" s="77" t="str">
        <f t="shared" si="553"/>
        <v/>
      </c>
      <c r="K2018" s="77" t="str">
        <f t="shared" si="553"/>
        <v/>
      </c>
      <c r="L2018" s="77" t="str">
        <f t="shared" si="553"/>
        <v/>
      </c>
      <c r="M2018" s="77" t="str">
        <f t="shared" si="553"/>
        <v/>
      </c>
      <c r="N2018" s="77" t="str">
        <f t="shared" si="553"/>
        <v/>
      </c>
      <c r="O2018" s="77" t="str">
        <f t="shared" si="553"/>
        <v/>
      </c>
      <c r="P2018" s="77" t="str">
        <f t="shared" si="553"/>
        <v/>
      </c>
      <c r="Q2018" s="77" t="str">
        <f t="shared" si="553"/>
        <v/>
      </c>
      <c r="R2018" s="98">
        <f t="shared" si="555"/>
        <v>719.09192285467952</v>
      </c>
      <c r="S2018" s="74">
        <f t="shared" si="547"/>
        <v>519563.0886332285</v>
      </c>
      <c r="T2018" s="72">
        <f t="shared" si="548"/>
        <v>408680.81542234821</v>
      </c>
      <c r="U2018" s="7">
        <f t="shared" si="554"/>
        <v>13.160743523212975</v>
      </c>
      <c r="V2018" s="7">
        <f t="shared" si="554"/>
        <v>12.920689727962126</v>
      </c>
      <c r="W2018" s="69">
        <f t="shared" si="549"/>
        <v>4010</v>
      </c>
      <c r="X2018" s="64">
        <f t="shared" si="545"/>
        <v>0</v>
      </c>
      <c r="Y2018" s="7">
        <f t="shared" si="545"/>
        <v>0</v>
      </c>
      <c r="Z2018" s="7">
        <f t="shared" si="545"/>
        <v>0</v>
      </c>
      <c r="AA2018" s="7" t="str">
        <f t="shared" si="545"/>
        <v/>
      </c>
      <c r="AB2018" s="7" t="str">
        <f t="shared" si="545"/>
        <v/>
      </c>
      <c r="AC2018" s="7" t="str">
        <f t="shared" si="545"/>
        <v/>
      </c>
      <c r="AD2018" s="7" t="str">
        <f t="shared" si="545"/>
        <v/>
      </c>
      <c r="AE2018" s="7" t="str">
        <f t="shared" si="545"/>
        <v/>
      </c>
      <c r="AF2018" s="7" t="str">
        <f t="shared" si="545"/>
        <v/>
      </c>
      <c r="AG2018" s="7" t="str">
        <f t="shared" si="544"/>
        <v/>
      </c>
      <c r="AH2018" s="7" t="str">
        <f t="shared" si="544"/>
        <v/>
      </c>
      <c r="AI2018" s="7">
        <f t="shared" si="544"/>
        <v>0</v>
      </c>
      <c r="AJ2018" s="69">
        <f t="shared" si="541"/>
        <v>0</v>
      </c>
      <c r="AK2018" s="11" t="e">
        <f t="shared" si="550"/>
        <v>#NUM!</v>
      </c>
    </row>
    <row r="2019" spans="1:37" hidden="1">
      <c r="A2019" s="8">
        <v>2016</v>
      </c>
      <c r="B2019" s="8"/>
      <c r="C2019">
        <f>②MSY管理基準値計算!C2019</f>
        <v>9.3058178306940881E-2</v>
      </c>
      <c r="D2019" s="69">
        <f t="shared" si="551"/>
        <v>4011</v>
      </c>
      <c r="E2019" s="5">
        <f>IF(①再生産関数フィット!$B$2="HS",$W$2*(T2019+SQRT($W$3^2+(($W$4^2))/4)-SQRT((T2019-$W$3)^2+(($W$4^2))/4)),IF(①再生産関数フィット!$B$2="BH",$W$2*T2019/(1+$W$3*T2019),$W$2*T2019*EXP(-$W$3*T2019)))</f>
        <v>1486.1767038516541</v>
      </c>
      <c r="F2019" s="5">
        <f t="shared" ca="1" si="552"/>
        <v>418272.22536874039</v>
      </c>
      <c r="G2019" s="76">
        <f t="shared" si="546"/>
        <v>1631.1169571866471</v>
      </c>
      <c r="H2019" s="77">
        <f t="shared" si="553"/>
        <v>1091.6199867008891</v>
      </c>
      <c r="I2019" s="77">
        <f t="shared" si="553"/>
        <v>471.77397705992206</v>
      </c>
      <c r="J2019" s="77" t="str">
        <f t="shared" si="553"/>
        <v/>
      </c>
      <c r="K2019" s="77" t="str">
        <f t="shared" si="553"/>
        <v/>
      </c>
      <c r="L2019" s="77" t="str">
        <f t="shared" si="553"/>
        <v/>
      </c>
      <c r="M2019" s="77" t="str">
        <f t="shared" si="553"/>
        <v/>
      </c>
      <c r="N2019" s="77" t="str">
        <f t="shared" si="553"/>
        <v/>
      </c>
      <c r="O2019" s="77" t="str">
        <f t="shared" si="553"/>
        <v/>
      </c>
      <c r="P2019" s="77" t="str">
        <f t="shared" si="553"/>
        <v/>
      </c>
      <c r="Q2019" s="77" t="str">
        <f t="shared" si="553"/>
        <v/>
      </c>
      <c r="R2019" s="98">
        <f t="shared" si="555"/>
        <v>690.72196079372395</v>
      </c>
      <c r="S2019" s="74">
        <f t="shared" si="547"/>
        <v>545389.03678295203</v>
      </c>
      <c r="T2019" s="72">
        <f t="shared" si="548"/>
        <v>425563.35916044167</v>
      </c>
      <c r="U2019" s="7">
        <f t="shared" si="554"/>
        <v>13.209254647950214</v>
      </c>
      <c r="V2019" s="7">
        <f t="shared" si="554"/>
        <v>12.961169121105215</v>
      </c>
      <c r="W2019" s="69">
        <f t="shared" si="549"/>
        <v>4011</v>
      </c>
      <c r="X2019" s="64">
        <f t="shared" si="545"/>
        <v>0</v>
      </c>
      <c r="Y2019" s="7">
        <f t="shared" si="545"/>
        <v>0</v>
      </c>
      <c r="Z2019" s="7">
        <f t="shared" si="545"/>
        <v>0</v>
      </c>
      <c r="AA2019" s="7" t="str">
        <f t="shared" si="545"/>
        <v/>
      </c>
      <c r="AB2019" s="7" t="str">
        <f t="shared" si="545"/>
        <v/>
      </c>
      <c r="AC2019" s="7" t="str">
        <f t="shared" si="545"/>
        <v/>
      </c>
      <c r="AD2019" s="7" t="str">
        <f t="shared" si="545"/>
        <v/>
      </c>
      <c r="AE2019" s="7" t="str">
        <f t="shared" si="545"/>
        <v/>
      </c>
      <c r="AF2019" s="7" t="str">
        <f t="shared" si="545"/>
        <v/>
      </c>
      <c r="AG2019" s="7" t="str">
        <f t="shared" si="544"/>
        <v/>
      </c>
      <c r="AH2019" s="7" t="str">
        <f t="shared" si="544"/>
        <v/>
      </c>
      <c r="AI2019" s="7">
        <f t="shared" si="544"/>
        <v>0</v>
      </c>
      <c r="AJ2019" s="69">
        <f t="shared" si="541"/>
        <v>0</v>
      </c>
      <c r="AK2019" s="11" t="e">
        <f t="shared" si="550"/>
        <v>#NUM!</v>
      </c>
    </row>
    <row r="2020" spans="1:37" hidden="1">
      <c r="A2020" s="8">
        <v>2017</v>
      </c>
      <c r="B2020" s="8"/>
      <c r="C2020">
        <f>②MSY管理基準値計算!C2020</f>
        <v>-5.7584565380528141E-2</v>
      </c>
      <c r="D2020" s="69">
        <f t="shared" si="551"/>
        <v>4012</v>
      </c>
      <c r="E2020" s="5">
        <f>IF(①再生産関数フィット!$B$2="HS",$W$2*(T2020+SQRT($W$3^2+(($W$4^2))/4)-SQRT((T2020-$W$3)^2+(($W$4^2))/4)),IF(①再生産関数フィット!$B$2="BH",$W$2*T2020/(1+$W$3*T2020),$W$2*T2020*EXP(-$W$3*T2020)))</f>
        <v>1486.1767038516541</v>
      </c>
      <c r="F2020" s="5">
        <f t="shared" ca="1" si="552"/>
        <v>414853.63341450028</v>
      </c>
      <c r="G2020" s="76">
        <f t="shared" si="546"/>
        <v>1403.013307717604</v>
      </c>
      <c r="H2020" s="77">
        <f t="shared" si="553"/>
        <v>989.32244411088038</v>
      </c>
      <c r="I2020" s="77">
        <f t="shared" si="553"/>
        <v>662.10099068918635</v>
      </c>
      <c r="J2020" s="77" t="str">
        <f t="shared" si="553"/>
        <v/>
      </c>
      <c r="K2020" s="77" t="str">
        <f t="shared" si="553"/>
        <v/>
      </c>
      <c r="L2020" s="77" t="str">
        <f t="shared" si="553"/>
        <v/>
      </c>
      <c r="M2020" s="77" t="str">
        <f t="shared" si="553"/>
        <v/>
      </c>
      <c r="N2020" s="77" t="str">
        <f t="shared" si="553"/>
        <v/>
      </c>
      <c r="O2020" s="77" t="str">
        <f t="shared" si="553"/>
        <v/>
      </c>
      <c r="P2020" s="77" t="str">
        <f t="shared" si="553"/>
        <v/>
      </c>
      <c r="Q2020" s="77" t="str">
        <f t="shared" si="553"/>
        <v/>
      </c>
      <c r="R2020" s="98">
        <f t="shared" si="555"/>
        <v>705.08942809962832</v>
      </c>
      <c r="S2020" s="74">
        <f t="shared" si="547"/>
        <v>575269.98725616385</v>
      </c>
      <c r="T2020" s="72">
        <f t="shared" si="548"/>
        <v>469683.33274191566</v>
      </c>
      <c r="U2020" s="7">
        <f t="shared" si="554"/>
        <v>13.26259475263284</v>
      </c>
      <c r="V2020" s="7">
        <f t="shared" si="554"/>
        <v>13.059813986484302</v>
      </c>
      <c r="W2020" s="69">
        <f t="shared" si="549"/>
        <v>4012</v>
      </c>
      <c r="X2020" s="64">
        <f t="shared" si="545"/>
        <v>0</v>
      </c>
      <c r="Y2020" s="7">
        <f t="shared" si="545"/>
        <v>0</v>
      </c>
      <c r="Z2020" s="7">
        <f t="shared" si="545"/>
        <v>0</v>
      </c>
      <c r="AA2020" s="7" t="str">
        <f t="shared" si="545"/>
        <v/>
      </c>
      <c r="AB2020" s="7" t="str">
        <f t="shared" si="545"/>
        <v/>
      </c>
      <c r="AC2020" s="7" t="str">
        <f t="shared" si="545"/>
        <v/>
      </c>
      <c r="AD2020" s="7" t="str">
        <f t="shared" si="545"/>
        <v/>
      </c>
      <c r="AE2020" s="7" t="str">
        <f t="shared" si="545"/>
        <v/>
      </c>
      <c r="AF2020" s="7" t="str">
        <f t="shared" si="545"/>
        <v/>
      </c>
      <c r="AG2020" s="7" t="str">
        <f t="shared" si="544"/>
        <v/>
      </c>
      <c r="AH2020" s="7" t="str">
        <f t="shared" si="544"/>
        <v/>
      </c>
      <c r="AI2020" s="7">
        <f t="shared" si="544"/>
        <v>0</v>
      </c>
      <c r="AJ2020" s="69">
        <f t="shared" si="541"/>
        <v>0</v>
      </c>
      <c r="AK2020" s="11" t="e">
        <f t="shared" si="550"/>
        <v>#NUM!</v>
      </c>
    </row>
    <row r="2021" spans="1:37" hidden="1">
      <c r="A2021" s="8">
        <v>2018</v>
      </c>
      <c r="B2021" s="8"/>
      <c r="C2021">
        <f>②MSY管理基準値計算!C2021</f>
        <v>0.16333128370131184</v>
      </c>
      <c r="D2021" s="69">
        <f t="shared" si="551"/>
        <v>4013</v>
      </c>
      <c r="E2021" s="5">
        <f>IF(①再生産関数フィット!$B$2="HS",$W$2*(T2021+SQRT($W$3^2+(($W$4^2))/4)-SQRT((T2021-$W$3)^2+(($W$4^2))/4)),IF(①再生産関数フィット!$B$2="BH",$W$2*T2021/(1+$W$3*T2021),$W$2*T2021*EXP(-$W$3*T2021)))</f>
        <v>1486.1767038516541</v>
      </c>
      <c r="F2021" s="5">
        <f t="shared" ca="1" si="552"/>
        <v>408680.81542234821</v>
      </c>
      <c r="G2021" s="76">
        <f t="shared" si="546"/>
        <v>1749.864113241676</v>
      </c>
      <c r="H2021" s="77">
        <f t="shared" ref="H2021:Q2036" si="556">IF(H$2&lt;&gt;"",G2020*EXP(-G$4-G$6*$S$6),"")</f>
        <v>850.97058711556235</v>
      </c>
      <c r="I2021" s="77">
        <f t="shared" si="556"/>
        <v>600.05439469508724</v>
      </c>
      <c r="J2021" s="77" t="str">
        <f t="shared" si="556"/>
        <v/>
      </c>
      <c r="K2021" s="77" t="str">
        <f t="shared" si="556"/>
        <v/>
      </c>
      <c r="L2021" s="77" t="str">
        <f t="shared" si="556"/>
        <v/>
      </c>
      <c r="M2021" s="77" t="str">
        <f t="shared" si="556"/>
        <v/>
      </c>
      <c r="N2021" s="77" t="str">
        <f t="shared" si="556"/>
        <v/>
      </c>
      <c r="O2021" s="77" t="str">
        <f t="shared" si="556"/>
        <v/>
      </c>
      <c r="P2021" s="77" t="str">
        <f t="shared" si="556"/>
        <v/>
      </c>
      <c r="Q2021" s="77" t="str">
        <f t="shared" si="556"/>
        <v/>
      </c>
      <c r="R2021" s="98">
        <f t="shared" si="555"/>
        <v>829.24290666077127</v>
      </c>
      <c r="S2021" s="74">
        <f t="shared" si="547"/>
        <v>608216.43855218648</v>
      </c>
      <c r="T2021" s="72">
        <f t="shared" si="548"/>
        <v>495673.34466674132</v>
      </c>
      <c r="U2021" s="7">
        <f t="shared" si="554"/>
        <v>13.318286082061702</v>
      </c>
      <c r="V2021" s="7">
        <f t="shared" si="554"/>
        <v>13.113672409447531</v>
      </c>
      <c r="W2021" s="69">
        <f t="shared" si="549"/>
        <v>4013</v>
      </c>
      <c r="X2021" s="64">
        <f t="shared" si="545"/>
        <v>0</v>
      </c>
      <c r="Y2021" s="7">
        <f t="shared" si="545"/>
        <v>0</v>
      </c>
      <c r="Z2021" s="7">
        <f t="shared" si="545"/>
        <v>0</v>
      </c>
      <c r="AA2021" s="7" t="str">
        <f t="shared" ref="AA2021:AI2060" si="557">IF(J2021&lt;&gt;"",IF($J$1="Baranov",J$10/(J$4+J$10)*(1-EXP(-J$4-J$10))*J2021*J$3,J2021*J$3*(1-EXP(-J$10))*EXP(-J$4/2)),"")</f>
        <v/>
      </c>
      <c r="AB2021" s="7" t="str">
        <f t="shared" si="557"/>
        <v/>
      </c>
      <c r="AC2021" s="7" t="str">
        <f t="shared" si="557"/>
        <v/>
      </c>
      <c r="AD2021" s="7" t="str">
        <f t="shared" si="557"/>
        <v/>
      </c>
      <c r="AE2021" s="7" t="str">
        <f t="shared" si="557"/>
        <v/>
      </c>
      <c r="AF2021" s="7" t="str">
        <f t="shared" si="557"/>
        <v/>
      </c>
      <c r="AG2021" s="7" t="str">
        <f t="shared" si="544"/>
        <v/>
      </c>
      <c r="AH2021" s="7" t="str">
        <f t="shared" si="544"/>
        <v/>
      </c>
      <c r="AI2021" s="7">
        <f t="shared" si="544"/>
        <v>0</v>
      </c>
      <c r="AJ2021" s="69">
        <f t="shared" si="541"/>
        <v>0</v>
      </c>
      <c r="AK2021" s="11" t="e">
        <f t="shared" si="550"/>
        <v>#NUM!</v>
      </c>
    </row>
    <row r="2022" spans="1:37" hidden="1">
      <c r="A2022" s="8">
        <v>2019</v>
      </c>
      <c r="B2022" s="8"/>
      <c r="C2022">
        <f>②MSY管理基準値計算!C2022</f>
        <v>5.2705050442103413E-2</v>
      </c>
      <c r="D2022" s="69">
        <f t="shared" si="551"/>
        <v>4014</v>
      </c>
      <c r="E2022" s="5">
        <f>IF(①再生産関数フィット!$B$2="HS",$W$2*(T2022+SQRT($W$3^2+(($W$4^2))/4)-SQRT((T2022-$W$3)^2+(($W$4^2))/4)),IF(①再生産関数フィット!$B$2="BH",$W$2*T2022/(1+$W$3*T2022),$W$2*T2022*EXP(-$W$3*T2022)))</f>
        <v>1486.1767038516541</v>
      </c>
      <c r="F2022" s="5">
        <f t="shared" ca="1" si="552"/>
        <v>425563.35916044167</v>
      </c>
      <c r="G2022" s="76">
        <f t="shared" si="546"/>
        <v>1566.6066363418058</v>
      </c>
      <c r="H2022" s="77">
        <f t="shared" si="556"/>
        <v>1061.346235011936</v>
      </c>
      <c r="I2022" s="77">
        <f t="shared" si="556"/>
        <v>516.13975159924905</v>
      </c>
      <c r="J2022" s="77" t="str">
        <f t="shared" si="556"/>
        <v/>
      </c>
      <c r="K2022" s="77" t="str">
        <f t="shared" si="556"/>
        <v/>
      </c>
      <c r="L2022" s="77" t="str">
        <f t="shared" si="556"/>
        <v/>
      </c>
      <c r="M2022" s="77" t="str">
        <f t="shared" si="556"/>
        <v/>
      </c>
      <c r="N2022" s="77" t="str">
        <f t="shared" si="556"/>
        <v/>
      </c>
      <c r="O2022" s="77" t="str">
        <f t="shared" si="556"/>
        <v/>
      </c>
      <c r="P2022" s="77" t="str">
        <f t="shared" si="556"/>
        <v/>
      </c>
      <c r="Q2022" s="77" t="str">
        <f t="shared" si="556"/>
        <v/>
      </c>
      <c r="R2022" s="98">
        <f t="shared" si="555"/>
        <v>866.91263511685543</v>
      </c>
      <c r="S2022" s="74">
        <f t="shared" si="547"/>
        <v>616937.83316709823</v>
      </c>
      <c r="T2022" s="72">
        <f t="shared" si="548"/>
        <v>501206.25596282911</v>
      </c>
      <c r="U2022" s="7">
        <f t="shared" si="554"/>
        <v>13.332523541193892</v>
      </c>
      <c r="V2022" s="7">
        <f t="shared" si="554"/>
        <v>13.124772983895085</v>
      </c>
      <c r="W2022" s="69">
        <f t="shared" si="549"/>
        <v>4014</v>
      </c>
      <c r="X2022" s="64">
        <f t="shared" ref="X2022:AF2076" si="558">IF(G2022&lt;&gt;"",IF($J$1="Baranov",G$10/(G$4+G$10)*(1-EXP(-G$4-G$10))*G2022*G$3,G2022*G$3*(1-EXP(-G$10))*EXP(-G$4/2)),"")</f>
        <v>0</v>
      </c>
      <c r="Y2022" s="7">
        <f t="shared" si="558"/>
        <v>0</v>
      </c>
      <c r="Z2022" s="7">
        <f t="shared" si="558"/>
        <v>0</v>
      </c>
      <c r="AA2022" s="7" t="str">
        <f t="shared" si="557"/>
        <v/>
      </c>
      <c r="AB2022" s="7" t="str">
        <f t="shared" si="557"/>
        <v/>
      </c>
      <c r="AC2022" s="7" t="str">
        <f t="shared" si="557"/>
        <v/>
      </c>
      <c r="AD2022" s="7" t="str">
        <f t="shared" si="557"/>
        <v/>
      </c>
      <c r="AE2022" s="7" t="str">
        <f t="shared" si="557"/>
        <v/>
      </c>
      <c r="AF2022" s="7" t="str">
        <f t="shared" si="557"/>
        <v/>
      </c>
      <c r="AG2022" s="7" t="str">
        <f t="shared" si="544"/>
        <v/>
      </c>
      <c r="AH2022" s="7" t="str">
        <f t="shared" si="544"/>
        <v/>
      </c>
      <c r="AI2022" s="7">
        <f t="shared" si="544"/>
        <v>0</v>
      </c>
      <c r="AJ2022" s="69">
        <f t="shared" ref="AJ2022:AJ2085" si="559">SUM(X2022:AI2022)</f>
        <v>0</v>
      </c>
      <c r="AK2022" s="11" t="e">
        <f t="shared" si="550"/>
        <v>#NUM!</v>
      </c>
    </row>
    <row r="2023" spans="1:37" hidden="1">
      <c r="A2023" s="8">
        <v>2020</v>
      </c>
      <c r="B2023" s="8"/>
      <c r="C2023">
        <f>②MSY管理基準値計算!C2023</f>
        <v>0.39760579402514795</v>
      </c>
      <c r="D2023" s="69">
        <f t="shared" si="551"/>
        <v>4015</v>
      </c>
      <c r="E2023" s="5">
        <f>IF(①再生産関数フィット!$B$2="HS",$W$2*(T2023+SQRT($W$3^2+(($W$4^2))/4)-SQRT((T2023-$W$3)^2+(($W$4^2))/4)),IF(①再生産関数フィット!$B$2="BH",$W$2*T2023/(1+$W$3*T2023),$W$2*T2023*EXP(-$W$3*T2023)))</f>
        <v>1486.1767038516541</v>
      </c>
      <c r="F2023" s="5">
        <f t="shared" ca="1" si="552"/>
        <v>469683.33274191566</v>
      </c>
      <c r="G2023" s="76">
        <f t="shared" si="546"/>
        <v>2211.8132310472288</v>
      </c>
      <c r="H2023" s="77">
        <f t="shared" si="556"/>
        <v>950.19495665058514</v>
      </c>
      <c r="I2023" s="77">
        <f t="shared" si="556"/>
        <v>643.73903210530921</v>
      </c>
      <c r="J2023" s="77" t="str">
        <f t="shared" si="556"/>
        <v/>
      </c>
      <c r="K2023" s="77" t="str">
        <f t="shared" si="556"/>
        <v/>
      </c>
      <c r="L2023" s="77" t="str">
        <f t="shared" si="556"/>
        <v/>
      </c>
      <c r="M2023" s="77" t="str">
        <f t="shared" si="556"/>
        <v/>
      </c>
      <c r="N2023" s="77" t="str">
        <f t="shared" si="556"/>
        <v/>
      </c>
      <c r="O2023" s="77" t="str">
        <f t="shared" si="556"/>
        <v/>
      </c>
      <c r="P2023" s="77" t="str">
        <f t="shared" si="556"/>
        <v/>
      </c>
      <c r="Q2023" s="77" t="str">
        <f t="shared" si="556"/>
        <v/>
      </c>
      <c r="R2023" s="98">
        <f t="shared" si="555"/>
        <v>838.86367653205116</v>
      </c>
      <c r="S2023" s="74">
        <f t="shared" si="547"/>
        <v>650320.19937334815</v>
      </c>
      <c r="T2023" s="72">
        <f t="shared" si="548"/>
        <v>514337.92229892977</v>
      </c>
      <c r="U2023" s="7">
        <f t="shared" si="554"/>
        <v>13.385220134997704</v>
      </c>
      <c r="V2023" s="7">
        <f t="shared" si="554"/>
        <v>13.150635764799919</v>
      </c>
      <c r="W2023" s="69">
        <f t="shared" si="549"/>
        <v>4015</v>
      </c>
      <c r="X2023" s="64">
        <f t="shared" si="558"/>
        <v>0</v>
      </c>
      <c r="Y2023" s="7">
        <f t="shared" si="558"/>
        <v>0</v>
      </c>
      <c r="Z2023" s="7">
        <f t="shared" si="558"/>
        <v>0</v>
      </c>
      <c r="AA2023" s="7" t="str">
        <f t="shared" si="557"/>
        <v/>
      </c>
      <c r="AB2023" s="7" t="str">
        <f t="shared" si="557"/>
        <v/>
      </c>
      <c r="AC2023" s="7" t="str">
        <f t="shared" si="557"/>
        <v/>
      </c>
      <c r="AD2023" s="7" t="str">
        <f t="shared" si="557"/>
        <v/>
      </c>
      <c r="AE2023" s="7" t="str">
        <f t="shared" si="557"/>
        <v/>
      </c>
      <c r="AF2023" s="7" t="str">
        <f t="shared" si="557"/>
        <v/>
      </c>
      <c r="AG2023" s="7" t="str">
        <f t="shared" si="544"/>
        <v/>
      </c>
      <c r="AH2023" s="7" t="str">
        <f t="shared" si="544"/>
        <v/>
      </c>
      <c r="AI2023" s="7">
        <f t="shared" si="544"/>
        <v>0</v>
      </c>
      <c r="AJ2023" s="69">
        <f t="shared" si="559"/>
        <v>0</v>
      </c>
      <c r="AK2023" s="11" t="e">
        <f t="shared" si="550"/>
        <v>#NUM!</v>
      </c>
    </row>
    <row r="2024" spans="1:37" hidden="1">
      <c r="A2024" s="8">
        <v>2021</v>
      </c>
      <c r="B2024" s="8"/>
      <c r="C2024">
        <f>②MSY管理基準値計算!C2024</f>
        <v>0.34686107844171149</v>
      </c>
      <c r="D2024" s="69">
        <f t="shared" si="551"/>
        <v>4016</v>
      </c>
      <c r="E2024" s="5">
        <f>IF(①再生産関数フィット!$B$2="HS",$W$2*(T2024+SQRT($W$3^2+(($W$4^2))/4)-SQRT((T2024-$W$3)^2+(($W$4^2))/4)),IF(①再生産関数フィット!$B$2="BH",$W$2*T2024/(1+$W$3*T2024),$W$2*T2024*EXP(-$W$3*T2024)))</f>
        <v>1486.1767038516541</v>
      </c>
      <c r="F2024" s="5">
        <f t="shared" ca="1" si="552"/>
        <v>495673.34466674132</v>
      </c>
      <c r="G2024" s="76">
        <f t="shared" si="546"/>
        <v>2102.3755718866391</v>
      </c>
      <c r="H2024" s="77">
        <f t="shared" si="556"/>
        <v>1341.5325381882069</v>
      </c>
      <c r="I2024" s="77">
        <f t="shared" si="556"/>
        <v>576.32237391289652</v>
      </c>
      <c r="J2024" s="77" t="str">
        <f t="shared" si="556"/>
        <v/>
      </c>
      <c r="K2024" s="77" t="str">
        <f t="shared" si="556"/>
        <v/>
      </c>
      <c r="L2024" s="77" t="str">
        <f t="shared" si="556"/>
        <v/>
      </c>
      <c r="M2024" s="77" t="str">
        <f t="shared" si="556"/>
        <v/>
      </c>
      <c r="N2024" s="77" t="str">
        <f t="shared" si="556"/>
        <v/>
      </c>
      <c r="O2024" s="77" t="str">
        <f t="shared" si="556"/>
        <v/>
      </c>
      <c r="P2024" s="77" t="str">
        <f t="shared" si="556"/>
        <v/>
      </c>
      <c r="Q2024" s="77" t="str">
        <f t="shared" si="556"/>
        <v/>
      </c>
      <c r="R2024" s="98">
        <f t="shared" si="555"/>
        <v>899.24399896155546</v>
      </c>
      <c r="S2024" s="74">
        <f t="shared" si="547"/>
        <v>692515.14229964348</v>
      </c>
      <c r="T2024" s="72">
        <f t="shared" si="548"/>
        <v>541343.49251476768</v>
      </c>
      <c r="U2024" s="7">
        <f t="shared" si="554"/>
        <v>13.448085382941239</v>
      </c>
      <c r="V2024" s="7">
        <f t="shared" si="554"/>
        <v>13.201809277820331</v>
      </c>
      <c r="W2024" s="69">
        <f t="shared" si="549"/>
        <v>4016</v>
      </c>
      <c r="X2024" s="64">
        <f t="shared" si="558"/>
        <v>0</v>
      </c>
      <c r="Y2024" s="7">
        <f t="shared" si="558"/>
        <v>0</v>
      </c>
      <c r="Z2024" s="7">
        <f t="shared" si="558"/>
        <v>0</v>
      </c>
      <c r="AA2024" s="7" t="str">
        <f t="shared" si="557"/>
        <v/>
      </c>
      <c r="AB2024" s="7" t="str">
        <f t="shared" si="557"/>
        <v/>
      </c>
      <c r="AC2024" s="7" t="str">
        <f t="shared" si="557"/>
        <v/>
      </c>
      <c r="AD2024" s="7" t="str">
        <f t="shared" si="557"/>
        <v/>
      </c>
      <c r="AE2024" s="7" t="str">
        <f t="shared" si="557"/>
        <v/>
      </c>
      <c r="AF2024" s="7" t="str">
        <f t="shared" si="557"/>
        <v/>
      </c>
      <c r="AG2024" s="7" t="str">
        <f t="shared" si="544"/>
        <v/>
      </c>
      <c r="AH2024" s="7" t="str">
        <f t="shared" si="544"/>
        <v/>
      </c>
      <c r="AI2024" s="7">
        <f t="shared" si="544"/>
        <v>0</v>
      </c>
      <c r="AJ2024" s="69">
        <f t="shared" si="559"/>
        <v>0</v>
      </c>
      <c r="AK2024" s="11" t="e">
        <f t="shared" si="550"/>
        <v>#NUM!</v>
      </c>
    </row>
    <row r="2025" spans="1:37" hidden="1">
      <c r="A2025" s="8">
        <v>2022</v>
      </c>
      <c r="B2025" s="8"/>
      <c r="C2025">
        <f>②MSY管理基準値計算!C2025</f>
        <v>-0.12579469875702898</v>
      </c>
      <c r="D2025" s="69">
        <f t="shared" si="551"/>
        <v>4017</v>
      </c>
      <c r="E2025" s="5">
        <f>IF(①再生産関数フィット!$B$2="HS",$W$2*(T2025+SQRT($W$3^2+(($W$4^2))/4)-SQRT((T2025-$W$3)^2+(($W$4^2))/4)),IF(①再生産関数フィット!$B$2="BH",$W$2*T2025/(1+$W$3*T2025),$W$2*T2025*EXP(-$W$3*T2025)))</f>
        <v>1486.1767038516541</v>
      </c>
      <c r="F2025" s="5">
        <f t="shared" ca="1" si="552"/>
        <v>501206.25596282911</v>
      </c>
      <c r="G2025" s="76">
        <f t="shared" si="546"/>
        <v>1310.5044676393095</v>
      </c>
      <c r="H2025" s="77">
        <f t="shared" si="556"/>
        <v>1275.1552425801283</v>
      </c>
      <c r="I2025" s="77">
        <f t="shared" si="556"/>
        <v>813.68061541325676</v>
      </c>
      <c r="J2025" s="77" t="str">
        <f t="shared" si="556"/>
        <v/>
      </c>
      <c r="K2025" s="77" t="str">
        <f t="shared" si="556"/>
        <v/>
      </c>
      <c r="L2025" s="77" t="str">
        <f t="shared" si="556"/>
        <v/>
      </c>
      <c r="M2025" s="77" t="str">
        <f t="shared" si="556"/>
        <v/>
      </c>
      <c r="N2025" s="77" t="str">
        <f t="shared" si="556"/>
        <v/>
      </c>
      <c r="O2025" s="77" t="str">
        <f t="shared" si="556"/>
        <v/>
      </c>
      <c r="P2025" s="77" t="str">
        <f t="shared" si="556"/>
        <v/>
      </c>
      <c r="Q2025" s="77" t="str">
        <f t="shared" si="556"/>
        <v/>
      </c>
      <c r="R2025" s="98">
        <f t="shared" si="555"/>
        <v>894.97624558931898</v>
      </c>
      <c r="S2025" s="74">
        <f t="shared" si="547"/>
        <v>707173.21783257555</v>
      </c>
      <c r="T2025" s="72">
        <f t="shared" si="548"/>
        <v>590995.27699799673</v>
      </c>
      <c r="U2025" s="7">
        <f t="shared" si="554"/>
        <v>13.469030918876602</v>
      </c>
      <c r="V2025" s="7">
        <f t="shared" si="554"/>
        <v>13.28956330481315</v>
      </c>
      <c r="W2025" s="69">
        <f t="shared" si="549"/>
        <v>4017</v>
      </c>
      <c r="X2025" s="64">
        <f t="shared" si="558"/>
        <v>0</v>
      </c>
      <c r="Y2025" s="7">
        <f t="shared" si="558"/>
        <v>0</v>
      </c>
      <c r="Z2025" s="7">
        <f t="shared" si="558"/>
        <v>0</v>
      </c>
      <c r="AA2025" s="7" t="str">
        <f t="shared" si="557"/>
        <v/>
      </c>
      <c r="AB2025" s="7" t="str">
        <f t="shared" si="557"/>
        <v/>
      </c>
      <c r="AC2025" s="7" t="str">
        <f t="shared" si="557"/>
        <v/>
      </c>
      <c r="AD2025" s="7" t="str">
        <f t="shared" si="557"/>
        <v/>
      </c>
      <c r="AE2025" s="7" t="str">
        <f t="shared" si="557"/>
        <v/>
      </c>
      <c r="AF2025" s="7" t="str">
        <f t="shared" si="557"/>
        <v/>
      </c>
      <c r="AG2025" s="7" t="str">
        <f t="shared" si="544"/>
        <v/>
      </c>
      <c r="AH2025" s="7" t="str">
        <f t="shared" si="544"/>
        <v/>
      </c>
      <c r="AI2025" s="7">
        <f t="shared" si="544"/>
        <v>0</v>
      </c>
      <c r="AJ2025" s="69">
        <f t="shared" si="559"/>
        <v>0</v>
      </c>
      <c r="AK2025" s="11" t="e">
        <f t="shared" si="550"/>
        <v>#NUM!</v>
      </c>
    </row>
    <row r="2026" spans="1:37" hidden="1">
      <c r="A2026" s="8">
        <v>2023</v>
      </c>
      <c r="B2026" s="8"/>
      <c r="C2026">
        <f>②MSY管理基準値計算!C2026</f>
        <v>-0.29834665290961915</v>
      </c>
      <c r="D2026" s="69">
        <f t="shared" si="551"/>
        <v>4018</v>
      </c>
      <c r="E2026" s="5">
        <f>IF(①再生産関数フィット!$B$2="HS",$W$2*(T2026+SQRT($W$3^2+(($W$4^2))/4)-SQRT((T2026-$W$3)^2+(($W$4^2))/4)),IF(①再生産関数フィット!$B$2="BH",$W$2*T2026/(1+$W$3*T2026),$W$2*T2026*EXP(-$W$3*T2026)))</f>
        <v>1486.1767038516541</v>
      </c>
      <c r="F2026" s="5">
        <f t="shared" ca="1" si="552"/>
        <v>514337.92229892977</v>
      </c>
      <c r="G2026" s="76">
        <f t="shared" si="546"/>
        <v>1102.8086002920288</v>
      </c>
      <c r="H2026" s="77">
        <f t="shared" si="556"/>
        <v>794.86113931362388</v>
      </c>
      <c r="I2026" s="77">
        <f t="shared" si="556"/>
        <v>773.42075051814834</v>
      </c>
      <c r="J2026" s="77" t="str">
        <f t="shared" si="556"/>
        <v/>
      </c>
      <c r="K2026" s="77" t="str">
        <f t="shared" si="556"/>
        <v/>
      </c>
      <c r="L2026" s="77" t="str">
        <f t="shared" si="556"/>
        <v/>
      </c>
      <c r="M2026" s="77" t="str">
        <f t="shared" si="556"/>
        <v/>
      </c>
      <c r="N2026" s="77" t="str">
        <f t="shared" si="556"/>
        <v/>
      </c>
      <c r="O2026" s="77" t="str">
        <f t="shared" si="556"/>
        <v/>
      </c>
      <c r="P2026" s="77" t="str">
        <f t="shared" si="556"/>
        <v/>
      </c>
      <c r="Q2026" s="77" t="str">
        <f t="shared" si="556"/>
        <v/>
      </c>
      <c r="R2026" s="98">
        <f t="shared" si="555"/>
        <v>1036.3527731264098</v>
      </c>
      <c r="S2026" s="74">
        <f t="shared" si="547"/>
        <v>695299.28435025341</v>
      </c>
      <c r="T2026" s="72">
        <f t="shared" si="548"/>
        <v>611443.88337289111</v>
      </c>
      <c r="U2026" s="7">
        <f t="shared" si="554"/>
        <v>13.452097656819003</v>
      </c>
      <c r="V2026" s="7">
        <f t="shared" si="554"/>
        <v>13.323578461088687</v>
      </c>
      <c r="W2026" s="69">
        <f t="shared" si="549"/>
        <v>4018</v>
      </c>
      <c r="X2026" s="64">
        <f t="shared" si="558"/>
        <v>0</v>
      </c>
      <c r="Y2026" s="7">
        <f t="shared" si="558"/>
        <v>0</v>
      </c>
      <c r="Z2026" s="7">
        <f t="shared" si="558"/>
        <v>0</v>
      </c>
      <c r="AA2026" s="7" t="str">
        <f t="shared" si="557"/>
        <v/>
      </c>
      <c r="AB2026" s="7" t="str">
        <f t="shared" si="557"/>
        <v/>
      </c>
      <c r="AC2026" s="7" t="str">
        <f t="shared" si="557"/>
        <v/>
      </c>
      <c r="AD2026" s="7" t="str">
        <f t="shared" si="557"/>
        <v/>
      </c>
      <c r="AE2026" s="7" t="str">
        <f t="shared" si="557"/>
        <v/>
      </c>
      <c r="AF2026" s="7" t="str">
        <f t="shared" si="557"/>
        <v/>
      </c>
      <c r="AG2026" s="7" t="str">
        <f t="shared" si="544"/>
        <v/>
      </c>
      <c r="AH2026" s="7" t="str">
        <f t="shared" si="544"/>
        <v/>
      </c>
      <c r="AI2026" s="7">
        <f t="shared" si="544"/>
        <v>0</v>
      </c>
      <c r="AJ2026" s="69">
        <f t="shared" si="559"/>
        <v>0</v>
      </c>
      <c r="AK2026" s="11" t="e">
        <f t="shared" si="550"/>
        <v>#NUM!</v>
      </c>
    </row>
    <row r="2027" spans="1:37" hidden="1">
      <c r="A2027" s="8">
        <v>2024</v>
      </c>
      <c r="B2027" s="8"/>
      <c r="C2027">
        <f>②MSY管理基準値計算!C2027</f>
        <v>0.47660271314833097</v>
      </c>
      <c r="D2027" s="69">
        <f t="shared" si="551"/>
        <v>4019</v>
      </c>
      <c r="E2027" s="5">
        <f>IF(①再生産関数フィット!$B$2="HS",$W$2*(T2027+SQRT($W$3^2+(($W$4^2))/4)-SQRT((T2027-$W$3)^2+(($W$4^2))/4)),IF(①再生産関数フィット!$B$2="BH",$W$2*T2027/(1+$W$3*T2027),$W$2*T2027*EXP(-$W$3*T2027)))</f>
        <v>1486.1767038516541</v>
      </c>
      <c r="F2027" s="5">
        <f t="shared" ca="1" si="552"/>
        <v>541343.49251476768</v>
      </c>
      <c r="G2027" s="76">
        <f t="shared" si="546"/>
        <v>2393.6264637719778</v>
      </c>
      <c r="H2027" s="77">
        <f t="shared" si="556"/>
        <v>668.8872278718901</v>
      </c>
      <c r="I2027" s="77">
        <f t="shared" si="556"/>
        <v>482.1076512078277</v>
      </c>
      <c r="J2027" s="77" t="str">
        <f t="shared" si="556"/>
        <v/>
      </c>
      <c r="K2027" s="77" t="str">
        <f t="shared" si="556"/>
        <v/>
      </c>
      <c r="L2027" s="77" t="str">
        <f t="shared" si="556"/>
        <v/>
      </c>
      <c r="M2027" s="77" t="str">
        <f t="shared" si="556"/>
        <v/>
      </c>
      <c r="N2027" s="77" t="str">
        <f t="shared" si="556"/>
        <v/>
      </c>
      <c r="O2027" s="77" t="str">
        <f t="shared" si="556"/>
        <v/>
      </c>
      <c r="P2027" s="77" t="str">
        <f t="shared" si="556"/>
        <v/>
      </c>
      <c r="Q2027" s="77" t="str">
        <f t="shared" si="556"/>
        <v/>
      </c>
      <c r="R2027" s="98">
        <f t="shared" si="555"/>
        <v>1097.6831292265911</v>
      </c>
      <c r="S2027" s="74">
        <f t="shared" si="547"/>
        <v>690638.13022197317</v>
      </c>
      <c r="T2027" s="72">
        <f t="shared" si="548"/>
        <v>561448.71027749951</v>
      </c>
      <c r="U2027" s="7">
        <f t="shared" si="554"/>
        <v>13.445371275593642</v>
      </c>
      <c r="V2027" s="7">
        <f t="shared" si="554"/>
        <v>13.238275704870073</v>
      </c>
      <c r="W2027" s="69">
        <f t="shared" si="549"/>
        <v>4019</v>
      </c>
      <c r="X2027" s="64">
        <f t="shared" si="558"/>
        <v>0</v>
      </c>
      <c r="Y2027" s="7">
        <f t="shared" si="558"/>
        <v>0</v>
      </c>
      <c r="Z2027" s="7">
        <f t="shared" si="558"/>
        <v>0</v>
      </c>
      <c r="AA2027" s="7" t="str">
        <f t="shared" si="557"/>
        <v/>
      </c>
      <c r="AB2027" s="7" t="str">
        <f t="shared" si="557"/>
        <v/>
      </c>
      <c r="AC2027" s="7" t="str">
        <f t="shared" si="557"/>
        <v/>
      </c>
      <c r="AD2027" s="7" t="str">
        <f t="shared" si="557"/>
        <v/>
      </c>
      <c r="AE2027" s="7" t="str">
        <f t="shared" si="557"/>
        <v/>
      </c>
      <c r="AF2027" s="7" t="str">
        <f t="shared" si="557"/>
        <v/>
      </c>
      <c r="AG2027" s="7" t="str">
        <f t="shared" si="544"/>
        <v/>
      </c>
      <c r="AH2027" s="7" t="str">
        <f t="shared" si="544"/>
        <v/>
      </c>
      <c r="AI2027" s="7">
        <f t="shared" si="544"/>
        <v>0</v>
      </c>
      <c r="AJ2027" s="69">
        <f t="shared" si="559"/>
        <v>0</v>
      </c>
      <c r="AK2027" s="11" t="e">
        <f t="shared" si="550"/>
        <v>#NUM!</v>
      </c>
    </row>
    <row r="2028" spans="1:37" hidden="1">
      <c r="A2028" s="8">
        <v>2025</v>
      </c>
      <c r="B2028" s="8"/>
      <c r="C2028">
        <f>②MSY管理基準値計算!C2028</f>
        <v>-0.11346471617264092</v>
      </c>
      <c r="D2028" s="69">
        <f t="shared" si="551"/>
        <v>4020</v>
      </c>
      <c r="E2028" s="5">
        <f>IF(①再生産関数フィット!$B$2="HS",$W$2*(T2028+SQRT($W$3^2+(($W$4^2))/4)-SQRT((T2028-$W$3)^2+(($W$4^2))/4)),IF(①再生産関数フィット!$B$2="BH",$W$2*T2028/(1+$W$3*T2028),$W$2*T2028*EXP(-$W$3*T2028)))</f>
        <v>1486.1767038516541</v>
      </c>
      <c r="F2028" s="5">
        <f t="shared" ca="1" si="552"/>
        <v>590995.27699799673</v>
      </c>
      <c r="G2028" s="76">
        <f t="shared" si="546"/>
        <v>1326.7629925874262</v>
      </c>
      <c r="H2028" s="77">
        <f t="shared" si="556"/>
        <v>1451.8078381772355</v>
      </c>
      <c r="I2028" s="77">
        <f t="shared" si="556"/>
        <v>405.70061159449205</v>
      </c>
      <c r="J2028" s="77" t="str">
        <f t="shared" si="556"/>
        <v/>
      </c>
      <c r="K2028" s="77" t="str">
        <f t="shared" si="556"/>
        <v/>
      </c>
      <c r="L2028" s="77" t="str">
        <f t="shared" si="556"/>
        <v/>
      </c>
      <c r="M2028" s="77" t="str">
        <f t="shared" si="556"/>
        <v/>
      </c>
      <c r="N2028" s="77" t="str">
        <f t="shared" si="556"/>
        <v/>
      </c>
      <c r="O2028" s="77" t="str">
        <f t="shared" si="556"/>
        <v/>
      </c>
      <c r="P2028" s="77" t="str">
        <f t="shared" si="556"/>
        <v/>
      </c>
      <c r="Q2028" s="77" t="str">
        <f t="shared" si="556"/>
        <v/>
      </c>
      <c r="R2028" s="98">
        <f t="shared" si="555"/>
        <v>958.19154426482396</v>
      </c>
      <c r="S2028" s="74">
        <f t="shared" si="547"/>
        <v>655675.23100858682</v>
      </c>
      <c r="T2028" s="72">
        <f t="shared" si="548"/>
        <v>530014.31939622806</v>
      </c>
      <c r="U2028" s="7">
        <f t="shared" si="554"/>
        <v>13.393420870654261</v>
      </c>
      <c r="V2028" s="7">
        <f t="shared" si="554"/>
        <v>13.180659302892064</v>
      </c>
      <c r="W2028" s="69">
        <f t="shared" si="549"/>
        <v>4020</v>
      </c>
      <c r="X2028" s="64">
        <f t="shared" si="558"/>
        <v>0</v>
      </c>
      <c r="Y2028" s="7">
        <f t="shared" si="558"/>
        <v>0</v>
      </c>
      <c r="Z2028" s="7">
        <f t="shared" si="558"/>
        <v>0</v>
      </c>
      <c r="AA2028" s="7" t="str">
        <f t="shared" si="557"/>
        <v/>
      </c>
      <c r="AB2028" s="7" t="str">
        <f t="shared" si="557"/>
        <v/>
      </c>
      <c r="AC2028" s="7" t="str">
        <f t="shared" si="557"/>
        <v/>
      </c>
      <c r="AD2028" s="7" t="str">
        <f t="shared" si="557"/>
        <v/>
      </c>
      <c r="AE2028" s="7" t="str">
        <f t="shared" si="557"/>
        <v/>
      </c>
      <c r="AF2028" s="7" t="str">
        <f t="shared" si="557"/>
        <v/>
      </c>
      <c r="AG2028" s="7" t="str">
        <f t="shared" si="544"/>
        <v/>
      </c>
      <c r="AH2028" s="7" t="str">
        <f t="shared" si="544"/>
        <v/>
      </c>
      <c r="AI2028" s="7">
        <f t="shared" si="544"/>
        <v>0</v>
      </c>
      <c r="AJ2028" s="69">
        <f t="shared" si="559"/>
        <v>0</v>
      </c>
      <c r="AK2028" s="11" t="e">
        <f t="shared" si="550"/>
        <v>#NUM!</v>
      </c>
    </row>
    <row r="2029" spans="1:37" hidden="1">
      <c r="A2029" s="8">
        <v>2026</v>
      </c>
      <c r="B2029" s="8"/>
      <c r="C2029">
        <f>②MSY管理基準値計算!C2029</f>
        <v>-5.9934822295495314E-2</v>
      </c>
      <c r="D2029" s="69">
        <f t="shared" si="551"/>
        <v>4021</v>
      </c>
      <c r="E2029" s="5">
        <f>IF(①再生産関数フィット!$B$2="HS",$W$2*(T2029+SQRT($W$3^2+(($W$4^2))/4)-SQRT((T2029-$W$3)^2+(($W$4^2))/4)),IF(①再生産関数フィット!$B$2="BH",$W$2*T2029/(1+$W$3*T2029),$W$2*T2029*EXP(-$W$3*T2029)))</f>
        <v>1486.1767038516541</v>
      </c>
      <c r="F2029" s="5">
        <f t="shared" ca="1" si="552"/>
        <v>611443.88337289111</v>
      </c>
      <c r="G2029" s="76">
        <f t="shared" si="546"/>
        <v>1399.7197378730614</v>
      </c>
      <c r="H2029" s="77">
        <f t="shared" si="556"/>
        <v>804.72243317635935</v>
      </c>
      <c r="I2029" s="77">
        <f t="shared" si="556"/>
        <v>880.56596586561079</v>
      </c>
      <c r="J2029" s="77" t="str">
        <f t="shared" si="556"/>
        <v/>
      </c>
      <c r="K2029" s="77" t="str">
        <f t="shared" si="556"/>
        <v/>
      </c>
      <c r="L2029" s="77" t="str">
        <f t="shared" si="556"/>
        <v/>
      </c>
      <c r="M2029" s="77" t="str">
        <f t="shared" si="556"/>
        <v/>
      </c>
      <c r="N2029" s="77" t="str">
        <f t="shared" si="556"/>
        <v/>
      </c>
      <c r="O2029" s="77" t="str">
        <f t="shared" si="556"/>
        <v/>
      </c>
      <c r="P2029" s="77" t="str">
        <f t="shared" si="556"/>
        <v/>
      </c>
      <c r="Q2029" s="77" t="str">
        <f t="shared" si="556"/>
        <v/>
      </c>
      <c r="R2029" s="98">
        <f t="shared" si="555"/>
        <v>827.24240907023682</v>
      </c>
      <c r="S2029" s="74">
        <f t="shared" si="547"/>
        <v>653343.32042833883</v>
      </c>
      <c r="T2029" s="72">
        <f t="shared" si="548"/>
        <v>557118.40925459843</v>
      </c>
      <c r="U2029" s="7">
        <f t="shared" si="554"/>
        <v>13.389858028791661</v>
      </c>
      <c r="V2029" s="7">
        <f t="shared" si="554"/>
        <v>13.23053308025669</v>
      </c>
      <c r="W2029" s="69">
        <f t="shared" si="549"/>
        <v>4021</v>
      </c>
      <c r="X2029" s="64">
        <f t="shared" si="558"/>
        <v>0</v>
      </c>
      <c r="Y2029" s="7">
        <f t="shared" si="558"/>
        <v>0</v>
      </c>
      <c r="Z2029" s="7">
        <f t="shared" si="558"/>
        <v>0</v>
      </c>
      <c r="AA2029" s="7" t="str">
        <f t="shared" si="557"/>
        <v/>
      </c>
      <c r="AB2029" s="7" t="str">
        <f t="shared" si="557"/>
        <v/>
      </c>
      <c r="AC2029" s="7" t="str">
        <f t="shared" si="557"/>
        <v/>
      </c>
      <c r="AD2029" s="7" t="str">
        <f t="shared" si="557"/>
        <v/>
      </c>
      <c r="AE2029" s="7" t="str">
        <f t="shared" si="557"/>
        <v/>
      </c>
      <c r="AF2029" s="7" t="str">
        <f t="shared" si="557"/>
        <v/>
      </c>
      <c r="AG2029" s="7" t="str">
        <f t="shared" si="544"/>
        <v/>
      </c>
      <c r="AH2029" s="7" t="str">
        <f t="shared" si="544"/>
        <v/>
      </c>
      <c r="AI2029" s="7">
        <f t="shared" si="544"/>
        <v>0</v>
      </c>
      <c r="AJ2029" s="69">
        <f t="shared" si="559"/>
        <v>0</v>
      </c>
      <c r="AK2029" s="11" t="e">
        <f t="shared" si="550"/>
        <v>#NUM!</v>
      </c>
    </row>
    <row r="2030" spans="1:37" hidden="1">
      <c r="A2030" s="8">
        <v>2027</v>
      </c>
      <c r="B2030" s="8"/>
      <c r="C2030">
        <f>②MSY管理基準値計算!C2030</f>
        <v>0.10717583936785491</v>
      </c>
      <c r="D2030" s="69">
        <f t="shared" si="551"/>
        <v>4022</v>
      </c>
      <c r="E2030" s="5">
        <f>IF(①再生産関数フィット!$B$2="HS",$W$2*(T2030+SQRT($W$3^2+(($W$4^2))/4)-SQRT((T2030-$W$3)^2+(($W$4^2))/4)),IF(①再生産関数フィット!$B$2="BH",$W$2*T2030/(1+$W$3*T2030),$W$2*T2030*EXP(-$W$3*T2030)))</f>
        <v>1486.1767038516541</v>
      </c>
      <c r="F2030" s="5">
        <f t="shared" ca="1" si="552"/>
        <v>561448.71027749951</v>
      </c>
      <c r="G2030" s="76">
        <f t="shared" si="546"/>
        <v>1654.3078287948631</v>
      </c>
      <c r="H2030" s="77">
        <f t="shared" si="556"/>
        <v>848.97293602494221</v>
      </c>
      <c r="I2030" s="77">
        <f t="shared" si="556"/>
        <v>488.08882828001282</v>
      </c>
      <c r="J2030" s="77" t="str">
        <f t="shared" si="556"/>
        <v/>
      </c>
      <c r="K2030" s="77" t="str">
        <f t="shared" si="556"/>
        <v/>
      </c>
      <c r="L2030" s="77" t="str">
        <f t="shared" si="556"/>
        <v/>
      </c>
      <c r="M2030" s="77" t="str">
        <f t="shared" si="556"/>
        <v/>
      </c>
      <c r="N2030" s="77" t="str">
        <f t="shared" si="556"/>
        <v/>
      </c>
      <c r="O2030" s="77" t="str">
        <f t="shared" si="556"/>
        <v/>
      </c>
      <c r="P2030" s="77" t="str">
        <f t="shared" si="556"/>
        <v/>
      </c>
      <c r="Q2030" s="77" t="str">
        <f t="shared" si="556"/>
        <v/>
      </c>
      <c r="R2030" s="98">
        <f t="shared" si="555"/>
        <v>1035.8381403126</v>
      </c>
      <c r="S2030" s="74">
        <f t="shared" si="547"/>
        <v>656948.53057747963</v>
      </c>
      <c r="T2030" s="72">
        <f t="shared" si="548"/>
        <v>548327.57062443811</v>
      </c>
      <c r="U2030" s="7">
        <f t="shared" si="554"/>
        <v>13.395360954333285</v>
      </c>
      <c r="V2030" s="7">
        <f t="shared" si="554"/>
        <v>13.21462814395877</v>
      </c>
      <c r="W2030" s="69">
        <f t="shared" si="549"/>
        <v>4022</v>
      </c>
      <c r="X2030" s="64">
        <f t="shared" si="558"/>
        <v>0</v>
      </c>
      <c r="Y2030" s="7">
        <f t="shared" si="558"/>
        <v>0</v>
      </c>
      <c r="Z2030" s="7">
        <f t="shared" si="558"/>
        <v>0</v>
      </c>
      <c r="AA2030" s="7" t="str">
        <f t="shared" si="557"/>
        <v/>
      </c>
      <c r="AB2030" s="7" t="str">
        <f t="shared" si="557"/>
        <v/>
      </c>
      <c r="AC2030" s="7" t="str">
        <f t="shared" si="557"/>
        <v/>
      </c>
      <c r="AD2030" s="7" t="str">
        <f t="shared" si="557"/>
        <v/>
      </c>
      <c r="AE2030" s="7" t="str">
        <f t="shared" si="557"/>
        <v/>
      </c>
      <c r="AF2030" s="7" t="str">
        <f t="shared" si="557"/>
        <v/>
      </c>
      <c r="AG2030" s="7" t="str">
        <f t="shared" si="544"/>
        <v/>
      </c>
      <c r="AH2030" s="7" t="str">
        <f t="shared" si="544"/>
        <v/>
      </c>
      <c r="AI2030" s="7">
        <f t="shared" si="544"/>
        <v>0</v>
      </c>
      <c r="AJ2030" s="69">
        <f t="shared" si="559"/>
        <v>0</v>
      </c>
      <c r="AK2030" s="11" t="e">
        <f t="shared" si="550"/>
        <v>#NUM!</v>
      </c>
    </row>
    <row r="2031" spans="1:37" hidden="1">
      <c r="A2031" s="8">
        <v>2028</v>
      </c>
      <c r="B2031" s="8"/>
      <c r="C2031">
        <f>②MSY管理基準値計算!C2031</f>
        <v>0.20669054917607971</v>
      </c>
      <c r="D2031" s="69">
        <f t="shared" si="551"/>
        <v>4023</v>
      </c>
      <c r="E2031" s="5">
        <f>IF(①再生産関数フィット!$B$2="HS",$W$2*(T2031+SQRT($W$3^2+(($W$4^2))/4)-SQRT((T2031-$W$3)^2+(($W$4^2))/4)),IF(①再生産関数フィット!$B$2="BH",$W$2*T2031/(1+$W$3*T2031),$W$2*T2031*EXP(-$W$3*T2031)))</f>
        <v>1486.176703851655</v>
      </c>
      <c r="F2031" s="5">
        <f t="shared" ca="1" si="552"/>
        <v>530014.31939622806</v>
      </c>
      <c r="G2031" s="76">
        <f t="shared" si="546"/>
        <v>1827.4058645686255</v>
      </c>
      <c r="H2031" s="77">
        <f t="shared" si="556"/>
        <v>1003.3884187667226</v>
      </c>
      <c r="I2031" s="77">
        <f t="shared" si="556"/>
        <v>514.92811496537956</v>
      </c>
      <c r="J2031" s="77" t="str">
        <f t="shared" si="556"/>
        <v/>
      </c>
      <c r="K2031" s="77" t="str">
        <f t="shared" si="556"/>
        <v/>
      </c>
      <c r="L2031" s="77" t="str">
        <f t="shared" si="556"/>
        <v/>
      </c>
      <c r="M2031" s="77" t="str">
        <f t="shared" si="556"/>
        <v/>
      </c>
      <c r="N2031" s="77" t="str">
        <f t="shared" si="556"/>
        <v/>
      </c>
      <c r="O2031" s="77" t="str">
        <f t="shared" si="556"/>
        <v/>
      </c>
      <c r="P2031" s="77" t="str">
        <f t="shared" si="556"/>
        <v/>
      </c>
      <c r="Q2031" s="77" t="str">
        <f t="shared" si="556"/>
        <v/>
      </c>
      <c r="R2031" s="98">
        <f t="shared" si="555"/>
        <v>924.3084296143511</v>
      </c>
      <c r="S2031" s="74">
        <f t="shared" si="547"/>
        <v>643105.74615490809</v>
      </c>
      <c r="T2031" s="72">
        <f t="shared" si="548"/>
        <v>519840.09063382685</v>
      </c>
      <c r="U2031" s="7">
        <f t="shared" si="554"/>
        <v>13.374064447170749</v>
      </c>
      <c r="V2031" s="7">
        <f t="shared" si="554"/>
        <v>13.161276525252379</v>
      </c>
      <c r="W2031" s="69">
        <f t="shared" si="549"/>
        <v>4023</v>
      </c>
      <c r="X2031" s="64">
        <f t="shared" si="558"/>
        <v>0</v>
      </c>
      <c r="Y2031" s="7">
        <f t="shared" si="558"/>
        <v>0</v>
      </c>
      <c r="Z2031" s="7">
        <f t="shared" si="558"/>
        <v>0</v>
      </c>
      <c r="AA2031" s="7" t="str">
        <f t="shared" si="557"/>
        <v/>
      </c>
      <c r="AB2031" s="7" t="str">
        <f t="shared" si="557"/>
        <v/>
      </c>
      <c r="AC2031" s="7" t="str">
        <f t="shared" si="557"/>
        <v/>
      </c>
      <c r="AD2031" s="7" t="str">
        <f t="shared" si="557"/>
        <v/>
      </c>
      <c r="AE2031" s="7" t="str">
        <f t="shared" si="557"/>
        <v/>
      </c>
      <c r="AF2031" s="7" t="str">
        <f t="shared" si="557"/>
        <v/>
      </c>
      <c r="AG2031" s="7" t="str">
        <f t="shared" si="544"/>
        <v/>
      </c>
      <c r="AH2031" s="7" t="str">
        <f t="shared" si="544"/>
        <v/>
      </c>
      <c r="AI2031" s="7">
        <f t="shared" si="544"/>
        <v>0</v>
      </c>
      <c r="AJ2031" s="69">
        <f t="shared" si="559"/>
        <v>0</v>
      </c>
      <c r="AK2031" s="11" t="e">
        <f t="shared" si="550"/>
        <v>#NUM!</v>
      </c>
    </row>
    <row r="2032" spans="1:37" hidden="1">
      <c r="A2032" s="8">
        <v>2029</v>
      </c>
      <c r="B2032" s="8"/>
      <c r="C2032">
        <f>②MSY管理基準値計算!C2032</f>
        <v>-0.36908880759482704</v>
      </c>
      <c r="D2032" s="69">
        <f t="shared" si="551"/>
        <v>4024</v>
      </c>
      <c r="E2032" s="5">
        <f>IF(①再生産関数フィット!$B$2="HS",$W$2*(T2032+SQRT($W$3^2+(($W$4^2))/4)-SQRT((T2032-$W$3)^2+(($W$4^2))/4)),IF(①再生産関数フィット!$B$2="BH",$W$2*T2032/(1+$W$3*T2032),$W$2*T2032*EXP(-$W$3*T2032)))</f>
        <v>1486.1767038516541</v>
      </c>
      <c r="F2032" s="5">
        <f t="shared" ca="1" si="552"/>
        <v>557118.40925459843</v>
      </c>
      <c r="G2032" s="76">
        <f t="shared" si="546"/>
        <v>1027.4890845760899</v>
      </c>
      <c r="H2032" s="77">
        <f t="shared" si="556"/>
        <v>1108.3776845995437</v>
      </c>
      <c r="I2032" s="77">
        <f t="shared" si="556"/>
        <v>608.58583958259635</v>
      </c>
      <c r="J2032" s="77" t="str">
        <f t="shared" si="556"/>
        <v/>
      </c>
      <c r="K2032" s="77" t="str">
        <f t="shared" si="556"/>
        <v/>
      </c>
      <c r="L2032" s="77" t="str">
        <f t="shared" si="556"/>
        <v/>
      </c>
      <c r="M2032" s="77" t="str">
        <f t="shared" si="556"/>
        <v/>
      </c>
      <c r="N2032" s="77" t="str">
        <f t="shared" si="556"/>
        <v/>
      </c>
      <c r="O2032" s="77" t="str">
        <f t="shared" si="556"/>
        <v/>
      </c>
      <c r="P2032" s="77" t="str">
        <f t="shared" si="556"/>
        <v/>
      </c>
      <c r="Q2032" s="77" t="str">
        <f t="shared" si="556"/>
        <v/>
      </c>
      <c r="R2032" s="98">
        <f t="shared" si="555"/>
        <v>872.94109086647495</v>
      </c>
      <c r="S2032" s="74">
        <f t="shared" si="547"/>
        <v>623629.68947625556</v>
      </c>
      <c r="T2032" s="72">
        <f t="shared" si="548"/>
        <v>527111.2418632349</v>
      </c>
      <c r="U2032" s="7">
        <f t="shared" si="554"/>
        <v>13.343312024840426</v>
      </c>
      <c r="V2032" s="7">
        <f t="shared" si="554"/>
        <v>13.175166890377646</v>
      </c>
      <c r="W2032" s="69">
        <f t="shared" si="549"/>
        <v>4024</v>
      </c>
      <c r="X2032" s="64">
        <f t="shared" si="558"/>
        <v>0</v>
      </c>
      <c r="Y2032" s="7">
        <f t="shared" si="558"/>
        <v>0</v>
      </c>
      <c r="Z2032" s="7">
        <f t="shared" si="558"/>
        <v>0</v>
      </c>
      <c r="AA2032" s="7" t="str">
        <f t="shared" si="557"/>
        <v/>
      </c>
      <c r="AB2032" s="7" t="str">
        <f t="shared" si="557"/>
        <v/>
      </c>
      <c r="AC2032" s="7" t="str">
        <f t="shared" si="557"/>
        <v/>
      </c>
      <c r="AD2032" s="7" t="str">
        <f t="shared" si="557"/>
        <v/>
      </c>
      <c r="AE2032" s="7" t="str">
        <f t="shared" si="557"/>
        <v/>
      </c>
      <c r="AF2032" s="7" t="str">
        <f t="shared" si="557"/>
        <v/>
      </c>
      <c r="AG2032" s="7" t="str">
        <f t="shared" si="544"/>
        <v/>
      </c>
      <c r="AH2032" s="7" t="str">
        <f t="shared" si="544"/>
        <v/>
      </c>
      <c r="AI2032" s="7">
        <f t="shared" si="544"/>
        <v>0</v>
      </c>
      <c r="AJ2032" s="69">
        <f t="shared" si="559"/>
        <v>0</v>
      </c>
      <c r="AK2032" s="11" t="e">
        <f t="shared" si="550"/>
        <v>#NUM!</v>
      </c>
    </row>
    <row r="2033" spans="1:37" hidden="1">
      <c r="A2033" s="8">
        <v>2030</v>
      </c>
      <c r="B2033" s="8"/>
      <c r="C2033">
        <f>②MSY管理基準値計算!C2033</f>
        <v>-0.5811408178205677</v>
      </c>
      <c r="D2033" s="69">
        <f t="shared" si="551"/>
        <v>4025</v>
      </c>
      <c r="E2033" s="5">
        <f>IF(①再生産関数フィット!$B$2="HS",$W$2*(T2033+SQRT($W$3^2+(($W$4^2))/4)-SQRT((T2033-$W$3)^2+(($W$4^2))/4)),IF(①再生産関数フィット!$B$2="BH",$W$2*T2033/(1+$W$3*T2033),$W$2*T2033*EXP(-$W$3*T2033)))</f>
        <v>1486.1767038516541</v>
      </c>
      <c r="F2033" s="5">
        <f t="shared" ca="1" si="552"/>
        <v>548327.57062443811</v>
      </c>
      <c r="G2033" s="76">
        <f t="shared" si="546"/>
        <v>831.15916665690315</v>
      </c>
      <c r="H2033" s="77">
        <f t="shared" si="556"/>
        <v>623.2036323154656</v>
      </c>
      <c r="I2033" s="77">
        <f t="shared" si="556"/>
        <v>672.2650482509224</v>
      </c>
      <c r="J2033" s="77" t="str">
        <f t="shared" si="556"/>
        <v/>
      </c>
      <c r="K2033" s="77" t="str">
        <f t="shared" si="556"/>
        <v/>
      </c>
      <c r="L2033" s="77" t="str">
        <f t="shared" si="556"/>
        <v/>
      </c>
      <c r="M2033" s="77" t="str">
        <f t="shared" si="556"/>
        <v/>
      </c>
      <c r="N2033" s="77" t="str">
        <f t="shared" si="556"/>
        <v/>
      </c>
      <c r="O2033" s="77" t="str">
        <f t="shared" si="556"/>
        <v/>
      </c>
      <c r="P2033" s="77" t="str">
        <f t="shared" si="556"/>
        <v/>
      </c>
      <c r="Q2033" s="77" t="str">
        <f t="shared" si="556"/>
        <v/>
      </c>
      <c r="R2033" s="98">
        <f t="shared" si="555"/>
        <v>898.59150650730794</v>
      </c>
      <c r="S2033" s="74">
        <f t="shared" si="547"/>
        <v>591652.46346831182</v>
      </c>
      <c r="T2033" s="72">
        <f t="shared" si="548"/>
        <v>527245.91518626246</v>
      </c>
      <c r="U2033" s="7">
        <f t="shared" si="554"/>
        <v>13.290674686529739</v>
      </c>
      <c r="V2033" s="7">
        <f t="shared" si="554"/>
        <v>13.175422350916534</v>
      </c>
      <c r="W2033" s="69">
        <f t="shared" si="549"/>
        <v>4025</v>
      </c>
      <c r="X2033" s="64">
        <f t="shared" si="558"/>
        <v>0</v>
      </c>
      <c r="Y2033" s="7">
        <f t="shared" si="558"/>
        <v>0</v>
      </c>
      <c r="Z2033" s="7">
        <f t="shared" si="558"/>
        <v>0</v>
      </c>
      <c r="AA2033" s="7" t="str">
        <f t="shared" si="557"/>
        <v/>
      </c>
      <c r="AB2033" s="7" t="str">
        <f t="shared" si="557"/>
        <v/>
      </c>
      <c r="AC2033" s="7" t="str">
        <f t="shared" si="557"/>
        <v/>
      </c>
      <c r="AD2033" s="7" t="str">
        <f t="shared" si="557"/>
        <v/>
      </c>
      <c r="AE2033" s="7" t="str">
        <f t="shared" si="557"/>
        <v/>
      </c>
      <c r="AF2033" s="7" t="str">
        <f t="shared" si="557"/>
        <v/>
      </c>
      <c r="AG2033" s="7" t="str">
        <f t="shared" si="544"/>
        <v/>
      </c>
      <c r="AH2033" s="7" t="str">
        <f t="shared" si="544"/>
        <v/>
      </c>
      <c r="AI2033" s="7">
        <f t="shared" si="544"/>
        <v>0</v>
      </c>
      <c r="AJ2033" s="69">
        <f t="shared" si="559"/>
        <v>0</v>
      </c>
      <c r="AK2033" s="11" t="e">
        <f t="shared" si="550"/>
        <v>#NUM!</v>
      </c>
    </row>
    <row r="2034" spans="1:37" hidden="1">
      <c r="A2034" s="8">
        <v>2031</v>
      </c>
      <c r="B2034" s="8"/>
      <c r="C2034">
        <f>②MSY管理基準値計算!C2034</f>
        <v>-0.23917412653841219</v>
      </c>
      <c r="D2034" s="69">
        <f t="shared" si="551"/>
        <v>4026</v>
      </c>
      <c r="E2034" s="5">
        <f>IF(①再生産関数フィット!$B$2="HS",$W$2*(T2034+SQRT($W$3^2+(($W$4^2))/4)-SQRT((T2034-$W$3)^2+(($W$4^2))/4)),IF(①再生産関数フィット!$B$2="BH",$W$2*T2034/(1+$W$3*T2034),$W$2*T2034*EXP(-$W$3*T2034)))</f>
        <v>1486.1767038516541</v>
      </c>
      <c r="F2034" s="5">
        <f t="shared" ca="1" si="552"/>
        <v>519840.09063382685</v>
      </c>
      <c r="G2034" s="76">
        <f t="shared" si="546"/>
        <v>1170.0339027562945</v>
      </c>
      <c r="H2034" s="77">
        <f t="shared" si="556"/>
        <v>504.12351767861412</v>
      </c>
      <c r="I2034" s="77">
        <f t="shared" si="556"/>
        <v>377.99211024360881</v>
      </c>
      <c r="J2034" s="77" t="str">
        <f t="shared" si="556"/>
        <v/>
      </c>
      <c r="K2034" s="77" t="str">
        <f t="shared" si="556"/>
        <v/>
      </c>
      <c r="L2034" s="77" t="str">
        <f t="shared" si="556"/>
        <v/>
      </c>
      <c r="M2034" s="77" t="str">
        <f t="shared" si="556"/>
        <v/>
      </c>
      <c r="N2034" s="77" t="str">
        <f t="shared" si="556"/>
        <v/>
      </c>
      <c r="O2034" s="77" t="str">
        <f t="shared" si="556"/>
        <v/>
      </c>
      <c r="P2034" s="77" t="str">
        <f t="shared" si="556"/>
        <v/>
      </c>
      <c r="Q2034" s="77" t="str">
        <f t="shared" si="556"/>
        <v/>
      </c>
      <c r="R2034" s="98">
        <f t="shared" si="555"/>
        <v>952.77266247142393</v>
      </c>
      <c r="S2034" s="74">
        <f t="shared" si="547"/>
        <v>546205.50497328432</v>
      </c>
      <c r="T2034" s="72">
        <f t="shared" si="548"/>
        <v>474197.97297910182</v>
      </c>
      <c r="U2034" s="7">
        <f t="shared" si="554"/>
        <v>13.210750566647782</v>
      </c>
      <c r="V2034" s="7">
        <f t="shared" si="554"/>
        <v>13.069380177992542</v>
      </c>
      <c r="W2034" s="69">
        <f t="shared" si="549"/>
        <v>4026</v>
      </c>
      <c r="X2034" s="64">
        <f t="shared" si="558"/>
        <v>0</v>
      </c>
      <c r="Y2034" s="7">
        <f t="shared" si="558"/>
        <v>0</v>
      </c>
      <c r="Z2034" s="7">
        <f t="shared" si="558"/>
        <v>0</v>
      </c>
      <c r="AA2034" s="7" t="str">
        <f t="shared" si="557"/>
        <v/>
      </c>
      <c r="AB2034" s="7" t="str">
        <f t="shared" si="557"/>
        <v/>
      </c>
      <c r="AC2034" s="7" t="str">
        <f t="shared" si="557"/>
        <v/>
      </c>
      <c r="AD2034" s="7" t="str">
        <f t="shared" si="557"/>
        <v/>
      </c>
      <c r="AE2034" s="7" t="str">
        <f t="shared" si="557"/>
        <v/>
      </c>
      <c r="AF2034" s="7" t="str">
        <f t="shared" si="557"/>
        <v/>
      </c>
      <c r="AG2034" s="7" t="str">
        <f t="shared" si="544"/>
        <v/>
      </c>
      <c r="AH2034" s="7" t="str">
        <f t="shared" si="544"/>
        <v/>
      </c>
      <c r="AI2034" s="7">
        <f t="shared" si="544"/>
        <v>0</v>
      </c>
      <c r="AJ2034" s="69">
        <f t="shared" si="559"/>
        <v>0</v>
      </c>
      <c r="AK2034" s="11" t="e">
        <f t="shared" si="550"/>
        <v>#NUM!</v>
      </c>
    </row>
    <row r="2035" spans="1:37" hidden="1">
      <c r="A2035" s="8">
        <v>2032</v>
      </c>
      <c r="B2035" s="8"/>
      <c r="C2035">
        <f>②MSY管理基準値計算!C2035</f>
        <v>-0.19371763394908137</v>
      </c>
      <c r="D2035" s="69">
        <f t="shared" si="551"/>
        <v>4027</v>
      </c>
      <c r="E2035" s="5">
        <f>IF(①再生産関数フィット!$B$2="HS",$W$2*(T2035+SQRT($W$3^2+(($W$4^2))/4)-SQRT((T2035-$W$3)^2+(($W$4^2))/4)),IF(①再生産関数フィット!$B$2="BH",$W$2*T2035/(1+$W$3*T2035),$W$2*T2035*EXP(-$W$3*T2035)))</f>
        <v>1486.1767038516541</v>
      </c>
      <c r="F2035" s="5">
        <f t="shared" ca="1" si="552"/>
        <v>527111.2418632349</v>
      </c>
      <c r="G2035" s="76">
        <f t="shared" si="546"/>
        <v>1224.44688268972</v>
      </c>
      <c r="H2035" s="77">
        <f t="shared" si="556"/>
        <v>709.66143492492256</v>
      </c>
      <c r="I2035" s="77">
        <f t="shared" si="556"/>
        <v>305.76636975426322</v>
      </c>
      <c r="J2035" s="77" t="str">
        <f t="shared" si="556"/>
        <v/>
      </c>
      <c r="K2035" s="77" t="str">
        <f t="shared" si="556"/>
        <v/>
      </c>
      <c r="L2035" s="77" t="str">
        <f t="shared" si="556"/>
        <v/>
      </c>
      <c r="M2035" s="77" t="str">
        <f t="shared" si="556"/>
        <v/>
      </c>
      <c r="N2035" s="77" t="str">
        <f t="shared" si="556"/>
        <v/>
      </c>
      <c r="O2035" s="77" t="str">
        <f t="shared" si="556"/>
        <v/>
      </c>
      <c r="P2035" s="77" t="str">
        <f t="shared" si="556"/>
        <v/>
      </c>
      <c r="Q2035" s="77" t="str">
        <f t="shared" si="556"/>
        <v/>
      </c>
      <c r="R2035" s="98">
        <f t="shared" si="555"/>
        <v>807.14963551718142</v>
      </c>
      <c r="S2035" s="74">
        <f t="shared" si="547"/>
        <v>496987.14534009056</v>
      </c>
      <c r="T2035" s="72">
        <f t="shared" si="548"/>
        <v>412526.19828625559</v>
      </c>
      <c r="U2035" s="7">
        <f t="shared" si="554"/>
        <v>13.116319440237413</v>
      </c>
      <c r="V2035" s="7">
        <f t="shared" si="554"/>
        <v>12.930054993737118</v>
      </c>
      <c r="W2035" s="69">
        <f t="shared" si="549"/>
        <v>4027</v>
      </c>
      <c r="X2035" s="64">
        <f t="shared" si="558"/>
        <v>0</v>
      </c>
      <c r="Y2035" s="7">
        <f t="shared" si="558"/>
        <v>0</v>
      </c>
      <c r="Z2035" s="7">
        <f t="shared" si="558"/>
        <v>0</v>
      </c>
      <c r="AA2035" s="7" t="str">
        <f t="shared" si="557"/>
        <v/>
      </c>
      <c r="AB2035" s="7" t="str">
        <f t="shared" si="557"/>
        <v/>
      </c>
      <c r="AC2035" s="7" t="str">
        <f t="shared" si="557"/>
        <v/>
      </c>
      <c r="AD2035" s="7" t="str">
        <f t="shared" si="557"/>
        <v/>
      </c>
      <c r="AE2035" s="7" t="str">
        <f t="shared" si="557"/>
        <v/>
      </c>
      <c r="AF2035" s="7" t="str">
        <f t="shared" si="557"/>
        <v/>
      </c>
      <c r="AG2035" s="7" t="str">
        <f t="shared" si="544"/>
        <v/>
      </c>
      <c r="AH2035" s="7" t="str">
        <f t="shared" si="544"/>
        <v/>
      </c>
      <c r="AI2035" s="7">
        <f t="shared" si="544"/>
        <v>0</v>
      </c>
      <c r="AJ2035" s="69">
        <f t="shared" si="559"/>
        <v>0</v>
      </c>
      <c r="AK2035" s="11" t="e">
        <f t="shared" si="550"/>
        <v>#NUM!</v>
      </c>
    </row>
    <row r="2036" spans="1:37" hidden="1">
      <c r="A2036" s="8">
        <v>2033</v>
      </c>
      <c r="B2036" s="8"/>
      <c r="C2036">
        <f>②MSY管理基準値計算!C2036</f>
        <v>0.31921305809091477</v>
      </c>
      <c r="D2036" s="69">
        <f t="shared" si="551"/>
        <v>4028</v>
      </c>
      <c r="E2036" s="5">
        <f>IF(①再生産関数フィット!$B$2="HS",$W$2*(T2036+SQRT($W$3^2+(($W$4^2))/4)-SQRT((T2036-$W$3)^2+(($W$4^2))/4)),IF(①再生産関数フィット!$B$2="BH",$W$2*T2036/(1+$W$3*T2036),$W$2*T2036*EXP(-$W$3*T2036)))</f>
        <v>1486.1767038516541</v>
      </c>
      <c r="F2036" s="5">
        <f t="shared" ca="1" si="552"/>
        <v>527245.91518626246</v>
      </c>
      <c r="G2036" s="76">
        <f t="shared" si="546"/>
        <v>2045.0452363894638</v>
      </c>
      <c r="H2036" s="77">
        <f t="shared" si="556"/>
        <v>742.66457554087333</v>
      </c>
      <c r="I2036" s="77">
        <f t="shared" si="556"/>
        <v>430.43141829762737</v>
      </c>
      <c r="J2036" s="77" t="str">
        <f t="shared" si="556"/>
        <v/>
      </c>
      <c r="K2036" s="77" t="str">
        <f t="shared" si="556"/>
        <v/>
      </c>
      <c r="L2036" s="77" t="str">
        <f t="shared" si="556"/>
        <v/>
      </c>
      <c r="M2036" s="77" t="str">
        <f t="shared" si="556"/>
        <v/>
      </c>
      <c r="N2036" s="77" t="str">
        <f t="shared" si="556"/>
        <v/>
      </c>
      <c r="O2036" s="77" t="str">
        <f t="shared" si="556"/>
        <v/>
      </c>
      <c r="P2036" s="77" t="str">
        <f t="shared" si="556"/>
        <v/>
      </c>
      <c r="Q2036" s="77" t="str">
        <f t="shared" si="556"/>
        <v/>
      </c>
      <c r="R2036" s="98">
        <f t="shared" si="555"/>
        <v>675.0176788820379</v>
      </c>
      <c r="S2036" s="74">
        <f t="shared" si="547"/>
        <v>511574.21119329461</v>
      </c>
      <c r="T2036" s="72">
        <f t="shared" si="548"/>
        <v>392639.17296067235</v>
      </c>
      <c r="U2036" s="7">
        <f t="shared" si="554"/>
        <v>13.145247939271831</v>
      </c>
      <c r="V2036" s="7">
        <f t="shared" si="554"/>
        <v>12.88064633414721</v>
      </c>
      <c r="W2036" s="69">
        <f t="shared" si="549"/>
        <v>4028</v>
      </c>
      <c r="X2036" s="64">
        <f t="shared" si="558"/>
        <v>0</v>
      </c>
      <c r="Y2036" s="7">
        <f t="shared" si="558"/>
        <v>0</v>
      </c>
      <c r="Z2036" s="7">
        <f t="shared" si="558"/>
        <v>0</v>
      </c>
      <c r="AA2036" s="7" t="str">
        <f t="shared" si="557"/>
        <v/>
      </c>
      <c r="AB2036" s="7" t="str">
        <f t="shared" si="557"/>
        <v/>
      </c>
      <c r="AC2036" s="7" t="str">
        <f t="shared" si="557"/>
        <v/>
      </c>
      <c r="AD2036" s="7" t="str">
        <f t="shared" si="557"/>
        <v/>
      </c>
      <c r="AE2036" s="7" t="str">
        <f t="shared" si="557"/>
        <v/>
      </c>
      <c r="AF2036" s="7" t="str">
        <f t="shared" si="557"/>
        <v/>
      </c>
      <c r="AG2036" s="7" t="str">
        <f t="shared" si="544"/>
        <v/>
      </c>
      <c r="AH2036" s="7" t="str">
        <f t="shared" si="544"/>
        <v/>
      </c>
      <c r="AI2036" s="7">
        <f t="shared" si="544"/>
        <v>0</v>
      </c>
      <c r="AJ2036" s="69">
        <f t="shared" si="559"/>
        <v>0</v>
      </c>
      <c r="AK2036" s="11" t="e">
        <f t="shared" si="550"/>
        <v>#NUM!</v>
      </c>
    </row>
    <row r="2037" spans="1:37" hidden="1">
      <c r="A2037" s="8">
        <v>2034</v>
      </c>
      <c r="B2037" s="8"/>
      <c r="C2037">
        <f>②MSY管理基準値計算!C2037</f>
        <v>-3.1111208126581667E-2</v>
      </c>
      <c r="D2037" s="69">
        <f t="shared" si="551"/>
        <v>4029</v>
      </c>
      <c r="E2037" s="5">
        <f>IF(①再生産関数フィット!$B$2="HS",$W$2*(T2037+SQRT($W$3^2+(($W$4^2))/4)-SQRT((T2037-$W$3)^2+(($W$4^2))/4)),IF(①再生産関数フィット!$B$2="BH",$W$2*T2037/(1+$W$3*T2037),$W$2*T2037*EXP(-$W$3*T2037)))</f>
        <v>1486.1767038516541</v>
      </c>
      <c r="F2037" s="5">
        <f t="shared" ca="1" si="552"/>
        <v>474197.97297910182</v>
      </c>
      <c r="G2037" s="76">
        <f t="shared" si="546"/>
        <v>1440.651790563358</v>
      </c>
      <c r="H2037" s="77">
        <f t="shared" ref="H2037:Q2052" si="560">IF(H$2&lt;&gt;"",G2036*EXP(-G$4-G$6*$S$6),"")</f>
        <v>1240.3826363694798</v>
      </c>
      <c r="I2037" s="77">
        <f t="shared" si="560"/>
        <v>450.44883494800877</v>
      </c>
      <c r="J2037" s="77" t="str">
        <f t="shared" si="560"/>
        <v/>
      </c>
      <c r="K2037" s="77" t="str">
        <f t="shared" si="560"/>
        <v/>
      </c>
      <c r="L2037" s="77" t="str">
        <f t="shared" si="560"/>
        <v/>
      </c>
      <c r="M2037" s="77" t="str">
        <f t="shared" si="560"/>
        <v/>
      </c>
      <c r="N2037" s="77" t="str">
        <f t="shared" si="560"/>
        <v/>
      </c>
      <c r="O2037" s="77" t="str">
        <f t="shared" si="560"/>
        <v/>
      </c>
      <c r="P2037" s="77" t="str">
        <f t="shared" si="560"/>
        <v/>
      </c>
      <c r="Q2037" s="77" t="str">
        <f t="shared" si="560"/>
        <v/>
      </c>
      <c r="R2037" s="98">
        <f t="shared" si="555"/>
        <v>670.4887701911174</v>
      </c>
      <c r="S2037" s="74">
        <f t="shared" si="547"/>
        <v>540053.29997014895</v>
      </c>
      <c r="T2037" s="72">
        <f t="shared" si="548"/>
        <v>420408.0965291406</v>
      </c>
      <c r="U2037" s="7">
        <f t="shared" si="554"/>
        <v>13.199423117317997</v>
      </c>
      <c r="V2037" s="7">
        <f t="shared" si="554"/>
        <v>12.948981176907806</v>
      </c>
      <c r="W2037" s="69">
        <f t="shared" si="549"/>
        <v>4029</v>
      </c>
      <c r="X2037" s="64">
        <f t="shared" si="558"/>
        <v>0</v>
      </c>
      <c r="Y2037" s="7">
        <f t="shared" si="558"/>
        <v>0</v>
      </c>
      <c r="Z2037" s="7">
        <f t="shared" si="558"/>
        <v>0</v>
      </c>
      <c r="AA2037" s="7" t="str">
        <f t="shared" si="557"/>
        <v/>
      </c>
      <c r="AB2037" s="7" t="str">
        <f t="shared" si="557"/>
        <v/>
      </c>
      <c r="AC2037" s="7" t="str">
        <f t="shared" si="557"/>
        <v/>
      </c>
      <c r="AD2037" s="7" t="str">
        <f t="shared" si="557"/>
        <v/>
      </c>
      <c r="AE2037" s="7" t="str">
        <f t="shared" si="557"/>
        <v/>
      </c>
      <c r="AF2037" s="7" t="str">
        <f t="shared" si="557"/>
        <v/>
      </c>
      <c r="AG2037" s="7" t="str">
        <f t="shared" si="544"/>
        <v/>
      </c>
      <c r="AH2037" s="7" t="str">
        <f t="shared" si="544"/>
        <v/>
      </c>
      <c r="AI2037" s="7">
        <f t="shared" si="544"/>
        <v>0</v>
      </c>
      <c r="AJ2037" s="69">
        <f t="shared" si="559"/>
        <v>0</v>
      </c>
      <c r="AK2037" s="11" t="e">
        <f t="shared" si="550"/>
        <v>#NUM!</v>
      </c>
    </row>
    <row r="2038" spans="1:37" hidden="1">
      <c r="A2038" s="8">
        <v>2035</v>
      </c>
      <c r="B2038" s="8"/>
      <c r="C2038">
        <f>②MSY管理基準値計算!C2038</f>
        <v>0.26469643321316444</v>
      </c>
      <c r="D2038" s="69">
        <f t="shared" si="551"/>
        <v>4030</v>
      </c>
      <c r="E2038" s="5">
        <f>IF(①再生産関数フィット!$B$2="HS",$W$2*(T2038+SQRT($W$3^2+(($W$4^2))/4)-SQRT((T2038-$W$3)^2+(($W$4^2))/4)),IF(①再生産関数フィット!$B$2="BH",$W$2*T2038/(1+$W$3*T2038),$W$2*T2038*EXP(-$W$3*T2038)))</f>
        <v>1486.1767038516541</v>
      </c>
      <c r="F2038" s="5">
        <f t="shared" ca="1" si="552"/>
        <v>412526.19828625559</v>
      </c>
      <c r="G2038" s="76">
        <f t="shared" si="546"/>
        <v>1936.5407925766121</v>
      </c>
      <c r="H2038" s="77">
        <f t="shared" si="560"/>
        <v>873.79948094658016</v>
      </c>
      <c r="I2038" s="77">
        <f t="shared" si="560"/>
        <v>752.33009873327603</v>
      </c>
      <c r="J2038" s="77" t="str">
        <f t="shared" si="560"/>
        <v/>
      </c>
      <c r="K2038" s="77" t="str">
        <f t="shared" si="560"/>
        <v/>
      </c>
      <c r="L2038" s="77" t="str">
        <f t="shared" si="560"/>
        <v/>
      </c>
      <c r="M2038" s="77" t="str">
        <f t="shared" si="560"/>
        <v/>
      </c>
      <c r="N2038" s="77" t="str">
        <f t="shared" si="560"/>
        <v/>
      </c>
      <c r="O2038" s="77" t="str">
        <f t="shared" si="560"/>
        <v/>
      </c>
      <c r="P2038" s="77" t="str">
        <f t="shared" si="560"/>
        <v/>
      </c>
      <c r="Q2038" s="77" t="str">
        <f t="shared" si="560"/>
        <v/>
      </c>
      <c r="R2038" s="98">
        <f t="shared" si="555"/>
        <v>679.88302514173358</v>
      </c>
      <c r="S2038" s="74">
        <f t="shared" si="547"/>
        <v>596233.05206023483</v>
      </c>
      <c r="T2038" s="72">
        <f t="shared" si="548"/>
        <v>475081.44630984124</v>
      </c>
      <c r="U2038" s="7">
        <f t="shared" si="554"/>
        <v>13.298386896563077</v>
      </c>
      <c r="V2038" s="7">
        <f t="shared" si="554"/>
        <v>13.071241534233634</v>
      </c>
      <c r="W2038" s="69">
        <f t="shared" si="549"/>
        <v>4030</v>
      </c>
      <c r="X2038" s="64">
        <f t="shared" si="558"/>
        <v>0</v>
      </c>
      <c r="Y2038" s="7">
        <f t="shared" si="558"/>
        <v>0</v>
      </c>
      <c r="Z2038" s="7">
        <f t="shared" si="558"/>
        <v>0</v>
      </c>
      <c r="AA2038" s="7" t="str">
        <f t="shared" si="557"/>
        <v/>
      </c>
      <c r="AB2038" s="7" t="str">
        <f t="shared" si="557"/>
        <v/>
      </c>
      <c r="AC2038" s="7" t="str">
        <f t="shared" si="557"/>
        <v/>
      </c>
      <c r="AD2038" s="7" t="str">
        <f t="shared" si="557"/>
        <v/>
      </c>
      <c r="AE2038" s="7" t="str">
        <f t="shared" si="557"/>
        <v/>
      </c>
      <c r="AF2038" s="7" t="str">
        <f t="shared" si="557"/>
        <v/>
      </c>
      <c r="AG2038" s="7" t="str">
        <f t="shared" si="544"/>
        <v/>
      </c>
      <c r="AH2038" s="7" t="str">
        <f t="shared" si="544"/>
        <v/>
      </c>
      <c r="AI2038" s="7">
        <f t="shared" si="544"/>
        <v>0</v>
      </c>
      <c r="AJ2038" s="69">
        <f t="shared" si="559"/>
        <v>0</v>
      </c>
      <c r="AK2038" s="11" t="e">
        <f t="shared" si="550"/>
        <v>#NUM!</v>
      </c>
    </row>
    <row r="2039" spans="1:37" hidden="1">
      <c r="A2039" s="8">
        <v>2036</v>
      </c>
      <c r="B2039" s="8"/>
      <c r="C2039">
        <f>②MSY管理基準値計算!C2039</f>
        <v>-0.27930873105320597</v>
      </c>
      <c r="D2039" s="69">
        <f t="shared" si="551"/>
        <v>4031</v>
      </c>
      <c r="E2039" s="5">
        <f>IF(①再生産関数フィット!$B$2="HS",$W$2*(T2039+SQRT($W$3^2+(($W$4^2))/4)-SQRT((T2039-$W$3)^2+(($W$4^2))/4)),IF(①再生産関数フィット!$B$2="BH",$W$2*T2039/(1+$W$3*T2039),$W$2*T2039*EXP(-$W$3*T2039)))</f>
        <v>1486.176703851655</v>
      </c>
      <c r="F2039" s="5">
        <f t="shared" ca="1" si="552"/>
        <v>392639.17296067235</v>
      </c>
      <c r="G2039" s="76">
        <f t="shared" si="546"/>
        <v>1124.0049108997382</v>
      </c>
      <c r="H2039" s="77">
        <f t="shared" si="560"/>
        <v>1174.5713644819186</v>
      </c>
      <c r="I2039" s="77">
        <f t="shared" si="560"/>
        <v>529.98617563508594</v>
      </c>
      <c r="J2039" s="77" t="str">
        <f t="shared" si="560"/>
        <v/>
      </c>
      <c r="K2039" s="77" t="str">
        <f t="shared" si="560"/>
        <v/>
      </c>
      <c r="L2039" s="77" t="str">
        <f t="shared" si="560"/>
        <v/>
      </c>
      <c r="M2039" s="77" t="str">
        <f t="shared" si="560"/>
        <v/>
      </c>
      <c r="N2039" s="77" t="str">
        <f t="shared" si="560"/>
        <v/>
      </c>
      <c r="O2039" s="77" t="str">
        <f t="shared" si="560"/>
        <v/>
      </c>
      <c r="P2039" s="77" t="str">
        <f t="shared" si="560"/>
        <v/>
      </c>
      <c r="Q2039" s="77" t="str">
        <f t="shared" si="560"/>
        <v/>
      </c>
      <c r="R2039" s="98">
        <f t="shared" si="555"/>
        <v>868.68117087300107</v>
      </c>
      <c r="S2039" s="74">
        <f t="shared" si="547"/>
        <v>614412.99821199151</v>
      </c>
      <c r="T2039" s="72">
        <f t="shared" si="548"/>
        <v>510724.23355190613</v>
      </c>
      <c r="U2039" s="7">
        <f t="shared" si="554"/>
        <v>13.328422616535812</v>
      </c>
      <c r="V2039" s="7">
        <f t="shared" si="554"/>
        <v>13.143585063148684</v>
      </c>
      <c r="W2039" s="69">
        <f t="shared" si="549"/>
        <v>4031</v>
      </c>
      <c r="X2039" s="64">
        <f t="shared" si="558"/>
        <v>0</v>
      </c>
      <c r="Y2039" s="7">
        <f t="shared" si="558"/>
        <v>0</v>
      </c>
      <c r="Z2039" s="7">
        <f t="shared" si="558"/>
        <v>0</v>
      </c>
      <c r="AA2039" s="7" t="str">
        <f t="shared" si="557"/>
        <v/>
      </c>
      <c r="AB2039" s="7" t="str">
        <f t="shared" si="557"/>
        <v/>
      </c>
      <c r="AC2039" s="7" t="str">
        <f t="shared" si="557"/>
        <v/>
      </c>
      <c r="AD2039" s="7" t="str">
        <f t="shared" si="557"/>
        <v/>
      </c>
      <c r="AE2039" s="7" t="str">
        <f t="shared" si="557"/>
        <v/>
      </c>
      <c r="AF2039" s="7" t="str">
        <f t="shared" si="557"/>
        <v/>
      </c>
      <c r="AG2039" s="7" t="str">
        <f t="shared" si="544"/>
        <v/>
      </c>
      <c r="AH2039" s="7" t="str">
        <f t="shared" si="544"/>
        <v/>
      </c>
      <c r="AI2039" s="7">
        <f t="shared" si="544"/>
        <v>0</v>
      </c>
      <c r="AJ2039" s="69">
        <f t="shared" si="559"/>
        <v>0</v>
      </c>
      <c r="AK2039" s="11" t="e">
        <f t="shared" si="550"/>
        <v>#NUM!</v>
      </c>
    </row>
    <row r="2040" spans="1:37" hidden="1">
      <c r="A2040" s="8">
        <v>2037</v>
      </c>
      <c r="B2040" s="8"/>
      <c r="C2040">
        <f>②MSY管理基準値計算!C2040</f>
        <v>7.8007542728296866E-2</v>
      </c>
      <c r="D2040" s="69">
        <f t="shared" si="551"/>
        <v>4032</v>
      </c>
      <c r="E2040" s="5">
        <f>IF(①再生産関数フィット!$B$2="HS",$W$2*(T2040+SQRT($W$3^2+(($W$4^2))/4)-SQRT((T2040-$W$3)^2+(($W$4^2))/4)),IF(①再生産関数フィット!$B$2="BH",$W$2*T2040/(1+$W$3*T2040),$W$2*T2040*EXP(-$W$3*T2040)))</f>
        <v>1486.1767038516541</v>
      </c>
      <c r="F2040" s="5">
        <f t="shared" ca="1" si="552"/>
        <v>420408.0965291406</v>
      </c>
      <c r="G2040" s="76">
        <f t="shared" si="546"/>
        <v>1606.7514285654011</v>
      </c>
      <c r="H2040" s="77">
        <f t="shared" si="560"/>
        <v>681.74344012825793</v>
      </c>
      <c r="I2040" s="77">
        <f t="shared" si="560"/>
        <v>712.41354457878617</v>
      </c>
      <c r="J2040" s="77" t="str">
        <f t="shared" si="560"/>
        <v/>
      </c>
      <c r="K2040" s="77" t="str">
        <f t="shared" si="560"/>
        <v/>
      </c>
      <c r="L2040" s="77" t="str">
        <f t="shared" si="560"/>
        <v/>
      </c>
      <c r="M2040" s="77" t="str">
        <f t="shared" si="560"/>
        <v/>
      </c>
      <c r="N2040" s="77" t="str">
        <f t="shared" si="560"/>
        <v/>
      </c>
      <c r="O2040" s="77" t="str">
        <f t="shared" si="560"/>
        <v/>
      </c>
      <c r="P2040" s="77" t="str">
        <f t="shared" si="560"/>
        <v/>
      </c>
      <c r="Q2040" s="77" t="str">
        <f t="shared" si="560"/>
        <v/>
      </c>
      <c r="R2040" s="98">
        <f t="shared" si="555"/>
        <v>848.33462839606841</v>
      </c>
      <c r="S2040" s="74">
        <f t="shared" si="547"/>
        <v>618666.67519906862</v>
      </c>
      <c r="T2040" s="72">
        <f t="shared" si="548"/>
        <v>520309.44605003973</v>
      </c>
      <c r="U2040" s="7">
        <f t="shared" si="554"/>
        <v>13.335321917451772</v>
      </c>
      <c r="V2040" s="7">
        <f t="shared" si="554"/>
        <v>13.162179002120398</v>
      </c>
      <c r="W2040" s="69">
        <f t="shared" si="549"/>
        <v>4032</v>
      </c>
      <c r="X2040" s="64">
        <f t="shared" si="558"/>
        <v>0</v>
      </c>
      <c r="Y2040" s="7">
        <f t="shared" si="558"/>
        <v>0</v>
      </c>
      <c r="Z2040" s="7">
        <f t="shared" si="558"/>
        <v>0</v>
      </c>
      <c r="AA2040" s="7" t="str">
        <f t="shared" si="557"/>
        <v/>
      </c>
      <c r="AB2040" s="7" t="str">
        <f t="shared" si="557"/>
        <v/>
      </c>
      <c r="AC2040" s="7" t="str">
        <f t="shared" si="557"/>
        <v/>
      </c>
      <c r="AD2040" s="7" t="str">
        <f t="shared" si="557"/>
        <v/>
      </c>
      <c r="AE2040" s="7" t="str">
        <f t="shared" si="557"/>
        <v/>
      </c>
      <c r="AF2040" s="7" t="str">
        <f t="shared" si="557"/>
        <v/>
      </c>
      <c r="AG2040" s="7" t="str">
        <f t="shared" si="544"/>
        <v/>
      </c>
      <c r="AH2040" s="7" t="str">
        <f t="shared" si="544"/>
        <v/>
      </c>
      <c r="AI2040" s="7">
        <f t="shared" si="544"/>
        <v>0</v>
      </c>
      <c r="AJ2040" s="69">
        <f t="shared" si="559"/>
        <v>0</v>
      </c>
      <c r="AK2040" s="11" t="e">
        <f t="shared" si="550"/>
        <v>#NUM!</v>
      </c>
    </row>
    <row r="2041" spans="1:37" hidden="1">
      <c r="A2041" s="8">
        <v>2038</v>
      </c>
      <c r="B2041" s="8"/>
      <c r="C2041">
        <f>②MSY管理基準値計算!C2041</f>
        <v>0.88644037144775956</v>
      </c>
      <c r="D2041" s="69">
        <f t="shared" si="551"/>
        <v>4033</v>
      </c>
      <c r="E2041" s="5">
        <f>IF(①再生産関数フィット!$B$2="HS",$W$2*(T2041+SQRT($W$3^2+(($W$4^2))/4)-SQRT((T2041-$W$3)^2+(($W$4^2))/4)),IF(①再生産関数フィット!$B$2="BH",$W$2*T2041/(1+$W$3*T2041),$W$2*T2041*EXP(-$W$3*T2041)))</f>
        <v>1486.1767038516541</v>
      </c>
      <c r="F2041" s="5">
        <f t="shared" ca="1" si="552"/>
        <v>475081.44630984124</v>
      </c>
      <c r="G2041" s="76">
        <f t="shared" si="546"/>
        <v>3606.173446675904</v>
      </c>
      <c r="H2041" s="77">
        <f t="shared" si="560"/>
        <v>974.54400396198889</v>
      </c>
      <c r="I2041" s="77">
        <f t="shared" si="560"/>
        <v>413.49829849575246</v>
      </c>
      <c r="J2041" s="77" t="str">
        <f t="shared" si="560"/>
        <v/>
      </c>
      <c r="K2041" s="77" t="str">
        <f t="shared" si="560"/>
        <v/>
      </c>
      <c r="L2041" s="77" t="str">
        <f t="shared" si="560"/>
        <v/>
      </c>
      <c r="M2041" s="77" t="str">
        <f t="shared" si="560"/>
        <v/>
      </c>
      <c r="N2041" s="77" t="str">
        <f t="shared" si="560"/>
        <v/>
      </c>
      <c r="O2041" s="77" t="str">
        <f t="shared" si="560"/>
        <v/>
      </c>
      <c r="P2041" s="77" t="str">
        <f t="shared" si="560"/>
        <v/>
      </c>
      <c r="Q2041" s="77" t="str">
        <f t="shared" si="560"/>
        <v/>
      </c>
      <c r="R2041" s="98">
        <f t="shared" si="555"/>
        <v>946.64161899972578</v>
      </c>
      <c r="S2041" s="74">
        <f t="shared" si="547"/>
        <v>696529.76213715388</v>
      </c>
      <c r="T2041" s="72">
        <f t="shared" si="548"/>
        <v>503555.62407201831</v>
      </c>
      <c r="U2041" s="7">
        <f t="shared" si="554"/>
        <v>13.453865802282815</v>
      </c>
      <c r="V2041" s="7">
        <f t="shared" si="554"/>
        <v>13.129449459859154</v>
      </c>
      <c r="W2041" s="69">
        <f t="shared" si="549"/>
        <v>4033</v>
      </c>
      <c r="X2041" s="64">
        <f t="shared" si="558"/>
        <v>0</v>
      </c>
      <c r="Y2041" s="7">
        <f t="shared" si="558"/>
        <v>0</v>
      </c>
      <c r="Z2041" s="7">
        <f t="shared" si="558"/>
        <v>0</v>
      </c>
      <c r="AA2041" s="7" t="str">
        <f t="shared" si="557"/>
        <v/>
      </c>
      <c r="AB2041" s="7" t="str">
        <f t="shared" si="557"/>
        <v/>
      </c>
      <c r="AC2041" s="7" t="str">
        <f t="shared" si="557"/>
        <v/>
      </c>
      <c r="AD2041" s="7" t="str">
        <f t="shared" si="557"/>
        <v/>
      </c>
      <c r="AE2041" s="7" t="str">
        <f t="shared" si="557"/>
        <v/>
      </c>
      <c r="AF2041" s="7" t="str">
        <f t="shared" si="557"/>
        <v/>
      </c>
      <c r="AG2041" s="7" t="str">
        <f t="shared" si="544"/>
        <v/>
      </c>
      <c r="AH2041" s="7" t="str">
        <f t="shared" si="544"/>
        <v/>
      </c>
      <c r="AI2041" s="7">
        <f t="shared" si="544"/>
        <v>0</v>
      </c>
      <c r="AJ2041" s="69">
        <f t="shared" si="559"/>
        <v>0</v>
      </c>
      <c r="AK2041" s="11" t="e">
        <f t="shared" si="550"/>
        <v>#NUM!</v>
      </c>
    </row>
    <row r="2042" spans="1:37" hidden="1">
      <c r="A2042" s="8">
        <v>2039</v>
      </c>
      <c r="B2042" s="8"/>
      <c r="C2042">
        <f>②MSY管理基準値計算!C2042</f>
        <v>0.47040906598383464</v>
      </c>
      <c r="D2042" s="69">
        <f t="shared" si="551"/>
        <v>4034</v>
      </c>
      <c r="E2042" s="5">
        <f>IF(①再生産関数フィット!$B$2="HS",$W$2*(T2042+SQRT($W$3^2+(($W$4^2))/4)-SQRT((T2042-$W$3)^2+(($W$4^2))/4)),IF(①再生産関数フィット!$B$2="BH",$W$2*T2042/(1+$W$3*T2042),$W$2*T2042*EXP(-$W$3*T2042)))</f>
        <v>1486.1767038516541</v>
      </c>
      <c r="F2042" s="5">
        <f t="shared" ca="1" si="552"/>
        <v>510724.23355190613</v>
      </c>
      <c r="G2042" s="76">
        <f t="shared" si="546"/>
        <v>2378.8470026420709</v>
      </c>
      <c r="H2042" s="77">
        <f t="shared" si="560"/>
        <v>2187.2547596505169</v>
      </c>
      <c r="I2042" s="77">
        <f t="shared" si="560"/>
        <v>591.09081764205632</v>
      </c>
      <c r="J2042" s="77" t="str">
        <f t="shared" si="560"/>
        <v/>
      </c>
      <c r="K2042" s="77" t="str">
        <f t="shared" si="560"/>
        <v/>
      </c>
      <c r="L2042" s="77" t="str">
        <f t="shared" si="560"/>
        <v/>
      </c>
      <c r="M2042" s="77" t="str">
        <f t="shared" si="560"/>
        <v/>
      </c>
      <c r="N2042" s="77" t="str">
        <f t="shared" si="560"/>
        <v/>
      </c>
      <c r="O2042" s="77" t="str">
        <f t="shared" si="560"/>
        <v/>
      </c>
      <c r="P2042" s="77" t="str">
        <f t="shared" si="560"/>
        <v/>
      </c>
      <c r="Q2042" s="77" t="str">
        <f t="shared" si="560"/>
        <v/>
      </c>
      <c r="R2042" s="98">
        <f t="shared" si="555"/>
        <v>824.96656146001919</v>
      </c>
      <c r="S2042" s="74">
        <f t="shared" si="547"/>
        <v>763317.53748321475</v>
      </c>
      <c r="T2042" s="72">
        <f t="shared" si="548"/>
        <v>558800.91939500603</v>
      </c>
      <c r="U2042" s="7">
        <f t="shared" si="554"/>
        <v>13.545429393394773</v>
      </c>
      <c r="V2042" s="7">
        <f t="shared" si="554"/>
        <v>13.233548551666034</v>
      </c>
      <c r="W2042" s="69">
        <f t="shared" si="549"/>
        <v>4034</v>
      </c>
      <c r="X2042" s="64">
        <f t="shared" si="558"/>
        <v>0</v>
      </c>
      <c r="Y2042" s="7">
        <f t="shared" si="558"/>
        <v>0</v>
      </c>
      <c r="Z2042" s="7">
        <f t="shared" si="558"/>
        <v>0</v>
      </c>
      <c r="AA2042" s="7" t="str">
        <f t="shared" si="557"/>
        <v/>
      </c>
      <c r="AB2042" s="7" t="str">
        <f t="shared" si="557"/>
        <v/>
      </c>
      <c r="AC2042" s="7" t="str">
        <f t="shared" si="557"/>
        <v/>
      </c>
      <c r="AD2042" s="7" t="str">
        <f t="shared" si="557"/>
        <v/>
      </c>
      <c r="AE2042" s="7" t="str">
        <f t="shared" si="557"/>
        <v/>
      </c>
      <c r="AF2042" s="7" t="str">
        <f t="shared" si="557"/>
        <v/>
      </c>
      <c r="AG2042" s="7" t="str">
        <f t="shared" si="544"/>
        <v/>
      </c>
      <c r="AH2042" s="7" t="str">
        <f t="shared" si="544"/>
        <v/>
      </c>
      <c r="AI2042" s="7">
        <f t="shared" si="544"/>
        <v>0</v>
      </c>
      <c r="AJ2042" s="69">
        <f t="shared" si="559"/>
        <v>0</v>
      </c>
      <c r="AK2042" s="11" t="e">
        <f t="shared" si="550"/>
        <v>#NUM!</v>
      </c>
    </row>
    <row r="2043" spans="1:37" hidden="1">
      <c r="A2043" s="8">
        <v>2040</v>
      </c>
      <c r="B2043" s="8"/>
      <c r="C2043">
        <f>②MSY管理基準値計算!C2043</f>
        <v>-0.25730102083170137</v>
      </c>
      <c r="D2043" s="69">
        <f t="shared" si="551"/>
        <v>4035</v>
      </c>
      <c r="E2043" s="5">
        <f>IF(①再生産関数フィット!$B$2="HS",$W$2*(T2043+SQRT($W$3^2+(($W$4^2))/4)-SQRT((T2043-$W$3)^2+(($W$4^2))/4)),IF(①再生産関数フィット!$B$2="BH",$W$2*T2043/(1+$W$3*T2043),$W$2*T2043*EXP(-$W$3*T2043)))</f>
        <v>1486.1767038516541</v>
      </c>
      <c r="F2043" s="5">
        <f t="shared" ca="1" si="552"/>
        <v>520309.44605003973</v>
      </c>
      <c r="G2043" s="76">
        <f t="shared" si="546"/>
        <v>1149.0158930144</v>
      </c>
      <c r="H2043" s="77">
        <f t="shared" si="560"/>
        <v>1442.8436418679159</v>
      </c>
      <c r="I2043" s="77">
        <f t="shared" si="560"/>
        <v>1326.6370723304256</v>
      </c>
      <c r="J2043" s="77" t="str">
        <f t="shared" si="560"/>
        <v/>
      </c>
      <c r="K2043" s="77" t="str">
        <f t="shared" si="560"/>
        <v/>
      </c>
      <c r="L2043" s="77" t="str">
        <f t="shared" si="560"/>
        <v/>
      </c>
      <c r="M2043" s="77" t="str">
        <f t="shared" si="560"/>
        <v/>
      </c>
      <c r="N2043" s="77" t="str">
        <f t="shared" si="560"/>
        <v/>
      </c>
      <c r="O2043" s="77" t="str">
        <f t="shared" si="560"/>
        <v/>
      </c>
      <c r="P2043" s="77" t="str">
        <f t="shared" si="560"/>
        <v/>
      </c>
      <c r="Q2043" s="77" t="str">
        <f t="shared" si="560"/>
        <v/>
      </c>
      <c r="R2043" s="98">
        <f t="shared" si="555"/>
        <v>858.88221633772446</v>
      </c>
      <c r="S2043" s="74">
        <f t="shared" si="547"/>
        <v>821746.76875170076</v>
      </c>
      <c r="T2043" s="72">
        <f t="shared" si="548"/>
        <v>703643.95093772898</v>
      </c>
      <c r="U2043" s="7">
        <f t="shared" si="554"/>
        <v>13.619187559363823</v>
      </c>
      <c r="V2043" s="7">
        <f t="shared" si="554"/>
        <v>13.46402775569584</v>
      </c>
      <c r="W2043" s="69">
        <f t="shared" si="549"/>
        <v>4035</v>
      </c>
      <c r="X2043" s="64">
        <f t="shared" si="558"/>
        <v>0</v>
      </c>
      <c r="Y2043" s="7">
        <f t="shared" si="558"/>
        <v>0</v>
      </c>
      <c r="Z2043" s="7">
        <f t="shared" si="558"/>
        <v>0</v>
      </c>
      <c r="AA2043" s="7" t="str">
        <f t="shared" si="557"/>
        <v/>
      </c>
      <c r="AB2043" s="7" t="str">
        <f t="shared" si="557"/>
        <v/>
      </c>
      <c r="AC2043" s="7" t="str">
        <f t="shared" si="557"/>
        <v/>
      </c>
      <c r="AD2043" s="7" t="str">
        <f t="shared" si="557"/>
        <v/>
      </c>
      <c r="AE2043" s="7" t="str">
        <f t="shared" si="557"/>
        <v/>
      </c>
      <c r="AF2043" s="7" t="str">
        <f t="shared" si="557"/>
        <v/>
      </c>
      <c r="AG2043" s="7" t="str">
        <f t="shared" si="544"/>
        <v/>
      </c>
      <c r="AH2043" s="7" t="str">
        <f t="shared" si="544"/>
        <v/>
      </c>
      <c r="AI2043" s="7">
        <f t="shared" si="544"/>
        <v>0</v>
      </c>
      <c r="AJ2043" s="69">
        <f t="shared" si="559"/>
        <v>0</v>
      </c>
      <c r="AK2043" s="11" t="e">
        <f t="shared" si="550"/>
        <v>#NUM!</v>
      </c>
    </row>
    <row r="2044" spans="1:37" hidden="1">
      <c r="A2044" s="8">
        <v>2041</v>
      </c>
      <c r="B2044" s="8"/>
      <c r="C2044">
        <f>②MSY管理基準値計算!C2044</f>
        <v>-0.19200779066291443</v>
      </c>
      <c r="D2044" s="69">
        <f t="shared" si="551"/>
        <v>4036</v>
      </c>
      <c r="E2044" s="5">
        <f>IF(①再生産関数フィット!$B$2="HS",$W$2*(T2044+SQRT($W$3^2+(($W$4^2))/4)-SQRT((T2044-$W$3)^2+(($W$4^2))/4)),IF(①再生産関数フィット!$B$2="BH",$W$2*T2044/(1+$W$3*T2044),$W$2*T2044*EXP(-$W$3*T2044)))</f>
        <v>1486.1767038516541</v>
      </c>
      <c r="F2044" s="5">
        <f t="shared" ca="1" si="552"/>
        <v>503555.62407201831</v>
      </c>
      <c r="G2044" s="76">
        <f t="shared" si="546"/>
        <v>1226.5422858663783</v>
      </c>
      <c r="H2044" s="77">
        <f t="shared" si="560"/>
        <v>696.91336761032471</v>
      </c>
      <c r="I2044" s="77">
        <f t="shared" si="560"/>
        <v>875.12890596432567</v>
      </c>
      <c r="J2044" s="77" t="str">
        <f t="shared" si="560"/>
        <v/>
      </c>
      <c r="K2044" s="77" t="str">
        <f t="shared" si="560"/>
        <v/>
      </c>
      <c r="L2044" s="77" t="str">
        <f t="shared" si="560"/>
        <v/>
      </c>
      <c r="M2044" s="77" t="str">
        <f t="shared" si="560"/>
        <v/>
      </c>
      <c r="N2044" s="77" t="str">
        <f t="shared" si="560"/>
        <v/>
      </c>
      <c r="O2044" s="77" t="str">
        <f t="shared" si="560"/>
        <v/>
      </c>
      <c r="P2044" s="77" t="str">
        <f t="shared" si="560"/>
        <v/>
      </c>
      <c r="Q2044" s="77" t="str">
        <f t="shared" si="560"/>
        <v/>
      </c>
      <c r="R2044" s="98">
        <f t="shared" si="555"/>
        <v>1325.5844559705783</v>
      </c>
      <c r="S2044" s="74">
        <f t="shared" si="547"/>
        <v>823754.76983630238</v>
      </c>
      <c r="T2044" s="72">
        <f t="shared" si="548"/>
        <v>739847.41002113093</v>
      </c>
      <c r="U2044" s="7">
        <f t="shared" si="554"/>
        <v>13.621628155175173</v>
      </c>
      <c r="V2044" s="7">
        <f t="shared" si="554"/>
        <v>13.51419924124351</v>
      </c>
      <c r="W2044" s="69">
        <f t="shared" si="549"/>
        <v>4036</v>
      </c>
      <c r="X2044" s="64">
        <f t="shared" si="558"/>
        <v>0</v>
      </c>
      <c r="Y2044" s="7">
        <f t="shared" si="558"/>
        <v>0</v>
      </c>
      <c r="Z2044" s="7">
        <f t="shared" si="558"/>
        <v>0</v>
      </c>
      <c r="AA2044" s="7" t="str">
        <f t="shared" si="557"/>
        <v/>
      </c>
      <c r="AB2044" s="7" t="str">
        <f t="shared" si="557"/>
        <v/>
      </c>
      <c r="AC2044" s="7" t="str">
        <f t="shared" si="557"/>
        <v/>
      </c>
      <c r="AD2044" s="7" t="str">
        <f t="shared" si="557"/>
        <v/>
      </c>
      <c r="AE2044" s="7" t="str">
        <f t="shared" si="557"/>
        <v/>
      </c>
      <c r="AF2044" s="7" t="str">
        <f t="shared" si="557"/>
        <v/>
      </c>
      <c r="AG2044" s="7" t="str">
        <f t="shared" si="544"/>
        <v/>
      </c>
      <c r="AH2044" s="7" t="str">
        <f t="shared" si="544"/>
        <v/>
      </c>
      <c r="AI2044" s="7">
        <f t="shared" si="544"/>
        <v>0</v>
      </c>
      <c r="AJ2044" s="69">
        <f t="shared" si="559"/>
        <v>0</v>
      </c>
      <c r="AK2044" s="11" t="e">
        <f t="shared" si="550"/>
        <v>#NUM!</v>
      </c>
    </row>
    <row r="2045" spans="1:37" hidden="1">
      <c r="A2045" s="8">
        <v>2042</v>
      </c>
      <c r="B2045" s="8"/>
      <c r="C2045">
        <f>②MSY管理基準値計算!C2045</f>
        <v>0.21968208283479213</v>
      </c>
      <c r="D2045" s="69">
        <f t="shared" si="551"/>
        <v>4037</v>
      </c>
      <c r="E2045" s="5">
        <f>IF(①再生産関数フィット!$B$2="HS",$W$2*(T2045+SQRT($W$3^2+(($W$4^2))/4)-SQRT((T2045-$W$3)^2+(($W$4^2))/4)),IF(①再生産関数フィット!$B$2="BH",$W$2*T2045/(1+$W$3*T2045),$W$2*T2045*EXP(-$W$3*T2045)))</f>
        <v>1486.1767038516541</v>
      </c>
      <c r="F2045" s="5">
        <f t="shared" ca="1" si="552"/>
        <v>558800.91939500603</v>
      </c>
      <c r="G2045" s="76">
        <f t="shared" si="546"/>
        <v>1851.3015541019101</v>
      </c>
      <c r="H2045" s="77">
        <f t="shared" si="560"/>
        <v>743.93550181197588</v>
      </c>
      <c r="I2045" s="77">
        <f t="shared" si="560"/>
        <v>422.69932461924327</v>
      </c>
      <c r="J2045" s="77" t="str">
        <f t="shared" si="560"/>
        <v/>
      </c>
      <c r="K2045" s="77" t="str">
        <f t="shared" si="560"/>
        <v/>
      </c>
      <c r="L2045" s="77" t="str">
        <f t="shared" si="560"/>
        <v/>
      </c>
      <c r="M2045" s="77" t="str">
        <f t="shared" si="560"/>
        <v/>
      </c>
      <c r="N2045" s="77" t="str">
        <f t="shared" si="560"/>
        <v/>
      </c>
      <c r="O2045" s="77" t="str">
        <f t="shared" si="560"/>
        <v/>
      </c>
      <c r="P2045" s="77" t="str">
        <f t="shared" si="560"/>
        <v/>
      </c>
      <c r="Q2045" s="77" t="str">
        <f t="shared" si="560"/>
        <v/>
      </c>
      <c r="R2045" s="98">
        <f t="shared" si="555"/>
        <v>1334.8001272527847</v>
      </c>
      <c r="S2045" s="74">
        <f t="shared" si="547"/>
        <v>752890.50536375819</v>
      </c>
      <c r="T2045" s="72">
        <f t="shared" si="548"/>
        <v>641641.66810908297</v>
      </c>
      <c r="U2045" s="7">
        <f t="shared" si="554"/>
        <v>13.531675085005288</v>
      </c>
      <c r="V2045" s="7">
        <f t="shared" si="554"/>
        <v>13.371785277485959</v>
      </c>
      <c r="W2045" s="69">
        <f t="shared" si="549"/>
        <v>4037</v>
      </c>
      <c r="X2045" s="64">
        <f t="shared" si="558"/>
        <v>0</v>
      </c>
      <c r="Y2045" s="7">
        <f t="shared" si="558"/>
        <v>0</v>
      </c>
      <c r="Z2045" s="7">
        <f t="shared" si="558"/>
        <v>0</v>
      </c>
      <c r="AA2045" s="7" t="str">
        <f t="shared" si="557"/>
        <v/>
      </c>
      <c r="AB2045" s="7" t="str">
        <f t="shared" si="557"/>
        <v/>
      </c>
      <c r="AC2045" s="7" t="str">
        <f t="shared" si="557"/>
        <v/>
      </c>
      <c r="AD2045" s="7" t="str">
        <f t="shared" si="557"/>
        <v/>
      </c>
      <c r="AE2045" s="7" t="str">
        <f t="shared" si="557"/>
        <v/>
      </c>
      <c r="AF2045" s="7" t="str">
        <f t="shared" si="557"/>
        <v/>
      </c>
      <c r="AG2045" s="7" t="str">
        <f t="shared" si="544"/>
        <v/>
      </c>
      <c r="AH2045" s="7" t="str">
        <f t="shared" si="544"/>
        <v/>
      </c>
      <c r="AI2045" s="7">
        <f t="shared" si="544"/>
        <v>0</v>
      </c>
      <c r="AJ2045" s="69">
        <f t="shared" si="559"/>
        <v>0</v>
      </c>
      <c r="AK2045" s="11" t="e">
        <f t="shared" si="550"/>
        <v>#NUM!</v>
      </c>
    </row>
    <row r="2046" spans="1:37" hidden="1">
      <c r="A2046" s="8">
        <v>2043</v>
      </c>
      <c r="B2046" s="8"/>
      <c r="C2046">
        <f>②MSY管理基準値計算!C2046</f>
        <v>0.20914622365466862</v>
      </c>
      <c r="D2046" s="69">
        <f t="shared" si="551"/>
        <v>4038</v>
      </c>
      <c r="E2046" s="5">
        <f>IF(①再生産関数フィット!$B$2="HS",$W$2*(T2046+SQRT($W$3^2+(($W$4^2))/4)-SQRT((T2046-$W$3)^2+(($W$4^2))/4)),IF(①再生産関数フィット!$B$2="BH",$W$2*T2046/(1+$W$3*T2046),$W$2*T2046*EXP(-$W$3*T2046)))</f>
        <v>1486.1767038516541</v>
      </c>
      <c r="F2046" s="5">
        <f t="shared" ca="1" si="552"/>
        <v>703643.95093772898</v>
      </c>
      <c r="G2046" s="76">
        <f t="shared" si="546"/>
        <v>1831.8988929619761</v>
      </c>
      <c r="H2046" s="77">
        <f t="shared" si="560"/>
        <v>1122.871152936455</v>
      </c>
      <c r="I2046" s="77">
        <f t="shared" si="560"/>
        <v>451.21969069766675</v>
      </c>
      <c r="J2046" s="77" t="str">
        <f t="shared" si="560"/>
        <v/>
      </c>
      <c r="K2046" s="77" t="str">
        <f t="shared" si="560"/>
        <v/>
      </c>
      <c r="L2046" s="77" t="str">
        <f t="shared" si="560"/>
        <v/>
      </c>
      <c r="M2046" s="77" t="str">
        <f t="shared" si="560"/>
        <v/>
      </c>
      <c r="N2046" s="77" t="str">
        <f t="shared" si="560"/>
        <v/>
      </c>
      <c r="O2046" s="77" t="str">
        <f t="shared" si="560"/>
        <v/>
      </c>
      <c r="P2046" s="77" t="str">
        <f t="shared" si="560"/>
        <v/>
      </c>
      <c r="Q2046" s="77" t="str">
        <f t="shared" si="560"/>
        <v/>
      </c>
      <c r="R2046" s="98">
        <f t="shared" si="555"/>
        <v>1065.9773019885329</v>
      </c>
      <c r="S2046" s="74">
        <f t="shared" si="547"/>
        <v>694414.97462823032</v>
      </c>
      <c r="T2046" s="72">
        <f t="shared" si="548"/>
        <v>564995.46126292855</v>
      </c>
      <c r="U2046" s="7">
        <f t="shared" si="554"/>
        <v>13.450825006940562</v>
      </c>
      <c r="V2046" s="7">
        <f t="shared" si="554"/>
        <v>13.244572976933354</v>
      </c>
      <c r="W2046" s="69">
        <f t="shared" si="549"/>
        <v>4038</v>
      </c>
      <c r="X2046" s="64">
        <f t="shared" si="558"/>
        <v>0</v>
      </c>
      <c r="Y2046" s="7">
        <f t="shared" si="558"/>
        <v>0</v>
      </c>
      <c r="Z2046" s="7">
        <f t="shared" si="558"/>
        <v>0</v>
      </c>
      <c r="AA2046" s="7" t="str">
        <f t="shared" si="557"/>
        <v/>
      </c>
      <c r="AB2046" s="7" t="str">
        <f t="shared" si="557"/>
        <v/>
      </c>
      <c r="AC2046" s="7" t="str">
        <f t="shared" si="557"/>
        <v/>
      </c>
      <c r="AD2046" s="7" t="str">
        <f t="shared" si="557"/>
        <v/>
      </c>
      <c r="AE2046" s="7" t="str">
        <f t="shared" si="557"/>
        <v/>
      </c>
      <c r="AF2046" s="7" t="str">
        <f t="shared" si="557"/>
        <v/>
      </c>
      <c r="AG2046" s="7" t="str">
        <f t="shared" si="544"/>
        <v/>
      </c>
      <c r="AH2046" s="7" t="str">
        <f t="shared" si="544"/>
        <v/>
      </c>
      <c r="AI2046" s="7">
        <f t="shared" si="544"/>
        <v>0</v>
      </c>
      <c r="AJ2046" s="69">
        <f t="shared" si="559"/>
        <v>0</v>
      </c>
      <c r="AK2046" s="11" t="e">
        <f t="shared" si="550"/>
        <v>#NUM!</v>
      </c>
    </row>
    <row r="2047" spans="1:37" hidden="1">
      <c r="A2047" s="8">
        <v>2044</v>
      </c>
      <c r="B2047" s="8"/>
      <c r="C2047">
        <f>②MSY管理基準値計算!C2047</f>
        <v>-0.15655966963388313</v>
      </c>
      <c r="D2047" s="69">
        <f t="shared" si="551"/>
        <v>4039</v>
      </c>
      <c r="E2047" s="5">
        <f>IF(①再生産関数フィット!$B$2="HS",$W$2*(T2047+SQRT($W$3^2+(($W$4^2))/4)-SQRT((T2047-$W$3)^2+(($W$4^2))/4)),IF(①再生産関数フィット!$B$2="BH",$W$2*T2047/(1+$W$3*T2047),$W$2*T2047*EXP(-$W$3*T2047)))</f>
        <v>1486.1767038516541</v>
      </c>
      <c r="F2047" s="5">
        <f t="shared" ca="1" si="552"/>
        <v>739847.41002113093</v>
      </c>
      <c r="G2047" s="76">
        <f t="shared" si="546"/>
        <v>1270.8007098639116</v>
      </c>
      <c r="H2047" s="77">
        <f t="shared" si="560"/>
        <v>1111.1028440750702</v>
      </c>
      <c r="I2047" s="77">
        <f t="shared" si="560"/>
        <v>681.05578116283334</v>
      </c>
      <c r="J2047" s="77" t="str">
        <f t="shared" si="560"/>
        <v/>
      </c>
      <c r="K2047" s="77" t="str">
        <f t="shared" si="560"/>
        <v/>
      </c>
      <c r="L2047" s="77" t="str">
        <f t="shared" si="560"/>
        <v/>
      </c>
      <c r="M2047" s="77" t="str">
        <f t="shared" si="560"/>
        <v/>
      </c>
      <c r="N2047" s="77" t="str">
        <f t="shared" si="560"/>
        <v/>
      </c>
      <c r="O2047" s="77" t="str">
        <f t="shared" si="560"/>
        <v/>
      </c>
      <c r="P2047" s="77" t="str">
        <f t="shared" si="560"/>
        <v/>
      </c>
      <c r="Q2047" s="77" t="str">
        <f t="shared" si="560"/>
        <v/>
      </c>
      <c r="R2047" s="98">
        <f t="shared" si="555"/>
        <v>920.22649288798402</v>
      </c>
      <c r="S2047" s="74">
        <f t="shared" si="547"/>
        <v>668271.20976694906</v>
      </c>
      <c r="T2047" s="72">
        <f t="shared" si="548"/>
        <v>561884.03916863911</v>
      </c>
      <c r="U2047" s="7">
        <f t="shared" si="554"/>
        <v>13.412449372767144</v>
      </c>
      <c r="V2047" s="7">
        <f t="shared" si="554"/>
        <v>13.239050771586765</v>
      </c>
      <c r="W2047" s="69">
        <f t="shared" si="549"/>
        <v>4039</v>
      </c>
      <c r="X2047" s="64">
        <f t="shared" si="558"/>
        <v>0</v>
      </c>
      <c r="Y2047" s="7">
        <f t="shared" si="558"/>
        <v>0</v>
      </c>
      <c r="Z2047" s="7">
        <f t="shared" si="558"/>
        <v>0</v>
      </c>
      <c r="AA2047" s="7" t="str">
        <f t="shared" si="557"/>
        <v/>
      </c>
      <c r="AB2047" s="7" t="str">
        <f t="shared" si="557"/>
        <v/>
      </c>
      <c r="AC2047" s="7" t="str">
        <f t="shared" si="557"/>
        <v/>
      </c>
      <c r="AD2047" s="7" t="str">
        <f t="shared" si="557"/>
        <v/>
      </c>
      <c r="AE2047" s="7" t="str">
        <f t="shared" si="557"/>
        <v/>
      </c>
      <c r="AF2047" s="7" t="str">
        <f t="shared" si="557"/>
        <v/>
      </c>
      <c r="AG2047" s="7" t="str">
        <f t="shared" si="544"/>
        <v/>
      </c>
      <c r="AH2047" s="7" t="str">
        <f t="shared" si="544"/>
        <v/>
      </c>
      <c r="AI2047" s="7">
        <f t="shared" si="544"/>
        <v>0</v>
      </c>
      <c r="AJ2047" s="69">
        <f t="shared" si="559"/>
        <v>0</v>
      </c>
      <c r="AK2047" s="11" t="e">
        <f t="shared" si="550"/>
        <v>#NUM!</v>
      </c>
    </row>
    <row r="2048" spans="1:37" hidden="1">
      <c r="A2048" s="8">
        <v>2045</v>
      </c>
      <c r="B2048" s="8"/>
      <c r="C2048">
        <f>②MSY管理基準値計算!C2048</f>
        <v>0.39361896682823388</v>
      </c>
      <c r="D2048" s="69">
        <f t="shared" si="551"/>
        <v>4040</v>
      </c>
      <c r="E2048" s="5">
        <f>IF(①再生産関数フィット!$B$2="HS",$W$2*(T2048+SQRT($W$3^2+(($W$4^2))/4)-SQRT((T2048-$W$3)^2+(($W$4^2))/4)),IF(①再生産関数フィット!$B$2="BH",$W$2*T2048/(1+$W$3*T2048),$W$2*T2048*EXP(-$W$3*T2048)))</f>
        <v>1486.1767038516541</v>
      </c>
      <c r="F2048" s="5">
        <f t="shared" ca="1" si="552"/>
        <v>641641.66810908297</v>
      </c>
      <c r="G2048" s="76">
        <f t="shared" si="546"/>
        <v>2203.0126687207312</v>
      </c>
      <c r="H2048" s="77">
        <f t="shared" si="560"/>
        <v>770.77959291704121</v>
      </c>
      <c r="I2048" s="77">
        <f t="shared" si="560"/>
        <v>673.91794102543554</v>
      </c>
      <c r="J2048" s="77" t="str">
        <f t="shared" si="560"/>
        <v/>
      </c>
      <c r="K2048" s="77" t="str">
        <f t="shared" si="560"/>
        <v/>
      </c>
      <c r="L2048" s="77" t="str">
        <f t="shared" si="560"/>
        <v/>
      </c>
      <c r="M2048" s="77" t="str">
        <f t="shared" si="560"/>
        <v/>
      </c>
      <c r="N2048" s="77" t="str">
        <f t="shared" si="560"/>
        <v/>
      </c>
      <c r="O2048" s="77" t="str">
        <f t="shared" si="560"/>
        <v/>
      </c>
      <c r="P2048" s="77" t="str">
        <f t="shared" si="560"/>
        <v/>
      </c>
      <c r="Q2048" s="77" t="str">
        <f t="shared" si="560"/>
        <v/>
      </c>
      <c r="R2048" s="98">
        <f t="shared" si="555"/>
        <v>971.22679406618806</v>
      </c>
      <c r="S2048" s="74">
        <f t="shared" si="547"/>
        <v>689265.77422153507</v>
      </c>
      <c r="T2048" s="72">
        <f t="shared" si="548"/>
        <v>562606.28782685369</v>
      </c>
      <c r="U2048" s="7">
        <f t="shared" si="554"/>
        <v>13.443382214690951</v>
      </c>
      <c r="V2048" s="7">
        <f t="shared" si="554"/>
        <v>13.24033535134738</v>
      </c>
      <c r="W2048" s="69">
        <f t="shared" si="549"/>
        <v>4040</v>
      </c>
      <c r="X2048" s="64">
        <f t="shared" si="558"/>
        <v>0</v>
      </c>
      <c r="Y2048" s="7">
        <f t="shared" si="558"/>
        <v>0</v>
      </c>
      <c r="Z2048" s="7">
        <f t="shared" si="558"/>
        <v>0</v>
      </c>
      <c r="AA2048" s="7" t="str">
        <f t="shared" si="557"/>
        <v/>
      </c>
      <c r="AB2048" s="7" t="str">
        <f t="shared" si="557"/>
        <v/>
      </c>
      <c r="AC2048" s="7" t="str">
        <f t="shared" si="557"/>
        <v/>
      </c>
      <c r="AD2048" s="7" t="str">
        <f t="shared" si="557"/>
        <v/>
      </c>
      <c r="AE2048" s="7" t="str">
        <f t="shared" si="557"/>
        <v/>
      </c>
      <c r="AF2048" s="7" t="str">
        <f t="shared" si="557"/>
        <v/>
      </c>
      <c r="AG2048" s="7" t="str">
        <f t="shared" si="544"/>
        <v/>
      </c>
      <c r="AH2048" s="7" t="str">
        <f t="shared" si="544"/>
        <v/>
      </c>
      <c r="AI2048" s="7">
        <f t="shared" si="544"/>
        <v>0</v>
      </c>
      <c r="AJ2048" s="69">
        <f t="shared" si="559"/>
        <v>0</v>
      </c>
      <c r="AK2048" s="11" t="e">
        <f t="shared" si="550"/>
        <v>#NUM!</v>
      </c>
    </row>
    <row r="2049" spans="1:37" hidden="1">
      <c r="A2049" s="8">
        <v>2046</v>
      </c>
      <c r="B2049" s="8"/>
      <c r="C2049">
        <f>②MSY管理基準値計算!C2049</f>
        <v>-4.7527574075589579E-2</v>
      </c>
      <c r="D2049" s="69">
        <f t="shared" si="551"/>
        <v>4041</v>
      </c>
      <c r="E2049" s="5">
        <f>IF(①再生産関数フィット!$B$2="HS",$W$2*(T2049+SQRT($W$3^2+(($W$4^2))/4)-SQRT((T2049-$W$3)^2+(($W$4^2))/4)),IF(①再生産関数フィット!$B$2="BH",$W$2*T2049/(1+$W$3*T2049),$W$2*T2049*EXP(-$W$3*T2049)))</f>
        <v>1486.1767038516541</v>
      </c>
      <c r="F2049" s="5">
        <f t="shared" ca="1" si="552"/>
        <v>564995.46126292855</v>
      </c>
      <c r="G2049" s="76">
        <f t="shared" si="546"/>
        <v>1417.1945913491043</v>
      </c>
      <c r="H2049" s="77">
        <f t="shared" si="560"/>
        <v>1336.1947273144742</v>
      </c>
      <c r="I2049" s="77">
        <f t="shared" si="560"/>
        <v>467.50145498500802</v>
      </c>
      <c r="J2049" s="77" t="str">
        <f t="shared" si="560"/>
        <v/>
      </c>
      <c r="K2049" s="77" t="str">
        <f t="shared" si="560"/>
        <v/>
      </c>
      <c r="L2049" s="77" t="str">
        <f t="shared" si="560"/>
        <v/>
      </c>
      <c r="M2049" s="77" t="str">
        <f t="shared" si="560"/>
        <v/>
      </c>
      <c r="N2049" s="77" t="str">
        <f t="shared" si="560"/>
        <v/>
      </c>
      <c r="O2049" s="77" t="str">
        <f t="shared" si="560"/>
        <v/>
      </c>
      <c r="P2049" s="77" t="str">
        <f t="shared" si="560"/>
        <v/>
      </c>
      <c r="Q2049" s="77" t="str">
        <f t="shared" si="560"/>
        <v/>
      </c>
      <c r="R2049" s="98">
        <f t="shared" si="555"/>
        <v>997.83072149788802</v>
      </c>
      <c r="S2049" s="74">
        <f t="shared" si="547"/>
        <v>677008.26520116092</v>
      </c>
      <c r="T2049" s="72">
        <f t="shared" si="548"/>
        <v>553510.74518147297</v>
      </c>
      <c r="U2049" s="7">
        <f t="shared" si="554"/>
        <v>13.425438760388811</v>
      </c>
      <c r="V2049" s="7">
        <f t="shared" si="554"/>
        <v>13.224036444097722</v>
      </c>
      <c r="W2049" s="69">
        <f t="shared" si="549"/>
        <v>4041</v>
      </c>
      <c r="X2049" s="64">
        <f t="shared" si="558"/>
        <v>0</v>
      </c>
      <c r="Y2049" s="7">
        <f t="shared" si="558"/>
        <v>0</v>
      </c>
      <c r="Z2049" s="7">
        <f t="shared" si="558"/>
        <v>0</v>
      </c>
      <c r="AA2049" s="7" t="str">
        <f t="shared" si="557"/>
        <v/>
      </c>
      <c r="AB2049" s="7" t="str">
        <f t="shared" si="557"/>
        <v/>
      </c>
      <c r="AC2049" s="7" t="str">
        <f t="shared" si="557"/>
        <v/>
      </c>
      <c r="AD2049" s="7" t="str">
        <f t="shared" si="557"/>
        <v/>
      </c>
      <c r="AE2049" s="7" t="str">
        <f t="shared" si="557"/>
        <v/>
      </c>
      <c r="AF2049" s="7" t="str">
        <f t="shared" si="557"/>
        <v/>
      </c>
      <c r="AG2049" s="7" t="str">
        <f t="shared" si="544"/>
        <v/>
      </c>
      <c r="AH2049" s="7" t="str">
        <f t="shared" si="544"/>
        <v/>
      </c>
      <c r="AI2049" s="7">
        <f t="shared" si="544"/>
        <v>0</v>
      </c>
      <c r="AJ2049" s="69">
        <f t="shared" si="559"/>
        <v>0</v>
      </c>
      <c r="AK2049" s="11" t="e">
        <f t="shared" si="550"/>
        <v>#NUM!</v>
      </c>
    </row>
    <row r="2050" spans="1:37" hidden="1">
      <c r="A2050" s="8">
        <v>2047</v>
      </c>
      <c r="B2050" s="8"/>
      <c r="C2050">
        <f>②MSY管理基準値計算!C2050</f>
        <v>3.0443840840130645E-2</v>
      </c>
      <c r="D2050" s="69">
        <f t="shared" si="551"/>
        <v>4042</v>
      </c>
      <c r="E2050" s="5">
        <f>IF(①再生産関数フィット!$B$2="HS",$W$2*(T2050+SQRT($W$3^2+(($W$4^2))/4)-SQRT((T2050-$W$3)^2+(($W$4^2))/4)),IF(①再生産関数フィット!$B$2="BH",$W$2*T2050/(1+$W$3*T2050),$W$2*T2050*EXP(-$W$3*T2050)))</f>
        <v>1486.1767038516541</v>
      </c>
      <c r="F2050" s="5">
        <f t="shared" ca="1" si="552"/>
        <v>561884.03916863911</v>
      </c>
      <c r="G2050" s="76">
        <f t="shared" si="546"/>
        <v>1532.1173881215818</v>
      </c>
      <c r="H2050" s="77">
        <f t="shared" si="560"/>
        <v>859.57197043214819</v>
      </c>
      <c r="I2050" s="77">
        <f t="shared" si="560"/>
        <v>810.44306946259042</v>
      </c>
      <c r="J2050" s="77" t="str">
        <f t="shared" si="560"/>
        <v/>
      </c>
      <c r="K2050" s="77" t="str">
        <f t="shared" si="560"/>
        <v/>
      </c>
      <c r="L2050" s="77" t="str">
        <f t="shared" si="560"/>
        <v/>
      </c>
      <c r="M2050" s="77" t="str">
        <f t="shared" si="560"/>
        <v/>
      </c>
      <c r="N2050" s="77" t="str">
        <f t="shared" si="560"/>
        <v/>
      </c>
      <c r="O2050" s="77" t="str">
        <f t="shared" si="560"/>
        <v/>
      </c>
      <c r="P2050" s="77" t="str">
        <f t="shared" si="560"/>
        <v/>
      </c>
      <c r="Q2050" s="77" t="str">
        <f t="shared" si="560"/>
        <v/>
      </c>
      <c r="R2050" s="98">
        <f t="shared" si="555"/>
        <v>888.76889170031995</v>
      </c>
      <c r="S2050" s="74">
        <f t="shared" si="547"/>
        <v>671375.97739059548</v>
      </c>
      <c r="T2050" s="72">
        <f t="shared" si="548"/>
        <v>567112.68334412482</v>
      </c>
      <c r="U2050" s="7">
        <f t="shared" si="554"/>
        <v>13.417084583010976</v>
      </c>
      <c r="V2050" s="7">
        <f t="shared" si="554"/>
        <v>13.248313299021152</v>
      </c>
      <c r="W2050" s="69">
        <f t="shared" si="549"/>
        <v>4042</v>
      </c>
      <c r="X2050" s="64">
        <f t="shared" si="558"/>
        <v>0</v>
      </c>
      <c r="Y2050" s="7">
        <f t="shared" si="558"/>
        <v>0</v>
      </c>
      <c r="Z2050" s="7">
        <f t="shared" si="558"/>
        <v>0</v>
      </c>
      <c r="AA2050" s="7" t="str">
        <f t="shared" si="557"/>
        <v/>
      </c>
      <c r="AB2050" s="7" t="str">
        <f t="shared" si="557"/>
        <v/>
      </c>
      <c r="AC2050" s="7" t="str">
        <f t="shared" si="557"/>
        <v/>
      </c>
      <c r="AD2050" s="7" t="str">
        <f t="shared" si="557"/>
        <v/>
      </c>
      <c r="AE2050" s="7" t="str">
        <f t="shared" si="557"/>
        <v/>
      </c>
      <c r="AF2050" s="7" t="str">
        <f t="shared" si="557"/>
        <v/>
      </c>
      <c r="AG2050" s="7" t="str">
        <f t="shared" si="544"/>
        <v/>
      </c>
      <c r="AH2050" s="7" t="str">
        <f t="shared" si="544"/>
        <v/>
      </c>
      <c r="AI2050" s="7">
        <f t="shared" si="544"/>
        <v>0</v>
      </c>
      <c r="AJ2050" s="69">
        <f t="shared" si="559"/>
        <v>0</v>
      </c>
      <c r="AK2050" s="11" t="e">
        <f t="shared" si="550"/>
        <v>#NUM!</v>
      </c>
    </row>
    <row r="2051" spans="1:37" hidden="1">
      <c r="A2051" s="8">
        <v>2048</v>
      </c>
      <c r="B2051" s="8"/>
      <c r="C2051">
        <f>②MSY管理基準値計算!C2051</f>
        <v>-0.20385815493959328</v>
      </c>
      <c r="D2051" s="69">
        <f t="shared" si="551"/>
        <v>4043</v>
      </c>
      <c r="E2051" s="5">
        <f>IF(①再生産関数フィット!$B$2="HS",$W$2*(T2051+SQRT($W$3^2+(($W$4^2))/4)-SQRT((T2051-$W$3)^2+(($W$4^2))/4)),IF(①再生産関数フィット!$B$2="BH",$W$2*T2051/(1+$W$3*T2051),$W$2*T2051*EXP(-$W$3*T2051)))</f>
        <v>1486.1767038516541</v>
      </c>
      <c r="F2051" s="5">
        <f t="shared" ca="1" si="552"/>
        <v>562606.28782685369</v>
      </c>
      <c r="G2051" s="76">
        <f t="shared" si="546"/>
        <v>1212.0930961515348</v>
      </c>
      <c r="H2051" s="77">
        <f t="shared" si="560"/>
        <v>929.27617017457987</v>
      </c>
      <c r="I2051" s="77">
        <f t="shared" si="560"/>
        <v>521.35675429669902</v>
      </c>
      <c r="J2051" s="77" t="str">
        <f t="shared" si="560"/>
        <v/>
      </c>
      <c r="K2051" s="77" t="str">
        <f t="shared" si="560"/>
        <v/>
      </c>
      <c r="L2051" s="77" t="str">
        <f t="shared" si="560"/>
        <v/>
      </c>
      <c r="M2051" s="77" t="str">
        <f t="shared" si="560"/>
        <v/>
      </c>
      <c r="N2051" s="77" t="str">
        <f t="shared" si="560"/>
        <v/>
      </c>
      <c r="O2051" s="77" t="str">
        <f t="shared" si="560"/>
        <v/>
      </c>
      <c r="P2051" s="77" t="str">
        <f t="shared" si="560"/>
        <v/>
      </c>
      <c r="Q2051" s="77" t="str">
        <f t="shared" si="560"/>
        <v/>
      </c>
      <c r="R2051" s="98">
        <f t="shared" si="555"/>
        <v>1030.6241517957376</v>
      </c>
      <c r="S2051" s="74">
        <f t="shared" si="547"/>
        <v>652960.57203414047</v>
      </c>
      <c r="T2051" s="72">
        <f t="shared" si="548"/>
        <v>558013.0396793501</v>
      </c>
      <c r="U2051" s="7">
        <f t="shared" si="554"/>
        <v>13.389272026702317</v>
      </c>
      <c r="V2051" s="7">
        <f t="shared" si="554"/>
        <v>13.232137609691392</v>
      </c>
      <c r="W2051" s="69">
        <f t="shared" si="549"/>
        <v>4043</v>
      </c>
      <c r="X2051" s="64">
        <f t="shared" si="558"/>
        <v>0</v>
      </c>
      <c r="Y2051" s="7">
        <f t="shared" si="558"/>
        <v>0</v>
      </c>
      <c r="Z2051" s="7">
        <f t="shared" si="558"/>
        <v>0</v>
      </c>
      <c r="AA2051" s="7" t="str">
        <f t="shared" si="557"/>
        <v/>
      </c>
      <c r="AB2051" s="7" t="str">
        <f t="shared" si="557"/>
        <v/>
      </c>
      <c r="AC2051" s="7" t="str">
        <f t="shared" si="557"/>
        <v/>
      </c>
      <c r="AD2051" s="7" t="str">
        <f t="shared" si="557"/>
        <v/>
      </c>
      <c r="AE2051" s="7" t="str">
        <f t="shared" si="557"/>
        <v/>
      </c>
      <c r="AF2051" s="7" t="str">
        <f t="shared" si="557"/>
        <v/>
      </c>
      <c r="AG2051" s="7" t="str">
        <f t="shared" si="544"/>
        <v/>
      </c>
      <c r="AH2051" s="7" t="str">
        <f t="shared" si="544"/>
        <v/>
      </c>
      <c r="AI2051" s="7">
        <f t="shared" si="544"/>
        <v>0</v>
      </c>
      <c r="AJ2051" s="69">
        <f t="shared" si="559"/>
        <v>0</v>
      </c>
      <c r="AK2051" s="11" t="e">
        <f t="shared" si="550"/>
        <v>#NUM!</v>
      </c>
    </row>
    <row r="2052" spans="1:37" hidden="1">
      <c r="A2052" s="8">
        <v>2049</v>
      </c>
      <c r="B2052" s="8"/>
      <c r="C2052">
        <f>②MSY管理基準値計算!C2052</f>
        <v>0.13346405507291292</v>
      </c>
      <c r="D2052" s="69">
        <f t="shared" si="551"/>
        <v>4044</v>
      </c>
      <c r="E2052" s="5">
        <f>IF(①再生産関数フィット!$B$2="HS",$W$2*(T2052+SQRT($W$3^2+(($W$4^2))/4)-SQRT((T2052-$W$3)^2+(($W$4^2))/4)),IF(①再生産関数フィット!$B$2="BH",$W$2*T2052/(1+$W$3*T2052),$W$2*T2052*EXP(-$W$3*T2052)))</f>
        <v>1486.1767038516541</v>
      </c>
      <c r="F2052" s="5">
        <f t="shared" ca="1" si="552"/>
        <v>553510.74518147297</v>
      </c>
      <c r="G2052" s="76">
        <f t="shared" si="546"/>
        <v>1698.37329339486</v>
      </c>
      <c r="H2052" s="77">
        <f t="shared" si="560"/>
        <v>735.17162524191883</v>
      </c>
      <c r="I2052" s="77">
        <f t="shared" si="560"/>
        <v>563.63448855121737</v>
      </c>
      <c r="J2052" s="77" t="str">
        <f t="shared" si="560"/>
        <v/>
      </c>
      <c r="K2052" s="77" t="str">
        <f t="shared" si="560"/>
        <v/>
      </c>
      <c r="L2052" s="77" t="str">
        <f t="shared" si="560"/>
        <v/>
      </c>
      <c r="M2052" s="77" t="str">
        <f t="shared" si="560"/>
        <v/>
      </c>
      <c r="N2052" s="77" t="str">
        <f t="shared" si="560"/>
        <v/>
      </c>
      <c r="O2052" s="77" t="str">
        <f t="shared" si="560"/>
        <v/>
      </c>
      <c r="P2052" s="77" t="str">
        <f t="shared" si="560"/>
        <v/>
      </c>
      <c r="Q2052" s="77" t="str">
        <f t="shared" si="560"/>
        <v/>
      </c>
      <c r="R2052" s="98">
        <f t="shared" si="555"/>
        <v>941.3240028336561</v>
      </c>
      <c r="S2052" s="74">
        <f t="shared" si="547"/>
        <v>628791.14770355565</v>
      </c>
      <c r="T2052" s="72">
        <f t="shared" si="548"/>
        <v>524097.63470566529</v>
      </c>
      <c r="U2052" s="7">
        <f t="shared" si="554"/>
        <v>13.35155444191845</v>
      </c>
      <c r="V2052" s="7">
        <f t="shared" si="554"/>
        <v>13.169433271720859</v>
      </c>
      <c r="W2052" s="69">
        <f t="shared" si="549"/>
        <v>4044</v>
      </c>
      <c r="X2052" s="64">
        <f t="shared" si="558"/>
        <v>0</v>
      </c>
      <c r="Y2052" s="7">
        <f t="shared" si="558"/>
        <v>0</v>
      </c>
      <c r="Z2052" s="7">
        <f t="shared" si="558"/>
        <v>0</v>
      </c>
      <c r="AA2052" s="7" t="str">
        <f t="shared" si="557"/>
        <v/>
      </c>
      <c r="AB2052" s="7" t="str">
        <f t="shared" si="557"/>
        <v/>
      </c>
      <c r="AC2052" s="7" t="str">
        <f t="shared" si="557"/>
        <v/>
      </c>
      <c r="AD2052" s="7" t="str">
        <f t="shared" si="557"/>
        <v/>
      </c>
      <c r="AE2052" s="7" t="str">
        <f t="shared" si="557"/>
        <v/>
      </c>
      <c r="AF2052" s="7" t="str">
        <f t="shared" si="557"/>
        <v/>
      </c>
      <c r="AG2052" s="7" t="str">
        <f t="shared" si="544"/>
        <v/>
      </c>
      <c r="AH2052" s="7" t="str">
        <f t="shared" si="544"/>
        <v/>
      </c>
      <c r="AI2052" s="7">
        <f t="shared" si="544"/>
        <v>0</v>
      </c>
      <c r="AJ2052" s="69">
        <f t="shared" si="559"/>
        <v>0</v>
      </c>
      <c r="AK2052" s="11" t="e">
        <f t="shared" si="550"/>
        <v>#NUM!</v>
      </c>
    </row>
    <row r="2053" spans="1:37" hidden="1">
      <c r="A2053" s="8">
        <v>2050</v>
      </c>
      <c r="B2053" s="8"/>
      <c r="C2053">
        <f>②MSY管理基準値計算!C2053</f>
        <v>-0.24744864644190717</v>
      </c>
      <c r="D2053" s="69">
        <f t="shared" si="551"/>
        <v>4045</v>
      </c>
      <c r="E2053" s="5">
        <f>IF(①再生産関数フィット!$B$2="HS",$W$2*(T2053+SQRT($W$3^2+(($W$4^2))/4)-SQRT((T2053-$W$3)^2+(($W$4^2))/4)),IF(①再生産関数フィット!$B$2="BH",$W$2*T2053/(1+$W$3*T2053),$W$2*T2053*EXP(-$W$3*T2053)))</f>
        <v>1486.1767038516541</v>
      </c>
      <c r="F2053" s="5">
        <f t="shared" ca="1" si="552"/>
        <v>567112.68334412482</v>
      </c>
      <c r="G2053" s="76">
        <f t="shared" si="546"/>
        <v>1160.3923784435895</v>
      </c>
      <c r="H2053" s="77">
        <f t="shared" ref="H2053:Q2068" si="561">IF(H$2&lt;&gt;"",G2052*EXP(-G$4-G$6*$S$6),"")</f>
        <v>1030.1154740811023</v>
      </c>
      <c r="I2053" s="77">
        <f t="shared" si="561"/>
        <v>445.90413085998995</v>
      </c>
      <c r="J2053" s="77" t="str">
        <f t="shared" si="561"/>
        <v/>
      </c>
      <c r="K2053" s="77" t="str">
        <f t="shared" si="561"/>
        <v/>
      </c>
      <c r="L2053" s="77" t="str">
        <f t="shared" si="561"/>
        <v/>
      </c>
      <c r="M2053" s="77" t="str">
        <f t="shared" si="561"/>
        <v/>
      </c>
      <c r="N2053" s="77" t="str">
        <f t="shared" si="561"/>
        <v/>
      </c>
      <c r="O2053" s="77" t="str">
        <f t="shared" si="561"/>
        <v/>
      </c>
      <c r="P2053" s="77" t="str">
        <f t="shared" si="561"/>
        <v/>
      </c>
      <c r="Q2053" s="77" t="str">
        <f t="shared" si="561"/>
        <v/>
      </c>
      <c r="R2053" s="98">
        <f t="shared" si="555"/>
        <v>912.80346661979684</v>
      </c>
      <c r="S2053" s="74">
        <f t="shared" si="547"/>
        <v>598850.50995917432</v>
      </c>
      <c r="T2053" s="72">
        <f t="shared" si="548"/>
        <v>500929.0411173756</v>
      </c>
      <c r="U2053" s="7">
        <f t="shared" si="554"/>
        <v>13.302767279939411</v>
      </c>
      <c r="V2053" s="7">
        <f t="shared" si="554"/>
        <v>13.124219735539633</v>
      </c>
      <c r="W2053" s="69">
        <f t="shared" si="549"/>
        <v>4045</v>
      </c>
      <c r="X2053" s="64">
        <f t="shared" si="558"/>
        <v>0</v>
      </c>
      <c r="Y2053" s="7">
        <f t="shared" si="558"/>
        <v>0</v>
      </c>
      <c r="Z2053" s="7">
        <f t="shared" si="558"/>
        <v>0</v>
      </c>
      <c r="AA2053" s="7" t="str">
        <f t="shared" si="557"/>
        <v/>
      </c>
      <c r="AB2053" s="7" t="str">
        <f t="shared" si="557"/>
        <v/>
      </c>
      <c r="AC2053" s="7" t="str">
        <f t="shared" si="557"/>
        <v/>
      </c>
      <c r="AD2053" s="7" t="str">
        <f t="shared" si="557"/>
        <v/>
      </c>
      <c r="AE2053" s="7" t="str">
        <f t="shared" si="557"/>
        <v/>
      </c>
      <c r="AF2053" s="7" t="str">
        <f t="shared" si="557"/>
        <v/>
      </c>
      <c r="AG2053" s="7" t="str">
        <f t="shared" si="544"/>
        <v/>
      </c>
      <c r="AH2053" s="7" t="str">
        <f t="shared" si="544"/>
        <v/>
      </c>
      <c r="AI2053" s="7">
        <f t="shared" si="544"/>
        <v>0</v>
      </c>
      <c r="AJ2053" s="69">
        <f t="shared" si="559"/>
        <v>0</v>
      </c>
      <c r="AK2053" s="11" t="e">
        <f t="shared" si="550"/>
        <v>#NUM!</v>
      </c>
    </row>
    <row r="2054" spans="1:37" hidden="1">
      <c r="A2054" s="8">
        <v>2051</v>
      </c>
      <c r="B2054" s="8"/>
      <c r="C2054">
        <f>②MSY管理基準値計算!C2054</f>
        <v>0.15863800171930084</v>
      </c>
      <c r="D2054" s="69">
        <f t="shared" si="551"/>
        <v>4046</v>
      </c>
      <c r="E2054" s="5">
        <f>IF(①再生産関数フィット!$B$2="HS",$W$2*(T2054+SQRT($W$3^2+(($W$4^2))/4)-SQRT((T2054-$W$3)^2+(($W$4^2))/4)),IF(①再生産関数フィット!$B$2="BH",$W$2*T2054/(1+$W$3*T2054),$W$2*T2054*EXP(-$W$3*T2054)))</f>
        <v>1486.1767038516541</v>
      </c>
      <c r="F2054" s="5">
        <f t="shared" ca="1" si="552"/>
        <v>558013.0396793501</v>
      </c>
      <c r="G2054" s="76">
        <f t="shared" si="546"/>
        <v>1741.6707494508828</v>
      </c>
      <c r="H2054" s="77">
        <f t="shared" si="561"/>
        <v>703.81355482290212</v>
      </c>
      <c r="I2054" s="77">
        <f t="shared" si="561"/>
        <v>624.79661807460309</v>
      </c>
      <c r="J2054" s="77" t="str">
        <f t="shared" si="561"/>
        <v/>
      </c>
      <c r="K2054" s="77" t="str">
        <f t="shared" si="561"/>
        <v/>
      </c>
      <c r="L2054" s="77" t="str">
        <f t="shared" si="561"/>
        <v/>
      </c>
      <c r="M2054" s="77" t="str">
        <f t="shared" si="561"/>
        <v/>
      </c>
      <c r="N2054" s="77" t="str">
        <f t="shared" si="561"/>
        <v/>
      </c>
      <c r="O2054" s="77" t="str">
        <f t="shared" si="561"/>
        <v/>
      </c>
      <c r="P2054" s="77" t="str">
        <f t="shared" si="561"/>
        <v/>
      </c>
      <c r="Q2054" s="77" t="str">
        <f t="shared" si="561"/>
        <v/>
      </c>
      <c r="R2054" s="98">
        <f t="shared" si="555"/>
        <v>824.0978154559823</v>
      </c>
      <c r="S2054" s="74">
        <f t="shared" si="547"/>
        <v>596908.57749075745</v>
      </c>
      <c r="T2054" s="72">
        <f t="shared" si="548"/>
        <v>492051.06977157714</v>
      </c>
      <c r="U2054" s="7">
        <f t="shared" si="554"/>
        <v>13.299519244116748</v>
      </c>
      <c r="V2054" s="7">
        <f t="shared" si="554"/>
        <v>13.106337790436296</v>
      </c>
      <c r="W2054" s="69">
        <f t="shared" si="549"/>
        <v>4046</v>
      </c>
      <c r="X2054" s="64">
        <f t="shared" si="558"/>
        <v>0</v>
      </c>
      <c r="Y2054" s="7">
        <f t="shared" si="558"/>
        <v>0</v>
      </c>
      <c r="Z2054" s="7">
        <f t="shared" si="558"/>
        <v>0</v>
      </c>
      <c r="AA2054" s="7" t="str">
        <f t="shared" si="557"/>
        <v/>
      </c>
      <c r="AB2054" s="7" t="str">
        <f t="shared" si="557"/>
        <v/>
      </c>
      <c r="AC2054" s="7" t="str">
        <f t="shared" si="557"/>
        <v/>
      </c>
      <c r="AD2054" s="7" t="str">
        <f t="shared" si="557"/>
        <v/>
      </c>
      <c r="AE2054" s="7" t="str">
        <f t="shared" si="557"/>
        <v/>
      </c>
      <c r="AF2054" s="7" t="str">
        <f t="shared" si="557"/>
        <v/>
      </c>
      <c r="AG2054" s="7" t="str">
        <f t="shared" si="544"/>
        <v/>
      </c>
      <c r="AH2054" s="7" t="str">
        <f t="shared" si="544"/>
        <v/>
      </c>
      <c r="AI2054" s="7">
        <f t="shared" si="544"/>
        <v>0</v>
      </c>
      <c r="AJ2054" s="69">
        <f t="shared" si="559"/>
        <v>0</v>
      </c>
      <c r="AK2054" s="11" t="e">
        <f t="shared" si="550"/>
        <v>#NUM!</v>
      </c>
    </row>
    <row r="2055" spans="1:37" hidden="1">
      <c r="A2055" s="8">
        <v>2052</v>
      </c>
      <c r="B2055" s="8"/>
      <c r="C2055">
        <f>②MSY管理基準値計算!C2055</f>
        <v>2.3362453793171339E-2</v>
      </c>
      <c r="D2055" s="69">
        <f t="shared" si="551"/>
        <v>4047</v>
      </c>
      <c r="E2055" s="5">
        <f>IF(①再生産関数フィット!$B$2="HS",$W$2*(T2055+SQRT($W$3^2+(($W$4^2))/4)-SQRT((T2055-$W$3)^2+(($W$4^2))/4)),IF(①再生産関数フィット!$B$2="BH",$W$2*T2055/(1+$W$3*T2055),$W$2*T2055*EXP(-$W$3*T2055)))</f>
        <v>1486.1767038516541</v>
      </c>
      <c r="F2055" s="5">
        <f t="shared" ca="1" si="552"/>
        <v>524097.63470566529</v>
      </c>
      <c r="G2055" s="76">
        <f t="shared" si="546"/>
        <v>1521.3061961903384</v>
      </c>
      <c r="H2055" s="77">
        <f t="shared" si="561"/>
        <v>1056.3767086666405</v>
      </c>
      <c r="I2055" s="77">
        <f t="shared" si="561"/>
        <v>426.88449972142854</v>
      </c>
      <c r="J2055" s="77" t="str">
        <f t="shared" si="561"/>
        <v/>
      </c>
      <c r="K2055" s="77" t="str">
        <f t="shared" si="561"/>
        <v/>
      </c>
      <c r="L2055" s="77" t="str">
        <f t="shared" si="561"/>
        <v/>
      </c>
      <c r="M2055" s="77" t="str">
        <f t="shared" si="561"/>
        <v/>
      </c>
      <c r="N2055" s="77" t="str">
        <f t="shared" si="561"/>
        <v/>
      </c>
      <c r="O2055" s="77" t="str">
        <f t="shared" si="561"/>
        <v/>
      </c>
      <c r="P2055" s="77" t="str">
        <f t="shared" si="561"/>
        <v/>
      </c>
      <c r="Q2055" s="77" t="str">
        <f t="shared" si="561"/>
        <v/>
      </c>
      <c r="R2055" s="98">
        <f t="shared" si="555"/>
        <v>878.79889662326832</v>
      </c>
      <c r="S2055" s="74">
        <f t="shared" si="547"/>
        <v>598616.93436704809</v>
      </c>
      <c r="T2055" s="72">
        <f t="shared" si="548"/>
        <v>484945.85108610254</v>
      </c>
      <c r="U2055" s="7">
        <f t="shared" si="554"/>
        <v>13.302377163955558</v>
      </c>
      <c r="V2055" s="7">
        <f t="shared" si="554"/>
        <v>13.091792516441453</v>
      </c>
      <c r="W2055" s="69">
        <f t="shared" si="549"/>
        <v>4047</v>
      </c>
      <c r="X2055" s="64">
        <f t="shared" si="558"/>
        <v>0</v>
      </c>
      <c r="Y2055" s="7">
        <f t="shared" si="558"/>
        <v>0</v>
      </c>
      <c r="Z2055" s="7">
        <f t="shared" si="558"/>
        <v>0</v>
      </c>
      <c r="AA2055" s="7" t="str">
        <f t="shared" si="557"/>
        <v/>
      </c>
      <c r="AB2055" s="7" t="str">
        <f t="shared" si="557"/>
        <v/>
      </c>
      <c r="AC2055" s="7" t="str">
        <f t="shared" si="557"/>
        <v/>
      </c>
      <c r="AD2055" s="7" t="str">
        <f t="shared" si="557"/>
        <v/>
      </c>
      <c r="AE2055" s="7" t="str">
        <f t="shared" si="557"/>
        <v/>
      </c>
      <c r="AF2055" s="7" t="str">
        <f t="shared" si="557"/>
        <v/>
      </c>
      <c r="AG2055" s="7" t="str">
        <f t="shared" si="557"/>
        <v/>
      </c>
      <c r="AH2055" s="7" t="str">
        <f t="shared" si="557"/>
        <v/>
      </c>
      <c r="AI2055" s="7">
        <f t="shared" si="557"/>
        <v>0</v>
      </c>
      <c r="AJ2055" s="69">
        <f t="shared" si="559"/>
        <v>0</v>
      </c>
      <c r="AK2055" s="11" t="e">
        <f t="shared" si="550"/>
        <v>#NUM!</v>
      </c>
    </row>
    <row r="2056" spans="1:37" hidden="1">
      <c r="A2056" s="8">
        <v>2053</v>
      </c>
      <c r="B2056" s="8"/>
      <c r="C2056">
        <f>②MSY管理基準値計算!C2056</f>
        <v>0.26469963999100482</v>
      </c>
      <c r="D2056" s="69">
        <f t="shared" si="551"/>
        <v>4048</v>
      </c>
      <c r="E2056" s="5">
        <f>IF(①再生産関数フィット!$B$2="HS",$W$2*(T2056+SQRT($W$3^2+(($W$4^2))/4)-SQRT((T2056-$W$3)^2+(($W$4^2))/4)),IF(①再生産関数フィット!$B$2="BH",$W$2*T2056/(1+$W$3*T2056),$W$2*T2056*EXP(-$W$3*T2056)))</f>
        <v>1486.1767038516541</v>
      </c>
      <c r="F2056" s="5">
        <f t="shared" ca="1" si="552"/>
        <v>500929.0411173756</v>
      </c>
      <c r="G2056" s="76">
        <f t="shared" si="546"/>
        <v>1936.5470026426685</v>
      </c>
      <c r="H2056" s="77">
        <f t="shared" si="561"/>
        <v>922.71885080024288</v>
      </c>
      <c r="I2056" s="77">
        <f t="shared" si="561"/>
        <v>640.7248620126378</v>
      </c>
      <c r="J2056" s="77" t="str">
        <f t="shared" si="561"/>
        <v/>
      </c>
      <c r="K2056" s="77" t="str">
        <f t="shared" si="561"/>
        <v/>
      </c>
      <c r="L2056" s="77" t="str">
        <f t="shared" si="561"/>
        <v/>
      </c>
      <c r="M2056" s="77" t="str">
        <f t="shared" si="561"/>
        <v/>
      </c>
      <c r="N2056" s="77" t="str">
        <f t="shared" si="561"/>
        <v/>
      </c>
      <c r="O2056" s="77" t="str">
        <f t="shared" si="561"/>
        <v/>
      </c>
      <c r="P2056" s="77" t="str">
        <f t="shared" si="561"/>
        <v/>
      </c>
      <c r="Q2056" s="77" t="str">
        <f t="shared" si="561"/>
        <v/>
      </c>
      <c r="R2056" s="98">
        <f t="shared" si="555"/>
        <v>791.93701176078082</v>
      </c>
      <c r="S2056" s="74">
        <f t="shared" si="547"/>
        <v>618036.54791773448</v>
      </c>
      <c r="T2056" s="72">
        <f t="shared" si="548"/>
        <v>494438.72527201555</v>
      </c>
      <c r="U2056" s="7">
        <f t="shared" si="554"/>
        <v>13.334302873716645</v>
      </c>
      <c r="V2056" s="7">
        <f t="shared" si="554"/>
        <v>13.111178509873721</v>
      </c>
      <c r="W2056" s="69">
        <f t="shared" si="549"/>
        <v>4048</v>
      </c>
      <c r="X2056" s="64">
        <f t="shared" si="558"/>
        <v>0</v>
      </c>
      <c r="Y2056" s="7">
        <f t="shared" si="558"/>
        <v>0</v>
      </c>
      <c r="Z2056" s="7">
        <f t="shared" si="558"/>
        <v>0</v>
      </c>
      <c r="AA2056" s="7" t="str">
        <f t="shared" si="557"/>
        <v/>
      </c>
      <c r="AB2056" s="7" t="str">
        <f t="shared" si="557"/>
        <v/>
      </c>
      <c r="AC2056" s="7" t="str">
        <f t="shared" si="557"/>
        <v/>
      </c>
      <c r="AD2056" s="7" t="str">
        <f t="shared" si="557"/>
        <v/>
      </c>
      <c r="AE2056" s="7" t="str">
        <f t="shared" si="557"/>
        <v/>
      </c>
      <c r="AF2056" s="7" t="str">
        <f t="shared" si="557"/>
        <v/>
      </c>
      <c r="AG2056" s="7" t="str">
        <f t="shared" si="557"/>
        <v/>
      </c>
      <c r="AH2056" s="7" t="str">
        <f t="shared" si="557"/>
        <v/>
      </c>
      <c r="AI2056" s="7">
        <f t="shared" si="557"/>
        <v>0</v>
      </c>
      <c r="AJ2056" s="69">
        <f t="shared" si="559"/>
        <v>0</v>
      </c>
      <c r="AK2056" s="11" t="e">
        <f t="shared" si="550"/>
        <v>#NUM!</v>
      </c>
    </row>
    <row r="2057" spans="1:37" hidden="1">
      <c r="A2057" s="8">
        <v>2054</v>
      </c>
      <c r="B2057" s="8"/>
      <c r="C2057">
        <f>②MSY管理基準値計算!C2057</f>
        <v>-0.29979376548256664</v>
      </c>
      <c r="D2057" s="69">
        <f t="shared" si="551"/>
        <v>4049</v>
      </c>
      <c r="E2057" s="5">
        <f>IF(①再生産関数フィット!$B$2="HS",$W$2*(T2057+SQRT($W$3^2+(($W$4^2))/4)-SQRT((T2057-$W$3)^2+(($W$4^2))/4)),IF(①再生産関数フィット!$B$2="BH",$W$2*T2057/(1+$W$3*T2057),$W$2*T2057*EXP(-$W$3*T2057)))</f>
        <v>1486.176703851655</v>
      </c>
      <c r="F2057" s="5">
        <f t="shared" ca="1" si="552"/>
        <v>492051.06977157714</v>
      </c>
      <c r="G2057" s="76">
        <f t="shared" si="546"/>
        <v>1101.2138662591258</v>
      </c>
      <c r="H2057" s="77">
        <f t="shared" si="561"/>
        <v>1174.5751310773805</v>
      </c>
      <c r="I2057" s="77">
        <f t="shared" si="561"/>
        <v>559.65727330515426</v>
      </c>
      <c r="J2057" s="77" t="str">
        <f t="shared" si="561"/>
        <v/>
      </c>
      <c r="K2057" s="77" t="str">
        <f t="shared" si="561"/>
        <v/>
      </c>
      <c r="L2057" s="77" t="str">
        <f t="shared" si="561"/>
        <v/>
      </c>
      <c r="M2057" s="77" t="str">
        <f t="shared" si="561"/>
        <v/>
      </c>
      <c r="N2057" s="77" t="str">
        <f t="shared" si="561"/>
        <v/>
      </c>
      <c r="O2057" s="77" t="str">
        <f t="shared" si="561"/>
        <v/>
      </c>
      <c r="P2057" s="77" t="str">
        <f t="shared" si="561"/>
        <v/>
      </c>
      <c r="Q2057" s="77" t="str">
        <f t="shared" si="561"/>
        <v/>
      </c>
      <c r="R2057" s="98">
        <f t="shared" si="555"/>
        <v>868.95335144492913</v>
      </c>
      <c r="S2057" s="74">
        <f t="shared" si="547"/>
        <v>620429.51416736166</v>
      </c>
      <c r="T2057" s="72">
        <f t="shared" si="548"/>
        <v>517652.20296312758</v>
      </c>
      <c r="U2057" s="7">
        <f t="shared" si="554"/>
        <v>13.338167281956585</v>
      </c>
      <c r="V2057" s="7">
        <f t="shared" si="554"/>
        <v>13.157058872885248</v>
      </c>
      <c r="W2057" s="69">
        <f t="shared" si="549"/>
        <v>4049</v>
      </c>
      <c r="X2057" s="64">
        <f t="shared" si="558"/>
        <v>0</v>
      </c>
      <c r="Y2057" s="7">
        <f t="shared" si="558"/>
        <v>0</v>
      </c>
      <c r="Z2057" s="7">
        <f t="shared" si="558"/>
        <v>0</v>
      </c>
      <c r="AA2057" s="7" t="str">
        <f t="shared" si="557"/>
        <v/>
      </c>
      <c r="AB2057" s="7" t="str">
        <f t="shared" si="557"/>
        <v/>
      </c>
      <c r="AC2057" s="7" t="str">
        <f t="shared" si="557"/>
        <v/>
      </c>
      <c r="AD2057" s="7" t="str">
        <f t="shared" si="557"/>
        <v/>
      </c>
      <c r="AE2057" s="7" t="str">
        <f t="shared" si="557"/>
        <v/>
      </c>
      <c r="AF2057" s="7" t="str">
        <f t="shared" si="557"/>
        <v/>
      </c>
      <c r="AG2057" s="7" t="str">
        <f t="shared" si="557"/>
        <v/>
      </c>
      <c r="AH2057" s="7" t="str">
        <f t="shared" si="557"/>
        <v/>
      </c>
      <c r="AI2057" s="7">
        <f t="shared" si="557"/>
        <v>0</v>
      </c>
      <c r="AJ2057" s="69">
        <f t="shared" si="559"/>
        <v>0</v>
      </c>
      <c r="AK2057" s="11" t="e">
        <f t="shared" si="550"/>
        <v>#NUM!</v>
      </c>
    </row>
    <row r="2058" spans="1:37" hidden="1">
      <c r="A2058" s="8">
        <v>2055</v>
      </c>
      <c r="B2058" s="8"/>
      <c r="C2058">
        <f>②MSY管理基準値計算!C2058</f>
        <v>-9.490361652834535E-2</v>
      </c>
      <c r="D2058" s="69">
        <f t="shared" si="551"/>
        <v>4050</v>
      </c>
      <c r="E2058" s="5">
        <f>IF(①再生産関数フィット!$B$2="HS",$W$2*(T2058+SQRT($W$3^2+(($W$4^2))/4)-SQRT((T2058-$W$3)^2+(($W$4^2))/4)),IF(①再生産関数フィット!$B$2="BH",$W$2*T2058/(1+$W$3*T2058),$W$2*T2058*EXP(-$W$3*T2058)))</f>
        <v>1486.1767038516541</v>
      </c>
      <c r="F2058" s="5">
        <f t="shared" ca="1" si="552"/>
        <v>484945.85108610254</v>
      </c>
      <c r="G2058" s="76">
        <f t="shared" si="546"/>
        <v>1351.6191377868417</v>
      </c>
      <c r="H2058" s="77">
        <f t="shared" si="561"/>
        <v>667.91997278684721</v>
      </c>
      <c r="I2058" s="77">
        <f t="shared" si="561"/>
        <v>712.41582913441653</v>
      </c>
      <c r="J2058" s="77" t="str">
        <f t="shared" si="561"/>
        <v/>
      </c>
      <c r="K2058" s="77" t="str">
        <f t="shared" si="561"/>
        <v/>
      </c>
      <c r="L2058" s="77" t="str">
        <f t="shared" si="561"/>
        <v/>
      </c>
      <c r="M2058" s="77" t="str">
        <f t="shared" si="561"/>
        <v/>
      </c>
      <c r="N2058" s="77" t="str">
        <f t="shared" si="561"/>
        <v/>
      </c>
      <c r="O2058" s="77" t="str">
        <f t="shared" si="561"/>
        <v/>
      </c>
      <c r="P2058" s="77" t="str">
        <f t="shared" si="561"/>
        <v/>
      </c>
      <c r="Q2058" s="77" t="str">
        <f t="shared" si="561"/>
        <v/>
      </c>
      <c r="R2058" s="98">
        <f t="shared" si="555"/>
        <v>866.49614470214544</v>
      </c>
      <c r="S2058" s="74">
        <f t="shared" si="547"/>
        <v>613980.9384778894</v>
      </c>
      <c r="T2058" s="72">
        <f t="shared" si="548"/>
        <v>526520.17432707339</v>
      </c>
      <c r="U2058" s="7">
        <f t="shared" si="554"/>
        <v>13.327719161823095</v>
      </c>
      <c r="V2058" s="7">
        <f t="shared" si="554"/>
        <v>13.174044927632265</v>
      </c>
      <c r="W2058" s="69">
        <f t="shared" si="549"/>
        <v>4050</v>
      </c>
      <c r="X2058" s="64">
        <f t="shared" si="558"/>
        <v>0</v>
      </c>
      <c r="Y2058" s="7">
        <f t="shared" si="558"/>
        <v>0</v>
      </c>
      <c r="Z2058" s="7">
        <f t="shared" si="558"/>
        <v>0</v>
      </c>
      <c r="AA2058" s="7" t="str">
        <f t="shared" si="557"/>
        <v/>
      </c>
      <c r="AB2058" s="7" t="str">
        <f t="shared" si="557"/>
        <v/>
      </c>
      <c r="AC2058" s="7" t="str">
        <f t="shared" si="557"/>
        <v/>
      </c>
      <c r="AD2058" s="7" t="str">
        <f t="shared" si="557"/>
        <v/>
      </c>
      <c r="AE2058" s="7" t="str">
        <f t="shared" si="557"/>
        <v/>
      </c>
      <c r="AF2058" s="7" t="str">
        <f t="shared" si="557"/>
        <v/>
      </c>
      <c r="AG2058" s="7" t="str">
        <f t="shared" si="557"/>
        <v/>
      </c>
      <c r="AH2058" s="7" t="str">
        <f t="shared" si="557"/>
        <v/>
      </c>
      <c r="AI2058" s="7">
        <f t="shared" si="557"/>
        <v>0</v>
      </c>
      <c r="AJ2058" s="69">
        <f t="shared" si="559"/>
        <v>0</v>
      </c>
      <c r="AK2058" s="11" t="e">
        <f t="shared" si="550"/>
        <v>#NUM!</v>
      </c>
    </row>
    <row r="2059" spans="1:37" hidden="1">
      <c r="A2059" s="8">
        <v>2056</v>
      </c>
      <c r="B2059" s="8"/>
      <c r="C2059">
        <f>②MSY管理基準値計算!C2059</f>
        <v>-0.17829763581844066</v>
      </c>
      <c r="D2059" s="69">
        <f t="shared" si="551"/>
        <v>4051</v>
      </c>
      <c r="E2059" s="5">
        <f>IF(①再生産関数フィット!$B$2="HS",$W$2*(T2059+SQRT($W$3^2+(($W$4^2))/4)-SQRT((T2059-$W$3)^2+(($W$4^2))/4)),IF(①再生産関数フィット!$B$2="BH",$W$2*T2059/(1+$W$3*T2059),$W$2*T2059*EXP(-$W$3*T2059)))</f>
        <v>1486.1767038516541</v>
      </c>
      <c r="F2059" s="5">
        <f t="shared" ca="1" si="552"/>
        <v>494438.72527201555</v>
      </c>
      <c r="G2059" s="76">
        <f t="shared" si="546"/>
        <v>1243.4741747171136</v>
      </c>
      <c r="H2059" s="77">
        <f t="shared" si="561"/>
        <v>819.79844732207391</v>
      </c>
      <c r="I2059" s="77">
        <f t="shared" si="561"/>
        <v>405.11394172965061</v>
      </c>
      <c r="J2059" s="77" t="str">
        <f t="shared" si="561"/>
        <v/>
      </c>
      <c r="K2059" s="77" t="str">
        <f t="shared" si="561"/>
        <v/>
      </c>
      <c r="L2059" s="77" t="str">
        <f t="shared" si="561"/>
        <v/>
      </c>
      <c r="M2059" s="77" t="str">
        <f t="shared" si="561"/>
        <v/>
      </c>
      <c r="N2059" s="77" t="str">
        <f t="shared" si="561"/>
        <v/>
      </c>
      <c r="O2059" s="77" t="str">
        <f t="shared" si="561"/>
        <v/>
      </c>
      <c r="P2059" s="77" t="str">
        <f t="shared" si="561"/>
        <v/>
      </c>
      <c r="Q2059" s="77" t="str">
        <f t="shared" si="561"/>
        <v/>
      </c>
      <c r="R2059" s="98">
        <f t="shared" si="555"/>
        <v>957.6585211192662</v>
      </c>
      <c r="S2059" s="74">
        <f t="shared" si="547"/>
        <v>588805.25634403271</v>
      </c>
      <c r="T2059" s="72">
        <f t="shared" si="548"/>
        <v>498076.36698924447</v>
      </c>
      <c r="U2059" s="7">
        <f t="shared" si="554"/>
        <v>13.285850773571685</v>
      </c>
      <c r="V2059" s="7">
        <f t="shared" si="554"/>
        <v>13.118508691618246</v>
      </c>
      <c r="W2059" s="69">
        <f t="shared" si="549"/>
        <v>4051</v>
      </c>
      <c r="X2059" s="64">
        <f t="shared" si="558"/>
        <v>0</v>
      </c>
      <c r="Y2059" s="7">
        <f t="shared" si="558"/>
        <v>0</v>
      </c>
      <c r="Z2059" s="7">
        <f t="shared" si="558"/>
        <v>0</v>
      </c>
      <c r="AA2059" s="7" t="str">
        <f t="shared" si="557"/>
        <v/>
      </c>
      <c r="AB2059" s="7" t="str">
        <f t="shared" si="557"/>
        <v/>
      </c>
      <c r="AC2059" s="7" t="str">
        <f t="shared" si="557"/>
        <v/>
      </c>
      <c r="AD2059" s="7" t="str">
        <f t="shared" si="557"/>
        <v/>
      </c>
      <c r="AE2059" s="7" t="str">
        <f t="shared" si="557"/>
        <v/>
      </c>
      <c r="AF2059" s="7" t="str">
        <f t="shared" si="557"/>
        <v/>
      </c>
      <c r="AG2059" s="7" t="str">
        <f t="shared" si="557"/>
        <v/>
      </c>
      <c r="AH2059" s="7" t="str">
        <f t="shared" si="557"/>
        <v/>
      </c>
      <c r="AI2059" s="7">
        <f t="shared" si="557"/>
        <v>0</v>
      </c>
      <c r="AJ2059" s="69">
        <f t="shared" si="559"/>
        <v>0</v>
      </c>
      <c r="AK2059" s="11" t="e">
        <f t="shared" si="550"/>
        <v>#NUM!</v>
      </c>
    </row>
    <row r="2060" spans="1:37" hidden="1">
      <c r="A2060" s="8">
        <v>2057</v>
      </c>
      <c r="B2060" s="8"/>
      <c r="C2060">
        <f>②MSY管理基準値計算!C2060</f>
        <v>0.1626693076888017</v>
      </c>
      <c r="D2060" s="69">
        <f t="shared" si="551"/>
        <v>4052</v>
      </c>
      <c r="E2060" s="5">
        <f>IF(①再生産関数フィット!$B$2="HS",$W$2*(T2060+SQRT($W$3^2+(($W$4^2))/4)-SQRT((T2060-$W$3)^2+(($W$4^2))/4)),IF(①再生産関数フィット!$B$2="BH",$W$2*T2060/(1+$W$3*T2060),$W$2*T2060*EXP(-$W$3*T2060)))</f>
        <v>1486.1767038516541</v>
      </c>
      <c r="F2060" s="5">
        <f t="shared" ca="1" si="552"/>
        <v>517652.20296312758</v>
      </c>
      <c r="G2060" s="76">
        <f t="shared" si="546"/>
        <v>1748.7061284949075</v>
      </c>
      <c r="H2060" s="77">
        <f t="shared" si="561"/>
        <v>754.20521152679328</v>
      </c>
      <c r="I2060" s="77">
        <f t="shared" si="561"/>
        <v>497.23289308565006</v>
      </c>
      <c r="J2060" s="77" t="str">
        <f t="shared" si="561"/>
        <v/>
      </c>
      <c r="K2060" s="77" t="str">
        <f t="shared" si="561"/>
        <v/>
      </c>
      <c r="L2060" s="77" t="str">
        <f t="shared" si="561"/>
        <v/>
      </c>
      <c r="M2060" s="77" t="str">
        <f t="shared" si="561"/>
        <v/>
      </c>
      <c r="N2060" s="77" t="str">
        <f t="shared" si="561"/>
        <v/>
      </c>
      <c r="O2060" s="77" t="str">
        <f t="shared" si="561"/>
        <v/>
      </c>
      <c r="P2060" s="77" t="str">
        <f t="shared" si="561"/>
        <v/>
      </c>
      <c r="Q2060" s="77" t="str">
        <f t="shared" si="561"/>
        <v/>
      </c>
      <c r="R2060" s="98">
        <f t="shared" si="555"/>
        <v>826.56328092996375</v>
      </c>
      <c r="S2060" s="74">
        <f t="shared" si="547"/>
        <v>573826.37845556135</v>
      </c>
      <c r="T2060" s="72">
        <f t="shared" si="548"/>
        <v>466167.87273942539</v>
      </c>
      <c r="U2060" s="7">
        <f t="shared" si="554"/>
        <v>13.260082152988186</v>
      </c>
      <c r="V2060" s="7">
        <f t="shared" si="554"/>
        <v>13.052301090166335</v>
      </c>
      <c r="W2060" s="69">
        <f t="shared" si="549"/>
        <v>4052</v>
      </c>
      <c r="X2060" s="64">
        <f t="shared" si="558"/>
        <v>0</v>
      </c>
      <c r="Y2060" s="7">
        <f t="shared" si="558"/>
        <v>0</v>
      </c>
      <c r="Z2060" s="7">
        <f t="shared" si="558"/>
        <v>0</v>
      </c>
      <c r="AA2060" s="7" t="str">
        <f t="shared" si="557"/>
        <v/>
      </c>
      <c r="AB2060" s="7" t="str">
        <f t="shared" si="557"/>
        <v/>
      </c>
      <c r="AC2060" s="7" t="str">
        <f t="shared" si="557"/>
        <v/>
      </c>
      <c r="AD2060" s="7" t="str">
        <f t="shared" si="557"/>
        <v/>
      </c>
      <c r="AE2060" s="7" t="str">
        <f t="shared" si="557"/>
        <v/>
      </c>
      <c r="AF2060" s="7" t="str">
        <f t="shared" si="557"/>
        <v/>
      </c>
      <c r="AG2060" s="7" t="str">
        <f t="shared" ref="AG2060:AI2123" si="562">IF(P2060&lt;&gt;"",IF($J$1="Baranov",P$10/(P$4+P$10)*(1-EXP(-P$4-P$10))*P2060*P$3,P2060*P$3*(1-EXP(-P$10))*EXP(-P$4/2)),"")</f>
        <v/>
      </c>
      <c r="AH2060" s="7" t="str">
        <f t="shared" si="562"/>
        <v/>
      </c>
      <c r="AI2060" s="7">
        <f t="shared" si="562"/>
        <v>0</v>
      </c>
      <c r="AJ2060" s="69">
        <f t="shared" si="559"/>
        <v>0</v>
      </c>
      <c r="AK2060" s="11" t="e">
        <f t="shared" si="550"/>
        <v>#NUM!</v>
      </c>
    </row>
    <row r="2061" spans="1:37" hidden="1">
      <c r="A2061" s="8">
        <v>2058</v>
      </c>
      <c r="B2061" s="8"/>
      <c r="C2061">
        <f>②MSY管理基準値計算!C2061</f>
        <v>-7.9391742881622845E-2</v>
      </c>
      <c r="D2061" s="69">
        <f t="shared" si="551"/>
        <v>4053</v>
      </c>
      <c r="E2061" s="5">
        <f>IF(①再生産関数フィット!$B$2="HS",$W$2*(T2061+SQRT($W$3^2+(($W$4^2))/4)-SQRT((T2061-$W$3)^2+(($W$4^2))/4)),IF(①再生産関数フィット!$B$2="BH",$W$2*T2061/(1+$W$3*T2061),$W$2*T2061*EXP(-$W$3*T2061)))</f>
        <v>1486.1767038516541</v>
      </c>
      <c r="F2061" s="5">
        <f t="shared" ca="1" si="552"/>
        <v>526520.17432707339</v>
      </c>
      <c r="G2061" s="76">
        <f t="shared" si="546"/>
        <v>1372.7487392458022</v>
      </c>
      <c r="H2061" s="77">
        <f t="shared" si="561"/>
        <v>1060.6438817595413</v>
      </c>
      <c r="I2061" s="77">
        <f t="shared" si="561"/>
        <v>457.44858450605216</v>
      </c>
      <c r="J2061" s="77" t="str">
        <f t="shared" si="561"/>
        <v/>
      </c>
      <c r="K2061" s="77" t="str">
        <f t="shared" si="561"/>
        <v/>
      </c>
      <c r="L2061" s="77" t="str">
        <f t="shared" si="561"/>
        <v/>
      </c>
      <c r="M2061" s="77" t="str">
        <f t="shared" si="561"/>
        <v/>
      </c>
      <c r="N2061" s="77" t="str">
        <f t="shared" si="561"/>
        <v/>
      </c>
      <c r="O2061" s="77" t="str">
        <f t="shared" si="561"/>
        <v/>
      </c>
      <c r="P2061" s="77" t="str">
        <f t="shared" si="561"/>
        <v/>
      </c>
      <c r="Q2061" s="77" t="str">
        <f t="shared" si="561"/>
        <v/>
      </c>
      <c r="R2061" s="98">
        <f t="shared" si="555"/>
        <v>802.92296675075022</v>
      </c>
      <c r="S2061" s="74">
        <f t="shared" si="547"/>
        <v>571298.23954746337</v>
      </c>
      <c r="T2061" s="72">
        <f t="shared" si="548"/>
        <v>463356.09588965413</v>
      </c>
      <c r="U2061" s="7">
        <f t="shared" si="554"/>
        <v>13.255666663222533</v>
      </c>
      <c r="V2061" s="7">
        <f t="shared" si="554"/>
        <v>13.04625114305143</v>
      </c>
      <c r="W2061" s="69">
        <f t="shared" si="549"/>
        <v>4053</v>
      </c>
      <c r="X2061" s="64">
        <f t="shared" si="558"/>
        <v>0</v>
      </c>
      <c r="Y2061" s="7">
        <f t="shared" si="558"/>
        <v>0</v>
      </c>
      <c r="Z2061" s="7">
        <f t="shared" si="558"/>
        <v>0</v>
      </c>
      <c r="AA2061" s="7" t="str">
        <f t="shared" si="558"/>
        <v/>
      </c>
      <c r="AB2061" s="7" t="str">
        <f t="shared" si="558"/>
        <v/>
      </c>
      <c r="AC2061" s="7" t="str">
        <f t="shared" si="558"/>
        <v/>
      </c>
      <c r="AD2061" s="7" t="str">
        <f t="shared" si="558"/>
        <v/>
      </c>
      <c r="AE2061" s="7" t="str">
        <f t="shared" si="558"/>
        <v/>
      </c>
      <c r="AF2061" s="7" t="str">
        <f t="shared" si="558"/>
        <v/>
      </c>
      <c r="AG2061" s="7" t="str">
        <f t="shared" si="562"/>
        <v/>
      </c>
      <c r="AH2061" s="7" t="str">
        <f t="shared" si="562"/>
        <v/>
      </c>
      <c r="AI2061" s="7">
        <f t="shared" si="562"/>
        <v>0</v>
      </c>
      <c r="AJ2061" s="69">
        <f t="shared" si="559"/>
        <v>0</v>
      </c>
      <c r="AK2061" s="11" t="e">
        <f t="shared" si="550"/>
        <v>#NUM!</v>
      </c>
    </row>
    <row r="2062" spans="1:37" hidden="1">
      <c r="A2062" s="8">
        <v>2059</v>
      </c>
      <c r="B2062" s="8"/>
      <c r="C2062">
        <f>②MSY管理基準値計算!C2062</f>
        <v>-9.9854284927339054E-2</v>
      </c>
      <c r="D2062" s="69">
        <f t="shared" si="551"/>
        <v>4054</v>
      </c>
      <c r="E2062" s="5">
        <f>IF(①再生産関数フィット!$B$2="HS",$W$2*(T2062+SQRT($W$3^2+(($W$4^2))/4)-SQRT((T2062-$W$3)^2+(($W$4^2))/4)),IF(①再生産関数フィット!$B$2="BH",$W$2*T2062/(1+$W$3*T2062),$W$2*T2062*EXP(-$W$3*T2062)))</f>
        <v>1486.176703851655</v>
      </c>
      <c r="F2062" s="5">
        <f t="shared" ca="1" si="552"/>
        <v>498076.36698924447</v>
      </c>
      <c r="G2062" s="76">
        <f t="shared" si="546"/>
        <v>1344.944255830459</v>
      </c>
      <c r="H2062" s="77">
        <f t="shared" si="561"/>
        <v>832.61419843444219</v>
      </c>
      <c r="I2062" s="77">
        <f t="shared" si="561"/>
        <v>643.31303332378297</v>
      </c>
      <c r="J2062" s="77" t="str">
        <f t="shared" si="561"/>
        <v/>
      </c>
      <c r="K2062" s="77" t="str">
        <f t="shared" si="561"/>
        <v/>
      </c>
      <c r="L2062" s="77" t="str">
        <f t="shared" si="561"/>
        <v/>
      </c>
      <c r="M2062" s="77" t="str">
        <f t="shared" si="561"/>
        <v/>
      </c>
      <c r="N2062" s="77" t="str">
        <f t="shared" si="561"/>
        <v/>
      </c>
      <c r="O2062" s="77" t="str">
        <f t="shared" si="561"/>
        <v/>
      </c>
      <c r="P2062" s="77" t="str">
        <f t="shared" si="561"/>
        <v/>
      </c>
      <c r="Q2062" s="77" t="str">
        <f t="shared" si="561"/>
        <v/>
      </c>
      <c r="R2062" s="98">
        <f t="shared" si="555"/>
        <v>764.45398846682349</v>
      </c>
      <c r="S2062" s="74">
        <f t="shared" si="547"/>
        <v>575513.70335852564</v>
      </c>
      <c r="T2062" s="72">
        <f t="shared" si="548"/>
        <v>480085.22320358508</v>
      </c>
      <c r="U2062" s="7">
        <f t="shared" si="554"/>
        <v>13.263018318083052</v>
      </c>
      <c r="V2062" s="7">
        <f t="shared" si="554"/>
        <v>13.081718915465034</v>
      </c>
      <c r="W2062" s="69">
        <f t="shared" si="549"/>
        <v>4054</v>
      </c>
      <c r="X2062" s="64">
        <f t="shared" si="558"/>
        <v>0</v>
      </c>
      <c r="Y2062" s="7">
        <f t="shared" si="558"/>
        <v>0</v>
      </c>
      <c r="Z2062" s="7">
        <f t="shared" si="558"/>
        <v>0</v>
      </c>
      <c r="AA2062" s="7" t="str">
        <f t="shared" si="558"/>
        <v/>
      </c>
      <c r="AB2062" s="7" t="str">
        <f t="shared" si="558"/>
        <v/>
      </c>
      <c r="AC2062" s="7" t="str">
        <f t="shared" si="558"/>
        <v/>
      </c>
      <c r="AD2062" s="7" t="str">
        <f t="shared" si="558"/>
        <v/>
      </c>
      <c r="AE2062" s="7" t="str">
        <f t="shared" si="558"/>
        <v/>
      </c>
      <c r="AF2062" s="7" t="str">
        <f t="shared" si="558"/>
        <v/>
      </c>
      <c r="AG2062" s="7" t="str">
        <f t="shared" si="562"/>
        <v/>
      </c>
      <c r="AH2062" s="7" t="str">
        <f t="shared" si="562"/>
        <v/>
      </c>
      <c r="AI2062" s="7">
        <f t="shared" si="562"/>
        <v>0</v>
      </c>
      <c r="AJ2062" s="69">
        <f t="shared" si="559"/>
        <v>0</v>
      </c>
      <c r="AK2062" s="11" t="e">
        <f t="shared" si="550"/>
        <v>#NUM!</v>
      </c>
    </row>
    <row r="2063" spans="1:37" hidden="1">
      <c r="A2063" s="8">
        <v>2060</v>
      </c>
      <c r="B2063" s="8"/>
      <c r="C2063">
        <f>②MSY管理基準値計算!C2063</f>
        <v>5.589562337122371E-2</v>
      </c>
      <c r="D2063" s="69">
        <f t="shared" si="551"/>
        <v>4055</v>
      </c>
      <c r="E2063" s="5">
        <f>IF(①再生産関数フィット!$B$2="HS",$W$2*(T2063+SQRT($W$3^2+(($W$4^2))/4)-SQRT((T2063-$W$3)^2+(($W$4^2))/4)),IF(①再生産関数フィット!$B$2="BH",$W$2*T2063/(1+$W$3*T2063),$W$2*T2063*EXP(-$W$3*T2063)))</f>
        <v>1486.176703851655</v>
      </c>
      <c r="F2063" s="5">
        <f t="shared" ca="1" si="552"/>
        <v>466167.87273942539</v>
      </c>
      <c r="G2063" s="76">
        <f t="shared" si="546"/>
        <v>1571.6129913897876</v>
      </c>
      <c r="H2063" s="77">
        <f t="shared" si="561"/>
        <v>815.74992676556519</v>
      </c>
      <c r="I2063" s="77">
        <f t="shared" si="561"/>
        <v>505.0060390625477</v>
      </c>
      <c r="J2063" s="77" t="str">
        <f t="shared" si="561"/>
        <v/>
      </c>
      <c r="K2063" s="77" t="str">
        <f t="shared" si="561"/>
        <v/>
      </c>
      <c r="L2063" s="77" t="str">
        <f t="shared" si="561"/>
        <v/>
      </c>
      <c r="M2063" s="77" t="str">
        <f t="shared" si="561"/>
        <v/>
      </c>
      <c r="N2063" s="77" t="str">
        <f t="shared" si="561"/>
        <v/>
      </c>
      <c r="O2063" s="77" t="str">
        <f t="shared" si="561"/>
        <v/>
      </c>
      <c r="P2063" s="77" t="str">
        <f t="shared" si="561"/>
        <v/>
      </c>
      <c r="Q2063" s="77" t="str">
        <f t="shared" si="561"/>
        <v/>
      </c>
      <c r="R2063" s="98">
        <f t="shared" si="555"/>
        <v>853.85386044834581</v>
      </c>
      <c r="S2063" s="74">
        <f t="shared" si="547"/>
        <v>585055.36828690546</v>
      </c>
      <c r="T2063" s="72">
        <f t="shared" si="548"/>
        <v>481403.35229303566</v>
      </c>
      <c r="U2063" s="7">
        <f t="shared" si="554"/>
        <v>13.279461768379566</v>
      </c>
      <c r="V2063" s="7">
        <f t="shared" si="554"/>
        <v>13.08446076794009</v>
      </c>
      <c r="W2063" s="69">
        <f t="shared" si="549"/>
        <v>4055</v>
      </c>
      <c r="X2063" s="64">
        <f t="shared" si="558"/>
        <v>0</v>
      </c>
      <c r="Y2063" s="7">
        <f t="shared" si="558"/>
        <v>0</v>
      </c>
      <c r="Z2063" s="7">
        <f t="shared" si="558"/>
        <v>0</v>
      </c>
      <c r="AA2063" s="7" t="str">
        <f t="shared" si="558"/>
        <v/>
      </c>
      <c r="AB2063" s="7" t="str">
        <f t="shared" si="558"/>
        <v/>
      </c>
      <c r="AC2063" s="7" t="str">
        <f t="shared" si="558"/>
        <v/>
      </c>
      <c r="AD2063" s="7" t="str">
        <f t="shared" si="558"/>
        <v/>
      </c>
      <c r="AE2063" s="7" t="str">
        <f t="shared" si="558"/>
        <v/>
      </c>
      <c r="AF2063" s="7" t="str">
        <f t="shared" si="558"/>
        <v/>
      </c>
      <c r="AG2063" s="7" t="str">
        <f t="shared" si="562"/>
        <v/>
      </c>
      <c r="AH2063" s="7" t="str">
        <f t="shared" si="562"/>
        <v/>
      </c>
      <c r="AI2063" s="7">
        <f t="shared" si="562"/>
        <v>0</v>
      </c>
      <c r="AJ2063" s="69">
        <f t="shared" si="559"/>
        <v>0</v>
      </c>
      <c r="AK2063" s="11" t="e">
        <f t="shared" si="550"/>
        <v>#NUM!</v>
      </c>
    </row>
    <row r="2064" spans="1:37" hidden="1">
      <c r="A2064" s="8">
        <v>2061</v>
      </c>
      <c r="B2064" s="8"/>
      <c r="C2064">
        <f>②MSY管理基準値計算!C2064</f>
        <v>4.2085169815211057E-2</v>
      </c>
      <c r="D2064" s="69">
        <f t="shared" si="551"/>
        <v>4056</v>
      </c>
      <c r="E2064" s="5">
        <f>IF(①再生産関数フィット!$B$2="HS",$W$2*(T2064+SQRT($W$3^2+(($W$4^2))/4)-SQRT((T2064-$W$3)^2+(($W$4^2))/4)),IF(①再生産関数フィット!$B$2="BH",$W$2*T2064/(1+$W$3*T2064),$W$2*T2064*EXP(-$W$3*T2064)))</f>
        <v>1486.1767038516541</v>
      </c>
      <c r="F2064" s="5">
        <f t="shared" ca="1" si="552"/>
        <v>463356.09588965413</v>
      </c>
      <c r="G2064" s="76">
        <f t="shared" si="546"/>
        <v>1550.0574913831867</v>
      </c>
      <c r="H2064" s="77">
        <f t="shared" si="561"/>
        <v>953.2314644805931</v>
      </c>
      <c r="I2064" s="77">
        <f t="shared" si="561"/>
        <v>494.77734124165067</v>
      </c>
      <c r="J2064" s="77" t="str">
        <f t="shared" si="561"/>
        <v/>
      </c>
      <c r="K2064" s="77" t="str">
        <f t="shared" si="561"/>
        <v/>
      </c>
      <c r="L2064" s="77" t="str">
        <f t="shared" si="561"/>
        <v/>
      </c>
      <c r="M2064" s="77" t="str">
        <f t="shared" si="561"/>
        <v/>
      </c>
      <c r="N2064" s="77" t="str">
        <f t="shared" si="561"/>
        <v/>
      </c>
      <c r="O2064" s="77" t="str">
        <f t="shared" si="561"/>
        <v/>
      </c>
      <c r="P2064" s="77" t="str">
        <f t="shared" si="561"/>
        <v/>
      </c>
      <c r="Q2064" s="77" t="str">
        <f t="shared" si="561"/>
        <v/>
      </c>
      <c r="R2064" s="98">
        <f t="shared" si="555"/>
        <v>824.19019130738502</v>
      </c>
      <c r="S2064" s="74">
        <f t="shared" si="547"/>
        <v>584316.50728577282</v>
      </c>
      <c r="T2064" s="72">
        <f t="shared" si="548"/>
        <v>474652.63440641563</v>
      </c>
      <c r="U2064" s="7">
        <f t="shared" si="554"/>
        <v>13.278198079531062</v>
      </c>
      <c r="V2064" s="7">
        <f t="shared" si="554"/>
        <v>13.07033851950294</v>
      </c>
      <c r="W2064" s="69">
        <f t="shared" si="549"/>
        <v>4056</v>
      </c>
      <c r="X2064" s="64">
        <f t="shared" si="558"/>
        <v>0</v>
      </c>
      <c r="Y2064" s="7">
        <f t="shared" si="558"/>
        <v>0</v>
      </c>
      <c r="Z2064" s="7">
        <f t="shared" si="558"/>
        <v>0</v>
      </c>
      <c r="AA2064" s="7" t="str">
        <f t="shared" si="558"/>
        <v/>
      </c>
      <c r="AB2064" s="7" t="str">
        <f t="shared" si="558"/>
        <v/>
      </c>
      <c r="AC2064" s="7" t="str">
        <f t="shared" si="558"/>
        <v/>
      </c>
      <c r="AD2064" s="7" t="str">
        <f t="shared" si="558"/>
        <v/>
      </c>
      <c r="AE2064" s="7" t="str">
        <f t="shared" si="558"/>
        <v/>
      </c>
      <c r="AF2064" s="7" t="str">
        <f t="shared" si="558"/>
        <v/>
      </c>
      <c r="AG2064" s="7" t="str">
        <f t="shared" si="562"/>
        <v/>
      </c>
      <c r="AH2064" s="7" t="str">
        <f t="shared" si="562"/>
        <v/>
      </c>
      <c r="AI2064" s="7">
        <f t="shared" si="562"/>
        <v>0</v>
      </c>
      <c r="AJ2064" s="69">
        <f t="shared" si="559"/>
        <v>0</v>
      </c>
      <c r="AK2064" s="11" t="e">
        <f t="shared" si="550"/>
        <v>#NUM!</v>
      </c>
    </row>
    <row r="2065" spans="1:37" hidden="1">
      <c r="A2065" s="8">
        <v>2062</v>
      </c>
      <c r="B2065" s="8"/>
      <c r="C2065">
        <f>②MSY管理基準値計算!C2065</f>
        <v>8.225418144374233E-3</v>
      </c>
      <c r="D2065" s="69">
        <f t="shared" si="551"/>
        <v>4057</v>
      </c>
      <c r="E2065" s="5">
        <f>IF(①再生産関数フィット!$B$2="HS",$W$2*(T2065+SQRT($W$3^2+(($W$4^2))/4)-SQRT((T2065-$W$3)^2+(($W$4^2))/4)),IF(①再生産関数フィット!$B$2="BH",$W$2*T2065/(1+$W$3*T2065),$W$2*T2065*EXP(-$W$3*T2065)))</f>
        <v>1486.1767038516541</v>
      </c>
      <c r="F2065" s="5">
        <f t="shared" ca="1" si="552"/>
        <v>480085.22320358508</v>
      </c>
      <c r="G2065" s="76">
        <f t="shared" si="546"/>
        <v>1498.4515423097498</v>
      </c>
      <c r="H2065" s="77">
        <f t="shared" si="561"/>
        <v>940.15739284115386</v>
      </c>
      <c r="I2065" s="77">
        <f t="shared" si="561"/>
        <v>578.16410901025381</v>
      </c>
      <c r="J2065" s="77" t="str">
        <f t="shared" si="561"/>
        <v/>
      </c>
      <c r="K2065" s="77" t="str">
        <f t="shared" si="561"/>
        <v/>
      </c>
      <c r="L2065" s="77" t="str">
        <f t="shared" si="561"/>
        <v/>
      </c>
      <c r="M2065" s="77" t="str">
        <f t="shared" si="561"/>
        <v/>
      </c>
      <c r="N2065" s="77" t="str">
        <f t="shared" si="561"/>
        <v/>
      </c>
      <c r="O2065" s="77" t="str">
        <f t="shared" si="561"/>
        <v/>
      </c>
      <c r="P2065" s="77" t="str">
        <f t="shared" si="561"/>
        <v/>
      </c>
      <c r="Q2065" s="77" t="str">
        <f t="shared" si="561"/>
        <v/>
      </c>
      <c r="R2065" s="98">
        <f t="shared" si="555"/>
        <v>799.99424765651088</v>
      </c>
      <c r="S2065" s="74">
        <f t="shared" si="547"/>
        <v>590929.36015833798</v>
      </c>
      <c r="T2065" s="72">
        <f t="shared" si="548"/>
        <v>483983.42882389016</v>
      </c>
      <c r="U2065" s="7">
        <f t="shared" si="554"/>
        <v>13.289451763285619</v>
      </c>
      <c r="V2065" s="7">
        <f t="shared" si="554"/>
        <v>13.089805947145468</v>
      </c>
      <c r="W2065" s="69">
        <f t="shared" si="549"/>
        <v>4057</v>
      </c>
      <c r="X2065" s="64">
        <f t="shared" si="558"/>
        <v>0</v>
      </c>
      <c r="Y2065" s="7">
        <f t="shared" si="558"/>
        <v>0</v>
      </c>
      <c r="Z2065" s="7">
        <f t="shared" si="558"/>
        <v>0</v>
      </c>
      <c r="AA2065" s="7" t="str">
        <f t="shared" si="558"/>
        <v/>
      </c>
      <c r="AB2065" s="7" t="str">
        <f t="shared" si="558"/>
        <v/>
      </c>
      <c r="AC2065" s="7" t="str">
        <f t="shared" si="558"/>
        <v/>
      </c>
      <c r="AD2065" s="7" t="str">
        <f t="shared" si="558"/>
        <v/>
      </c>
      <c r="AE2065" s="7" t="str">
        <f t="shared" si="558"/>
        <v/>
      </c>
      <c r="AF2065" s="7" t="str">
        <f t="shared" si="558"/>
        <v/>
      </c>
      <c r="AG2065" s="7" t="str">
        <f t="shared" si="562"/>
        <v/>
      </c>
      <c r="AH2065" s="7" t="str">
        <f t="shared" si="562"/>
        <v/>
      </c>
      <c r="AI2065" s="7">
        <f t="shared" si="562"/>
        <v>0</v>
      </c>
      <c r="AJ2065" s="69">
        <f t="shared" si="559"/>
        <v>0</v>
      </c>
      <c r="AK2065" s="11" t="e">
        <f t="shared" si="550"/>
        <v>#NUM!</v>
      </c>
    </row>
    <row r="2066" spans="1:37" hidden="1">
      <c r="A2066" s="8">
        <v>2063</v>
      </c>
      <c r="B2066" s="8"/>
      <c r="C2066">
        <f>②MSY管理基準値計算!C2066</f>
        <v>-5.4910233163220856E-2</v>
      </c>
      <c r="D2066" s="69">
        <f t="shared" si="551"/>
        <v>4058</v>
      </c>
      <c r="E2066" s="5">
        <f>IF(①再生産関数フィット!$B$2="HS",$W$2*(T2066+SQRT($W$3^2+(($W$4^2))/4)-SQRT((T2066-$W$3)^2+(($W$4^2))/4)),IF(①再生産関数フィット!$B$2="BH",$W$2*T2066/(1+$W$3*T2066),$W$2*T2066*EXP(-$W$3*T2066)))</f>
        <v>1486.1767038516541</v>
      </c>
      <c r="F2066" s="5">
        <f t="shared" ca="1" si="552"/>
        <v>481403.35229303566</v>
      </c>
      <c r="G2066" s="76">
        <f t="shared" si="546"/>
        <v>1406.770453095935</v>
      </c>
      <c r="H2066" s="77">
        <f t="shared" si="561"/>
        <v>908.85680250454561</v>
      </c>
      <c r="I2066" s="77">
        <f t="shared" si="561"/>
        <v>570.23428371365446</v>
      </c>
      <c r="J2066" s="77" t="str">
        <f t="shared" si="561"/>
        <v/>
      </c>
      <c r="K2066" s="77" t="str">
        <f t="shared" si="561"/>
        <v/>
      </c>
      <c r="L2066" s="77" t="str">
        <f t="shared" si="561"/>
        <v/>
      </c>
      <c r="M2066" s="77" t="str">
        <f t="shared" si="561"/>
        <v/>
      </c>
      <c r="N2066" s="77" t="str">
        <f t="shared" si="561"/>
        <v/>
      </c>
      <c r="O2066" s="77" t="str">
        <f t="shared" si="561"/>
        <v/>
      </c>
      <c r="P2066" s="77" t="str">
        <f t="shared" si="561"/>
        <v/>
      </c>
      <c r="Q2066" s="77" t="str">
        <f t="shared" si="561"/>
        <v/>
      </c>
      <c r="R2066" s="98">
        <f t="shared" si="555"/>
        <v>835.89529725757154</v>
      </c>
      <c r="S2066" s="74">
        <f t="shared" si="547"/>
        <v>595950.59658630972</v>
      </c>
      <c r="T2066" s="72">
        <f t="shared" si="548"/>
        <v>494236.93833724502</v>
      </c>
      <c r="U2066" s="7">
        <f t="shared" si="554"/>
        <v>13.297913050978076</v>
      </c>
      <c r="V2066" s="7">
        <f t="shared" si="554"/>
        <v>13.110770313444903</v>
      </c>
      <c r="W2066" s="69">
        <f t="shared" si="549"/>
        <v>4058</v>
      </c>
      <c r="X2066" s="64">
        <f t="shared" si="558"/>
        <v>0</v>
      </c>
      <c r="Y2066" s="7">
        <f t="shared" si="558"/>
        <v>0</v>
      </c>
      <c r="Z2066" s="7">
        <f t="shared" si="558"/>
        <v>0</v>
      </c>
      <c r="AA2066" s="7" t="str">
        <f t="shared" si="558"/>
        <v/>
      </c>
      <c r="AB2066" s="7" t="str">
        <f t="shared" si="558"/>
        <v/>
      </c>
      <c r="AC2066" s="7" t="str">
        <f t="shared" si="558"/>
        <v/>
      </c>
      <c r="AD2066" s="7" t="str">
        <f t="shared" si="558"/>
        <v/>
      </c>
      <c r="AE2066" s="7" t="str">
        <f t="shared" si="558"/>
        <v/>
      </c>
      <c r="AF2066" s="7" t="str">
        <f t="shared" si="558"/>
        <v/>
      </c>
      <c r="AG2066" s="7" t="str">
        <f t="shared" si="562"/>
        <v/>
      </c>
      <c r="AH2066" s="7" t="str">
        <f t="shared" si="562"/>
        <v/>
      </c>
      <c r="AI2066" s="7">
        <f t="shared" si="562"/>
        <v>0</v>
      </c>
      <c r="AJ2066" s="69">
        <f t="shared" si="559"/>
        <v>0</v>
      </c>
      <c r="AK2066" s="11" t="e">
        <f t="shared" si="550"/>
        <v>#NUM!</v>
      </c>
    </row>
    <row r="2067" spans="1:37" hidden="1">
      <c r="A2067" s="8">
        <v>2064</v>
      </c>
      <c r="B2067" s="8"/>
      <c r="C2067">
        <f>②MSY管理基準値計算!C2067</f>
        <v>6.6534568416737411E-2</v>
      </c>
      <c r="D2067" s="69">
        <f t="shared" si="551"/>
        <v>4059</v>
      </c>
      <c r="E2067" s="5">
        <f>IF(①再生産関数フィット!$B$2="HS",$W$2*(T2067+SQRT($W$3^2+(($W$4^2))/4)-SQRT((T2067-$W$3)^2+(($W$4^2))/4)),IF(①再生産関数フィット!$B$2="BH",$W$2*T2067/(1+$W$3*T2067),$W$2*T2067*EXP(-$W$3*T2067)))</f>
        <v>1486.1767038516541</v>
      </c>
      <c r="F2067" s="5">
        <f t="shared" ca="1" si="552"/>
        <v>474652.63440641563</v>
      </c>
      <c r="G2067" s="76">
        <f t="shared" si="546"/>
        <v>1588.422555098346</v>
      </c>
      <c r="H2067" s="77">
        <f t="shared" si="561"/>
        <v>853.24941098051761</v>
      </c>
      <c r="I2067" s="77">
        <f t="shared" si="561"/>
        <v>551.24951600739666</v>
      </c>
      <c r="J2067" s="77" t="str">
        <f t="shared" si="561"/>
        <v/>
      </c>
      <c r="K2067" s="77" t="str">
        <f t="shared" si="561"/>
        <v/>
      </c>
      <c r="L2067" s="77" t="str">
        <f t="shared" si="561"/>
        <v/>
      </c>
      <c r="M2067" s="77" t="str">
        <f t="shared" si="561"/>
        <v/>
      </c>
      <c r="N2067" s="77" t="str">
        <f t="shared" si="561"/>
        <v/>
      </c>
      <c r="O2067" s="77" t="str">
        <f t="shared" si="561"/>
        <v/>
      </c>
      <c r="P2067" s="77" t="str">
        <f t="shared" si="561"/>
        <v/>
      </c>
      <c r="Q2067" s="77" t="str">
        <f t="shared" si="561"/>
        <v/>
      </c>
      <c r="R2067" s="98">
        <f t="shared" si="555"/>
        <v>852.86070238792649</v>
      </c>
      <c r="S2067" s="74">
        <f t="shared" si="547"/>
        <v>599736.29889109894</v>
      </c>
      <c r="T2067" s="72">
        <f t="shared" si="548"/>
        <v>493536.92613813921</v>
      </c>
      <c r="U2067" s="7">
        <f t="shared" si="554"/>
        <v>13.30424533574087</v>
      </c>
      <c r="V2067" s="7">
        <f t="shared" si="554"/>
        <v>13.109352960057718</v>
      </c>
      <c r="W2067" s="69">
        <f t="shared" si="549"/>
        <v>4059</v>
      </c>
      <c r="X2067" s="64">
        <f t="shared" si="558"/>
        <v>0</v>
      </c>
      <c r="Y2067" s="7">
        <f t="shared" si="558"/>
        <v>0</v>
      </c>
      <c r="Z2067" s="7">
        <f t="shared" si="558"/>
        <v>0</v>
      </c>
      <c r="AA2067" s="7" t="str">
        <f t="shared" si="558"/>
        <v/>
      </c>
      <c r="AB2067" s="7" t="str">
        <f t="shared" si="558"/>
        <v/>
      </c>
      <c r="AC2067" s="7" t="str">
        <f t="shared" si="558"/>
        <v/>
      </c>
      <c r="AD2067" s="7" t="str">
        <f t="shared" si="558"/>
        <v/>
      </c>
      <c r="AE2067" s="7" t="str">
        <f t="shared" si="558"/>
        <v/>
      </c>
      <c r="AF2067" s="7" t="str">
        <f t="shared" si="558"/>
        <v/>
      </c>
      <c r="AG2067" s="7" t="str">
        <f t="shared" si="562"/>
        <v/>
      </c>
      <c r="AH2067" s="7" t="str">
        <f t="shared" si="562"/>
        <v/>
      </c>
      <c r="AI2067" s="7">
        <f t="shared" si="562"/>
        <v>0</v>
      </c>
      <c r="AJ2067" s="69">
        <f t="shared" si="559"/>
        <v>0</v>
      </c>
      <c r="AK2067" s="11" t="e">
        <f t="shared" si="550"/>
        <v>#NUM!</v>
      </c>
    </row>
    <row r="2068" spans="1:37" hidden="1">
      <c r="A2068" s="8">
        <v>2065</v>
      </c>
      <c r="B2068" s="8"/>
      <c r="C2068">
        <f>②MSY管理基準値計算!C2068</f>
        <v>0.10895686562907664</v>
      </c>
      <c r="D2068" s="69">
        <f t="shared" si="551"/>
        <v>4060</v>
      </c>
      <c r="E2068" s="5">
        <f>IF(①再生産関数フィット!$B$2="HS",$W$2*(T2068+SQRT($W$3^2+(($W$4^2))/4)-SQRT((T2068-$W$3)^2+(($W$4^2))/4)),IF(①再生産関数フィット!$B$2="BH",$W$2*T2068/(1+$W$3*T2068),$W$2*T2068*EXP(-$W$3*T2068)))</f>
        <v>1486.176703851655</v>
      </c>
      <c r="F2068" s="5">
        <f t="shared" ca="1" si="552"/>
        <v>483983.42882389016</v>
      </c>
      <c r="G2068" s="76">
        <f t="shared" ref="G2068:G2131" si="563">IF($W$6="対数",EXP(LN(E2068)+C2068),IF(E2068+C2068&lt;0,0.01,E2068+C2068))</f>
        <v>1657.2568198177896</v>
      </c>
      <c r="H2068" s="77">
        <f t="shared" si="561"/>
        <v>963.42698024622666</v>
      </c>
      <c r="I2068" s="77">
        <f t="shared" si="561"/>
        <v>517.52192814142927</v>
      </c>
      <c r="J2068" s="77" t="str">
        <f t="shared" si="561"/>
        <v/>
      </c>
      <c r="K2068" s="77" t="str">
        <f t="shared" si="561"/>
        <v/>
      </c>
      <c r="L2068" s="77" t="str">
        <f t="shared" si="561"/>
        <v/>
      </c>
      <c r="M2068" s="77" t="str">
        <f t="shared" si="561"/>
        <v/>
      </c>
      <c r="N2068" s="77" t="str">
        <f t="shared" si="561"/>
        <v/>
      </c>
      <c r="O2068" s="77" t="str">
        <f t="shared" si="561"/>
        <v/>
      </c>
      <c r="P2068" s="77" t="str">
        <f t="shared" si="561"/>
        <v/>
      </c>
      <c r="Q2068" s="77" t="str">
        <f t="shared" si="561"/>
        <v/>
      </c>
      <c r="R2068" s="98">
        <f t="shared" si="555"/>
        <v>851.63589707256517</v>
      </c>
      <c r="S2068" s="74">
        <f t="shared" ref="S2068:S2131" si="564">SUMPRODUCT(G2068:R2068,G$3:R$3)</f>
        <v>605284.6551774377</v>
      </c>
      <c r="T2068" s="72">
        <f t="shared" ref="T2068:T2131" si="565">SUMPRODUCT(H2068:R2068,H$3:R$3,H$5:R$5)</f>
        <v>490823.03337241482</v>
      </c>
      <c r="U2068" s="7">
        <f t="shared" si="554"/>
        <v>13.313454130785995</v>
      </c>
      <c r="V2068" s="7">
        <f t="shared" si="554"/>
        <v>13.103838920979348</v>
      </c>
      <c r="W2068" s="69">
        <f t="shared" ref="W2068:W2131" si="566">D2068</f>
        <v>4060</v>
      </c>
      <c r="X2068" s="64">
        <f t="shared" si="558"/>
        <v>0</v>
      </c>
      <c r="Y2068" s="7">
        <f t="shared" si="558"/>
        <v>0</v>
      </c>
      <c r="Z2068" s="7">
        <f t="shared" si="558"/>
        <v>0</v>
      </c>
      <c r="AA2068" s="7" t="str">
        <f t="shared" si="558"/>
        <v/>
      </c>
      <c r="AB2068" s="7" t="str">
        <f t="shared" si="558"/>
        <v/>
      </c>
      <c r="AC2068" s="7" t="str">
        <f t="shared" si="558"/>
        <v/>
      </c>
      <c r="AD2068" s="7" t="str">
        <f t="shared" si="558"/>
        <v/>
      </c>
      <c r="AE2068" s="7" t="str">
        <f t="shared" si="558"/>
        <v/>
      </c>
      <c r="AF2068" s="7" t="str">
        <f t="shared" si="558"/>
        <v/>
      </c>
      <c r="AG2068" s="7" t="str">
        <f t="shared" si="562"/>
        <v/>
      </c>
      <c r="AH2068" s="7" t="str">
        <f t="shared" si="562"/>
        <v/>
      </c>
      <c r="AI2068" s="7">
        <f t="shared" si="562"/>
        <v>0</v>
      </c>
      <c r="AJ2068" s="69">
        <f t="shared" si="559"/>
        <v>0</v>
      </c>
      <c r="AK2068" s="11" t="e">
        <f t="shared" ref="AK2068:AK2131" si="567">LN(AJ2068)</f>
        <v>#NUM!</v>
      </c>
    </row>
    <row r="2069" spans="1:37" hidden="1">
      <c r="A2069" s="8">
        <v>2066</v>
      </c>
      <c r="B2069" s="8"/>
      <c r="C2069">
        <f>②MSY管理基準値計算!C2069</f>
        <v>9.0204953113865574E-2</v>
      </c>
      <c r="D2069" s="69">
        <f t="shared" ref="D2069:D2132" si="568">D2068+1</f>
        <v>4061</v>
      </c>
      <c r="E2069" s="5">
        <f>IF(①再生産関数フィット!$B$2="HS",$W$2*(T2069+SQRT($W$3^2+(($W$4^2))/4)-SQRT((T2069-$W$3)^2+(($W$4^2))/4)),IF(①再生産関数フィット!$B$2="BH",$W$2*T2069/(1+$W$3*T2069),$W$2*T2069*EXP(-$W$3*T2069)))</f>
        <v>1486.176703851655</v>
      </c>
      <c r="F2069" s="5">
        <f t="shared" ref="F2069:F2132" ca="1" si="569">INDIRECT("T"&amp;A2069-$G$16)</f>
        <v>494236.93833724502</v>
      </c>
      <c r="G2069" s="76">
        <f t="shared" si="563"/>
        <v>1626.4696462566351</v>
      </c>
      <c r="H2069" s="77">
        <f t="shared" ref="H2069:Q2084" si="570">IF(H$2&lt;&gt;"",G2068*EXP(-G$4-G$6*$S$6),"")</f>
        <v>1005.1770722373448</v>
      </c>
      <c r="I2069" s="77">
        <f t="shared" si="570"/>
        <v>584.34800191369413</v>
      </c>
      <c r="J2069" s="77" t="str">
        <f t="shared" si="570"/>
        <v/>
      </c>
      <c r="K2069" s="77" t="str">
        <f t="shared" si="570"/>
        <v/>
      </c>
      <c r="L2069" s="77" t="str">
        <f t="shared" si="570"/>
        <v/>
      </c>
      <c r="M2069" s="77" t="str">
        <f t="shared" si="570"/>
        <v/>
      </c>
      <c r="N2069" s="77" t="str">
        <f t="shared" si="570"/>
        <v/>
      </c>
      <c r="O2069" s="77" t="str">
        <f t="shared" si="570"/>
        <v/>
      </c>
      <c r="P2069" s="77" t="str">
        <f t="shared" si="570"/>
        <v/>
      </c>
      <c r="Q2069" s="77" t="str">
        <f t="shared" si="570"/>
        <v/>
      </c>
      <c r="R2069" s="98">
        <f t="shared" si="555"/>
        <v>830.43619897775852</v>
      </c>
      <c r="S2069" s="74">
        <f t="shared" si="564"/>
        <v>615542.2891256978</v>
      </c>
      <c r="T2069" s="72">
        <f t="shared" si="565"/>
        <v>500224.64966356516</v>
      </c>
      <c r="U2069" s="7">
        <f t="shared" ref="U2069:V2132" si="571">LN(S2069)</f>
        <v>13.330258929193137</v>
      </c>
      <c r="V2069" s="7">
        <f t="shared" si="571"/>
        <v>13.122812575826739</v>
      </c>
      <c r="W2069" s="69">
        <f t="shared" si="566"/>
        <v>4061</v>
      </c>
      <c r="X2069" s="64">
        <f t="shared" si="558"/>
        <v>0</v>
      </c>
      <c r="Y2069" s="7">
        <f t="shared" si="558"/>
        <v>0</v>
      </c>
      <c r="Z2069" s="7">
        <f t="shared" si="558"/>
        <v>0</v>
      </c>
      <c r="AA2069" s="7" t="str">
        <f t="shared" si="558"/>
        <v/>
      </c>
      <c r="AB2069" s="7" t="str">
        <f t="shared" si="558"/>
        <v/>
      </c>
      <c r="AC2069" s="7" t="str">
        <f t="shared" si="558"/>
        <v/>
      </c>
      <c r="AD2069" s="7" t="str">
        <f t="shared" si="558"/>
        <v/>
      </c>
      <c r="AE2069" s="7" t="str">
        <f t="shared" si="558"/>
        <v/>
      </c>
      <c r="AF2069" s="7" t="str">
        <f t="shared" si="558"/>
        <v/>
      </c>
      <c r="AG2069" s="7" t="str">
        <f t="shared" si="562"/>
        <v/>
      </c>
      <c r="AH2069" s="7" t="str">
        <f t="shared" si="562"/>
        <v/>
      </c>
      <c r="AI2069" s="7">
        <f t="shared" si="562"/>
        <v>0</v>
      </c>
      <c r="AJ2069" s="69">
        <f t="shared" si="559"/>
        <v>0</v>
      </c>
      <c r="AK2069" s="11" t="e">
        <f t="shared" si="567"/>
        <v>#NUM!</v>
      </c>
    </row>
    <row r="2070" spans="1:37" hidden="1">
      <c r="A2070" s="8">
        <v>2067</v>
      </c>
      <c r="B2070" s="8"/>
      <c r="C2070">
        <f>②MSY管理基準値計算!C2070</f>
        <v>-0.10504482160538099</v>
      </c>
      <c r="D2070" s="69">
        <f t="shared" si="568"/>
        <v>4062</v>
      </c>
      <c r="E2070" s="5">
        <f>IF(①再生産関数フィット!$B$2="HS",$W$2*(T2070+SQRT($W$3^2+(($W$4^2))/4)-SQRT((T2070-$W$3)^2+(($W$4^2))/4)),IF(①再生産関数フィット!$B$2="BH",$W$2*T2070/(1+$W$3*T2070),$W$2*T2070*EXP(-$W$3*T2070)))</f>
        <v>1486.1767038516541</v>
      </c>
      <c r="F2070" s="5">
        <f t="shared" ca="1" si="569"/>
        <v>493536.92613813921</v>
      </c>
      <c r="G2070" s="76">
        <f t="shared" si="563"/>
        <v>1337.9813595575586</v>
      </c>
      <c r="H2070" s="77">
        <f t="shared" si="570"/>
        <v>986.50370754661037</v>
      </c>
      <c r="I2070" s="77">
        <f t="shared" si="570"/>
        <v>609.67071275213016</v>
      </c>
      <c r="J2070" s="77" t="str">
        <f t="shared" si="570"/>
        <v/>
      </c>
      <c r="K2070" s="77" t="str">
        <f t="shared" si="570"/>
        <v/>
      </c>
      <c r="L2070" s="77" t="str">
        <f t="shared" si="570"/>
        <v/>
      </c>
      <c r="M2070" s="77" t="str">
        <f t="shared" si="570"/>
        <v/>
      </c>
      <c r="N2070" s="77" t="str">
        <f t="shared" si="570"/>
        <v/>
      </c>
      <c r="O2070" s="77" t="str">
        <f t="shared" si="570"/>
        <v/>
      </c>
      <c r="P2070" s="77" t="str">
        <f t="shared" si="570"/>
        <v/>
      </c>
      <c r="Q2070" s="77" t="str">
        <f t="shared" si="570"/>
        <v/>
      </c>
      <c r="R2070" s="98">
        <f t="shared" ref="R2070:R2133" si="572">INDEX(G2069:Q2069,MATCH(MAX(G2069:Q2069)+1,G2069:Q2069,1))*EXP(-INDEX(G$4:Q$4,MATCH(MAX(G$4:Q$4)+1,G$4:Q$4,1))-INDEX(G$6:Q$6,MATCH(MAX(G$6:Q$6)+1,G$6:Q$6,1))*$S$6)+R2069*EXP(-R$4-R$6*$S$6)</f>
        <v>858.10999471770367</v>
      </c>
      <c r="S2070" s="74">
        <f t="shared" si="564"/>
        <v>618475.68706268072</v>
      </c>
      <c r="T2070" s="72">
        <f t="shared" si="565"/>
        <v>515631.2473030478</v>
      </c>
      <c r="U2070" s="7">
        <f t="shared" si="571"/>
        <v>13.335013160523335</v>
      </c>
      <c r="V2070" s="7">
        <f t="shared" si="571"/>
        <v>13.153147151979352</v>
      </c>
      <c r="W2070" s="69">
        <f t="shared" si="566"/>
        <v>4062</v>
      </c>
      <c r="X2070" s="64">
        <f t="shared" si="558"/>
        <v>0</v>
      </c>
      <c r="Y2070" s="7">
        <f t="shared" si="558"/>
        <v>0</v>
      </c>
      <c r="Z2070" s="7">
        <f t="shared" si="558"/>
        <v>0</v>
      </c>
      <c r="AA2070" s="7" t="str">
        <f t="shared" si="558"/>
        <v/>
      </c>
      <c r="AB2070" s="7" t="str">
        <f t="shared" si="558"/>
        <v/>
      </c>
      <c r="AC2070" s="7" t="str">
        <f t="shared" si="558"/>
        <v/>
      </c>
      <c r="AD2070" s="7" t="str">
        <f t="shared" si="558"/>
        <v/>
      </c>
      <c r="AE2070" s="7" t="str">
        <f t="shared" si="558"/>
        <v/>
      </c>
      <c r="AF2070" s="7" t="str">
        <f t="shared" si="558"/>
        <v/>
      </c>
      <c r="AG2070" s="7" t="str">
        <f t="shared" si="562"/>
        <v/>
      </c>
      <c r="AH2070" s="7" t="str">
        <f t="shared" si="562"/>
        <v/>
      </c>
      <c r="AI2070" s="7">
        <f t="shared" si="562"/>
        <v>0</v>
      </c>
      <c r="AJ2070" s="69">
        <f t="shared" si="559"/>
        <v>0</v>
      </c>
      <c r="AK2070" s="11" t="e">
        <f t="shared" si="567"/>
        <v>#NUM!</v>
      </c>
    </row>
    <row r="2071" spans="1:37" hidden="1">
      <c r="A2071" s="8">
        <v>2068</v>
      </c>
      <c r="B2071" s="8"/>
      <c r="C2071">
        <f>②MSY管理基準値計算!C2071</f>
        <v>-4.6118379245732907E-2</v>
      </c>
      <c r="D2071" s="69">
        <f t="shared" si="568"/>
        <v>4063</v>
      </c>
      <c r="E2071" s="5">
        <f>IF(①再生産関数フィット!$B$2="HS",$W$2*(T2071+SQRT($W$3^2+(($W$4^2))/4)-SQRT((T2071-$W$3)^2+(($W$4^2))/4)),IF(①再生産関数フィット!$B$2="BH",$W$2*T2071/(1+$W$3*T2071),$W$2*T2071*EXP(-$W$3*T2071)))</f>
        <v>1486.176703851655</v>
      </c>
      <c r="F2071" s="5">
        <f t="shared" ca="1" si="569"/>
        <v>490823.03337241482</v>
      </c>
      <c r="G2071" s="76">
        <f t="shared" si="563"/>
        <v>1419.1931024551684</v>
      </c>
      <c r="H2071" s="77">
        <f t="shared" si="570"/>
        <v>811.52671669565223</v>
      </c>
      <c r="I2071" s="77">
        <f t="shared" si="570"/>
        <v>598.34474454720441</v>
      </c>
      <c r="J2071" s="77" t="str">
        <f t="shared" si="570"/>
        <v/>
      </c>
      <c r="K2071" s="77" t="str">
        <f t="shared" si="570"/>
        <v/>
      </c>
      <c r="L2071" s="77" t="str">
        <f t="shared" si="570"/>
        <v/>
      </c>
      <c r="M2071" s="77" t="str">
        <f t="shared" si="570"/>
        <v/>
      </c>
      <c r="N2071" s="77" t="str">
        <f t="shared" si="570"/>
        <v/>
      </c>
      <c r="O2071" s="77" t="str">
        <f t="shared" si="570"/>
        <v/>
      </c>
      <c r="P2071" s="77" t="str">
        <f t="shared" si="570"/>
        <v/>
      </c>
      <c r="Q2071" s="77" t="str">
        <f t="shared" si="570"/>
        <v/>
      </c>
      <c r="R2071" s="98">
        <f t="shared" si="572"/>
        <v>890.2540008151542</v>
      </c>
      <c r="S2071" s="74">
        <f t="shared" si="564"/>
        <v>613836.20732338761</v>
      </c>
      <c r="T2071" s="72">
        <f t="shared" si="565"/>
        <v>516492.14739039826</v>
      </c>
      <c r="U2071" s="7">
        <f t="shared" si="571"/>
        <v>13.327483408224658</v>
      </c>
      <c r="V2071" s="7">
        <f t="shared" si="571"/>
        <v>13.154815363922671</v>
      </c>
      <c r="W2071" s="69">
        <f t="shared" si="566"/>
        <v>4063</v>
      </c>
      <c r="X2071" s="64">
        <f t="shared" si="558"/>
        <v>0</v>
      </c>
      <c r="Y2071" s="7">
        <f t="shared" si="558"/>
        <v>0</v>
      </c>
      <c r="Z2071" s="7">
        <f t="shared" si="558"/>
        <v>0</v>
      </c>
      <c r="AA2071" s="7" t="str">
        <f t="shared" si="558"/>
        <v/>
      </c>
      <c r="AB2071" s="7" t="str">
        <f t="shared" si="558"/>
        <v/>
      </c>
      <c r="AC2071" s="7" t="str">
        <f t="shared" si="558"/>
        <v/>
      </c>
      <c r="AD2071" s="7" t="str">
        <f t="shared" si="558"/>
        <v/>
      </c>
      <c r="AE2071" s="7" t="str">
        <f t="shared" si="558"/>
        <v/>
      </c>
      <c r="AF2071" s="7" t="str">
        <f t="shared" si="558"/>
        <v/>
      </c>
      <c r="AG2071" s="7" t="str">
        <f t="shared" si="562"/>
        <v/>
      </c>
      <c r="AH2071" s="7" t="str">
        <f t="shared" si="562"/>
        <v/>
      </c>
      <c r="AI2071" s="7">
        <f t="shared" si="562"/>
        <v>0</v>
      </c>
      <c r="AJ2071" s="69">
        <f t="shared" si="559"/>
        <v>0</v>
      </c>
      <c r="AK2071" s="11" t="e">
        <f t="shared" si="567"/>
        <v>#NUM!</v>
      </c>
    </row>
    <row r="2072" spans="1:37" hidden="1">
      <c r="A2072" s="8">
        <v>2069</v>
      </c>
      <c r="B2072" s="8"/>
      <c r="C2072">
        <f>②MSY管理基準値計算!C2072</f>
        <v>-0.22217201251453475</v>
      </c>
      <c r="D2072" s="69">
        <f t="shared" si="568"/>
        <v>4064</v>
      </c>
      <c r="E2072" s="5">
        <f>IF(①再生産関数フィット!$B$2="HS",$W$2*(T2072+SQRT($W$3^2+(($W$4^2))/4)-SQRT((T2072-$W$3)^2+(($W$4^2))/4)),IF(①再生産関数フィット!$B$2="BH",$W$2*T2072/(1+$W$3*T2072),$W$2*T2072*EXP(-$W$3*T2072)))</f>
        <v>1486.176703851655</v>
      </c>
      <c r="F2072" s="5">
        <f t="shared" ca="1" si="569"/>
        <v>500224.64966356516</v>
      </c>
      <c r="G2072" s="76">
        <f t="shared" si="563"/>
        <v>1190.0970270413825</v>
      </c>
      <c r="H2072" s="77">
        <f t="shared" si="570"/>
        <v>860.78412869175224</v>
      </c>
      <c r="I2072" s="77">
        <f t="shared" si="570"/>
        <v>492.21583485184129</v>
      </c>
      <c r="J2072" s="77" t="str">
        <f t="shared" si="570"/>
        <v/>
      </c>
      <c r="K2072" s="77" t="str">
        <f t="shared" si="570"/>
        <v/>
      </c>
      <c r="L2072" s="77" t="str">
        <f t="shared" si="570"/>
        <v/>
      </c>
      <c r="M2072" s="77" t="str">
        <f t="shared" si="570"/>
        <v/>
      </c>
      <c r="N2072" s="77" t="str">
        <f t="shared" si="570"/>
        <v/>
      </c>
      <c r="O2072" s="77" t="str">
        <f t="shared" si="570"/>
        <v/>
      </c>
      <c r="P2072" s="77" t="str">
        <f t="shared" si="570"/>
        <v/>
      </c>
      <c r="Q2072" s="77" t="str">
        <f t="shared" si="570"/>
        <v/>
      </c>
      <c r="R2072" s="98">
        <f t="shared" si="572"/>
        <v>902.88077907202978</v>
      </c>
      <c r="S2072" s="74">
        <f t="shared" si="564"/>
        <v>589986.63201412535</v>
      </c>
      <c r="T2072" s="72">
        <f t="shared" si="565"/>
        <v>499343.54449788242</v>
      </c>
      <c r="U2072" s="7">
        <f t="shared" si="571"/>
        <v>13.287855158022037</v>
      </c>
      <c r="V2072" s="7">
        <f t="shared" si="571"/>
        <v>13.121049603777328</v>
      </c>
      <c r="W2072" s="69">
        <f t="shared" si="566"/>
        <v>4064</v>
      </c>
      <c r="X2072" s="64">
        <f t="shared" si="558"/>
        <v>0</v>
      </c>
      <c r="Y2072" s="7">
        <f t="shared" si="558"/>
        <v>0</v>
      </c>
      <c r="Z2072" s="7">
        <f t="shared" si="558"/>
        <v>0</v>
      </c>
      <c r="AA2072" s="7" t="str">
        <f t="shared" si="558"/>
        <v/>
      </c>
      <c r="AB2072" s="7" t="str">
        <f t="shared" si="558"/>
        <v/>
      </c>
      <c r="AC2072" s="7" t="str">
        <f t="shared" si="558"/>
        <v/>
      </c>
      <c r="AD2072" s="7" t="str">
        <f t="shared" si="558"/>
        <v/>
      </c>
      <c r="AE2072" s="7" t="str">
        <f t="shared" si="558"/>
        <v/>
      </c>
      <c r="AF2072" s="7" t="str">
        <f t="shared" si="558"/>
        <v/>
      </c>
      <c r="AG2072" s="7" t="str">
        <f t="shared" si="562"/>
        <v/>
      </c>
      <c r="AH2072" s="7" t="str">
        <f t="shared" si="562"/>
        <v/>
      </c>
      <c r="AI2072" s="7">
        <f t="shared" si="562"/>
        <v>0</v>
      </c>
      <c r="AJ2072" s="69">
        <f t="shared" si="559"/>
        <v>0</v>
      </c>
      <c r="AK2072" s="11" t="e">
        <f t="shared" si="567"/>
        <v>#NUM!</v>
      </c>
    </row>
    <row r="2073" spans="1:37" hidden="1">
      <c r="A2073" s="8">
        <v>2070</v>
      </c>
      <c r="B2073" s="8"/>
      <c r="C2073">
        <f>②MSY管理基準値計算!C2073</f>
        <v>-0.12075631785539997</v>
      </c>
      <c r="D2073" s="69">
        <f t="shared" si="568"/>
        <v>4065</v>
      </c>
      <c r="E2073" s="5">
        <f>IF(①再生産関数フィット!$B$2="HS",$W$2*(T2073+SQRT($W$3^2+(($W$4^2))/4)-SQRT((T2073-$W$3)^2+(($W$4^2))/4)),IF(①再生産関数フィット!$B$2="BH",$W$2*T2073/(1+$W$3*T2073),$W$2*T2073*EXP(-$W$3*T2073)))</f>
        <v>1486.1767038516541</v>
      </c>
      <c r="F2073" s="5">
        <f t="shared" ca="1" si="569"/>
        <v>515631.2473030478</v>
      </c>
      <c r="G2073" s="76">
        <f t="shared" si="563"/>
        <v>1317.1239500543393</v>
      </c>
      <c r="H2073" s="77">
        <f t="shared" si="570"/>
        <v>721.83033493345351</v>
      </c>
      <c r="I2073" s="77">
        <f t="shared" si="570"/>
        <v>522.09196544557278</v>
      </c>
      <c r="J2073" s="77" t="str">
        <f t="shared" si="570"/>
        <v/>
      </c>
      <c r="K2073" s="77" t="str">
        <f t="shared" si="570"/>
        <v/>
      </c>
      <c r="L2073" s="77" t="str">
        <f t="shared" si="570"/>
        <v/>
      </c>
      <c r="M2073" s="77" t="str">
        <f t="shared" si="570"/>
        <v/>
      </c>
      <c r="N2073" s="77" t="str">
        <f t="shared" si="570"/>
        <v/>
      </c>
      <c r="O2073" s="77" t="str">
        <f t="shared" si="570"/>
        <v/>
      </c>
      <c r="P2073" s="77" t="str">
        <f t="shared" si="570"/>
        <v/>
      </c>
      <c r="Q2073" s="77" t="str">
        <f t="shared" si="570"/>
        <v/>
      </c>
      <c r="R2073" s="98">
        <f t="shared" si="572"/>
        <v>846.16886960610668</v>
      </c>
      <c r="S2073" s="74">
        <f t="shared" si="564"/>
        <v>566493.31399832119</v>
      </c>
      <c r="T2073" s="72">
        <f t="shared" si="565"/>
        <v>477716.83924947493</v>
      </c>
      <c r="U2073" s="7">
        <f t="shared" si="571"/>
        <v>13.247220557082795</v>
      </c>
      <c r="V2073" s="7">
        <f t="shared" si="571"/>
        <v>13.076773449436006</v>
      </c>
      <c r="W2073" s="69">
        <f t="shared" si="566"/>
        <v>4065</v>
      </c>
      <c r="X2073" s="64">
        <f t="shared" si="558"/>
        <v>0</v>
      </c>
      <c r="Y2073" s="7">
        <f t="shared" si="558"/>
        <v>0</v>
      </c>
      <c r="Z2073" s="7">
        <f t="shared" si="558"/>
        <v>0</v>
      </c>
      <c r="AA2073" s="7" t="str">
        <f t="shared" si="558"/>
        <v/>
      </c>
      <c r="AB2073" s="7" t="str">
        <f t="shared" si="558"/>
        <v/>
      </c>
      <c r="AC2073" s="7" t="str">
        <f t="shared" si="558"/>
        <v/>
      </c>
      <c r="AD2073" s="7" t="str">
        <f t="shared" si="558"/>
        <v/>
      </c>
      <c r="AE2073" s="7" t="str">
        <f t="shared" si="558"/>
        <v/>
      </c>
      <c r="AF2073" s="7" t="str">
        <f t="shared" si="558"/>
        <v/>
      </c>
      <c r="AG2073" s="7" t="str">
        <f t="shared" si="562"/>
        <v/>
      </c>
      <c r="AH2073" s="7" t="str">
        <f t="shared" si="562"/>
        <v/>
      </c>
      <c r="AI2073" s="7">
        <f t="shared" si="562"/>
        <v>0</v>
      </c>
      <c r="AJ2073" s="69">
        <f t="shared" si="559"/>
        <v>0</v>
      </c>
      <c r="AK2073" s="11" t="e">
        <f t="shared" si="567"/>
        <v>#NUM!</v>
      </c>
    </row>
    <row r="2074" spans="1:37" hidden="1">
      <c r="A2074" s="8">
        <v>2071</v>
      </c>
      <c r="B2074" s="8"/>
      <c r="C2074">
        <f>②MSY管理基準値計算!C2074</f>
        <v>-0.51073854743522973</v>
      </c>
      <c r="D2074" s="69">
        <f t="shared" si="568"/>
        <v>4066</v>
      </c>
      <c r="E2074" s="5">
        <f>IF(①再生産関数フィット!$B$2="HS",$W$2*(T2074+SQRT($W$3^2+(($W$4^2))/4)-SQRT((T2074-$W$3)^2+(($W$4^2))/4)),IF(①再生産関数フィット!$B$2="BH",$W$2*T2074/(1+$W$3*T2074),$W$2*T2074*EXP(-$W$3*T2074)))</f>
        <v>1486.1767038516541</v>
      </c>
      <c r="F2074" s="5">
        <f t="shared" ca="1" si="569"/>
        <v>516492.14739039826</v>
      </c>
      <c r="G2074" s="76">
        <f t="shared" si="563"/>
        <v>891.78367218021708</v>
      </c>
      <c r="H2074" s="77">
        <f t="shared" si="570"/>
        <v>798.87605834976807</v>
      </c>
      <c r="I2074" s="77">
        <f t="shared" si="570"/>
        <v>437.8122292477787</v>
      </c>
      <c r="J2074" s="77" t="str">
        <f t="shared" si="570"/>
        <v/>
      </c>
      <c r="K2074" s="77" t="str">
        <f t="shared" si="570"/>
        <v/>
      </c>
      <c r="L2074" s="77" t="str">
        <f t="shared" si="570"/>
        <v/>
      </c>
      <c r="M2074" s="77" t="str">
        <f t="shared" si="570"/>
        <v/>
      </c>
      <c r="N2074" s="77" t="str">
        <f t="shared" si="570"/>
        <v/>
      </c>
      <c r="O2074" s="77" t="str">
        <f t="shared" si="570"/>
        <v/>
      </c>
      <c r="P2074" s="77" t="str">
        <f t="shared" si="570"/>
        <v/>
      </c>
      <c r="Q2074" s="77" t="str">
        <f t="shared" si="570"/>
        <v/>
      </c>
      <c r="R2074" s="98">
        <f t="shared" si="572"/>
        <v>829.89214694285386</v>
      </c>
      <c r="S2074" s="74">
        <f t="shared" si="564"/>
        <v>531614.78128745907</v>
      </c>
      <c r="T2074" s="72">
        <f t="shared" si="565"/>
        <v>455999.63148276194</v>
      </c>
      <c r="U2074" s="7">
        <f t="shared" si="571"/>
        <v>13.183674410715817</v>
      </c>
      <c r="V2074" s="7">
        <f t="shared" si="571"/>
        <v>13.030247280344359</v>
      </c>
      <c r="W2074" s="69">
        <f t="shared" si="566"/>
        <v>4066</v>
      </c>
      <c r="X2074" s="64">
        <f t="shared" si="558"/>
        <v>0</v>
      </c>
      <c r="Y2074" s="7">
        <f t="shared" si="558"/>
        <v>0</v>
      </c>
      <c r="Z2074" s="7">
        <f t="shared" si="558"/>
        <v>0</v>
      </c>
      <c r="AA2074" s="7" t="str">
        <f t="shared" si="558"/>
        <v/>
      </c>
      <c r="AB2074" s="7" t="str">
        <f t="shared" si="558"/>
        <v/>
      </c>
      <c r="AC2074" s="7" t="str">
        <f t="shared" si="558"/>
        <v/>
      </c>
      <c r="AD2074" s="7" t="str">
        <f t="shared" si="558"/>
        <v/>
      </c>
      <c r="AE2074" s="7" t="str">
        <f t="shared" si="558"/>
        <v/>
      </c>
      <c r="AF2074" s="7" t="str">
        <f t="shared" si="558"/>
        <v/>
      </c>
      <c r="AG2074" s="7" t="str">
        <f t="shared" si="562"/>
        <v/>
      </c>
      <c r="AH2074" s="7" t="str">
        <f t="shared" si="562"/>
        <v/>
      </c>
      <c r="AI2074" s="7">
        <f t="shared" si="562"/>
        <v>0</v>
      </c>
      <c r="AJ2074" s="69">
        <f t="shared" si="559"/>
        <v>0</v>
      </c>
      <c r="AK2074" s="11" t="e">
        <f t="shared" si="567"/>
        <v>#NUM!</v>
      </c>
    </row>
    <row r="2075" spans="1:37" hidden="1">
      <c r="A2075" s="8">
        <v>2072</v>
      </c>
      <c r="B2075" s="8"/>
      <c r="C2075">
        <f>②MSY管理基準値計算!C2075</f>
        <v>-4.9449129181057296E-2</v>
      </c>
      <c r="D2075" s="69">
        <f t="shared" si="568"/>
        <v>4067</v>
      </c>
      <c r="E2075" s="5">
        <f>IF(①再生産関数フィット!$B$2="HS",$W$2*(T2075+SQRT($W$3^2+(($W$4^2))/4)-SQRT((T2075-$W$3)^2+(($W$4^2))/4)),IF(①再生産関数フィット!$B$2="BH",$W$2*T2075/(1+$W$3*T2075),$W$2*T2075*EXP(-$W$3*T2075)))</f>
        <v>1486.1767038516541</v>
      </c>
      <c r="F2075" s="5">
        <f t="shared" ca="1" si="569"/>
        <v>499343.54449788242</v>
      </c>
      <c r="G2075" s="76">
        <f t="shared" si="563"/>
        <v>1414.4739885778522</v>
      </c>
      <c r="H2075" s="77">
        <f t="shared" si="570"/>
        <v>540.89413900842192</v>
      </c>
      <c r="I2075" s="77">
        <f t="shared" si="570"/>
        <v>484.54282269951307</v>
      </c>
      <c r="J2075" s="77" t="str">
        <f t="shared" si="570"/>
        <v/>
      </c>
      <c r="K2075" s="77" t="str">
        <f t="shared" si="570"/>
        <v/>
      </c>
      <c r="L2075" s="77" t="str">
        <f t="shared" si="570"/>
        <v/>
      </c>
      <c r="M2075" s="77" t="str">
        <f t="shared" si="570"/>
        <v/>
      </c>
      <c r="N2075" s="77" t="str">
        <f t="shared" si="570"/>
        <v/>
      </c>
      <c r="O2075" s="77" t="str">
        <f t="shared" si="570"/>
        <v/>
      </c>
      <c r="P2075" s="77" t="str">
        <f t="shared" si="570"/>
        <v/>
      </c>
      <c r="Q2075" s="77" t="str">
        <f t="shared" si="570"/>
        <v/>
      </c>
      <c r="R2075" s="98">
        <f t="shared" si="572"/>
        <v>768.90157161149682</v>
      </c>
      <c r="S2075" s="74">
        <f t="shared" si="564"/>
        <v>514295.8198772131</v>
      </c>
      <c r="T2075" s="72">
        <f t="shared" si="565"/>
        <v>430672.15338367788</v>
      </c>
      <c r="U2075" s="7">
        <f t="shared" si="571"/>
        <v>13.150553903939219</v>
      </c>
      <c r="V2075" s="7">
        <f t="shared" si="571"/>
        <v>12.9731024146304</v>
      </c>
      <c r="W2075" s="69">
        <f t="shared" si="566"/>
        <v>4067</v>
      </c>
      <c r="X2075" s="64">
        <f t="shared" si="558"/>
        <v>0</v>
      </c>
      <c r="Y2075" s="7">
        <f t="shared" si="558"/>
        <v>0</v>
      </c>
      <c r="Z2075" s="7">
        <f t="shared" si="558"/>
        <v>0</v>
      </c>
      <c r="AA2075" s="7" t="str">
        <f t="shared" si="558"/>
        <v/>
      </c>
      <c r="AB2075" s="7" t="str">
        <f t="shared" si="558"/>
        <v/>
      </c>
      <c r="AC2075" s="7" t="str">
        <f t="shared" si="558"/>
        <v/>
      </c>
      <c r="AD2075" s="7" t="str">
        <f t="shared" si="558"/>
        <v/>
      </c>
      <c r="AE2075" s="7" t="str">
        <f t="shared" si="558"/>
        <v/>
      </c>
      <c r="AF2075" s="7" t="str">
        <f t="shared" si="558"/>
        <v/>
      </c>
      <c r="AG2075" s="7" t="str">
        <f t="shared" si="562"/>
        <v/>
      </c>
      <c r="AH2075" s="7" t="str">
        <f t="shared" si="562"/>
        <v/>
      </c>
      <c r="AI2075" s="7">
        <f t="shared" si="562"/>
        <v>0</v>
      </c>
      <c r="AJ2075" s="69">
        <f t="shared" si="559"/>
        <v>0</v>
      </c>
      <c r="AK2075" s="11" t="e">
        <f t="shared" si="567"/>
        <v>#NUM!</v>
      </c>
    </row>
    <row r="2076" spans="1:37" hidden="1">
      <c r="A2076" s="8">
        <v>2073</v>
      </c>
      <c r="B2076" s="8"/>
      <c r="C2076">
        <f>②MSY管理基準値計算!C2076</f>
        <v>-0.13826035730873842</v>
      </c>
      <c r="D2076" s="69">
        <f t="shared" si="568"/>
        <v>4068</v>
      </c>
      <c r="E2076" s="5">
        <f>IF(①再生産関数フィット!$B$2="HS",$W$2*(T2076+SQRT($W$3^2+(($W$4^2))/4)-SQRT((T2076-$W$3)^2+(($W$4^2))/4)),IF(①再生産関数フィット!$B$2="BH",$W$2*T2076/(1+$W$3*T2076),$W$2*T2076*EXP(-$W$3*T2076)))</f>
        <v>1486.1767038516541</v>
      </c>
      <c r="F2076" s="5">
        <f t="shared" ca="1" si="569"/>
        <v>477716.83924947493</v>
      </c>
      <c r="G2076" s="76">
        <f t="shared" si="563"/>
        <v>1294.2695660168304</v>
      </c>
      <c r="H2076" s="77">
        <f t="shared" si="570"/>
        <v>857.92184143848465</v>
      </c>
      <c r="I2076" s="77">
        <f t="shared" si="570"/>
        <v>328.06887896747497</v>
      </c>
      <c r="J2076" s="77" t="str">
        <f t="shared" si="570"/>
        <v/>
      </c>
      <c r="K2076" s="77" t="str">
        <f t="shared" si="570"/>
        <v/>
      </c>
      <c r="L2076" s="77" t="str">
        <f t="shared" si="570"/>
        <v/>
      </c>
      <c r="M2076" s="77" t="str">
        <f t="shared" si="570"/>
        <v/>
      </c>
      <c r="N2076" s="77" t="str">
        <f t="shared" si="570"/>
        <v/>
      </c>
      <c r="O2076" s="77" t="str">
        <f t="shared" si="570"/>
        <v/>
      </c>
      <c r="P2076" s="77" t="str">
        <f t="shared" si="570"/>
        <v/>
      </c>
      <c r="Q2076" s="77" t="str">
        <f t="shared" si="570"/>
        <v/>
      </c>
      <c r="R2076" s="98">
        <f t="shared" si="572"/>
        <v>760.25245539455909</v>
      </c>
      <c r="S2076" s="74">
        <f t="shared" si="564"/>
        <v>501914.7419969734</v>
      </c>
      <c r="T2076" s="72">
        <f t="shared" si="565"/>
        <v>407247.86728437594</v>
      </c>
      <c r="U2076" s="7">
        <f t="shared" si="571"/>
        <v>13.126185547590572</v>
      </c>
      <c r="V2076" s="7">
        <f t="shared" si="571"/>
        <v>12.917177289579802</v>
      </c>
      <c r="W2076" s="69">
        <f t="shared" si="566"/>
        <v>4068</v>
      </c>
      <c r="X2076" s="64">
        <f t="shared" si="558"/>
        <v>0</v>
      </c>
      <c r="Y2076" s="7">
        <f t="shared" si="558"/>
        <v>0</v>
      </c>
      <c r="Z2076" s="7">
        <f t="shared" si="558"/>
        <v>0</v>
      </c>
      <c r="AA2076" s="7" t="str">
        <f t="shared" ref="AA2076:AF2118" si="573">IF(J2076&lt;&gt;"",IF($J$1="Baranov",J$10/(J$4+J$10)*(1-EXP(-J$4-J$10))*J2076*J$3,J2076*J$3*(1-EXP(-J$10))*EXP(-J$4/2)),"")</f>
        <v/>
      </c>
      <c r="AB2076" s="7" t="str">
        <f t="shared" si="573"/>
        <v/>
      </c>
      <c r="AC2076" s="7" t="str">
        <f t="shared" si="573"/>
        <v/>
      </c>
      <c r="AD2076" s="7" t="str">
        <f t="shared" si="573"/>
        <v/>
      </c>
      <c r="AE2076" s="7" t="str">
        <f t="shared" si="573"/>
        <v/>
      </c>
      <c r="AF2076" s="7" t="str">
        <f t="shared" si="573"/>
        <v/>
      </c>
      <c r="AG2076" s="7" t="str">
        <f t="shared" si="562"/>
        <v/>
      </c>
      <c r="AH2076" s="7" t="str">
        <f t="shared" si="562"/>
        <v/>
      </c>
      <c r="AI2076" s="7">
        <f t="shared" si="562"/>
        <v>0</v>
      </c>
      <c r="AJ2076" s="69">
        <f t="shared" si="559"/>
        <v>0</v>
      </c>
      <c r="AK2076" s="11" t="e">
        <f t="shared" si="567"/>
        <v>#NUM!</v>
      </c>
    </row>
    <row r="2077" spans="1:37" hidden="1">
      <c r="A2077" s="8">
        <v>2074</v>
      </c>
      <c r="B2077" s="8"/>
      <c r="C2077">
        <f>②MSY管理基準値計算!C2077</f>
        <v>2.1103496295288224E-2</v>
      </c>
      <c r="D2077" s="69">
        <f t="shared" si="568"/>
        <v>4069</v>
      </c>
      <c r="E2077" s="5">
        <f>IF(①再生産関数フィット!$B$2="HS",$W$2*(T2077+SQRT($W$3^2+(($W$4^2))/4)-SQRT((T2077-$W$3)^2+(($W$4^2))/4)),IF(①再生産関数フィット!$B$2="BH",$W$2*T2077/(1+$W$3*T2077),$W$2*T2077*EXP(-$W$3*T2077)))</f>
        <v>1486.1767038516541</v>
      </c>
      <c r="F2077" s="5">
        <f t="shared" ca="1" si="569"/>
        <v>455999.63148276194</v>
      </c>
      <c r="G2077" s="76">
        <f t="shared" si="563"/>
        <v>1517.8735087591019</v>
      </c>
      <c r="H2077" s="77">
        <f t="shared" si="570"/>
        <v>785.0141737221719</v>
      </c>
      <c r="I2077" s="77">
        <f t="shared" si="570"/>
        <v>520.35590046956133</v>
      </c>
      <c r="J2077" s="77" t="str">
        <f t="shared" si="570"/>
        <v/>
      </c>
      <c r="K2077" s="77" t="str">
        <f t="shared" si="570"/>
        <v/>
      </c>
      <c r="L2077" s="77" t="str">
        <f t="shared" si="570"/>
        <v/>
      </c>
      <c r="M2077" s="77" t="str">
        <f t="shared" si="570"/>
        <v/>
      </c>
      <c r="N2077" s="77" t="str">
        <f t="shared" si="570"/>
        <v/>
      </c>
      <c r="O2077" s="77" t="str">
        <f t="shared" si="570"/>
        <v/>
      </c>
      <c r="P2077" s="77" t="str">
        <f t="shared" si="570"/>
        <v/>
      </c>
      <c r="Q2077" s="77" t="str">
        <f t="shared" si="570"/>
        <v/>
      </c>
      <c r="R2077" s="98">
        <f t="shared" si="572"/>
        <v>660.10025690993803</v>
      </c>
      <c r="S2077" s="74">
        <f t="shared" si="564"/>
        <v>509736.31245635683</v>
      </c>
      <c r="T2077" s="72">
        <f t="shared" si="565"/>
        <v>409770.66341988416</v>
      </c>
      <c r="U2077" s="7">
        <f t="shared" si="571"/>
        <v>13.141648836592834</v>
      </c>
      <c r="V2077" s="7">
        <f t="shared" si="571"/>
        <v>12.923352924669238</v>
      </c>
      <c r="W2077" s="69">
        <f t="shared" si="566"/>
        <v>4069</v>
      </c>
      <c r="X2077" s="64">
        <f t="shared" ref="X2077:AC2140" si="574">IF(G2077&lt;&gt;"",IF($J$1="Baranov",G$10/(G$4+G$10)*(1-EXP(-G$4-G$10))*G2077*G$3,G2077*G$3*(1-EXP(-G$10))*EXP(-G$4/2)),"")</f>
        <v>0</v>
      </c>
      <c r="Y2077" s="7">
        <f t="shared" si="574"/>
        <v>0</v>
      </c>
      <c r="Z2077" s="7">
        <f t="shared" si="574"/>
        <v>0</v>
      </c>
      <c r="AA2077" s="7" t="str">
        <f t="shared" si="573"/>
        <v/>
      </c>
      <c r="AB2077" s="7" t="str">
        <f t="shared" si="573"/>
        <v/>
      </c>
      <c r="AC2077" s="7" t="str">
        <f t="shared" si="573"/>
        <v/>
      </c>
      <c r="AD2077" s="7" t="str">
        <f t="shared" si="573"/>
        <v/>
      </c>
      <c r="AE2077" s="7" t="str">
        <f t="shared" si="573"/>
        <v/>
      </c>
      <c r="AF2077" s="7" t="str">
        <f t="shared" si="573"/>
        <v/>
      </c>
      <c r="AG2077" s="7" t="str">
        <f t="shared" si="562"/>
        <v/>
      </c>
      <c r="AH2077" s="7" t="str">
        <f t="shared" si="562"/>
        <v/>
      </c>
      <c r="AI2077" s="7">
        <f t="shared" si="562"/>
        <v>0</v>
      </c>
      <c r="AJ2077" s="69">
        <f t="shared" si="559"/>
        <v>0</v>
      </c>
      <c r="AK2077" s="11" t="e">
        <f t="shared" si="567"/>
        <v>#NUM!</v>
      </c>
    </row>
    <row r="2078" spans="1:37" hidden="1">
      <c r="A2078" s="8">
        <v>2075</v>
      </c>
      <c r="B2078" s="8"/>
      <c r="C2078">
        <f>②MSY管理基準値計算!C2078</f>
        <v>0.12633147335873898</v>
      </c>
      <c r="D2078" s="69">
        <f t="shared" si="568"/>
        <v>4070</v>
      </c>
      <c r="E2078" s="5">
        <f>IF(①再生産関数フィット!$B$2="HS",$W$2*(T2078+SQRT($W$3^2+(($W$4^2))/4)-SQRT((T2078-$W$3)^2+(($W$4^2))/4)),IF(①再生産関数フィット!$B$2="BH",$W$2*T2078/(1+$W$3*T2078),$W$2*T2078*EXP(-$W$3*T2078)))</f>
        <v>1486.1767038516541</v>
      </c>
      <c r="F2078" s="5">
        <f t="shared" ca="1" si="569"/>
        <v>430672.15338367788</v>
      </c>
      <c r="G2078" s="76">
        <f t="shared" si="563"/>
        <v>1686.3026058545208</v>
      </c>
      <c r="H2078" s="77">
        <f t="shared" si="570"/>
        <v>920.63682062798773</v>
      </c>
      <c r="I2078" s="77">
        <f t="shared" si="570"/>
        <v>476.13516467147673</v>
      </c>
      <c r="J2078" s="77" t="str">
        <f t="shared" si="570"/>
        <v/>
      </c>
      <c r="K2078" s="77" t="str">
        <f t="shared" si="570"/>
        <v/>
      </c>
      <c r="L2078" s="77" t="str">
        <f t="shared" si="570"/>
        <v/>
      </c>
      <c r="M2078" s="77" t="str">
        <f t="shared" si="570"/>
        <v/>
      </c>
      <c r="N2078" s="77" t="str">
        <f t="shared" si="570"/>
        <v/>
      </c>
      <c r="O2078" s="77" t="str">
        <f t="shared" si="570"/>
        <v/>
      </c>
      <c r="P2078" s="77" t="str">
        <f t="shared" si="570"/>
        <v/>
      </c>
      <c r="Q2078" s="77" t="str">
        <f t="shared" si="570"/>
        <v/>
      </c>
      <c r="R2078" s="98">
        <f t="shared" si="572"/>
        <v>715.98285189722799</v>
      </c>
      <c r="S2078" s="74">
        <f t="shared" si="564"/>
        <v>541100.35789236589</v>
      </c>
      <c r="T2078" s="72">
        <f t="shared" si="565"/>
        <v>427616.41262678569</v>
      </c>
      <c r="U2078" s="7">
        <f t="shared" si="571"/>
        <v>13.201360045046918</v>
      </c>
      <c r="V2078" s="7">
        <f t="shared" si="571"/>
        <v>12.965981840527343</v>
      </c>
      <c r="W2078" s="69">
        <f t="shared" si="566"/>
        <v>4070</v>
      </c>
      <c r="X2078" s="64">
        <f t="shared" si="574"/>
        <v>0</v>
      </c>
      <c r="Y2078" s="7">
        <f t="shared" si="574"/>
        <v>0</v>
      </c>
      <c r="Z2078" s="7">
        <f t="shared" si="574"/>
        <v>0</v>
      </c>
      <c r="AA2078" s="7" t="str">
        <f t="shared" si="573"/>
        <v/>
      </c>
      <c r="AB2078" s="7" t="str">
        <f t="shared" si="573"/>
        <v/>
      </c>
      <c r="AC2078" s="7" t="str">
        <f t="shared" si="573"/>
        <v/>
      </c>
      <c r="AD2078" s="7" t="str">
        <f t="shared" si="573"/>
        <v/>
      </c>
      <c r="AE2078" s="7" t="str">
        <f t="shared" si="573"/>
        <v/>
      </c>
      <c r="AF2078" s="7" t="str">
        <f t="shared" si="573"/>
        <v/>
      </c>
      <c r="AG2078" s="7" t="str">
        <f t="shared" si="562"/>
        <v/>
      </c>
      <c r="AH2078" s="7" t="str">
        <f t="shared" si="562"/>
        <v/>
      </c>
      <c r="AI2078" s="7">
        <f t="shared" si="562"/>
        <v>0</v>
      </c>
      <c r="AJ2078" s="69">
        <f t="shared" si="559"/>
        <v>0</v>
      </c>
      <c r="AK2078" s="11" t="e">
        <f t="shared" si="567"/>
        <v>#NUM!</v>
      </c>
    </row>
    <row r="2079" spans="1:37" hidden="1">
      <c r="A2079" s="8">
        <v>2076</v>
      </c>
      <c r="B2079" s="8"/>
      <c r="C2079">
        <f>②MSY管理基準値計算!C2079</f>
        <v>-1.2812881567966509E-2</v>
      </c>
      <c r="D2079" s="69">
        <f t="shared" si="568"/>
        <v>4071</v>
      </c>
      <c r="E2079" s="5">
        <f>IF(①再生産関数フィット!$B$2="HS",$W$2*(T2079+SQRT($W$3^2+(($W$4^2))/4)-SQRT((T2079-$W$3)^2+(($W$4^2))/4)),IF(①再生産関数フィット!$B$2="BH",$W$2*T2079/(1+$W$3*T2079),$W$2*T2079*EXP(-$W$3*T2079)))</f>
        <v>1486.1767038516541</v>
      </c>
      <c r="F2079" s="5">
        <f t="shared" ca="1" si="569"/>
        <v>407247.86728437594</v>
      </c>
      <c r="G2079" s="76">
        <f t="shared" si="563"/>
        <v>1467.2559711602878</v>
      </c>
      <c r="H2079" s="77">
        <f t="shared" si="570"/>
        <v>1022.7942320040754</v>
      </c>
      <c r="I2079" s="77">
        <f t="shared" si="570"/>
        <v>558.39445817123476</v>
      </c>
      <c r="J2079" s="77" t="str">
        <f t="shared" si="570"/>
        <v/>
      </c>
      <c r="K2079" s="77" t="str">
        <f t="shared" si="570"/>
        <v/>
      </c>
      <c r="L2079" s="77" t="str">
        <f t="shared" si="570"/>
        <v/>
      </c>
      <c r="M2079" s="77" t="str">
        <f t="shared" si="570"/>
        <v/>
      </c>
      <c r="N2079" s="77" t="str">
        <f t="shared" si="570"/>
        <v/>
      </c>
      <c r="O2079" s="77" t="str">
        <f t="shared" si="570"/>
        <v/>
      </c>
      <c r="P2079" s="77" t="str">
        <f t="shared" si="570"/>
        <v/>
      </c>
      <c r="Q2079" s="77" t="str">
        <f t="shared" si="570"/>
        <v/>
      </c>
      <c r="R2079" s="98">
        <f t="shared" si="572"/>
        <v>723.05612704473253</v>
      </c>
      <c r="S2079" s="74">
        <f t="shared" si="564"/>
        <v>564161.71570320148</v>
      </c>
      <c r="T2079" s="72">
        <f t="shared" si="565"/>
        <v>454331.76525658614</v>
      </c>
      <c r="U2079" s="7">
        <f t="shared" si="571"/>
        <v>13.24309621935123</v>
      </c>
      <c r="V2079" s="7">
        <f t="shared" si="571"/>
        <v>13.026582970625116</v>
      </c>
      <c r="W2079" s="69">
        <f t="shared" si="566"/>
        <v>4071</v>
      </c>
      <c r="X2079" s="64">
        <f t="shared" si="574"/>
        <v>0</v>
      </c>
      <c r="Y2079" s="7">
        <f t="shared" si="574"/>
        <v>0</v>
      </c>
      <c r="Z2079" s="7">
        <f t="shared" si="574"/>
        <v>0</v>
      </c>
      <c r="AA2079" s="7" t="str">
        <f t="shared" si="573"/>
        <v/>
      </c>
      <c r="AB2079" s="7" t="str">
        <f t="shared" si="573"/>
        <v/>
      </c>
      <c r="AC2079" s="7" t="str">
        <f t="shared" si="573"/>
        <v/>
      </c>
      <c r="AD2079" s="7" t="str">
        <f t="shared" si="573"/>
        <v/>
      </c>
      <c r="AE2079" s="7" t="str">
        <f t="shared" si="573"/>
        <v/>
      </c>
      <c r="AF2079" s="7" t="str">
        <f t="shared" si="573"/>
        <v/>
      </c>
      <c r="AG2079" s="7" t="str">
        <f t="shared" si="562"/>
        <v/>
      </c>
      <c r="AH2079" s="7" t="str">
        <f t="shared" si="562"/>
        <v/>
      </c>
      <c r="AI2079" s="7">
        <f t="shared" si="562"/>
        <v>0</v>
      </c>
      <c r="AJ2079" s="69">
        <f t="shared" si="559"/>
        <v>0</v>
      </c>
      <c r="AK2079" s="11" t="e">
        <f t="shared" si="567"/>
        <v>#NUM!</v>
      </c>
    </row>
    <row r="2080" spans="1:37" hidden="1">
      <c r="A2080" s="8">
        <v>2077</v>
      </c>
      <c r="B2080" s="8"/>
      <c r="C2080">
        <f>②MSY管理基準値計算!C2080</f>
        <v>-0.23110466606305213</v>
      </c>
      <c r="D2080" s="69">
        <f t="shared" si="568"/>
        <v>4072</v>
      </c>
      <c r="E2080" s="5">
        <f>IF(①再生産関数フィット!$B$2="HS",$W$2*(T2080+SQRT($W$3^2+(($W$4^2))/4)-SQRT((T2080-$W$3)^2+(($W$4^2))/4)),IF(①再生産関数フィット!$B$2="BH",$W$2*T2080/(1+$W$3*T2080),$W$2*T2080*EXP(-$W$3*T2080)))</f>
        <v>1486.1767038516541</v>
      </c>
      <c r="F2080" s="5">
        <f t="shared" ca="1" si="569"/>
        <v>409770.66341988416</v>
      </c>
      <c r="G2080" s="76">
        <f t="shared" si="563"/>
        <v>1179.5136418390196</v>
      </c>
      <c r="H2080" s="77">
        <f t="shared" si="570"/>
        <v>889.93573215515005</v>
      </c>
      <c r="I2080" s="77">
        <f t="shared" si="570"/>
        <v>620.35606028770815</v>
      </c>
      <c r="J2080" s="77" t="str">
        <f t="shared" si="570"/>
        <v/>
      </c>
      <c r="K2080" s="77" t="str">
        <f t="shared" si="570"/>
        <v/>
      </c>
      <c r="L2080" s="77" t="str">
        <f t="shared" si="570"/>
        <v/>
      </c>
      <c r="M2080" s="77" t="str">
        <f t="shared" si="570"/>
        <v/>
      </c>
      <c r="N2080" s="77" t="str">
        <f t="shared" si="570"/>
        <v/>
      </c>
      <c r="O2080" s="77" t="str">
        <f t="shared" si="570"/>
        <v/>
      </c>
      <c r="P2080" s="77" t="str">
        <f t="shared" si="570"/>
        <v/>
      </c>
      <c r="Q2080" s="77" t="str">
        <f t="shared" si="570"/>
        <v/>
      </c>
      <c r="R2080" s="98">
        <f t="shared" si="572"/>
        <v>777.23906884018083</v>
      </c>
      <c r="S2080" s="74">
        <f t="shared" si="564"/>
        <v>574206.85891451733</v>
      </c>
      <c r="T2080" s="72">
        <f t="shared" si="565"/>
        <v>482529.52663319907</v>
      </c>
      <c r="U2080" s="7">
        <f t="shared" si="571"/>
        <v>13.260744991764106</v>
      </c>
      <c r="V2080" s="7">
        <f t="shared" si="571"/>
        <v>13.086797392983547</v>
      </c>
      <c r="W2080" s="69">
        <f t="shared" si="566"/>
        <v>4072</v>
      </c>
      <c r="X2080" s="64">
        <f t="shared" si="574"/>
        <v>0</v>
      </c>
      <c r="Y2080" s="7">
        <f t="shared" si="574"/>
        <v>0</v>
      </c>
      <c r="Z2080" s="7">
        <f t="shared" si="574"/>
        <v>0</v>
      </c>
      <c r="AA2080" s="7" t="str">
        <f t="shared" si="573"/>
        <v/>
      </c>
      <c r="AB2080" s="7" t="str">
        <f t="shared" si="573"/>
        <v/>
      </c>
      <c r="AC2080" s="7" t="str">
        <f t="shared" si="573"/>
        <v/>
      </c>
      <c r="AD2080" s="7" t="str">
        <f t="shared" si="573"/>
        <v/>
      </c>
      <c r="AE2080" s="7" t="str">
        <f t="shared" si="573"/>
        <v/>
      </c>
      <c r="AF2080" s="7" t="str">
        <f t="shared" si="573"/>
        <v/>
      </c>
      <c r="AG2080" s="7" t="str">
        <f t="shared" si="562"/>
        <v/>
      </c>
      <c r="AH2080" s="7" t="str">
        <f t="shared" si="562"/>
        <v/>
      </c>
      <c r="AI2080" s="7">
        <f t="shared" si="562"/>
        <v>0</v>
      </c>
      <c r="AJ2080" s="69">
        <f t="shared" si="559"/>
        <v>0</v>
      </c>
      <c r="AK2080" s="11" t="e">
        <f t="shared" si="567"/>
        <v>#NUM!</v>
      </c>
    </row>
    <row r="2081" spans="1:37" hidden="1">
      <c r="A2081" s="8">
        <v>2078</v>
      </c>
      <c r="B2081" s="8"/>
      <c r="C2081">
        <f>②MSY管理基準値計算!C2081</f>
        <v>-0.22957613063065338</v>
      </c>
      <c r="D2081" s="69">
        <f t="shared" si="568"/>
        <v>4073</v>
      </c>
      <c r="E2081" s="5">
        <f>IF(①再生産関数フィット!$B$2="HS",$W$2*(T2081+SQRT($W$3^2+(($W$4^2))/4)-SQRT((T2081-$W$3)^2+(($W$4^2))/4)),IF(①再生産関数フィット!$B$2="BH",$W$2*T2081/(1+$W$3*T2081),$W$2*T2081*EXP(-$W$3*T2081)))</f>
        <v>1486.1767038516541</v>
      </c>
      <c r="F2081" s="5">
        <f t="shared" ca="1" si="569"/>
        <v>427616.41262678569</v>
      </c>
      <c r="G2081" s="76">
        <f t="shared" si="563"/>
        <v>1181.3179488558692</v>
      </c>
      <c r="H2081" s="77">
        <f t="shared" si="570"/>
        <v>715.41118732467135</v>
      </c>
      <c r="I2081" s="77">
        <f t="shared" si="570"/>
        <v>539.77330672590858</v>
      </c>
      <c r="J2081" s="77" t="str">
        <f t="shared" si="570"/>
        <v/>
      </c>
      <c r="K2081" s="77" t="str">
        <f t="shared" si="570"/>
        <v/>
      </c>
      <c r="L2081" s="77" t="str">
        <f t="shared" si="570"/>
        <v/>
      </c>
      <c r="M2081" s="77" t="str">
        <f t="shared" si="570"/>
        <v/>
      </c>
      <c r="N2081" s="77" t="str">
        <f t="shared" si="570"/>
        <v/>
      </c>
      <c r="O2081" s="77" t="str">
        <f t="shared" si="570"/>
        <v/>
      </c>
      <c r="P2081" s="77" t="str">
        <f t="shared" si="570"/>
        <v/>
      </c>
      <c r="Q2081" s="77" t="str">
        <f t="shared" si="570"/>
        <v/>
      </c>
      <c r="R2081" s="98">
        <f t="shared" si="572"/>
        <v>847.6842956811015</v>
      </c>
      <c r="S2081" s="74">
        <f t="shared" si="564"/>
        <v>565061.72959247942</v>
      </c>
      <c r="T2081" s="72">
        <f t="shared" si="565"/>
        <v>482038.45227201108</v>
      </c>
      <c r="U2081" s="7">
        <f t="shared" si="571"/>
        <v>13.244690260076478</v>
      </c>
      <c r="V2081" s="7">
        <f t="shared" si="571"/>
        <v>13.08577916634871</v>
      </c>
      <c r="W2081" s="69">
        <f t="shared" si="566"/>
        <v>4073</v>
      </c>
      <c r="X2081" s="64">
        <f t="shared" si="574"/>
        <v>0</v>
      </c>
      <c r="Y2081" s="7">
        <f t="shared" si="574"/>
        <v>0</v>
      </c>
      <c r="Z2081" s="7">
        <f t="shared" si="574"/>
        <v>0</v>
      </c>
      <c r="AA2081" s="7" t="str">
        <f t="shared" si="573"/>
        <v/>
      </c>
      <c r="AB2081" s="7" t="str">
        <f t="shared" si="573"/>
        <v/>
      </c>
      <c r="AC2081" s="7" t="str">
        <f t="shared" si="573"/>
        <v/>
      </c>
      <c r="AD2081" s="7" t="str">
        <f t="shared" si="573"/>
        <v/>
      </c>
      <c r="AE2081" s="7" t="str">
        <f t="shared" si="573"/>
        <v/>
      </c>
      <c r="AF2081" s="7" t="str">
        <f t="shared" si="573"/>
        <v/>
      </c>
      <c r="AG2081" s="7" t="str">
        <f t="shared" si="562"/>
        <v/>
      </c>
      <c r="AH2081" s="7" t="str">
        <f t="shared" si="562"/>
        <v/>
      </c>
      <c r="AI2081" s="7">
        <f t="shared" si="562"/>
        <v>0</v>
      </c>
      <c r="AJ2081" s="69">
        <f t="shared" si="559"/>
        <v>0</v>
      </c>
      <c r="AK2081" s="11" t="e">
        <f t="shared" si="567"/>
        <v>#NUM!</v>
      </c>
    </row>
    <row r="2082" spans="1:37" hidden="1">
      <c r="A2082" s="8">
        <v>2079</v>
      </c>
      <c r="B2082" s="8"/>
      <c r="C2082">
        <f>②MSY管理基準値計算!C2082</f>
        <v>0.24175601736455032</v>
      </c>
      <c r="D2082" s="69">
        <f t="shared" si="568"/>
        <v>4074</v>
      </c>
      <c r="E2082" s="5">
        <f>IF(①再生産関数フィット!$B$2="HS",$W$2*(T2082+SQRT($W$3^2+(($W$4^2))/4)-SQRT((T2082-$W$3)^2+(($W$4^2))/4)),IF(①再生産関数フィット!$B$2="BH",$W$2*T2082/(1+$W$3*T2082),$W$2*T2082*EXP(-$W$3*T2082)))</f>
        <v>1486.1767038516541</v>
      </c>
      <c r="F2082" s="5">
        <f t="shared" ca="1" si="569"/>
        <v>454331.76525658614</v>
      </c>
      <c r="G2082" s="76">
        <f t="shared" si="563"/>
        <v>1892.6214317640035</v>
      </c>
      <c r="H2082" s="77">
        <f t="shared" si="570"/>
        <v>716.50555484992526</v>
      </c>
      <c r="I2082" s="77">
        <f t="shared" si="570"/>
        <v>433.91881941383127</v>
      </c>
      <c r="J2082" s="77" t="str">
        <f t="shared" si="570"/>
        <v/>
      </c>
      <c r="K2082" s="77" t="str">
        <f t="shared" si="570"/>
        <v/>
      </c>
      <c r="L2082" s="77" t="str">
        <f t="shared" si="570"/>
        <v/>
      </c>
      <c r="M2082" s="77" t="str">
        <f t="shared" si="570"/>
        <v/>
      </c>
      <c r="N2082" s="77" t="str">
        <f t="shared" si="570"/>
        <v/>
      </c>
      <c r="O2082" s="77" t="str">
        <f t="shared" si="570"/>
        <v/>
      </c>
      <c r="P2082" s="77" t="str">
        <f t="shared" si="570"/>
        <v/>
      </c>
      <c r="Q2082" s="77" t="str">
        <f t="shared" si="570"/>
        <v/>
      </c>
      <c r="R2082" s="98">
        <f t="shared" si="572"/>
        <v>841.53557491123252</v>
      </c>
      <c r="S2082" s="74">
        <f t="shared" si="564"/>
        <v>566940.25968700228</v>
      </c>
      <c r="T2082" s="72">
        <f t="shared" si="565"/>
        <v>455410.12467394583</v>
      </c>
      <c r="U2082" s="7">
        <f t="shared" si="571"/>
        <v>13.248009215054861</v>
      </c>
      <c r="V2082" s="7">
        <f t="shared" si="571"/>
        <v>13.028953664850246</v>
      </c>
      <c r="W2082" s="69">
        <f t="shared" si="566"/>
        <v>4074</v>
      </c>
      <c r="X2082" s="64">
        <f t="shared" si="574"/>
        <v>0</v>
      </c>
      <c r="Y2082" s="7">
        <f t="shared" si="574"/>
        <v>0</v>
      </c>
      <c r="Z2082" s="7">
        <f t="shared" si="574"/>
        <v>0</v>
      </c>
      <c r="AA2082" s="7" t="str">
        <f t="shared" si="573"/>
        <v/>
      </c>
      <c r="AB2082" s="7" t="str">
        <f t="shared" si="573"/>
        <v/>
      </c>
      <c r="AC2082" s="7" t="str">
        <f t="shared" si="573"/>
        <v/>
      </c>
      <c r="AD2082" s="7" t="str">
        <f t="shared" si="573"/>
        <v/>
      </c>
      <c r="AE2082" s="7" t="str">
        <f t="shared" si="573"/>
        <v/>
      </c>
      <c r="AF2082" s="7" t="str">
        <f t="shared" si="573"/>
        <v/>
      </c>
      <c r="AG2082" s="7" t="str">
        <f t="shared" si="562"/>
        <v/>
      </c>
      <c r="AH2082" s="7" t="str">
        <f t="shared" si="562"/>
        <v/>
      </c>
      <c r="AI2082" s="7">
        <f t="shared" si="562"/>
        <v>0</v>
      </c>
      <c r="AJ2082" s="69">
        <f t="shared" si="559"/>
        <v>0</v>
      </c>
      <c r="AK2082" s="11" t="e">
        <f t="shared" si="567"/>
        <v>#NUM!</v>
      </c>
    </row>
    <row r="2083" spans="1:37" hidden="1">
      <c r="A2083" s="8">
        <v>2080</v>
      </c>
      <c r="B2083" s="8"/>
      <c r="C2083">
        <f>②MSY管理基準値計算!C2083</f>
        <v>0.29801667239486745</v>
      </c>
      <c r="D2083" s="69">
        <f t="shared" si="568"/>
        <v>4075</v>
      </c>
      <c r="E2083" s="5">
        <f>IF(①再生産関数フィット!$B$2="HS",$W$2*(T2083+SQRT($W$3^2+(($W$4^2))/4)-SQRT((T2083-$W$3)^2+(($W$4^2))/4)),IF(①再生産関数フィット!$B$2="BH",$W$2*T2083/(1+$W$3*T2083),$W$2*T2083*EXP(-$W$3*T2083)))</f>
        <v>1486.1767038516541</v>
      </c>
      <c r="F2083" s="5">
        <f t="shared" ca="1" si="569"/>
        <v>482529.52663319907</v>
      </c>
      <c r="G2083" s="76">
        <f t="shared" si="563"/>
        <v>2002.153845886975</v>
      </c>
      <c r="H2083" s="77">
        <f t="shared" si="570"/>
        <v>1147.93292559409</v>
      </c>
      <c r="I2083" s="77">
        <f t="shared" si="570"/>
        <v>434.58258687089165</v>
      </c>
      <c r="J2083" s="77" t="str">
        <f t="shared" si="570"/>
        <v/>
      </c>
      <c r="K2083" s="77" t="str">
        <f t="shared" si="570"/>
        <v/>
      </c>
      <c r="L2083" s="77" t="str">
        <f t="shared" si="570"/>
        <v/>
      </c>
      <c r="M2083" s="77" t="str">
        <f t="shared" si="570"/>
        <v/>
      </c>
      <c r="N2083" s="77" t="str">
        <f t="shared" si="570"/>
        <v/>
      </c>
      <c r="O2083" s="77" t="str">
        <f t="shared" si="570"/>
        <v/>
      </c>
      <c r="P2083" s="77" t="str">
        <f t="shared" si="570"/>
        <v/>
      </c>
      <c r="Q2083" s="77" t="str">
        <f t="shared" si="570"/>
        <v/>
      </c>
      <c r="R2083" s="98">
        <f t="shared" si="572"/>
        <v>773.60219522335819</v>
      </c>
      <c r="S2083" s="74">
        <f t="shared" si="564"/>
        <v>588802.27556006913</v>
      </c>
      <c r="T2083" s="72">
        <f t="shared" si="565"/>
        <v>451319.47544488567</v>
      </c>
      <c r="U2083" s="7">
        <f t="shared" si="571"/>
        <v>13.285845711131302</v>
      </c>
      <c r="V2083" s="7">
        <f t="shared" si="571"/>
        <v>13.019930738982996</v>
      </c>
      <c r="W2083" s="69">
        <f t="shared" si="566"/>
        <v>4075</v>
      </c>
      <c r="X2083" s="64">
        <f t="shared" si="574"/>
        <v>0</v>
      </c>
      <c r="Y2083" s="7">
        <f t="shared" si="574"/>
        <v>0</v>
      </c>
      <c r="Z2083" s="7">
        <f t="shared" si="574"/>
        <v>0</v>
      </c>
      <c r="AA2083" s="7" t="str">
        <f t="shared" si="573"/>
        <v/>
      </c>
      <c r="AB2083" s="7" t="str">
        <f t="shared" si="573"/>
        <v/>
      </c>
      <c r="AC2083" s="7" t="str">
        <f t="shared" si="573"/>
        <v/>
      </c>
      <c r="AD2083" s="7" t="str">
        <f t="shared" si="573"/>
        <v/>
      </c>
      <c r="AE2083" s="7" t="str">
        <f t="shared" si="573"/>
        <v/>
      </c>
      <c r="AF2083" s="7" t="str">
        <f t="shared" si="573"/>
        <v/>
      </c>
      <c r="AG2083" s="7" t="str">
        <f t="shared" si="562"/>
        <v/>
      </c>
      <c r="AH2083" s="7" t="str">
        <f t="shared" si="562"/>
        <v/>
      </c>
      <c r="AI2083" s="7">
        <f t="shared" si="562"/>
        <v>0</v>
      </c>
      <c r="AJ2083" s="69">
        <f t="shared" si="559"/>
        <v>0</v>
      </c>
      <c r="AK2083" s="11" t="e">
        <f t="shared" si="567"/>
        <v>#NUM!</v>
      </c>
    </row>
    <row r="2084" spans="1:37" hidden="1">
      <c r="A2084" s="8">
        <v>2081</v>
      </c>
      <c r="B2084" s="8"/>
      <c r="C2084">
        <f>②MSY管理基準値計算!C2084</f>
        <v>0.31342789528180509</v>
      </c>
      <c r="D2084" s="69">
        <f t="shared" si="568"/>
        <v>4076</v>
      </c>
      <c r="E2084" s="5">
        <f>IF(①再生産関数フィット!$B$2="HS",$W$2*(T2084+SQRT($W$3^2+(($W$4^2))/4)-SQRT((T2084-$W$3)^2+(($W$4^2))/4)),IF(①再生産関数フィット!$B$2="BH",$W$2*T2084/(1+$W$3*T2084),$W$2*T2084*EXP(-$W$3*T2084)))</f>
        <v>1486.176703851655</v>
      </c>
      <c r="F2084" s="5">
        <f t="shared" ca="1" si="569"/>
        <v>482038.45227201108</v>
      </c>
      <c r="G2084" s="76">
        <f t="shared" si="563"/>
        <v>2033.2484727453698</v>
      </c>
      <c r="H2084" s="77">
        <f t="shared" si="570"/>
        <v>1214.3676929920132</v>
      </c>
      <c r="I2084" s="77">
        <f t="shared" si="570"/>
        <v>696.25651466643671</v>
      </c>
      <c r="J2084" s="77" t="str">
        <f t="shared" si="570"/>
        <v/>
      </c>
      <c r="K2084" s="77" t="str">
        <f t="shared" si="570"/>
        <v/>
      </c>
      <c r="L2084" s="77" t="str">
        <f t="shared" si="570"/>
        <v/>
      </c>
      <c r="M2084" s="77" t="str">
        <f t="shared" si="570"/>
        <v/>
      </c>
      <c r="N2084" s="77" t="str">
        <f t="shared" si="570"/>
        <v/>
      </c>
      <c r="O2084" s="77" t="str">
        <f t="shared" si="570"/>
        <v/>
      </c>
      <c r="P2084" s="77" t="str">
        <f t="shared" si="570"/>
        <v/>
      </c>
      <c r="Q2084" s="77" t="str">
        <f t="shared" si="570"/>
        <v/>
      </c>
      <c r="R2084" s="98">
        <f t="shared" si="572"/>
        <v>732.80111293838968</v>
      </c>
      <c r="S2084" s="74">
        <f t="shared" si="564"/>
        <v>641370.12949888466</v>
      </c>
      <c r="T2084" s="72">
        <f t="shared" si="565"/>
        <v>499321.8059394692</v>
      </c>
      <c r="U2084" s="7">
        <f t="shared" si="571"/>
        <v>13.371361994372338</v>
      </c>
      <c r="V2084" s="7">
        <f t="shared" si="571"/>
        <v>13.12100606855623</v>
      </c>
      <c r="W2084" s="69">
        <f t="shared" si="566"/>
        <v>4076</v>
      </c>
      <c r="X2084" s="64">
        <f t="shared" si="574"/>
        <v>0</v>
      </c>
      <c r="Y2084" s="7">
        <f t="shared" si="574"/>
        <v>0</v>
      </c>
      <c r="Z2084" s="7">
        <f t="shared" si="574"/>
        <v>0</v>
      </c>
      <c r="AA2084" s="7" t="str">
        <f t="shared" si="573"/>
        <v/>
      </c>
      <c r="AB2084" s="7" t="str">
        <f t="shared" si="573"/>
        <v/>
      </c>
      <c r="AC2084" s="7" t="str">
        <f t="shared" si="573"/>
        <v/>
      </c>
      <c r="AD2084" s="7" t="str">
        <f t="shared" si="573"/>
        <v/>
      </c>
      <c r="AE2084" s="7" t="str">
        <f t="shared" si="573"/>
        <v/>
      </c>
      <c r="AF2084" s="7" t="str">
        <f t="shared" si="573"/>
        <v/>
      </c>
      <c r="AG2084" s="7" t="str">
        <f t="shared" si="562"/>
        <v/>
      </c>
      <c r="AH2084" s="7" t="str">
        <f t="shared" si="562"/>
        <v/>
      </c>
      <c r="AI2084" s="7">
        <f t="shared" si="562"/>
        <v>0</v>
      </c>
      <c r="AJ2084" s="69">
        <f t="shared" si="559"/>
        <v>0</v>
      </c>
      <c r="AK2084" s="11" t="e">
        <f t="shared" si="567"/>
        <v>#NUM!</v>
      </c>
    </row>
    <row r="2085" spans="1:37" hidden="1">
      <c r="A2085" s="8">
        <v>2082</v>
      </c>
      <c r="B2085" s="8"/>
      <c r="C2085">
        <f>②MSY管理基準値計算!C2085</f>
        <v>0.26533994481619921</v>
      </c>
      <c r="D2085" s="69">
        <f t="shared" si="568"/>
        <v>4077</v>
      </c>
      <c r="E2085" s="5">
        <f>IF(①再生産関数フィット!$B$2="HS",$W$2*(T2085+SQRT($W$3^2+(($W$4^2))/4)-SQRT((T2085-$W$3)^2+(($W$4^2))/4)),IF(①再生産関数フィット!$B$2="BH",$W$2*T2085/(1+$W$3*T2085),$W$2*T2085*EXP(-$W$3*T2085)))</f>
        <v>1486.1767038516541</v>
      </c>
      <c r="F2085" s="5">
        <f t="shared" ca="1" si="569"/>
        <v>455410.12467394583</v>
      </c>
      <c r="G2085" s="76">
        <f t="shared" si="563"/>
        <v>1937.7873801001347</v>
      </c>
      <c r="H2085" s="77">
        <f t="shared" ref="H2085:Q2100" si="575">IF(H$2&lt;&gt;"",G2084*EXP(-G$4-G$6*$S$6),"")</f>
        <v>1233.2275375339534</v>
      </c>
      <c r="I2085" s="77">
        <f t="shared" si="575"/>
        <v>736.55123796415444</v>
      </c>
      <c r="J2085" s="77" t="str">
        <f t="shared" si="575"/>
        <v/>
      </c>
      <c r="K2085" s="77" t="str">
        <f t="shared" si="575"/>
        <v/>
      </c>
      <c r="L2085" s="77" t="str">
        <f t="shared" si="575"/>
        <v/>
      </c>
      <c r="M2085" s="77" t="str">
        <f t="shared" si="575"/>
        <v/>
      </c>
      <c r="N2085" s="77" t="str">
        <f t="shared" si="575"/>
        <v/>
      </c>
      <c r="O2085" s="77" t="str">
        <f t="shared" si="575"/>
        <v/>
      </c>
      <c r="P2085" s="77" t="str">
        <f t="shared" si="575"/>
        <v/>
      </c>
      <c r="Q2085" s="77" t="str">
        <f t="shared" si="575"/>
        <v/>
      </c>
      <c r="R2085" s="98">
        <f t="shared" si="572"/>
        <v>866.76726563852617</v>
      </c>
      <c r="S2085" s="74">
        <f t="shared" si="564"/>
        <v>699612.59463179624</v>
      </c>
      <c r="T2085" s="72">
        <f t="shared" si="565"/>
        <v>560439.7225510932</v>
      </c>
      <c r="U2085" s="7">
        <f t="shared" si="571"/>
        <v>13.458282024582887</v>
      </c>
      <c r="V2085" s="7">
        <f t="shared" si="571"/>
        <v>13.236476973429541</v>
      </c>
      <c r="W2085" s="69">
        <f t="shared" si="566"/>
        <v>4077</v>
      </c>
      <c r="X2085" s="64">
        <f t="shared" si="574"/>
        <v>0</v>
      </c>
      <c r="Y2085" s="7">
        <f t="shared" si="574"/>
        <v>0</v>
      </c>
      <c r="Z2085" s="7">
        <f t="shared" si="574"/>
        <v>0</v>
      </c>
      <c r="AA2085" s="7" t="str">
        <f t="shared" si="573"/>
        <v/>
      </c>
      <c r="AB2085" s="7" t="str">
        <f t="shared" si="573"/>
        <v/>
      </c>
      <c r="AC2085" s="7" t="str">
        <f t="shared" si="573"/>
        <v/>
      </c>
      <c r="AD2085" s="7" t="str">
        <f t="shared" si="573"/>
        <v/>
      </c>
      <c r="AE2085" s="7" t="str">
        <f t="shared" si="573"/>
        <v/>
      </c>
      <c r="AF2085" s="7" t="str">
        <f t="shared" si="573"/>
        <v/>
      </c>
      <c r="AG2085" s="7" t="str">
        <f t="shared" si="562"/>
        <v/>
      </c>
      <c r="AH2085" s="7" t="str">
        <f t="shared" si="562"/>
        <v/>
      </c>
      <c r="AI2085" s="7">
        <f t="shared" si="562"/>
        <v>0</v>
      </c>
      <c r="AJ2085" s="69">
        <f t="shared" si="559"/>
        <v>0</v>
      </c>
      <c r="AK2085" s="11" t="e">
        <f t="shared" si="567"/>
        <v>#NUM!</v>
      </c>
    </row>
    <row r="2086" spans="1:37" hidden="1">
      <c r="A2086" s="8">
        <v>2083</v>
      </c>
      <c r="B2086" s="8"/>
      <c r="C2086">
        <f>②MSY管理基準値計算!C2086</f>
        <v>-0.30815388536386429</v>
      </c>
      <c r="D2086" s="69">
        <f t="shared" si="568"/>
        <v>4078</v>
      </c>
      <c r="E2086" s="5">
        <f>IF(①再生産関数フィット!$B$2="HS",$W$2*(T2086+SQRT($W$3^2+(($W$4^2))/4)-SQRT((T2086-$W$3)^2+(($W$4^2))/4)),IF(①再生産関数フィット!$B$2="BH",$W$2*T2086/(1+$W$3*T2086),$W$2*T2086*EXP(-$W$3*T2086)))</f>
        <v>1486.1767038516541</v>
      </c>
      <c r="F2086" s="5">
        <f t="shared" ca="1" si="569"/>
        <v>451319.47544488567</v>
      </c>
      <c r="G2086" s="76">
        <f t="shared" si="563"/>
        <v>1092.0459621077007</v>
      </c>
      <c r="H2086" s="77">
        <f t="shared" si="575"/>
        <v>1175.3274580349503</v>
      </c>
      <c r="I2086" s="77">
        <f t="shared" si="575"/>
        <v>747.99031191625511</v>
      </c>
      <c r="J2086" s="77" t="str">
        <f t="shared" si="575"/>
        <v/>
      </c>
      <c r="K2086" s="77" t="str">
        <f t="shared" si="575"/>
        <v/>
      </c>
      <c r="L2086" s="77" t="str">
        <f t="shared" si="575"/>
        <v/>
      </c>
      <c r="M2086" s="77" t="str">
        <f t="shared" si="575"/>
        <v/>
      </c>
      <c r="N2086" s="77" t="str">
        <f t="shared" si="575"/>
        <v/>
      </c>
      <c r="O2086" s="77" t="str">
        <f t="shared" si="575"/>
        <v/>
      </c>
      <c r="P2086" s="77" t="str">
        <f t="shared" si="575"/>
        <v/>
      </c>
      <c r="Q2086" s="77" t="str">
        <f t="shared" si="575"/>
        <v/>
      </c>
      <c r="R2086" s="98">
        <f t="shared" si="572"/>
        <v>972.46182971960616</v>
      </c>
      <c r="S2086" s="74">
        <f t="shared" si="564"/>
        <v>702787.851321992</v>
      </c>
      <c r="T2086" s="72">
        <f t="shared" si="565"/>
        <v>600339.63993593655</v>
      </c>
      <c r="U2086" s="7">
        <f t="shared" si="571"/>
        <v>13.462810349035815</v>
      </c>
      <c r="V2086" s="7">
        <f t="shared" si="571"/>
        <v>13.305250840602939</v>
      </c>
      <c r="W2086" s="69">
        <f t="shared" si="566"/>
        <v>4078</v>
      </c>
      <c r="X2086" s="64">
        <f t="shared" si="574"/>
        <v>0</v>
      </c>
      <c r="Y2086" s="7">
        <f t="shared" si="574"/>
        <v>0</v>
      </c>
      <c r="Z2086" s="7">
        <f t="shared" si="574"/>
        <v>0</v>
      </c>
      <c r="AA2086" s="7" t="str">
        <f t="shared" si="573"/>
        <v/>
      </c>
      <c r="AB2086" s="7" t="str">
        <f t="shared" si="573"/>
        <v/>
      </c>
      <c r="AC2086" s="7" t="str">
        <f t="shared" si="573"/>
        <v/>
      </c>
      <c r="AD2086" s="7" t="str">
        <f t="shared" si="573"/>
        <v/>
      </c>
      <c r="AE2086" s="7" t="str">
        <f t="shared" si="573"/>
        <v/>
      </c>
      <c r="AF2086" s="7" t="str">
        <f t="shared" si="573"/>
        <v/>
      </c>
      <c r="AG2086" s="7" t="str">
        <f t="shared" si="562"/>
        <v/>
      </c>
      <c r="AH2086" s="7" t="str">
        <f t="shared" si="562"/>
        <v/>
      </c>
      <c r="AI2086" s="7">
        <f t="shared" si="562"/>
        <v>0</v>
      </c>
      <c r="AJ2086" s="69">
        <f t="shared" ref="AJ2086:AJ2149" si="576">SUM(X2086:AI2086)</f>
        <v>0</v>
      </c>
      <c r="AK2086" s="11" t="e">
        <f t="shared" si="567"/>
        <v>#NUM!</v>
      </c>
    </row>
    <row r="2087" spans="1:37" hidden="1">
      <c r="A2087" s="8">
        <v>2084</v>
      </c>
      <c r="B2087" s="8"/>
      <c r="C2087">
        <f>②MSY管理基準値計算!C2087</f>
        <v>0.17999979050849399</v>
      </c>
      <c r="D2087" s="69">
        <f t="shared" si="568"/>
        <v>4079</v>
      </c>
      <c r="E2087" s="5">
        <f>IF(①再生産関数フィット!$B$2="HS",$W$2*(T2087+SQRT($W$3^2+(($W$4^2))/4)-SQRT((T2087-$W$3)^2+(($W$4^2))/4)),IF(①再生産関数フィット!$B$2="BH",$W$2*T2087/(1+$W$3*T2087),$W$2*T2087*EXP(-$W$3*T2087)))</f>
        <v>1486.1767038516541</v>
      </c>
      <c r="F2087" s="5">
        <f t="shared" ca="1" si="569"/>
        <v>499321.8059394692</v>
      </c>
      <c r="G2087" s="76">
        <f t="shared" si="563"/>
        <v>1779.276181775055</v>
      </c>
      <c r="H2087" s="77">
        <f t="shared" si="575"/>
        <v>662.35935783370121</v>
      </c>
      <c r="I2087" s="77">
        <f t="shared" si="575"/>
        <v>712.87213850031083</v>
      </c>
      <c r="J2087" s="77" t="str">
        <f t="shared" si="575"/>
        <v/>
      </c>
      <c r="K2087" s="77" t="str">
        <f t="shared" si="575"/>
        <v/>
      </c>
      <c r="L2087" s="77" t="str">
        <f t="shared" si="575"/>
        <v/>
      </c>
      <c r="M2087" s="77" t="str">
        <f t="shared" si="575"/>
        <v/>
      </c>
      <c r="N2087" s="77" t="str">
        <f t="shared" si="575"/>
        <v/>
      </c>
      <c r="O2087" s="77" t="str">
        <f t="shared" si="575"/>
        <v/>
      </c>
      <c r="P2087" s="77" t="str">
        <f t="shared" si="575"/>
        <v/>
      </c>
      <c r="Q2087" s="77" t="str">
        <f t="shared" si="575"/>
        <v/>
      </c>
      <c r="R2087" s="98">
        <f t="shared" si="572"/>
        <v>1043.5069724704119</v>
      </c>
      <c r="S2087" s="74">
        <f t="shared" si="564"/>
        <v>697900.22444820032</v>
      </c>
      <c r="T2087" s="72">
        <f t="shared" si="565"/>
        <v>593611.20928551303</v>
      </c>
      <c r="U2087" s="7">
        <f t="shared" si="571"/>
        <v>13.455831426610294</v>
      </c>
      <c r="V2087" s="7">
        <f t="shared" si="571"/>
        <v>13.293979854224254</v>
      </c>
      <c r="W2087" s="69">
        <f t="shared" si="566"/>
        <v>4079</v>
      </c>
      <c r="X2087" s="64">
        <f t="shared" si="574"/>
        <v>0</v>
      </c>
      <c r="Y2087" s="7">
        <f t="shared" si="574"/>
        <v>0</v>
      </c>
      <c r="Z2087" s="7">
        <f t="shared" si="574"/>
        <v>0</v>
      </c>
      <c r="AA2087" s="7" t="str">
        <f t="shared" si="573"/>
        <v/>
      </c>
      <c r="AB2087" s="7" t="str">
        <f t="shared" si="573"/>
        <v/>
      </c>
      <c r="AC2087" s="7" t="str">
        <f t="shared" si="573"/>
        <v/>
      </c>
      <c r="AD2087" s="7" t="str">
        <f t="shared" si="573"/>
        <v/>
      </c>
      <c r="AE2087" s="7" t="str">
        <f t="shared" si="573"/>
        <v/>
      </c>
      <c r="AF2087" s="7" t="str">
        <f t="shared" si="573"/>
        <v/>
      </c>
      <c r="AG2087" s="7" t="str">
        <f t="shared" si="562"/>
        <v/>
      </c>
      <c r="AH2087" s="7" t="str">
        <f t="shared" si="562"/>
        <v/>
      </c>
      <c r="AI2087" s="7">
        <f t="shared" si="562"/>
        <v>0</v>
      </c>
      <c r="AJ2087" s="69">
        <f t="shared" si="576"/>
        <v>0</v>
      </c>
      <c r="AK2087" s="11" t="e">
        <f t="shared" si="567"/>
        <v>#NUM!</v>
      </c>
    </row>
    <row r="2088" spans="1:37" hidden="1">
      <c r="A2088" s="8">
        <v>2085</v>
      </c>
      <c r="B2088" s="8"/>
      <c r="C2088">
        <f>②MSY管理基準値計算!C2088</f>
        <v>-4.1775648648391631E-2</v>
      </c>
      <c r="D2088" s="69">
        <f t="shared" si="568"/>
        <v>4080</v>
      </c>
      <c r="E2088" s="5">
        <f>IF(①再生産関数フィット!$B$2="HS",$W$2*(T2088+SQRT($W$3^2+(($W$4^2))/4)-SQRT((T2088-$W$3)^2+(($W$4^2))/4)),IF(①再生産関数フィット!$B$2="BH",$W$2*T2088/(1+$W$3*T2088),$W$2*T2088*EXP(-$W$3*T2088)))</f>
        <v>1486.1767038516541</v>
      </c>
      <c r="F2088" s="5">
        <f t="shared" ca="1" si="569"/>
        <v>560439.7225510932</v>
      </c>
      <c r="G2088" s="76">
        <f t="shared" si="563"/>
        <v>1425.3696776586387</v>
      </c>
      <c r="H2088" s="77">
        <f t="shared" si="575"/>
        <v>1079.1855563429995</v>
      </c>
      <c r="I2088" s="77">
        <f t="shared" si="575"/>
        <v>401.74125827371103</v>
      </c>
      <c r="J2088" s="77" t="str">
        <f t="shared" si="575"/>
        <v/>
      </c>
      <c r="K2088" s="77" t="str">
        <f t="shared" si="575"/>
        <v/>
      </c>
      <c r="L2088" s="77" t="str">
        <f t="shared" si="575"/>
        <v/>
      </c>
      <c r="M2088" s="77" t="str">
        <f t="shared" si="575"/>
        <v/>
      </c>
      <c r="N2088" s="77" t="str">
        <f t="shared" si="575"/>
        <v/>
      </c>
      <c r="O2088" s="77" t="str">
        <f t="shared" si="575"/>
        <v/>
      </c>
      <c r="P2088" s="77" t="str">
        <f t="shared" si="575"/>
        <v/>
      </c>
      <c r="Q2088" s="77" t="str">
        <f t="shared" si="575"/>
        <v/>
      </c>
      <c r="R2088" s="98">
        <f t="shared" si="572"/>
        <v>1065.297780882561</v>
      </c>
      <c r="S2088" s="74">
        <f t="shared" si="564"/>
        <v>662146.98887897225</v>
      </c>
      <c r="T2088" s="72">
        <f t="shared" si="565"/>
        <v>551172.92395547673</v>
      </c>
      <c r="U2088" s="7">
        <f t="shared" si="571"/>
        <v>13.40324284785398</v>
      </c>
      <c r="V2088" s="7">
        <f t="shared" si="571"/>
        <v>13.219803875478465</v>
      </c>
      <c r="W2088" s="69">
        <f t="shared" si="566"/>
        <v>4080</v>
      </c>
      <c r="X2088" s="64">
        <f t="shared" si="574"/>
        <v>0</v>
      </c>
      <c r="Y2088" s="7">
        <f t="shared" si="574"/>
        <v>0</v>
      </c>
      <c r="Z2088" s="7">
        <f t="shared" si="574"/>
        <v>0</v>
      </c>
      <c r="AA2088" s="7" t="str">
        <f t="shared" si="573"/>
        <v/>
      </c>
      <c r="AB2088" s="7" t="str">
        <f t="shared" si="573"/>
        <v/>
      </c>
      <c r="AC2088" s="7" t="str">
        <f t="shared" si="573"/>
        <v/>
      </c>
      <c r="AD2088" s="7" t="str">
        <f t="shared" si="573"/>
        <v/>
      </c>
      <c r="AE2088" s="7" t="str">
        <f t="shared" si="573"/>
        <v/>
      </c>
      <c r="AF2088" s="7" t="str">
        <f t="shared" si="573"/>
        <v/>
      </c>
      <c r="AG2088" s="7" t="str">
        <f t="shared" si="562"/>
        <v/>
      </c>
      <c r="AH2088" s="7" t="str">
        <f t="shared" si="562"/>
        <v/>
      </c>
      <c r="AI2088" s="7">
        <f t="shared" si="562"/>
        <v>0</v>
      </c>
      <c r="AJ2088" s="69">
        <f t="shared" si="576"/>
        <v>0</v>
      </c>
      <c r="AK2088" s="11" t="e">
        <f t="shared" si="567"/>
        <v>#NUM!</v>
      </c>
    </row>
    <row r="2089" spans="1:37" hidden="1">
      <c r="A2089" s="8">
        <v>2086</v>
      </c>
      <c r="B2089" s="8"/>
      <c r="C2089">
        <f>②MSY管理基準値計算!C2089</f>
        <v>6.4816899581450621E-2</v>
      </c>
      <c r="D2089" s="69">
        <f t="shared" si="568"/>
        <v>4081</v>
      </c>
      <c r="E2089" s="5">
        <f>IF(①再生産関数フィット!$B$2="HS",$W$2*(T2089+SQRT($W$3^2+(($W$4^2))/4)-SQRT((T2089-$W$3)^2+(($W$4^2))/4)),IF(①再生産関数フィット!$B$2="BH",$W$2*T2089/(1+$W$3*T2089),$W$2*T2089*EXP(-$W$3*T2089)))</f>
        <v>1486.1767038516541</v>
      </c>
      <c r="F2089" s="5">
        <f t="shared" ca="1" si="569"/>
        <v>600339.63993593655</v>
      </c>
      <c r="G2089" s="76">
        <f t="shared" si="563"/>
        <v>1585.6965130671467</v>
      </c>
      <c r="H2089" s="77">
        <f t="shared" si="575"/>
        <v>864.53041092467777</v>
      </c>
      <c r="I2089" s="77">
        <f t="shared" si="575"/>
        <v>654.55912744106479</v>
      </c>
      <c r="J2089" s="77" t="str">
        <f t="shared" si="575"/>
        <v/>
      </c>
      <c r="K2089" s="77" t="str">
        <f t="shared" si="575"/>
        <v/>
      </c>
      <c r="L2089" s="77" t="str">
        <f t="shared" si="575"/>
        <v/>
      </c>
      <c r="M2089" s="77" t="str">
        <f t="shared" si="575"/>
        <v/>
      </c>
      <c r="N2089" s="77" t="str">
        <f t="shared" si="575"/>
        <v/>
      </c>
      <c r="O2089" s="77" t="str">
        <f t="shared" si="575"/>
        <v/>
      </c>
      <c r="P2089" s="77" t="str">
        <f t="shared" si="575"/>
        <v/>
      </c>
      <c r="Q2089" s="77" t="str">
        <f t="shared" si="575"/>
        <v/>
      </c>
      <c r="R2089" s="98">
        <f t="shared" si="572"/>
        <v>889.8041562436415</v>
      </c>
      <c r="S2089" s="74">
        <f t="shared" si="564"/>
        <v>638555.08029918233</v>
      </c>
      <c r="T2089" s="72">
        <f t="shared" si="565"/>
        <v>531900.69923026254</v>
      </c>
      <c r="U2089" s="7">
        <f t="shared" si="571"/>
        <v>13.366963215885528</v>
      </c>
      <c r="V2089" s="7">
        <f t="shared" si="571"/>
        <v>13.184212095319246</v>
      </c>
      <c r="W2089" s="69">
        <f t="shared" si="566"/>
        <v>4081</v>
      </c>
      <c r="X2089" s="64">
        <f t="shared" si="574"/>
        <v>0</v>
      </c>
      <c r="Y2089" s="7">
        <f t="shared" si="574"/>
        <v>0</v>
      </c>
      <c r="Z2089" s="7">
        <f t="shared" si="574"/>
        <v>0</v>
      </c>
      <c r="AA2089" s="7" t="str">
        <f t="shared" si="573"/>
        <v/>
      </c>
      <c r="AB2089" s="7" t="str">
        <f t="shared" si="573"/>
        <v/>
      </c>
      <c r="AC2089" s="7" t="str">
        <f t="shared" si="573"/>
        <v/>
      </c>
      <c r="AD2089" s="7" t="str">
        <f t="shared" si="573"/>
        <v/>
      </c>
      <c r="AE2089" s="7" t="str">
        <f t="shared" si="573"/>
        <v/>
      </c>
      <c r="AF2089" s="7" t="str">
        <f t="shared" si="573"/>
        <v/>
      </c>
      <c r="AG2089" s="7" t="str">
        <f t="shared" si="562"/>
        <v/>
      </c>
      <c r="AH2089" s="7" t="str">
        <f t="shared" si="562"/>
        <v/>
      </c>
      <c r="AI2089" s="7">
        <f t="shared" si="562"/>
        <v>0</v>
      </c>
      <c r="AJ2089" s="69">
        <f t="shared" si="576"/>
        <v>0</v>
      </c>
      <c r="AK2089" s="11" t="e">
        <f t="shared" si="567"/>
        <v>#NUM!</v>
      </c>
    </row>
    <row r="2090" spans="1:37" hidden="1">
      <c r="A2090" s="8">
        <v>2087</v>
      </c>
      <c r="B2090" s="8"/>
      <c r="C2090">
        <f>②MSY管理基準値計算!C2090</f>
        <v>0.39138211608063811</v>
      </c>
      <c r="D2090" s="69">
        <f t="shared" si="568"/>
        <v>4082</v>
      </c>
      <c r="E2090" s="5">
        <f>IF(①再生産関数フィット!$B$2="HS",$W$2*(T2090+SQRT($W$3^2+(($W$4^2))/4)-SQRT((T2090-$W$3)^2+(($W$4^2))/4)),IF(①再生産関数フィット!$B$2="BH",$W$2*T2090/(1+$W$3*T2090),$W$2*T2090*EXP(-$W$3*T2090)))</f>
        <v>1486.1767038516541</v>
      </c>
      <c r="F2090" s="5">
        <f t="shared" ca="1" si="569"/>
        <v>593611.20928551303</v>
      </c>
      <c r="G2090" s="76">
        <f t="shared" si="563"/>
        <v>2198.0903654669946</v>
      </c>
      <c r="H2090" s="77">
        <f t="shared" si="575"/>
        <v>961.77355217463889</v>
      </c>
      <c r="I2090" s="77">
        <f t="shared" si="575"/>
        <v>524.3642004797789</v>
      </c>
      <c r="J2090" s="77" t="str">
        <f t="shared" si="575"/>
        <v/>
      </c>
      <c r="K2090" s="77" t="str">
        <f t="shared" si="575"/>
        <v/>
      </c>
      <c r="L2090" s="77" t="str">
        <f t="shared" si="575"/>
        <v/>
      </c>
      <c r="M2090" s="77" t="str">
        <f t="shared" si="575"/>
        <v/>
      </c>
      <c r="N2090" s="77" t="str">
        <f t="shared" si="575"/>
        <v/>
      </c>
      <c r="O2090" s="77" t="str">
        <f t="shared" si="575"/>
        <v/>
      </c>
      <c r="P2090" s="77" t="str">
        <f t="shared" si="575"/>
        <v/>
      </c>
      <c r="Q2090" s="77" t="str">
        <f t="shared" si="575"/>
        <v/>
      </c>
      <c r="R2090" s="98">
        <f t="shared" si="572"/>
        <v>936.70368128925384</v>
      </c>
      <c r="S2090" s="74">
        <f t="shared" si="564"/>
        <v>660652.13483640924</v>
      </c>
      <c r="T2090" s="72">
        <f t="shared" si="565"/>
        <v>524639.8426089976</v>
      </c>
      <c r="U2090" s="7">
        <f t="shared" si="571"/>
        <v>13.400982709255304</v>
      </c>
      <c r="V2090" s="7">
        <f t="shared" si="571"/>
        <v>13.170467292080332</v>
      </c>
      <c r="W2090" s="69">
        <f t="shared" si="566"/>
        <v>4082</v>
      </c>
      <c r="X2090" s="64">
        <f t="shared" si="574"/>
        <v>0</v>
      </c>
      <c r="Y2090" s="7">
        <f t="shared" si="574"/>
        <v>0</v>
      </c>
      <c r="Z2090" s="7">
        <f t="shared" si="574"/>
        <v>0</v>
      </c>
      <c r="AA2090" s="7" t="str">
        <f t="shared" si="573"/>
        <v/>
      </c>
      <c r="AB2090" s="7" t="str">
        <f t="shared" si="573"/>
        <v/>
      </c>
      <c r="AC2090" s="7" t="str">
        <f t="shared" si="573"/>
        <v/>
      </c>
      <c r="AD2090" s="7" t="str">
        <f t="shared" si="573"/>
        <v/>
      </c>
      <c r="AE2090" s="7" t="str">
        <f t="shared" si="573"/>
        <v/>
      </c>
      <c r="AF2090" s="7" t="str">
        <f t="shared" si="573"/>
        <v/>
      </c>
      <c r="AG2090" s="7" t="str">
        <f t="shared" si="562"/>
        <v/>
      </c>
      <c r="AH2090" s="7" t="str">
        <f t="shared" si="562"/>
        <v/>
      </c>
      <c r="AI2090" s="7">
        <f t="shared" si="562"/>
        <v>0</v>
      </c>
      <c r="AJ2090" s="69">
        <f t="shared" si="576"/>
        <v>0</v>
      </c>
      <c r="AK2090" s="11" t="e">
        <f t="shared" si="567"/>
        <v>#NUM!</v>
      </c>
    </row>
    <row r="2091" spans="1:37" hidden="1">
      <c r="A2091" s="8">
        <v>2088</v>
      </c>
      <c r="B2091" s="8"/>
      <c r="C2091">
        <f>②MSY管理基準値計算!C2091</f>
        <v>-0.44876282170388526</v>
      </c>
      <c r="D2091" s="69">
        <f t="shared" si="568"/>
        <v>4083</v>
      </c>
      <c r="E2091" s="5">
        <f>IF(①再生産関数フィット!$B$2="HS",$W$2*(T2091+SQRT($W$3^2+(($W$4^2))/4)-SQRT((T2091-$W$3)^2+(($W$4^2))/4)),IF(①再生産関数フィット!$B$2="BH",$W$2*T2091/(1+$W$3*T2091),$W$2*T2091*EXP(-$W$3*T2091)))</f>
        <v>1486.1767038516541</v>
      </c>
      <c r="F2091" s="5">
        <f t="shared" ca="1" si="569"/>
        <v>551172.92395547673</v>
      </c>
      <c r="G2091" s="76">
        <f t="shared" si="563"/>
        <v>948.80121510790491</v>
      </c>
      <c r="H2091" s="77">
        <f t="shared" si="575"/>
        <v>1333.2091994746797</v>
      </c>
      <c r="I2091" s="77">
        <f t="shared" si="575"/>
        <v>583.34514709464656</v>
      </c>
      <c r="J2091" s="77" t="str">
        <f t="shared" si="575"/>
        <v/>
      </c>
      <c r="K2091" s="77" t="str">
        <f t="shared" si="575"/>
        <v/>
      </c>
      <c r="L2091" s="77" t="str">
        <f t="shared" si="575"/>
        <v/>
      </c>
      <c r="M2091" s="77" t="str">
        <f t="shared" si="575"/>
        <v/>
      </c>
      <c r="N2091" s="77" t="str">
        <f t="shared" si="575"/>
        <v/>
      </c>
      <c r="O2091" s="77" t="str">
        <f t="shared" si="575"/>
        <v/>
      </c>
      <c r="P2091" s="77" t="str">
        <f t="shared" si="575"/>
        <v/>
      </c>
      <c r="Q2091" s="77" t="str">
        <f t="shared" si="575"/>
        <v/>
      </c>
      <c r="R2091" s="98">
        <f t="shared" si="572"/>
        <v>886.18246621431126</v>
      </c>
      <c r="S2091" s="74">
        <f t="shared" si="564"/>
        <v>642191.68954499112</v>
      </c>
      <c r="T2091" s="72">
        <f t="shared" si="565"/>
        <v>537579.18096694094</v>
      </c>
      <c r="U2091" s="7">
        <f t="shared" si="571"/>
        <v>13.372642119951191</v>
      </c>
      <c r="V2091" s="7">
        <f t="shared" si="571"/>
        <v>13.194831341561265</v>
      </c>
      <c r="W2091" s="69">
        <f t="shared" si="566"/>
        <v>4083</v>
      </c>
      <c r="X2091" s="64">
        <f t="shared" si="574"/>
        <v>0</v>
      </c>
      <c r="Y2091" s="7">
        <f t="shared" si="574"/>
        <v>0</v>
      </c>
      <c r="Z2091" s="7">
        <f t="shared" si="574"/>
        <v>0</v>
      </c>
      <c r="AA2091" s="7" t="str">
        <f t="shared" si="573"/>
        <v/>
      </c>
      <c r="AB2091" s="7" t="str">
        <f t="shared" si="573"/>
        <v/>
      </c>
      <c r="AC2091" s="7" t="str">
        <f t="shared" si="573"/>
        <v/>
      </c>
      <c r="AD2091" s="7" t="str">
        <f t="shared" si="573"/>
        <v/>
      </c>
      <c r="AE2091" s="7" t="str">
        <f t="shared" si="573"/>
        <v/>
      </c>
      <c r="AF2091" s="7" t="str">
        <f t="shared" si="573"/>
        <v/>
      </c>
      <c r="AG2091" s="7" t="str">
        <f t="shared" si="562"/>
        <v/>
      </c>
      <c r="AH2091" s="7" t="str">
        <f t="shared" si="562"/>
        <v/>
      </c>
      <c r="AI2091" s="7">
        <f t="shared" si="562"/>
        <v>0</v>
      </c>
      <c r="AJ2091" s="69">
        <f t="shared" si="576"/>
        <v>0</v>
      </c>
      <c r="AK2091" s="11" t="e">
        <f t="shared" si="567"/>
        <v>#NUM!</v>
      </c>
    </row>
    <row r="2092" spans="1:37" hidden="1">
      <c r="A2092" s="8">
        <v>2089</v>
      </c>
      <c r="B2092" s="8"/>
      <c r="C2092">
        <f>②MSY管理基準値計算!C2092</f>
        <v>0.32701264430842569</v>
      </c>
      <c r="D2092" s="69">
        <f t="shared" si="568"/>
        <v>4084</v>
      </c>
      <c r="E2092" s="5">
        <f>IF(①再生産関数フィット!$B$2="HS",$W$2*(T2092+SQRT($W$3^2+(($W$4^2))/4)-SQRT((T2092-$W$3)^2+(($W$4^2))/4)),IF(①再生産関数フィット!$B$2="BH",$W$2*T2092/(1+$W$3*T2092),$W$2*T2092*EXP(-$W$3*T2092)))</f>
        <v>1486.1767038516541</v>
      </c>
      <c r="F2092" s="5">
        <f t="shared" ca="1" si="569"/>
        <v>531900.69923026254</v>
      </c>
      <c r="G2092" s="76">
        <f t="shared" si="563"/>
        <v>2061.0581087420792</v>
      </c>
      <c r="H2092" s="77">
        <f t="shared" si="575"/>
        <v>575.47702693554572</v>
      </c>
      <c r="I2092" s="77">
        <f t="shared" si="575"/>
        <v>808.63225529232943</v>
      </c>
      <c r="J2092" s="77" t="str">
        <f t="shared" si="575"/>
        <v/>
      </c>
      <c r="K2092" s="77" t="str">
        <f t="shared" si="575"/>
        <v/>
      </c>
      <c r="L2092" s="77" t="str">
        <f t="shared" si="575"/>
        <v/>
      </c>
      <c r="M2092" s="77" t="str">
        <f t="shared" si="575"/>
        <v/>
      </c>
      <c r="N2092" s="77" t="str">
        <f t="shared" si="575"/>
        <v/>
      </c>
      <c r="O2092" s="77" t="str">
        <f t="shared" si="575"/>
        <v/>
      </c>
      <c r="P2092" s="77" t="str">
        <f t="shared" si="575"/>
        <v/>
      </c>
      <c r="Q2092" s="77" t="str">
        <f t="shared" si="575"/>
        <v/>
      </c>
      <c r="R2092" s="98">
        <f t="shared" si="572"/>
        <v>891.31355276621389</v>
      </c>
      <c r="S2092" s="74">
        <f t="shared" si="564"/>
        <v>664674.59581163479</v>
      </c>
      <c r="T2092" s="72">
        <f t="shared" si="565"/>
        <v>553458.42011517438</v>
      </c>
      <c r="U2092" s="7">
        <f t="shared" si="571"/>
        <v>13.407052870270626</v>
      </c>
      <c r="V2092" s="7">
        <f t="shared" si="571"/>
        <v>13.223941906565914</v>
      </c>
      <c r="W2092" s="69">
        <f t="shared" si="566"/>
        <v>4084</v>
      </c>
      <c r="X2092" s="64">
        <f t="shared" si="574"/>
        <v>0</v>
      </c>
      <c r="Y2092" s="7">
        <f t="shared" si="574"/>
        <v>0</v>
      </c>
      <c r="Z2092" s="7">
        <f t="shared" si="574"/>
        <v>0</v>
      </c>
      <c r="AA2092" s="7" t="str">
        <f t="shared" si="573"/>
        <v/>
      </c>
      <c r="AB2092" s="7" t="str">
        <f t="shared" si="573"/>
        <v/>
      </c>
      <c r="AC2092" s="7" t="str">
        <f t="shared" si="573"/>
        <v/>
      </c>
      <c r="AD2092" s="7" t="str">
        <f t="shared" si="573"/>
        <v/>
      </c>
      <c r="AE2092" s="7" t="str">
        <f t="shared" si="573"/>
        <v/>
      </c>
      <c r="AF2092" s="7" t="str">
        <f t="shared" si="573"/>
        <v/>
      </c>
      <c r="AG2092" s="7" t="str">
        <f t="shared" si="562"/>
        <v/>
      </c>
      <c r="AH2092" s="7" t="str">
        <f t="shared" si="562"/>
        <v/>
      </c>
      <c r="AI2092" s="7">
        <f t="shared" si="562"/>
        <v>0</v>
      </c>
      <c r="AJ2092" s="69">
        <f t="shared" si="576"/>
        <v>0</v>
      </c>
      <c r="AK2092" s="11" t="e">
        <f t="shared" si="567"/>
        <v>#NUM!</v>
      </c>
    </row>
    <row r="2093" spans="1:37" hidden="1">
      <c r="A2093" s="8">
        <v>2090</v>
      </c>
      <c r="B2093" s="8"/>
      <c r="C2093">
        <f>②MSY管理基準値計算!C2093</f>
        <v>0.10308344986045934</v>
      </c>
      <c r="D2093" s="69">
        <f t="shared" si="568"/>
        <v>4085</v>
      </c>
      <c r="E2093" s="5">
        <f>IF(①再生産関数フィット!$B$2="HS",$W$2*(T2093+SQRT($W$3^2+(($W$4^2))/4)-SQRT((T2093-$W$3)^2+(($W$4^2))/4)),IF(①再生産関数フィット!$B$2="BH",$W$2*T2093/(1+$W$3*T2093),$W$2*T2093*EXP(-$W$3*T2093)))</f>
        <v>1486.1767038516541</v>
      </c>
      <c r="F2093" s="5">
        <f t="shared" ca="1" si="569"/>
        <v>524639.8426089976</v>
      </c>
      <c r="G2093" s="76">
        <f t="shared" si="563"/>
        <v>1647.5515908022924</v>
      </c>
      <c r="H2093" s="77">
        <f t="shared" si="575"/>
        <v>1250.0949344014059</v>
      </c>
      <c r="I2093" s="77">
        <f t="shared" si="575"/>
        <v>349.04446079668145</v>
      </c>
      <c r="J2093" s="77" t="str">
        <f t="shared" si="575"/>
        <v/>
      </c>
      <c r="K2093" s="77" t="str">
        <f t="shared" si="575"/>
        <v/>
      </c>
      <c r="L2093" s="77" t="str">
        <f t="shared" si="575"/>
        <v/>
      </c>
      <c r="M2093" s="77" t="str">
        <f t="shared" si="575"/>
        <v/>
      </c>
      <c r="N2093" s="77" t="str">
        <f t="shared" si="575"/>
        <v/>
      </c>
      <c r="O2093" s="77" t="str">
        <f t="shared" si="575"/>
        <v/>
      </c>
      <c r="P2093" s="77" t="str">
        <f t="shared" si="575"/>
        <v/>
      </c>
      <c r="Q2093" s="77" t="str">
        <f t="shared" si="575"/>
        <v/>
      </c>
      <c r="R2093" s="98">
        <f t="shared" si="572"/>
        <v>1031.069252437474</v>
      </c>
      <c r="S2093" s="74">
        <f t="shared" si="564"/>
        <v>662998.09898170922</v>
      </c>
      <c r="T2093" s="72">
        <f t="shared" si="565"/>
        <v>534591.28862954711</v>
      </c>
      <c r="U2093" s="7">
        <f t="shared" si="571"/>
        <v>13.404527401866316</v>
      </c>
      <c r="V2093" s="7">
        <f t="shared" si="571"/>
        <v>13.189257787435496</v>
      </c>
      <c r="W2093" s="69">
        <f t="shared" si="566"/>
        <v>4085</v>
      </c>
      <c r="X2093" s="64">
        <f t="shared" si="574"/>
        <v>0</v>
      </c>
      <c r="Y2093" s="7">
        <f t="shared" si="574"/>
        <v>0</v>
      </c>
      <c r="Z2093" s="7">
        <f t="shared" si="574"/>
        <v>0</v>
      </c>
      <c r="AA2093" s="7" t="str">
        <f t="shared" si="573"/>
        <v/>
      </c>
      <c r="AB2093" s="7" t="str">
        <f t="shared" si="573"/>
        <v/>
      </c>
      <c r="AC2093" s="7" t="str">
        <f t="shared" si="573"/>
        <v/>
      </c>
      <c r="AD2093" s="7" t="str">
        <f t="shared" si="573"/>
        <v/>
      </c>
      <c r="AE2093" s="7" t="str">
        <f t="shared" si="573"/>
        <v/>
      </c>
      <c r="AF2093" s="7" t="str">
        <f t="shared" si="573"/>
        <v/>
      </c>
      <c r="AG2093" s="7" t="str">
        <f t="shared" si="562"/>
        <v/>
      </c>
      <c r="AH2093" s="7" t="str">
        <f t="shared" si="562"/>
        <v/>
      </c>
      <c r="AI2093" s="7">
        <f t="shared" si="562"/>
        <v>0</v>
      </c>
      <c r="AJ2093" s="69">
        <f t="shared" si="576"/>
        <v>0</v>
      </c>
      <c r="AK2093" s="11" t="e">
        <f t="shared" si="567"/>
        <v>#NUM!</v>
      </c>
    </row>
    <row r="2094" spans="1:37" hidden="1">
      <c r="A2094" s="8">
        <v>2091</v>
      </c>
      <c r="B2094" s="8"/>
      <c r="C2094">
        <f>②MSY管理基準値計算!C2094</f>
        <v>-0.25558067064706769</v>
      </c>
      <c r="D2094" s="69">
        <f t="shared" si="568"/>
        <v>4086</v>
      </c>
      <c r="E2094" s="5">
        <f>IF(①再生産関数フィット!$B$2="HS",$W$2*(T2094+SQRT($W$3^2+(($W$4^2))/4)-SQRT((T2094-$W$3)^2+(($W$4^2))/4)),IF(①再生産関数フィット!$B$2="BH",$W$2*T2094/(1+$W$3*T2094),$W$2*T2094*EXP(-$W$3*T2094)))</f>
        <v>1486.1767038516541</v>
      </c>
      <c r="F2094" s="5">
        <f t="shared" ca="1" si="569"/>
        <v>537579.18096694094</v>
      </c>
      <c r="G2094" s="76">
        <f t="shared" si="563"/>
        <v>1150.9943040100125</v>
      </c>
      <c r="H2094" s="77">
        <f t="shared" si="575"/>
        <v>999.29055327991307</v>
      </c>
      <c r="I2094" s="77">
        <f t="shared" si="575"/>
        <v>758.22090526590591</v>
      </c>
      <c r="J2094" s="77" t="str">
        <f t="shared" si="575"/>
        <v/>
      </c>
      <c r="K2094" s="77" t="str">
        <f t="shared" si="575"/>
        <v/>
      </c>
      <c r="L2094" s="77" t="str">
        <f t="shared" si="575"/>
        <v/>
      </c>
      <c r="M2094" s="77" t="str">
        <f t="shared" si="575"/>
        <v/>
      </c>
      <c r="N2094" s="77" t="str">
        <f t="shared" si="575"/>
        <v/>
      </c>
      <c r="O2094" s="77" t="str">
        <f t="shared" si="575"/>
        <v/>
      </c>
      <c r="P2094" s="77" t="str">
        <f t="shared" si="575"/>
        <v/>
      </c>
      <c r="Q2094" s="77" t="str">
        <f t="shared" si="575"/>
        <v/>
      </c>
      <c r="R2094" s="98">
        <f t="shared" si="572"/>
        <v>837.08128096636437</v>
      </c>
      <c r="S2094" s="74">
        <f t="shared" si="564"/>
        <v>638450.52246676863</v>
      </c>
      <c r="T2094" s="72">
        <f t="shared" si="565"/>
        <v>542446.22264237248</v>
      </c>
      <c r="U2094" s="7">
        <f t="shared" si="571"/>
        <v>13.366799461188727</v>
      </c>
      <c r="V2094" s="7">
        <f t="shared" si="571"/>
        <v>13.203844230713351</v>
      </c>
      <c r="W2094" s="69">
        <f t="shared" si="566"/>
        <v>4086</v>
      </c>
      <c r="X2094" s="64">
        <f t="shared" si="574"/>
        <v>0</v>
      </c>
      <c r="Y2094" s="7">
        <f t="shared" si="574"/>
        <v>0</v>
      </c>
      <c r="Z2094" s="7">
        <f t="shared" si="574"/>
        <v>0</v>
      </c>
      <c r="AA2094" s="7" t="str">
        <f t="shared" si="573"/>
        <v/>
      </c>
      <c r="AB2094" s="7" t="str">
        <f t="shared" si="573"/>
        <v/>
      </c>
      <c r="AC2094" s="7" t="str">
        <f t="shared" si="573"/>
        <v/>
      </c>
      <c r="AD2094" s="7" t="str">
        <f t="shared" si="573"/>
        <v/>
      </c>
      <c r="AE2094" s="7" t="str">
        <f t="shared" si="573"/>
        <v/>
      </c>
      <c r="AF2094" s="7" t="str">
        <f t="shared" si="573"/>
        <v/>
      </c>
      <c r="AG2094" s="7" t="str">
        <f t="shared" si="562"/>
        <v/>
      </c>
      <c r="AH2094" s="7" t="str">
        <f t="shared" si="562"/>
        <v/>
      </c>
      <c r="AI2094" s="7">
        <f t="shared" si="562"/>
        <v>0</v>
      </c>
      <c r="AJ2094" s="69">
        <f t="shared" si="576"/>
        <v>0</v>
      </c>
      <c r="AK2094" s="11" t="e">
        <f t="shared" si="567"/>
        <v>#NUM!</v>
      </c>
    </row>
    <row r="2095" spans="1:37" hidden="1">
      <c r="A2095" s="8">
        <v>2092</v>
      </c>
      <c r="B2095" s="8"/>
      <c r="C2095">
        <f>②MSY管理基準値計算!C2095</f>
        <v>-0.21798920354086046</v>
      </c>
      <c r="D2095" s="69">
        <f t="shared" si="568"/>
        <v>4087</v>
      </c>
      <c r="E2095" s="5">
        <f>IF(①再生産関数フィット!$B$2="HS",$W$2*(T2095+SQRT($W$3^2+(($W$4^2))/4)-SQRT((T2095-$W$3)^2+(($W$4^2))/4)),IF(①再生産関数フィット!$B$2="BH",$W$2*T2095/(1+$W$3*T2095),$W$2*T2095*EXP(-$W$3*T2095)))</f>
        <v>1486.1767038516541</v>
      </c>
      <c r="F2095" s="5">
        <f t="shared" ca="1" si="569"/>
        <v>553458.42011517438</v>
      </c>
      <c r="G2095" s="76">
        <f t="shared" si="563"/>
        <v>1195.085401000312</v>
      </c>
      <c r="H2095" s="77">
        <f t="shared" si="575"/>
        <v>698.11333453667623</v>
      </c>
      <c r="I2095" s="77">
        <f t="shared" si="575"/>
        <v>606.1003585254681</v>
      </c>
      <c r="J2095" s="77" t="str">
        <f t="shared" si="575"/>
        <v/>
      </c>
      <c r="K2095" s="77" t="str">
        <f t="shared" si="575"/>
        <v/>
      </c>
      <c r="L2095" s="77" t="str">
        <f t="shared" si="575"/>
        <v/>
      </c>
      <c r="M2095" s="77" t="str">
        <f t="shared" si="575"/>
        <v/>
      </c>
      <c r="N2095" s="77" t="str">
        <f t="shared" si="575"/>
        <v/>
      </c>
      <c r="O2095" s="77" t="str">
        <f t="shared" si="575"/>
        <v/>
      </c>
      <c r="P2095" s="77" t="str">
        <f t="shared" si="575"/>
        <v/>
      </c>
      <c r="Q2095" s="77" t="str">
        <f t="shared" si="575"/>
        <v/>
      </c>
      <c r="R2095" s="98">
        <f t="shared" si="572"/>
        <v>967.59968745646529</v>
      </c>
      <c r="S2095" s="74">
        <f t="shared" si="564"/>
        <v>624705.71318799467</v>
      </c>
      <c r="T2095" s="72">
        <f t="shared" si="565"/>
        <v>541996.63042114838</v>
      </c>
      <c r="U2095" s="7">
        <f t="shared" si="571"/>
        <v>13.345035958930469</v>
      </c>
      <c r="V2095" s="7">
        <f t="shared" si="571"/>
        <v>13.203015063467307</v>
      </c>
      <c r="W2095" s="69">
        <f t="shared" si="566"/>
        <v>4087</v>
      </c>
      <c r="X2095" s="64">
        <f t="shared" si="574"/>
        <v>0</v>
      </c>
      <c r="Y2095" s="7">
        <f t="shared" si="574"/>
        <v>0</v>
      </c>
      <c r="Z2095" s="7">
        <f t="shared" si="574"/>
        <v>0</v>
      </c>
      <c r="AA2095" s="7" t="str">
        <f t="shared" si="573"/>
        <v/>
      </c>
      <c r="AB2095" s="7" t="str">
        <f t="shared" si="573"/>
        <v/>
      </c>
      <c r="AC2095" s="7" t="str">
        <f t="shared" si="573"/>
        <v/>
      </c>
      <c r="AD2095" s="7" t="str">
        <f t="shared" si="573"/>
        <v/>
      </c>
      <c r="AE2095" s="7" t="str">
        <f t="shared" si="573"/>
        <v/>
      </c>
      <c r="AF2095" s="7" t="str">
        <f t="shared" si="573"/>
        <v/>
      </c>
      <c r="AG2095" s="7" t="str">
        <f t="shared" si="562"/>
        <v/>
      </c>
      <c r="AH2095" s="7" t="str">
        <f t="shared" si="562"/>
        <v/>
      </c>
      <c r="AI2095" s="7">
        <f t="shared" si="562"/>
        <v>0</v>
      </c>
      <c r="AJ2095" s="69">
        <f t="shared" si="576"/>
        <v>0</v>
      </c>
      <c r="AK2095" s="11" t="e">
        <f t="shared" si="567"/>
        <v>#NUM!</v>
      </c>
    </row>
    <row r="2096" spans="1:37" hidden="1">
      <c r="A2096" s="8">
        <v>2093</v>
      </c>
      <c r="B2096" s="8"/>
      <c r="C2096">
        <f>②MSY管理基準値計算!C2096</f>
        <v>0.24277127073337867</v>
      </c>
      <c r="D2096" s="69">
        <f t="shared" si="568"/>
        <v>4088</v>
      </c>
      <c r="E2096" s="5">
        <f>IF(①再生産関数フィット!$B$2="HS",$W$2*(T2096+SQRT($W$3^2+(($W$4^2))/4)-SQRT((T2096-$W$3)^2+(($W$4^2))/4)),IF(①再生産関数フィット!$B$2="BH",$W$2*T2096/(1+$W$3*T2096),$W$2*T2096*EXP(-$W$3*T2096)))</f>
        <v>1486.1767038516541</v>
      </c>
      <c r="F2096" s="5">
        <f t="shared" ca="1" si="569"/>
        <v>534591.28862954711</v>
      </c>
      <c r="G2096" s="76">
        <f t="shared" si="563"/>
        <v>1894.5438977784365</v>
      </c>
      <c r="H2096" s="77">
        <f t="shared" si="575"/>
        <v>724.85593668165632</v>
      </c>
      <c r="I2096" s="77">
        <f t="shared" si="575"/>
        <v>423.42714135071657</v>
      </c>
      <c r="J2096" s="77" t="str">
        <f t="shared" si="575"/>
        <v/>
      </c>
      <c r="K2096" s="77" t="str">
        <f t="shared" si="575"/>
        <v/>
      </c>
      <c r="L2096" s="77" t="str">
        <f t="shared" si="575"/>
        <v/>
      </c>
      <c r="M2096" s="77" t="str">
        <f t="shared" si="575"/>
        <v/>
      </c>
      <c r="N2096" s="77" t="str">
        <f t="shared" si="575"/>
        <v/>
      </c>
      <c r="O2096" s="77" t="str">
        <f t="shared" si="575"/>
        <v/>
      </c>
      <c r="P2096" s="77" t="str">
        <f t="shared" si="575"/>
        <v/>
      </c>
      <c r="Q2096" s="77" t="str">
        <f t="shared" si="575"/>
        <v/>
      </c>
      <c r="R2096" s="98">
        <f t="shared" si="572"/>
        <v>954.49732707922362</v>
      </c>
      <c r="S2096" s="74">
        <f t="shared" si="564"/>
        <v>608364.57638007286</v>
      </c>
      <c r="T2096" s="72">
        <f t="shared" si="565"/>
        <v>496340.02363485261</v>
      </c>
      <c r="U2096" s="7">
        <f t="shared" si="571"/>
        <v>13.318529613444817</v>
      </c>
      <c r="V2096" s="7">
        <f t="shared" si="571"/>
        <v>13.115016502359545</v>
      </c>
      <c r="W2096" s="69">
        <f t="shared" si="566"/>
        <v>4088</v>
      </c>
      <c r="X2096" s="64">
        <f t="shared" si="574"/>
        <v>0</v>
      </c>
      <c r="Y2096" s="7">
        <f t="shared" si="574"/>
        <v>0</v>
      </c>
      <c r="Z2096" s="7">
        <f t="shared" si="574"/>
        <v>0</v>
      </c>
      <c r="AA2096" s="7" t="str">
        <f t="shared" si="573"/>
        <v/>
      </c>
      <c r="AB2096" s="7" t="str">
        <f t="shared" si="573"/>
        <v/>
      </c>
      <c r="AC2096" s="7" t="str">
        <f t="shared" si="573"/>
        <v/>
      </c>
      <c r="AD2096" s="7" t="str">
        <f t="shared" si="573"/>
        <v/>
      </c>
      <c r="AE2096" s="7" t="str">
        <f t="shared" si="573"/>
        <v/>
      </c>
      <c r="AF2096" s="7" t="str">
        <f t="shared" si="573"/>
        <v/>
      </c>
      <c r="AG2096" s="7" t="str">
        <f t="shared" si="562"/>
        <v/>
      </c>
      <c r="AH2096" s="7" t="str">
        <f t="shared" si="562"/>
        <v/>
      </c>
      <c r="AI2096" s="7">
        <f t="shared" si="562"/>
        <v>0</v>
      </c>
      <c r="AJ2096" s="69">
        <f t="shared" si="576"/>
        <v>0</v>
      </c>
      <c r="AK2096" s="11" t="e">
        <f t="shared" si="567"/>
        <v>#NUM!</v>
      </c>
    </row>
    <row r="2097" spans="1:37" hidden="1">
      <c r="A2097" s="8">
        <v>2094</v>
      </c>
      <c r="B2097" s="8"/>
      <c r="C2097">
        <f>②MSY管理基準値計算!C2097</f>
        <v>-0.60626962756509006</v>
      </c>
      <c r="D2097" s="69">
        <f t="shared" si="568"/>
        <v>4089</v>
      </c>
      <c r="E2097" s="5">
        <f>IF(①再生産関数フィット!$B$2="HS",$W$2*(T2097+SQRT($W$3^2+(($W$4^2))/4)-SQRT((T2097-$W$3)^2+(($W$4^2))/4)),IF(①再生産関数フィット!$B$2="BH",$W$2*T2097/(1+$W$3*T2097),$W$2*T2097*EXP(-$W$3*T2097)))</f>
        <v>1486.176703851655</v>
      </c>
      <c r="F2097" s="5">
        <f t="shared" ca="1" si="569"/>
        <v>542446.22264237248</v>
      </c>
      <c r="G2097" s="76">
        <f t="shared" si="563"/>
        <v>810.53336239389682</v>
      </c>
      <c r="H2097" s="77">
        <f t="shared" si="575"/>
        <v>1149.0989601740991</v>
      </c>
      <c r="I2097" s="77">
        <f t="shared" si="575"/>
        <v>439.64734947214384</v>
      </c>
      <c r="J2097" s="77" t="str">
        <f t="shared" si="575"/>
        <v/>
      </c>
      <c r="K2097" s="77" t="str">
        <f t="shared" si="575"/>
        <v/>
      </c>
      <c r="L2097" s="77" t="str">
        <f t="shared" si="575"/>
        <v/>
      </c>
      <c r="M2097" s="77" t="str">
        <f t="shared" si="575"/>
        <v/>
      </c>
      <c r="N2097" s="77" t="str">
        <f t="shared" si="575"/>
        <v/>
      </c>
      <c r="O2097" s="77" t="str">
        <f t="shared" si="575"/>
        <v/>
      </c>
      <c r="P2097" s="77" t="str">
        <f t="shared" si="575"/>
        <v/>
      </c>
      <c r="Q2097" s="77" t="str">
        <f t="shared" si="575"/>
        <v/>
      </c>
      <c r="R2097" s="98">
        <f t="shared" si="572"/>
        <v>835.75343687099144</v>
      </c>
      <c r="S2097" s="74">
        <f t="shared" si="564"/>
        <v>566036.42690273561</v>
      </c>
      <c r="T2097" s="72">
        <f t="shared" si="565"/>
        <v>476160.14439827477</v>
      </c>
      <c r="U2097" s="7">
        <f t="shared" si="571"/>
        <v>13.2464137135998</v>
      </c>
      <c r="V2097" s="7">
        <f t="shared" si="571"/>
        <v>13.073509514442549</v>
      </c>
      <c r="W2097" s="69">
        <f t="shared" si="566"/>
        <v>4089</v>
      </c>
      <c r="X2097" s="64">
        <f t="shared" si="574"/>
        <v>0</v>
      </c>
      <c r="Y2097" s="7">
        <f t="shared" si="574"/>
        <v>0</v>
      </c>
      <c r="Z2097" s="7">
        <f t="shared" si="574"/>
        <v>0</v>
      </c>
      <c r="AA2097" s="7" t="str">
        <f t="shared" si="573"/>
        <v/>
      </c>
      <c r="AB2097" s="7" t="str">
        <f t="shared" si="573"/>
        <v/>
      </c>
      <c r="AC2097" s="7" t="str">
        <f t="shared" si="573"/>
        <v/>
      </c>
      <c r="AD2097" s="7" t="str">
        <f t="shared" si="573"/>
        <v/>
      </c>
      <c r="AE2097" s="7" t="str">
        <f t="shared" si="573"/>
        <v/>
      </c>
      <c r="AF2097" s="7" t="str">
        <f t="shared" si="573"/>
        <v/>
      </c>
      <c r="AG2097" s="7" t="str">
        <f t="shared" si="562"/>
        <v/>
      </c>
      <c r="AH2097" s="7" t="str">
        <f t="shared" si="562"/>
        <v/>
      </c>
      <c r="AI2097" s="7">
        <f t="shared" si="562"/>
        <v>0</v>
      </c>
      <c r="AJ2097" s="69">
        <f t="shared" si="576"/>
        <v>0</v>
      </c>
      <c r="AK2097" s="11" t="e">
        <f t="shared" si="567"/>
        <v>#NUM!</v>
      </c>
    </row>
    <row r="2098" spans="1:37" hidden="1">
      <c r="A2098" s="8">
        <v>2095</v>
      </c>
      <c r="B2098" s="8"/>
      <c r="C2098">
        <f>②MSY管理基準値計算!C2098</f>
        <v>-0.45719217832623787</v>
      </c>
      <c r="D2098" s="69">
        <f t="shared" si="568"/>
        <v>4090</v>
      </c>
      <c r="E2098" s="5">
        <f>IF(①再生産関数フィット!$B$2="HS",$W$2*(T2098+SQRT($W$3^2+(($W$4^2))/4)-SQRT((T2098-$W$3)^2+(($W$4^2))/4)),IF(①再生産関数フィット!$B$2="BH",$W$2*T2098/(1+$W$3*T2098),$W$2*T2098*EXP(-$W$3*T2098)))</f>
        <v>1486.1767038516541</v>
      </c>
      <c r="F2098" s="5">
        <f t="shared" ca="1" si="569"/>
        <v>541996.63042114838</v>
      </c>
      <c r="G2098" s="76">
        <f t="shared" si="563"/>
        <v>940.83704487474586</v>
      </c>
      <c r="H2098" s="77">
        <f t="shared" si="575"/>
        <v>491.6133350118692</v>
      </c>
      <c r="I2098" s="77">
        <f t="shared" si="575"/>
        <v>696.96375038949748</v>
      </c>
      <c r="J2098" s="77" t="str">
        <f t="shared" si="575"/>
        <v/>
      </c>
      <c r="K2098" s="77" t="str">
        <f t="shared" si="575"/>
        <v/>
      </c>
      <c r="L2098" s="77" t="str">
        <f t="shared" si="575"/>
        <v/>
      </c>
      <c r="M2098" s="77" t="str">
        <f t="shared" si="575"/>
        <v/>
      </c>
      <c r="N2098" s="77" t="str">
        <f t="shared" si="575"/>
        <v/>
      </c>
      <c r="O2098" s="77" t="str">
        <f t="shared" si="575"/>
        <v/>
      </c>
      <c r="P2098" s="77" t="str">
        <f t="shared" si="575"/>
        <v/>
      </c>
      <c r="Q2098" s="77" t="str">
        <f t="shared" si="575"/>
        <v/>
      </c>
      <c r="R2098" s="98">
        <f t="shared" si="572"/>
        <v>773.56968033871328</v>
      </c>
      <c r="S2098" s="74">
        <f t="shared" si="564"/>
        <v>541052.95641447231</v>
      </c>
      <c r="T2098" s="72">
        <f t="shared" si="565"/>
        <v>478838.80786888895</v>
      </c>
      <c r="U2098" s="7">
        <f t="shared" si="571"/>
        <v>13.201272439201615</v>
      </c>
      <c r="V2098" s="7">
        <f t="shared" si="571"/>
        <v>13.079119301739137</v>
      </c>
      <c r="W2098" s="69">
        <f t="shared" si="566"/>
        <v>4090</v>
      </c>
      <c r="X2098" s="64">
        <f t="shared" si="574"/>
        <v>0</v>
      </c>
      <c r="Y2098" s="7">
        <f t="shared" si="574"/>
        <v>0</v>
      </c>
      <c r="Z2098" s="7">
        <f t="shared" si="574"/>
        <v>0</v>
      </c>
      <c r="AA2098" s="7" t="str">
        <f t="shared" si="573"/>
        <v/>
      </c>
      <c r="AB2098" s="7" t="str">
        <f t="shared" si="573"/>
        <v/>
      </c>
      <c r="AC2098" s="7" t="str">
        <f t="shared" si="573"/>
        <v/>
      </c>
      <c r="AD2098" s="7" t="str">
        <f t="shared" si="573"/>
        <v/>
      </c>
      <c r="AE2098" s="7" t="str">
        <f t="shared" si="573"/>
        <v/>
      </c>
      <c r="AF2098" s="7" t="str">
        <f t="shared" si="573"/>
        <v/>
      </c>
      <c r="AG2098" s="7" t="str">
        <f t="shared" si="562"/>
        <v/>
      </c>
      <c r="AH2098" s="7" t="str">
        <f t="shared" si="562"/>
        <v/>
      </c>
      <c r="AI2098" s="7">
        <f t="shared" si="562"/>
        <v>0</v>
      </c>
      <c r="AJ2098" s="69">
        <f t="shared" si="576"/>
        <v>0</v>
      </c>
      <c r="AK2098" s="11" t="e">
        <f t="shared" si="567"/>
        <v>#NUM!</v>
      </c>
    </row>
    <row r="2099" spans="1:37" hidden="1">
      <c r="A2099" s="8">
        <v>2096</v>
      </c>
      <c r="B2099" s="8"/>
      <c r="C2099">
        <f>②MSY管理基準値計算!C2099</f>
        <v>0.29977767055631138</v>
      </c>
      <c r="D2099" s="69">
        <f t="shared" si="568"/>
        <v>4091</v>
      </c>
      <c r="E2099" s="5">
        <f>IF(①再生産関数フィット!$B$2="HS",$W$2*(T2099+SQRT($W$3^2+(($W$4^2))/4)-SQRT((T2099-$W$3)^2+(($W$4^2))/4)),IF(①再生産関数フィット!$B$2="BH",$W$2*T2099/(1+$W$3*T2099),$W$2*T2099*EXP(-$W$3*T2099)))</f>
        <v>1486.1767038516541</v>
      </c>
      <c r="F2099" s="5">
        <f t="shared" ca="1" si="569"/>
        <v>496340.02363485261</v>
      </c>
      <c r="G2099" s="76">
        <f t="shared" si="563"/>
        <v>2005.6827414058116</v>
      </c>
      <c r="H2099" s="77">
        <f t="shared" si="575"/>
        <v>570.64651350996405</v>
      </c>
      <c r="I2099" s="77">
        <f t="shared" si="575"/>
        <v>298.17856040827689</v>
      </c>
      <c r="J2099" s="77" t="str">
        <f t="shared" si="575"/>
        <v/>
      </c>
      <c r="K2099" s="77" t="str">
        <f t="shared" si="575"/>
        <v/>
      </c>
      <c r="L2099" s="77" t="str">
        <f t="shared" si="575"/>
        <v/>
      </c>
      <c r="M2099" s="77" t="str">
        <f t="shared" si="575"/>
        <v/>
      </c>
      <c r="N2099" s="77" t="str">
        <f t="shared" si="575"/>
        <v/>
      </c>
      <c r="O2099" s="77" t="str">
        <f t="shared" si="575"/>
        <v/>
      </c>
      <c r="P2099" s="77" t="str">
        <f t="shared" si="575"/>
        <v/>
      </c>
      <c r="Q2099" s="77" t="str">
        <f t="shared" si="575"/>
        <v/>
      </c>
      <c r="R2099" s="98">
        <f t="shared" si="572"/>
        <v>891.92361186906373</v>
      </c>
      <c r="S2099" s="74">
        <f t="shared" si="564"/>
        <v>544804.0024113768</v>
      </c>
      <c r="T2099" s="72">
        <f t="shared" si="565"/>
        <v>436044.36707964609</v>
      </c>
      <c r="U2099" s="7">
        <f t="shared" si="571"/>
        <v>13.208181380360529</v>
      </c>
      <c r="V2099" s="7">
        <f t="shared" si="571"/>
        <v>12.985499276511026</v>
      </c>
      <c r="W2099" s="69">
        <f t="shared" si="566"/>
        <v>4091</v>
      </c>
      <c r="X2099" s="64">
        <f t="shared" si="574"/>
        <v>0</v>
      </c>
      <c r="Y2099" s="7">
        <f t="shared" si="574"/>
        <v>0</v>
      </c>
      <c r="Z2099" s="7">
        <f t="shared" si="574"/>
        <v>0</v>
      </c>
      <c r="AA2099" s="7" t="str">
        <f t="shared" si="573"/>
        <v/>
      </c>
      <c r="AB2099" s="7" t="str">
        <f t="shared" si="573"/>
        <v/>
      </c>
      <c r="AC2099" s="7" t="str">
        <f t="shared" si="573"/>
        <v/>
      </c>
      <c r="AD2099" s="7" t="str">
        <f t="shared" si="573"/>
        <v/>
      </c>
      <c r="AE2099" s="7" t="str">
        <f t="shared" si="573"/>
        <v/>
      </c>
      <c r="AF2099" s="7" t="str">
        <f t="shared" si="573"/>
        <v/>
      </c>
      <c r="AG2099" s="7" t="str">
        <f t="shared" si="562"/>
        <v/>
      </c>
      <c r="AH2099" s="7" t="str">
        <f t="shared" si="562"/>
        <v/>
      </c>
      <c r="AI2099" s="7">
        <f t="shared" si="562"/>
        <v>0</v>
      </c>
      <c r="AJ2099" s="69">
        <f t="shared" si="576"/>
        <v>0</v>
      </c>
      <c r="AK2099" s="11" t="e">
        <f t="shared" si="567"/>
        <v>#NUM!</v>
      </c>
    </row>
    <row r="2100" spans="1:37" hidden="1">
      <c r="A2100" s="8">
        <v>2097</v>
      </c>
      <c r="B2100" s="8"/>
      <c r="C2100">
        <f>②MSY管理基準値計算!C2100</f>
        <v>-0.57429243084179293</v>
      </c>
      <c r="D2100" s="69">
        <f t="shared" si="568"/>
        <v>4092</v>
      </c>
      <c r="E2100" s="5">
        <f>IF(①再生産関数フィット!$B$2="HS",$W$2*(T2100+SQRT($W$3^2+(($W$4^2))/4)-SQRT((T2100-$W$3)^2+(($W$4^2))/4)),IF(①再生産関数フィット!$B$2="BH",$W$2*T2100/(1+$W$3*T2100),$W$2*T2100*EXP(-$W$3*T2100)))</f>
        <v>1486.1767038516541</v>
      </c>
      <c r="F2100" s="5">
        <f t="shared" ca="1" si="569"/>
        <v>476160.14439827477</v>
      </c>
      <c r="G2100" s="76">
        <f t="shared" si="563"/>
        <v>836.87080169147634</v>
      </c>
      <c r="H2100" s="77">
        <f t="shared" si="575"/>
        <v>1216.5080763191102</v>
      </c>
      <c r="I2100" s="77">
        <f t="shared" si="575"/>
        <v>346.11460630191266</v>
      </c>
      <c r="J2100" s="77" t="str">
        <f t="shared" si="575"/>
        <v/>
      </c>
      <c r="K2100" s="77" t="str">
        <f t="shared" si="575"/>
        <v/>
      </c>
      <c r="L2100" s="77" t="str">
        <f t="shared" si="575"/>
        <v/>
      </c>
      <c r="M2100" s="77" t="str">
        <f t="shared" si="575"/>
        <v/>
      </c>
      <c r="N2100" s="77" t="str">
        <f t="shared" si="575"/>
        <v/>
      </c>
      <c r="O2100" s="77" t="str">
        <f t="shared" si="575"/>
        <v/>
      </c>
      <c r="P2100" s="77" t="str">
        <f t="shared" si="575"/>
        <v/>
      </c>
      <c r="Q2100" s="77" t="str">
        <f t="shared" si="575"/>
        <v/>
      </c>
      <c r="R2100" s="98">
        <f t="shared" si="572"/>
        <v>721.83345567681363</v>
      </c>
      <c r="S2100" s="74">
        <f t="shared" si="564"/>
        <v>509028.71230619919</v>
      </c>
      <c r="T2100" s="72">
        <f t="shared" si="565"/>
        <v>414728.47642258462</v>
      </c>
      <c r="U2100" s="7">
        <f t="shared" si="571"/>
        <v>13.14025970318769</v>
      </c>
      <c r="V2100" s="7">
        <f t="shared" si="571"/>
        <v>12.935379311401887</v>
      </c>
      <c r="W2100" s="69">
        <f t="shared" si="566"/>
        <v>4092</v>
      </c>
      <c r="X2100" s="64">
        <f t="shared" si="574"/>
        <v>0</v>
      </c>
      <c r="Y2100" s="7">
        <f t="shared" si="574"/>
        <v>0</v>
      </c>
      <c r="Z2100" s="7">
        <f t="shared" si="574"/>
        <v>0</v>
      </c>
      <c r="AA2100" s="7" t="str">
        <f t="shared" si="573"/>
        <v/>
      </c>
      <c r="AB2100" s="7" t="str">
        <f t="shared" si="573"/>
        <v/>
      </c>
      <c r="AC2100" s="7" t="str">
        <f t="shared" si="573"/>
        <v/>
      </c>
      <c r="AD2100" s="7" t="str">
        <f t="shared" si="573"/>
        <v/>
      </c>
      <c r="AE2100" s="7" t="str">
        <f t="shared" si="573"/>
        <v/>
      </c>
      <c r="AF2100" s="7" t="str">
        <f t="shared" si="573"/>
        <v/>
      </c>
      <c r="AG2100" s="7" t="str">
        <f t="shared" si="562"/>
        <v/>
      </c>
      <c r="AH2100" s="7" t="str">
        <f t="shared" si="562"/>
        <v/>
      </c>
      <c r="AI2100" s="7">
        <f t="shared" si="562"/>
        <v>0</v>
      </c>
      <c r="AJ2100" s="69">
        <f t="shared" si="576"/>
        <v>0</v>
      </c>
      <c r="AK2100" s="11" t="e">
        <f t="shared" si="567"/>
        <v>#NUM!</v>
      </c>
    </row>
    <row r="2101" spans="1:37" hidden="1">
      <c r="A2101" s="8">
        <v>2098</v>
      </c>
      <c r="B2101" s="8"/>
      <c r="C2101">
        <f>②MSY管理基準値計算!C2101</f>
        <v>-0.15022923597434545</v>
      </c>
      <c r="D2101" s="69">
        <f t="shared" si="568"/>
        <v>4093</v>
      </c>
      <c r="E2101" s="5">
        <f>IF(①再生産関数フィット!$B$2="HS",$W$2*(T2101+SQRT($W$3^2+(($W$4^2))/4)-SQRT((T2101-$W$3)^2+(($W$4^2))/4)),IF(①再生産関数フィット!$B$2="BH",$W$2*T2101/(1+$W$3*T2101),$W$2*T2101*EXP(-$W$3*T2101)))</f>
        <v>1486.1767038516541</v>
      </c>
      <c r="F2101" s="5">
        <f t="shared" ca="1" si="569"/>
        <v>478838.80786888895</v>
      </c>
      <c r="G2101" s="76">
        <f t="shared" si="563"/>
        <v>1278.8709465503789</v>
      </c>
      <c r="H2101" s="77">
        <f t="shared" ref="H2101:Q2116" si="577">IF(H$2&lt;&gt;"",G2100*EXP(-G$4-G$6*$S$6),"")</f>
        <v>507.58779944417159</v>
      </c>
      <c r="I2101" s="77">
        <f t="shared" si="577"/>
        <v>737.84944607557645</v>
      </c>
      <c r="J2101" s="77" t="str">
        <f t="shared" si="577"/>
        <v/>
      </c>
      <c r="K2101" s="77" t="str">
        <f t="shared" si="577"/>
        <v/>
      </c>
      <c r="L2101" s="77" t="str">
        <f t="shared" si="577"/>
        <v/>
      </c>
      <c r="M2101" s="77" t="str">
        <f t="shared" si="577"/>
        <v/>
      </c>
      <c r="N2101" s="77" t="str">
        <f t="shared" si="577"/>
        <v/>
      </c>
      <c r="O2101" s="77" t="str">
        <f t="shared" si="577"/>
        <v/>
      </c>
      <c r="P2101" s="77" t="str">
        <f t="shared" si="577"/>
        <v/>
      </c>
      <c r="Q2101" s="77" t="str">
        <f t="shared" si="577"/>
        <v/>
      </c>
      <c r="R2101" s="98">
        <f t="shared" si="572"/>
        <v>647.74324257078524</v>
      </c>
      <c r="S2101" s="74">
        <f t="shared" si="564"/>
        <v>517761.42258071329</v>
      </c>
      <c r="T2101" s="72">
        <f t="shared" si="565"/>
        <v>441227.19474648952</v>
      </c>
      <c r="U2101" s="7">
        <f t="shared" si="571"/>
        <v>13.157269840976252</v>
      </c>
      <c r="V2101" s="7">
        <f t="shared" si="571"/>
        <v>12.997315202599941</v>
      </c>
      <c r="W2101" s="69">
        <f t="shared" si="566"/>
        <v>4093</v>
      </c>
      <c r="X2101" s="64">
        <f t="shared" si="574"/>
        <v>0</v>
      </c>
      <c r="Y2101" s="7">
        <f t="shared" si="574"/>
        <v>0</v>
      </c>
      <c r="Z2101" s="7">
        <f t="shared" si="574"/>
        <v>0</v>
      </c>
      <c r="AA2101" s="7" t="str">
        <f t="shared" si="573"/>
        <v/>
      </c>
      <c r="AB2101" s="7" t="str">
        <f t="shared" si="573"/>
        <v/>
      </c>
      <c r="AC2101" s="7" t="str">
        <f t="shared" si="573"/>
        <v/>
      </c>
      <c r="AD2101" s="7" t="str">
        <f t="shared" si="573"/>
        <v/>
      </c>
      <c r="AE2101" s="7" t="str">
        <f t="shared" si="573"/>
        <v/>
      </c>
      <c r="AF2101" s="7" t="str">
        <f t="shared" si="573"/>
        <v/>
      </c>
      <c r="AG2101" s="7" t="str">
        <f t="shared" si="562"/>
        <v/>
      </c>
      <c r="AH2101" s="7" t="str">
        <f t="shared" si="562"/>
        <v/>
      </c>
      <c r="AI2101" s="7">
        <f t="shared" si="562"/>
        <v>0</v>
      </c>
      <c r="AJ2101" s="69">
        <f t="shared" si="576"/>
        <v>0</v>
      </c>
      <c r="AK2101" s="11" t="e">
        <f t="shared" si="567"/>
        <v>#NUM!</v>
      </c>
    </row>
    <row r="2102" spans="1:37" hidden="1">
      <c r="A2102" s="8">
        <v>2099</v>
      </c>
      <c r="B2102" s="8"/>
      <c r="C2102">
        <f>②MSY管理基準値計算!C2102</f>
        <v>-5.2213263575901434E-2</v>
      </c>
      <c r="D2102" s="69">
        <f t="shared" si="568"/>
        <v>4094</v>
      </c>
      <c r="E2102" s="5">
        <f>IF(①再生産関数フィット!$B$2="HS",$W$2*(T2102+SQRT($W$3^2+(($W$4^2))/4)-SQRT((T2102-$W$3)^2+(($W$4^2))/4)),IF(①再生産関数フィット!$B$2="BH",$W$2*T2102/(1+$W$3*T2102),$W$2*T2102*EXP(-$W$3*T2102)))</f>
        <v>1486.1767038516541</v>
      </c>
      <c r="F2102" s="5">
        <f t="shared" ca="1" si="569"/>
        <v>436044.36707964609</v>
      </c>
      <c r="G2102" s="76">
        <f t="shared" si="563"/>
        <v>1410.56959100117</v>
      </c>
      <c r="H2102" s="77">
        <f t="shared" si="577"/>
        <v>775.67443889852132</v>
      </c>
      <c r="I2102" s="77">
        <f t="shared" si="577"/>
        <v>307.86756285895729</v>
      </c>
      <c r="J2102" s="77" t="str">
        <f t="shared" si="577"/>
        <v/>
      </c>
      <c r="K2102" s="77" t="str">
        <f t="shared" si="577"/>
        <v/>
      </c>
      <c r="L2102" s="77" t="str">
        <f t="shared" si="577"/>
        <v/>
      </c>
      <c r="M2102" s="77" t="str">
        <f t="shared" si="577"/>
        <v/>
      </c>
      <c r="N2102" s="77" t="str">
        <f t="shared" si="577"/>
        <v/>
      </c>
      <c r="O2102" s="77" t="str">
        <f t="shared" si="577"/>
        <v/>
      </c>
      <c r="P2102" s="77" t="str">
        <f t="shared" si="577"/>
        <v/>
      </c>
      <c r="Q2102" s="77" t="str">
        <f t="shared" si="577"/>
        <v/>
      </c>
      <c r="R2102" s="98">
        <f t="shared" si="572"/>
        <v>840.40444753767929</v>
      </c>
      <c r="S2102" s="74">
        <f t="shared" si="564"/>
        <v>524153.45705177722</v>
      </c>
      <c r="T2102" s="72">
        <f t="shared" si="565"/>
        <v>428946.95146680437</v>
      </c>
      <c r="U2102" s="7">
        <f t="shared" si="571"/>
        <v>13.169539777397988</v>
      </c>
      <c r="V2102" s="7">
        <f t="shared" si="571"/>
        <v>12.969088534009554</v>
      </c>
      <c r="W2102" s="69">
        <f t="shared" si="566"/>
        <v>4094</v>
      </c>
      <c r="X2102" s="64">
        <f t="shared" si="574"/>
        <v>0</v>
      </c>
      <c r="Y2102" s="7">
        <f t="shared" si="574"/>
        <v>0</v>
      </c>
      <c r="Z2102" s="7">
        <f t="shared" si="574"/>
        <v>0</v>
      </c>
      <c r="AA2102" s="7" t="str">
        <f t="shared" si="573"/>
        <v/>
      </c>
      <c r="AB2102" s="7" t="str">
        <f t="shared" si="573"/>
        <v/>
      </c>
      <c r="AC2102" s="7" t="str">
        <f t="shared" si="573"/>
        <v/>
      </c>
      <c r="AD2102" s="7" t="str">
        <f t="shared" si="573"/>
        <v/>
      </c>
      <c r="AE2102" s="7" t="str">
        <f t="shared" si="573"/>
        <v/>
      </c>
      <c r="AF2102" s="7" t="str">
        <f t="shared" si="573"/>
        <v/>
      </c>
      <c r="AG2102" s="7" t="str">
        <f t="shared" si="562"/>
        <v/>
      </c>
      <c r="AH2102" s="7" t="str">
        <f t="shared" si="562"/>
        <v/>
      </c>
      <c r="AI2102" s="7">
        <f t="shared" si="562"/>
        <v>0</v>
      </c>
      <c r="AJ2102" s="69">
        <f t="shared" si="576"/>
        <v>0</v>
      </c>
      <c r="AK2102" s="11" t="e">
        <f t="shared" si="567"/>
        <v>#NUM!</v>
      </c>
    </row>
    <row r="2103" spans="1:37" hidden="1">
      <c r="A2103" s="8">
        <v>2100</v>
      </c>
      <c r="B2103" s="8"/>
      <c r="C2103">
        <f>②MSY管理基準値計算!C2103</f>
        <v>0.2639712178542914</v>
      </c>
      <c r="D2103" s="69">
        <f t="shared" si="568"/>
        <v>4095</v>
      </c>
      <c r="E2103" s="5">
        <f>IF(①再生産関数フィット!$B$2="HS",$W$2*(T2103+SQRT($W$3^2+(($W$4^2))/4)-SQRT((T2103-$W$3)^2+(($W$4^2))/4)),IF(①再生産関数フィット!$B$2="BH",$W$2*T2103/(1+$W$3*T2103),$W$2*T2103*EXP(-$W$3*T2103)))</f>
        <v>1486.1767038516541</v>
      </c>
      <c r="F2103" s="5">
        <f t="shared" ca="1" si="569"/>
        <v>414728.47642258462</v>
      </c>
      <c r="G2103" s="76">
        <f t="shared" si="563"/>
        <v>1935.1368925772026</v>
      </c>
      <c r="H2103" s="77">
        <f t="shared" si="577"/>
        <v>855.55370460051915</v>
      </c>
      <c r="I2103" s="77">
        <f t="shared" si="577"/>
        <v>470.47032914734689</v>
      </c>
      <c r="J2103" s="77" t="str">
        <f t="shared" si="577"/>
        <v/>
      </c>
      <c r="K2103" s="77" t="str">
        <f t="shared" si="577"/>
        <v/>
      </c>
      <c r="L2103" s="77" t="str">
        <f t="shared" si="577"/>
        <v/>
      </c>
      <c r="M2103" s="77" t="str">
        <f t="shared" si="577"/>
        <v/>
      </c>
      <c r="N2103" s="77" t="str">
        <f t="shared" si="577"/>
        <v/>
      </c>
      <c r="O2103" s="77" t="str">
        <f t="shared" si="577"/>
        <v/>
      </c>
      <c r="P2103" s="77" t="str">
        <f t="shared" si="577"/>
        <v/>
      </c>
      <c r="Q2103" s="77" t="str">
        <f t="shared" si="577"/>
        <v/>
      </c>
      <c r="R2103" s="98">
        <f t="shared" si="572"/>
        <v>696.46217999542387</v>
      </c>
      <c r="S2103" s="74">
        <f t="shared" si="564"/>
        <v>535824.65026529087</v>
      </c>
      <c r="T2103" s="72">
        <f t="shared" si="565"/>
        <v>415641.48933217686</v>
      </c>
      <c r="U2103" s="7">
        <f t="shared" si="571"/>
        <v>13.191562241501888</v>
      </c>
      <c r="V2103" s="7">
        <f t="shared" si="571"/>
        <v>12.937578363186457</v>
      </c>
      <c r="W2103" s="69">
        <f t="shared" si="566"/>
        <v>4095</v>
      </c>
      <c r="X2103" s="64">
        <f t="shared" si="574"/>
        <v>0</v>
      </c>
      <c r="Y2103" s="7">
        <f t="shared" si="574"/>
        <v>0</v>
      </c>
      <c r="Z2103" s="7">
        <f t="shared" si="574"/>
        <v>0</v>
      </c>
      <c r="AA2103" s="7" t="str">
        <f t="shared" si="573"/>
        <v/>
      </c>
      <c r="AB2103" s="7" t="str">
        <f t="shared" si="573"/>
        <v/>
      </c>
      <c r="AC2103" s="7" t="str">
        <f t="shared" si="573"/>
        <v/>
      </c>
      <c r="AD2103" s="7" t="str">
        <f t="shared" si="573"/>
        <v/>
      </c>
      <c r="AE2103" s="7" t="str">
        <f t="shared" si="573"/>
        <v/>
      </c>
      <c r="AF2103" s="7" t="str">
        <f t="shared" si="573"/>
        <v/>
      </c>
      <c r="AG2103" s="7" t="str">
        <f t="shared" si="562"/>
        <v/>
      </c>
      <c r="AH2103" s="7" t="str">
        <f t="shared" si="562"/>
        <v/>
      </c>
      <c r="AI2103" s="7">
        <f t="shared" si="562"/>
        <v>0</v>
      </c>
      <c r="AJ2103" s="69">
        <f t="shared" si="576"/>
        <v>0</v>
      </c>
      <c r="AK2103" s="11" t="e">
        <f t="shared" si="567"/>
        <v>#NUM!</v>
      </c>
    </row>
    <row r="2104" spans="1:37" hidden="1">
      <c r="A2104" s="8">
        <v>2101</v>
      </c>
      <c r="B2104" s="8"/>
      <c r="C2104">
        <f>②MSY管理基準値計算!C2104</f>
        <v>-0.44074394058455707</v>
      </c>
      <c r="D2104" s="69">
        <f t="shared" si="568"/>
        <v>4096</v>
      </c>
      <c r="E2104" s="5">
        <f>IF(①再生産関数フィット!$B$2="HS",$W$2*(T2104+SQRT($W$3^2+(($W$4^2))/4)-SQRT((T2104-$W$3)^2+(($W$4^2))/4)),IF(①再生産関数フィット!$B$2="BH",$W$2*T2104/(1+$W$3*T2104),$W$2*T2104*EXP(-$W$3*T2104)))</f>
        <v>1486.1767038516541</v>
      </c>
      <c r="F2104" s="5">
        <f t="shared" ca="1" si="569"/>
        <v>441227.19474648952</v>
      </c>
      <c r="G2104" s="76">
        <f t="shared" si="563"/>
        <v>956.44012608387845</v>
      </c>
      <c r="H2104" s="77">
        <f t="shared" si="577"/>
        <v>1173.7198560891061</v>
      </c>
      <c r="I2104" s="77">
        <f t="shared" si="577"/>
        <v>518.91955287094038</v>
      </c>
      <c r="J2104" s="77" t="str">
        <f t="shared" si="577"/>
        <v/>
      </c>
      <c r="K2104" s="77" t="str">
        <f t="shared" si="577"/>
        <v/>
      </c>
      <c r="L2104" s="77" t="str">
        <f t="shared" si="577"/>
        <v/>
      </c>
      <c r="M2104" s="77" t="str">
        <f t="shared" si="577"/>
        <v/>
      </c>
      <c r="N2104" s="77" t="str">
        <f t="shared" si="577"/>
        <v/>
      </c>
      <c r="O2104" s="77" t="str">
        <f t="shared" si="577"/>
        <v/>
      </c>
      <c r="P2104" s="77" t="str">
        <f t="shared" si="577"/>
        <v/>
      </c>
      <c r="Q2104" s="77" t="str">
        <f t="shared" si="577"/>
        <v/>
      </c>
      <c r="R2104" s="98">
        <f t="shared" si="572"/>
        <v>707.78034461048333</v>
      </c>
      <c r="S2104" s="74">
        <f t="shared" si="564"/>
        <v>543937.61876456568</v>
      </c>
      <c r="T2104" s="72">
        <f t="shared" si="565"/>
        <v>446994.02091675519</v>
      </c>
      <c r="U2104" s="7">
        <f t="shared" si="571"/>
        <v>13.206589847874147</v>
      </c>
      <c r="V2104" s="7">
        <f t="shared" si="571"/>
        <v>13.01030049748109</v>
      </c>
      <c r="W2104" s="69">
        <f t="shared" si="566"/>
        <v>4096</v>
      </c>
      <c r="X2104" s="64">
        <f t="shared" si="574"/>
        <v>0</v>
      </c>
      <c r="Y2104" s="7">
        <f t="shared" si="574"/>
        <v>0</v>
      </c>
      <c r="Z2104" s="7">
        <f t="shared" si="574"/>
        <v>0</v>
      </c>
      <c r="AA2104" s="7" t="str">
        <f t="shared" si="573"/>
        <v/>
      </c>
      <c r="AB2104" s="7" t="str">
        <f t="shared" si="573"/>
        <v/>
      </c>
      <c r="AC2104" s="7" t="str">
        <f t="shared" si="573"/>
        <v/>
      </c>
      <c r="AD2104" s="7" t="str">
        <f t="shared" si="573"/>
        <v/>
      </c>
      <c r="AE2104" s="7" t="str">
        <f t="shared" si="573"/>
        <v/>
      </c>
      <c r="AF2104" s="7" t="str">
        <f t="shared" si="573"/>
        <v/>
      </c>
      <c r="AG2104" s="7" t="str">
        <f t="shared" si="562"/>
        <v/>
      </c>
      <c r="AH2104" s="7" t="str">
        <f t="shared" si="562"/>
        <v/>
      </c>
      <c r="AI2104" s="7">
        <f t="shared" si="562"/>
        <v>0</v>
      </c>
      <c r="AJ2104" s="69">
        <f t="shared" si="576"/>
        <v>0</v>
      </c>
      <c r="AK2104" s="11" t="e">
        <f t="shared" si="567"/>
        <v>#NUM!</v>
      </c>
    </row>
    <row r="2105" spans="1:37" hidden="1">
      <c r="A2105" s="8">
        <v>2102</v>
      </c>
      <c r="B2105" s="8"/>
      <c r="C2105">
        <f>②MSY管理基準値計算!C2105</f>
        <v>-6.147133603619423E-2</v>
      </c>
      <c r="D2105" s="69">
        <f t="shared" si="568"/>
        <v>4097</v>
      </c>
      <c r="E2105" s="5">
        <f>IF(①再生産関数フィット!$B$2="HS",$W$2*(T2105+SQRT($W$3^2+(($W$4^2))/4)-SQRT((T2105-$W$3)^2+(($W$4^2))/4)),IF(①再生産関数フィット!$B$2="BH",$W$2*T2105/(1+$W$3*T2105),$W$2*T2105*EXP(-$W$3*T2105)))</f>
        <v>1486.1767038516541</v>
      </c>
      <c r="F2105" s="5">
        <f t="shared" ca="1" si="569"/>
        <v>428946.95146680437</v>
      </c>
      <c r="G2105" s="76">
        <f t="shared" si="563"/>
        <v>1397.5707006980658</v>
      </c>
      <c r="H2105" s="77">
        <f t="shared" si="577"/>
        <v>580.1102606492891</v>
      </c>
      <c r="I2105" s="77">
        <f t="shared" si="577"/>
        <v>711.89707863154263</v>
      </c>
      <c r="J2105" s="77" t="str">
        <f t="shared" si="577"/>
        <v/>
      </c>
      <c r="K2105" s="77" t="str">
        <f t="shared" si="577"/>
        <v/>
      </c>
      <c r="L2105" s="77" t="str">
        <f t="shared" si="577"/>
        <v/>
      </c>
      <c r="M2105" s="77" t="str">
        <f t="shared" si="577"/>
        <v/>
      </c>
      <c r="N2105" s="77" t="str">
        <f t="shared" si="577"/>
        <v/>
      </c>
      <c r="O2105" s="77" t="str">
        <f t="shared" si="577"/>
        <v/>
      </c>
      <c r="P2105" s="77" t="str">
        <f t="shared" si="577"/>
        <v/>
      </c>
      <c r="Q2105" s="77" t="str">
        <f t="shared" si="577"/>
        <v/>
      </c>
      <c r="R2105" s="98">
        <f t="shared" si="572"/>
        <v>744.03109808882778</v>
      </c>
      <c r="S2105" s="74">
        <f t="shared" si="564"/>
        <v>560381.9994518609</v>
      </c>
      <c r="T2105" s="72">
        <f t="shared" si="565"/>
        <v>475473.65839147381</v>
      </c>
      <c r="U2105" s="7">
        <f t="shared" si="571"/>
        <v>13.236373972036635</v>
      </c>
      <c r="V2105" s="7">
        <f t="shared" si="571"/>
        <v>13.072066761728497</v>
      </c>
      <c r="W2105" s="69">
        <f t="shared" si="566"/>
        <v>4097</v>
      </c>
      <c r="X2105" s="64">
        <f t="shared" si="574"/>
        <v>0</v>
      </c>
      <c r="Y2105" s="7">
        <f t="shared" si="574"/>
        <v>0</v>
      </c>
      <c r="Z2105" s="7">
        <f t="shared" si="574"/>
        <v>0</v>
      </c>
      <c r="AA2105" s="7" t="str">
        <f t="shared" si="573"/>
        <v/>
      </c>
      <c r="AB2105" s="7" t="str">
        <f t="shared" si="573"/>
        <v/>
      </c>
      <c r="AC2105" s="7" t="str">
        <f t="shared" si="573"/>
        <v/>
      </c>
      <c r="AD2105" s="7" t="str">
        <f t="shared" si="573"/>
        <v/>
      </c>
      <c r="AE2105" s="7" t="str">
        <f t="shared" si="573"/>
        <v/>
      </c>
      <c r="AF2105" s="7" t="str">
        <f t="shared" si="573"/>
        <v/>
      </c>
      <c r="AG2105" s="7" t="str">
        <f t="shared" si="562"/>
        <v/>
      </c>
      <c r="AH2105" s="7" t="str">
        <f t="shared" si="562"/>
        <v/>
      </c>
      <c r="AI2105" s="7">
        <f t="shared" si="562"/>
        <v>0</v>
      </c>
      <c r="AJ2105" s="69">
        <f t="shared" si="576"/>
        <v>0</v>
      </c>
      <c r="AK2105" s="11" t="e">
        <f t="shared" si="567"/>
        <v>#NUM!</v>
      </c>
    </row>
    <row r="2106" spans="1:37" hidden="1">
      <c r="A2106" s="8">
        <v>2103</v>
      </c>
      <c r="B2106" s="8"/>
      <c r="C2106">
        <f>②MSY管理基準値計算!C2106</f>
        <v>-0.18616507213970729</v>
      </c>
      <c r="D2106" s="69">
        <f t="shared" si="568"/>
        <v>4098</v>
      </c>
      <c r="E2106" s="5">
        <f>IF(①再生産関数フィット!$B$2="HS",$W$2*(T2106+SQRT($W$3^2+(($W$4^2))/4)-SQRT((T2106-$W$3)^2+(($W$4^2))/4)),IF(①再生産関数フィット!$B$2="BH",$W$2*T2106/(1+$W$3*T2106),$W$2*T2106*EXP(-$W$3*T2106)))</f>
        <v>1486.1767038516541</v>
      </c>
      <c r="F2106" s="5">
        <f t="shared" ca="1" si="569"/>
        <v>415641.48933217686</v>
      </c>
      <c r="G2106" s="76">
        <f t="shared" si="563"/>
        <v>1233.7296034900864</v>
      </c>
      <c r="H2106" s="77">
        <f t="shared" si="577"/>
        <v>847.66947908944519</v>
      </c>
      <c r="I2106" s="77">
        <f t="shared" si="577"/>
        <v>351.85465909768106</v>
      </c>
      <c r="J2106" s="77" t="str">
        <f t="shared" si="577"/>
        <v/>
      </c>
      <c r="K2106" s="77" t="str">
        <f t="shared" si="577"/>
        <v/>
      </c>
      <c r="L2106" s="77" t="str">
        <f t="shared" si="577"/>
        <v/>
      </c>
      <c r="M2106" s="77" t="str">
        <f t="shared" si="577"/>
        <v/>
      </c>
      <c r="N2106" s="77" t="str">
        <f t="shared" si="577"/>
        <v/>
      </c>
      <c r="O2106" s="77" t="str">
        <f t="shared" si="577"/>
        <v/>
      </c>
      <c r="P2106" s="77" t="str">
        <f t="shared" si="577"/>
        <v/>
      </c>
      <c r="Q2106" s="77" t="str">
        <f t="shared" si="577"/>
        <v/>
      </c>
      <c r="R2106" s="98">
        <f t="shared" si="572"/>
        <v>883.06507752041784</v>
      </c>
      <c r="S2106" s="74">
        <f t="shared" si="564"/>
        <v>550607.43309877336</v>
      </c>
      <c r="T2106" s="72">
        <f t="shared" si="565"/>
        <v>458874.77500469767</v>
      </c>
      <c r="U2106" s="7">
        <f t="shared" si="571"/>
        <v>13.218777371597293</v>
      </c>
      <c r="V2106" s="7">
        <f t="shared" si="571"/>
        <v>13.036532630479643</v>
      </c>
      <c r="W2106" s="69">
        <f t="shared" si="566"/>
        <v>4098</v>
      </c>
      <c r="X2106" s="64">
        <f t="shared" si="574"/>
        <v>0</v>
      </c>
      <c r="Y2106" s="7">
        <f t="shared" si="574"/>
        <v>0</v>
      </c>
      <c r="Z2106" s="7">
        <f t="shared" si="574"/>
        <v>0</v>
      </c>
      <c r="AA2106" s="7" t="str">
        <f t="shared" si="573"/>
        <v/>
      </c>
      <c r="AB2106" s="7" t="str">
        <f t="shared" si="573"/>
        <v/>
      </c>
      <c r="AC2106" s="7" t="str">
        <f t="shared" si="573"/>
        <v/>
      </c>
      <c r="AD2106" s="7" t="str">
        <f t="shared" si="573"/>
        <v/>
      </c>
      <c r="AE2106" s="7" t="str">
        <f t="shared" si="573"/>
        <v/>
      </c>
      <c r="AF2106" s="7" t="str">
        <f t="shared" si="573"/>
        <v/>
      </c>
      <c r="AG2106" s="7" t="str">
        <f t="shared" si="562"/>
        <v/>
      </c>
      <c r="AH2106" s="7" t="str">
        <f t="shared" si="562"/>
        <v/>
      </c>
      <c r="AI2106" s="7">
        <f t="shared" si="562"/>
        <v>0</v>
      </c>
      <c r="AJ2106" s="69">
        <f t="shared" si="576"/>
        <v>0</v>
      </c>
      <c r="AK2106" s="11" t="e">
        <f t="shared" si="567"/>
        <v>#NUM!</v>
      </c>
    </row>
    <row r="2107" spans="1:37" hidden="1">
      <c r="A2107" s="8">
        <v>2104</v>
      </c>
      <c r="B2107" s="8"/>
      <c r="C2107">
        <f>②MSY管理基準値計算!C2107</f>
        <v>7.7077438009691426E-2</v>
      </c>
      <c r="D2107" s="69">
        <f t="shared" si="568"/>
        <v>4099</v>
      </c>
      <c r="E2107" s="5">
        <f>IF(①再生産関数フィット!$B$2="HS",$W$2*(T2107+SQRT($W$3^2+(($W$4^2))/4)-SQRT((T2107-$W$3)^2+(($W$4^2))/4)),IF(①再生産関数フィット!$B$2="BH",$W$2*T2107/(1+$W$3*T2107),$W$2*T2107*EXP(-$W$3*T2107)))</f>
        <v>1486.1767038516541</v>
      </c>
      <c r="F2107" s="5">
        <f t="shared" ca="1" si="569"/>
        <v>446994.02091675519</v>
      </c>
      <c r="G2107" s="76">
        <f t="shared" si="563"/>
        <v>1605.2576762607875</v>
      </c>
      <c r="H2107" s="77">
        <f t="shared" si="577"/>
        <v>748.29483031184782</v>
      </c>
      <c r="I2107" s="77">
        <f t="shared" si="577"/>
        <v>514.13752837038555</v>
      </c>
      <c r="J2107" s="77" t="str">
        <f t="shared" si="577"/>
        <v/>
      </c>
      <c r="K2107" s="77" t="str">
        <f t="shared" si="577"/>
        <v/>
      </c>
      <c r="L2107" s="77" t="str">
        <f t="shared" si="577"/>
        <v/>
      </c>
      <c r="M2107" s="77" t="str">
        <f t="shared" si="577"/>
        <v/>
      </c>
      <c r="N2107" s="77" t="str">
        <f t="shared" si="577"/>
        <v/>
      </c>
      <c r="O2107" s="77" t="str">
        <f t="shared" si="577"/>
        <v/>
      </c>
      <c r="P2107" s="77" t="str">
        <f t="shared" si="577"/>
        <v/>
      </c>
      <c r="Q2107" s="77" t="str">
        <f t="shared" si="577"/>
        <v/>
      </c>
      <c r="R2107" s="98">
        <f t="shared" si="572"/>
        <v>749.01668254312699</v>
      </c>
      <c r="S2107" s="74">
        <f t="shared" si="564"/>
        <v>541917.76097319322</v>
      </c>
      <c r="T2107" s="72">
        <f t="shared" si="565"/>
        <v>440292.71240716934</v>
      </c>
      <c r="U2107" s="7">
        <f t="shared" si="571"/>
        <v>13.202869536387455</v>
      </c>
      <c r="V2107" s="7">
        <f t="shared" si="571"/>
        <v>12.995195040180953</v>
      </c>
      <c r="W2107" s="69">
        <f t="shared" si="566"/>
        <v>4099</v>
      </c>
      <c r="X2107" s="64">
        <f t="shared" si="574"/>
        <v>0</v>
      </c>
      <c r="Y2107" s="7">
        <f t="shared" si="574"/>
        <v>0</v>
      </c>
      <c r="Z2107" s="7">
        <f t="shared" si="574"/>
        <v>0</v>
      </c>
      <c r="AA2107" s="7" t="str">
        <f t="shared" si="573"/>
        <v/>
      </c>
      <c r="AB2107" s="7" t="str">
        <f t="shared" si="573"/>
        <v/>
      </c>
      <c r="AC2107" s="7" t="str">
        <f t="shared" si="573"/>
        <v/>
      </c>
      <c r="AD2107" s="7" t="str">
        <f t="shared" si="573"/>
        <v/>
      </c>
      <c r="AE2107" s="7" t="str">
        <f t="shared" si="573"/>
        <v/>
      </c>
      <c r="AF2107" s="7" t="str">
        <f t="shared" si="573"/>
        <v/>
      </c>
      <c r="AG2107" s="7" t="str">
        <f t="shared" si="562"/>
        <v/>
      </c>
      <c r="AH2107" s="7" t="str">
        <f t="shared" si="562"/>
        <v/>
      </c>
      <c r="AI2107" s="7">
        <f t="shared" si="562"/>
        <v>0</v>
      </c>
      <c r="AJ2107" s="69">
        <f t="shared" si="576"/>
        <v>0</v>
      </c>
      <c r="AK2107" s="11" t="e">
        <f t="shared" si="567"/>
        <v>#NUM!</v>
      </c>
    </row>
    <row r="2108" spans="1:37" hidden="1">
      <c r="A2108" s="8">
        <v>2105</v>
      </c>
      <c r="B2108" s="8"/>
      <c r="C2108">
        <f>②MSY管理基準値計算!C2108</f>
        <v>0.28710502547136724</v>
      </c>
      <c r="D2108" s="69">
        <f t="shared" si="568"/>
        <v>4100</v>
      </c>
      <c r="E2108" s="5">
        <f>IF(①再生産関数フィット!$B$2="HS",$W$2*(T2108+SQRT($W$3^2+(($W$4^2))/4)-SQRT((T2108-$W$3)^2+(($W$4^2))/4)),IF(①再生産関数フィット!$B$2="BH",$W$2*T2108/(1+$W$3*T2108),$W$2*T2108*EXP(-$W$3*T2108)))</f>
        <v>1486.1767038516541</v>
      </c>
      <c r="F2108" s="5">
        <f t="shared" ca="1" si="569"/>
        <v>475473.65839147381</v>
      </c>
      <c r="G2108" s="76">
        <f t="shared" si="563"/>
        <v>1980.4258099475996</v>
      </c>
      <c r="H2108" s="77">
        <f t="shared" si="577"/>
        <v>973.63799739122442</v>
      </c>
      <c r="I2108" s="77">
        <f t="shared" si="577"/>
        <v>453.86375708859816</v>
      </c>
      <c r="J2108" s="77" t="str">
        <f t="shared" si="577"/>
        <v/>
      </c>
      <c r="K2108" s="77" t="str">
        <f t="shared" si="577"/>
        <v/>
      </c>
      <c r="L2108" s="77" t="str">
        <f t="shared" si="577"/>
        <v/>
      </c>
      <c r="M2108" s="77" t="str">
        <f t="shared" si="577"/>
        <v/>
      </c>
      <c r="N2108" s="77" t="str">
        <f t="shared" si="577"/>
        <v/>
      </c>
      <c r="O2108" s="77" t="str">
        <f t="shared" si="577"/>
        <v/>
      </c>
      <c r="P2108" s="77" t="str">
        <f t="shared" si="577"/>
        <v/>
      </c>
      <c r="Q2108" s="77" t="str">
        <f t="shared" si="577"/>
        <v/>
      </c>
      <c r="R2108" s="98">
        <f t="shared" si="572"/>
        <v>766.14175686416365</v>
      </c>
      <c r="S2108" s="74">
        <f t="shared" si="564"/>
        <v>572103.36387578619</v>
      </c>
      <c r="T2108" s="72">
        <f t="shared" si="565"/>
        <v>444204.43160832103</v>
      </c>
      <c r="U2108" s="7">
        <f t="shared" si="571"/>
        <v>13.257074960113108</v>
      </c>
      <c r="V2108" s="7">
        <f t="shared" si="571"/>
        <v>13.004040166998553</v>
      </c>
      <c r="W2108" s="69">
        <f t="shared" si="566"/>
        <v>4100</v>
      </c>
      <c r="X2108" s="64">
        <f t="shared" si="574"/>
        <v>0</v>
      </c>
      <c r="Y2108" s="7">
        <f t="shared" si="574"/>
        <v>0</v>
      </c>
      <c r="Z2108" s="7">
        <f t="shared" si="574"/>
        <v>0</v>
      </c>
      <c r="AA2108" s="7" t="str">
        <f t="shared" si="573"/>
        <v/>
      </c>
      <c r="AB2108" s="7" t="str">
        <f t="shared" si="573"/>
        <v/>
      </c>
      <c r="AC2108" s="7" t="str">
        <f t="shared" si="573"/>
        <v/>
      </c>
      <c r="AD2108" s="7" t="str">
        <f t="shared" si="573"/>
        <v/>
      </c>
      <c r="AE2108" s="7" t="str">
        <f t="shared" si="573"/>
        <v/>
      </c>
      <c r="AF2108" s="7" t="str">
        <f t="shared" si="573"/>
        <v/>
      </c>
      <c r="AG2108" s="7" t="str">
        <f t="shared" si="562"/>
        <v/>
      </c>
      <c r="AH2108" s="7" t="str">
        <f t="shared" si="562"/>
        <v/>
      </c>
      <c r="AI2108" s="7">
        <f t="shared" si="562"/>
        <v>0</v>
      </c>
      <c r="AJ2108" s="69">
        <f t="shared" si="576"/>
        <v>0</v>
      </c>
      <c r="AK2108" s="11" t="e">
        <f t="shared" si="567"/>
        <v>#NUM!</v>
      </c>
    </row>
    <row r="2109" spans="1:37" hidden="1">
      <c r="A2109" s="8">
        <v>2106</v>
      </c>
      <c r="B2109" s="8"/>
      <c r="C2109">
        <f>②MSY管理基準値計算!C2109</f>
        <v>9.3533520426291428E-2</v>
      </c>
      <c r="D2109" s="69">
        <f t="shared" si="568"/>
        <v>4101</v>
      </c>
      <c r="E2109" s="5">
        <f>IF(①再生産関数フィット!$B$2="HS",$W$2*(T2109+SQRT($W$3^2+(($W$4^2))/4)-SQRT((T2109-$W$3)^2+(($W$4^2))/4)),IF(①再生産関数フィット!$B$2="BH",$W$2*T2109/(1+$W$3*T2109),$W$2*T2109*EXP(-$W$3*T2109)))</f>
        <v>1486.176703851655</v>
      </c>
      <c r="F2109" s="5">
        <f t="shared" ca="1" si="569"/>
        <v>458874.77500469767</v>
      </c>
      <c r="G2109" s="76">
        <f t="shared" si="563"/>
        <v>1631.8924800827308</v>
      </c>
      <c r="H2109" s="77">
        <f t="shared" si="577"/>
        <v>1201.1889730194439</v>
      </c>
      <c r="I2109" s="77">
        <f t="shared" si="577"/>
        <v>590.5412968789866</v>
      </c>
      <c r="J2109" s="77" t="str">
        <f t="shared" si="577"/>
        <v/>
      </c>
      <c r="K2109" s="77" t="str">
        <f t="shared" si="577"/>
        <v/>
      </c>
      <c r="L2109" s="77" t="str">
        <f t="shared" si="577"/>
        <v/>
      </c>
      <c r="M2109" s="77" t="str">
        <f t="shared" si="577"/>
        <v/>
      </c>
      <c r="N2109" s="77" t="str">
        <f t="shared" si="577"/>
        <v/>
      </c>
      <c r="O2109" s="77" t="str">
        <f t="shared" si="577"/>
        <v/>
      </c>
      <c r="P2109" s="77" t="str">
        <f t="shared" si="577"/>
        <v/>
      </c>
      <c r="Q2109" s="77" t="str">
        <f t="shared" si="577"/>
        <v/>
      </c>
      <c r="R2109" s="98">
        <f t="shared" si="572"/>
        <v>739.97074923081902</v>
      </c>
      <c r="S2109" s="74">
        <f t="shared" si="564"/>
        <v>602407.97949513188</v>
      </c>
      <c r="T2109" s="72">
        <f t="shared" si="565"/>
        <v>477072.83164085035</v>
      </c>
      <c r="U2109" s="7">
        <f t="shared" si="571"/>
        <v>13.308690201553949</v>
      </c>
      <c r="V2109" s="7">
        <f t="shared" si="571"/>
        <v>13.075424445093116</v>
      </c>
      <c r="W2109" s="69">
        <f t="shared" si="566"/>
        <v>4101</v>
      </c>
      <c r="X2109" s="64">
        <f t="shared" si="574"/>
        <v>0</v>
      </c>
      <c r="Y2109" s="7">
        <f t="shared" si="574"/>
        <v>0</v>
      </c>
      <c r="Z2109" s="7">
        <f t="shared" si="574"/>
        <v>0</v>
      </c>
      <c r="AA2109" s="7" t="str">
        <f t="shared" si="573"/>
        <v/>
      </c>
      <c r="AB2109" s="7" t="str">
        <f t="shared" si="573"/>
        <v/>
      </c>
      <c r="AC2109" s="7" t="str">
        <f t="shared" si="573"/>
        <v/>
      </c>
      <c r="AD2109" s="7" t="str">
        <f t="shared" si="573"/>
        <v/>
      </c>
      <c r="AE2109" s="7" t="str">
        <f t="shared" si="573"/>
        <v/>
      </c>
      <c r="AF2109" s="7" t="str">
        <f t="shared" si="573"/>
        <v/>
      </c>
      <c r="AG2109" s="7" t="str">
        <f t="shared" si="562"/>
        <v/>
      </c>
      <c r="AH2109" s="7" t="str">
        <f t="shared" si="562"/>
        <v/>
      </c>
      <c r="AI2109" s="7">
        <f t="shared" si="562"/>
        <v>0</v>
      </c>
      <c r="AJ2109" s="69">
        <f t="shared" si="576"/>
        <v>0</v>
      </c>
      <c r="AK2109" s="11" t="e">
        <f t="shared" si="567"/>
        <v>#NUM!</v>
      </c>
    </row>
    <row r="2110" spans="1:37" hidden="1">
      <c r="A2110" s="8">
        <v>2107</v>
      </c>
      <c r="B2110" s="8"/>
      <c r="C2110">
        <f>②MSY管理基準値計算!C2110</f>
        <v>-8.2797368124181508E-2</v>
      </c>
      <c r="D2110" s="69">
        <f t="shared" si="568"/>
        <v>4102</v>
      </c>
      <c r="E2110" s="5">
        <f>IF(①再生産関数フィット!$B$2="HS",$W$2*(T2110+SQRT($W$3^2+(($W$4^2))/4)-SQRT((T2110-$W$3)^2+(($W$4^2))/4)),IF(①再生産関数フィット!$B$2="BH",$W$2*T2110/(1+$W$3*T2110),$W$2*T2110*EXP(-$W$3*T2110)))</f>
        <v>1486.1767038516541</v>
      </c>
      <c r="F2110" s="5">
        <f t="shared" ca="1" si="569"/>
        <v>440292.71240716934</v>
      </c>
      <c r="G2110" s="76">
        <f t="shared" si="563"/>
        <v>1368.081623222683</v>
      </c>
      <c r="H2110" s="77">
        <f t="shared" si="577"/>
        <v>989.79282252466419</v>
      </c>
      <c r="I2110" s="77">
        <f t="shared" si="577"/>
        <v>728.55794024502393</v>
      </c>
      <c r="J2110" s="77" t="str">
        <f t="shared" si="577"/>
        <v/>
      </c>
      <c r="K2110" s="77" t="str">
        <f t="shared" si="577"/>
        <v/>
      </c>
      <c r="L2110" s="77" t="str">
        <f t="shared" si="577"/>
        <v/>
      </c>
      <c r="M2110" s="77" t="str">
        <f t="shared" si="577"/>
        <v/>
      </c>
      <c r="N2110" s="77" t="str">
        <f t="shared" si="577"/>
        <v/>
      </c>
      <c r="O2110" s="77" t="str">
        <f t="shared" si="577"/>
        <v/>
      </c>
      <c r="P2110" s="77" t="str">
        <f t="shared" si="577"/>
        <v/>
      </c>
      <c r="Q2110" s="77" t="str">
        <f t="shared" si="577"/>
        <v/>
      </c>
      <c r="R2110" s="98">
        <f t="shared" si="572"/>
        <v>806.99634908258622</v>
      </c>
      <c r="S2110" s="74">
        <f t="shared" si="564"/>
        <v>627929.486089112</v>
      </c>
      <c r="T2110" s="72">
        <f t="shared" si="565"/>
        <v>523716.58003397146</v>
      </c>
      <c r="U2110" s="7">
        <f t="shared" si="571"/>
        <v>13.350183155848502</v>
      </c>
      <c r="V2110" s="7">
        <f t="shared" si="571"/>
        <v>13.168705939178253</v>
      </c>
      <c r="W2110" s="69">
        <f t="shared" si="566"/>
        <v>4102</v>
      </c>
      <c r="X2110" s="64">
        <f t="shared" si="574"/>
        <v>0</v>
      </c>
      <c r="Y2110" s="7">
        <f t="shared" si="574"/>
        <v>0</v>
      </c>
      <c r="Z2110" s="7">
        <f t="shared" si="574"/>
        <v>0</v>
      </c>
      <c r="AA2110" s="7" t="str">
        <f t="shared" si="573"/>
        <v/>
      </c>
      <c r="AB2110" s="7" t="str">
        <f t="shared" si="573"/>
        <v/>
      </c>
      <c r="AC2110" s="7" t="str">
        <f t="shared" si="573"/>
        <v/>
      </c>
      <c r="AD2110" s="7" t="str">
        <f t="shared" si="573"/>
        <v/>
      </c>
      <c r="AE2110" s="7" t="str">
        <f t="shared" si="573"/>
        <v/>
      </c>
      <c r="AF2110" s="7" t="str">
        <f t="shared" si="573"/>
        <v/>
      </c>
      <c r="AG2110" s="7" t="str">
        <f t="shared" si="562"/>
        <v/>
      </c>
      <c r="AH2110" s="7" t="str">
        <f t="shared" si="562"/>
        <v/>
      </c>
      <c r="AI2110" s="7">
        <f t="shared" si="562"/>
        <v>0</v>
      </c>
      <c r="AJ2110" s="69">
        <f t="shared" si="576"/>
        <v>0</v>
      </c>
      <c r="AK2110" s="11" t="e">
        <f t="shared" si="567"/>
        <v>#NUM!</v>
      </c>
    </row>
    <row r="2111" spans="1:37" hidden="1">
      <c r="A2111" s="8">
        <v>2108</v>
      </c>
      <c r="B2111" s="8"/>
      <c r="C2111">
        <f>②MSY管理基準値計算!C2111</f>
        <v>0.24283294830170654</v>
      </c>
      <c r="D2111" s="69">
        <f t="shared" si="568"/>
        <v>4103</v>
      </c>
      <c r="E2111" s="5">
        <f>IF(①再生産関数フィット!$B$2="HS",$W$2*(T2111+SQRT($W$3^2+(($W$4^2))/4)-SQRT((T2111-$W$3)^2+(($W$4^2))/4)),IF(①再生産関数フィット!$B$2="BH",$W$2*T2111/(1+$W$3*T2111),$W$2*T2111*EXP(-$W$3*T2111)))</f>
        <v>1486.1767038516541</v>
      </c>
      <c r="F2111" s="5">
        <f t="shared" ca="1" si="569"/>
        <v>444204.43160832103</v>
      </c>
      <c r="G2111" s="76">
        <f t="shared" si="563"/>
        <v>1894.6607522427551</v>
      </c>
      <c r="H2111" s="77">
        <f t="shared" si="577"/>
        <v>829.78344947398432</v>
      </c>
      <c r="I2111" s="77">
        <f t="shared" si="577"/>
        <v>600.33969362471407</v>
      </c>
      <c r="J2111" s="77" t="str">
        <f t="shared" si="577"/>
        <v/>
      </c>
      <c r="K2111" s="77" t="str">
        <f t="shared" si="577"/>
        <v/>
      </c>
      <c r="L2111" s="77" t="str">
        <f t="shared" si="577"/>
        <v/>
      </c>
      <c r="M2111" s="77" t="str">
        <f t="shared" si="577"/>
        <v/>
      </c>
      <c r="N2111" s="77" t="str">
        <f t="shared" si="577"/>
        <v/>
      </c>
      <c r="O2111" s="77" t="str">
        <f t="shared" si="577"/>
        <v/>
      </c>
      <c r="P2111" s="77" t="str">
        <f t="shared" si="577"/>
        <v/>
      </c>
      <c r="Q2111" s="77" t="str">
        <f t="shared" si="577"/>
        <v/>
      </c>
      <c r="R2111" s="98">
        <f t="shared" si="572"/>
        <v>931.36075613043931</v>
      </c>
      <c r="S2111" s="74">
        <f t="shared" si="564"/>
        <v>650759.99190035975</v>
      </c>
      <c r="T2111" s="72">
        <f t="shared" si="565"/>
        <v>533484.38933695038</v>
      </c>
      <c r="U2111" s="7">
        <f t="shared" si="571"/>
        <v>13.385896177176674</v>
      </c>
      <c r="V2111" s="7">
        <f t="shared" si="571"/>
        <v>13.187185088446636</v>
      </c>
      <c r="W2111" s="69">
        <f t="shared" si="566"/>
        <v>4103</v>
      </c>
      <c r="X2111" s="64">
        <f t="shared" si="574"/>
        <v>0</v>
      </c>
      <c r="Y2111" s="7">
        <f t="shared" si="574"/>
        <v>0</v>
      </c>
      <c r="Z2111" s="7">
        <f t="shared" si="574"/>
        <v>0</v>
      </c>
      <c r="AA2111" s="7" t="str">
        <f t="shared" si="573"/>
        <v/>
      </c>
      <c r="AB2111" s="7" t="str">
        <f t="shared" si="573"/>
        <v/>
      </c>
      <c r="AC2111" s="7" t="str">
        <f t="shared" si="573"/>
        <v/>
      </c>
      <c r="AD2111" s="7" t="str">
        <f t="shared" si="573"/>
        <v/>
      </c>
      <c r="AE2111" s="7" t="str">
        <f t="shared" si="573"/>
        <v/>
      </c>
      <c r="AF2111" s="7" t="str">
        <f t="shared" si="573"/>
        <v/>
      </c>
      <c r="AG2111" s="7" t="str">
        <f t="shared" si="562"/>
        <v/>
      </c>
      <c r="AH2111" s="7" t="str">
        <f t="shared" si="562"/>
        <v/>
      </c>
      <c r="AI2111" s="7">
        <f t="shared" si="562"/>
        <v>0</v>
      </c>
      <c r="AJ2111" s="69">
        <f t="shared" si="576"/>
        <v>0</v>
      </c>
      <c r="AK2111" s="11" t="e">
        <f t="shared" si="567"/>
        <v>#NUM!</v>
      </c>
    </row>
    <row r="2112" spans="1:37" hidden="1">
      <c r="A2112" s="8">
        <v>2109</v>
      </c>
      <c r="B2112" s="8"/>
      <c r="C2112">
        <f>②MSY管理基準値計算!C2112</f>
        <v>-0.2333728776030545</v>
      </c>
      <c r="D2112" s="69">
        <f t="shared" si="568"/>
        <v>4104</v>
      </c>
      <c r="E2112" s="5">
        <f>IF(①再生産関数フィット!$B$2="HS",$W$2*(T2112+SQRT($W$3^2+(($W$4^2))/4)-SQRT((T2112-$W$3)^2+(($W$4^2))/4)),IF(①再生産関数フィット!$B$2="BH",$W$2*T2112/(1+$W$3*T2112),$W$2*T2112*EXP(-$W$3*T2112)))</f>
        <v>1486.1767038516541</v>
      </c>
      <c r="F2112" s="5">
        <f t="shared" ca="1" si="569"/>
        <v>477072.83164085035</v>
      </c>
      <c r="G2112" s="76">
        <f t="shared" si="563"/>
        <v>1176.8412872634776</v>
      </c>
      <c r="H2112" s="77">
        <f t="shared" si="577"/>
        <v>1149.1698359894326</v>
      </c>
      <c r="I2112" s="77">
        <f t="shared" si="577"/>
        <v>503.28910302808032</v>
      </c>
      <c r="J2112" s="77" t="str">
        <f t="shared" si="577"/>
        <v/>
      </c>
      <c r="K2112" s="77" t="str">
        <f t="shared" si="577"/>
        <v/>
      </c>
      <c r="L2112" s="77" t="str">
        <f t="shared" si="577"/>
        <v/>
      </c>
      <c r="M2112" s="77" t="str">
        <f t="shared" si="577"/>
        <v/>
      </c>
      <c r="N2112" s="77" t="str">
        <f t="shared" si="577"/>
        <v/>
      </c>
      <c r="O2112" s="77" t="str">
        <f t="shared" si="577"/>
        <v/>
      </c>
      <c r="P2112" s="77" t="str">
        <f t="shared" si="577"/>
        <v/>
      </c>
      <c r="Q2112" s="77" t="str">
        <f t="shared" si="577"/>
        <v/>
      </c>
      <c r="R2112" s="98">
        <f t="shared" si="572"/>
        <v>929.02328427213047</v>
      </c>
      <c r="S2112" s="74">
        <f t="shared" si="564"/>
        <v>630775.97680935042</v>
      </c>
      <c r="T2112" s="72">
        <f t="shared" si="565"/>
        <v>526243.83351933968</v>
      </c>
      <c r="U2112" s="7">
        <f t="shared" si="571"/>
        <v>13.354706049657407</v>
      </c>
      <c r="V2112" s="7">
        <f t="shared" si="571"/>
        <v>13.173519946132098</v>
      </c>
      <c r="W2112" s="69">
        <f t="shared" si="566"/>
        <v>4104</v>
      </c>
      <c r="X2112" s="64">
        <f t="shared" si="574"/>
        <v>0</v>
      </c>
      <c r="Y2112" s="7">
        <f t="shared" si="574"/>
        <v>0</v>
      </c>
      <c r="Z2112" s="7">
        <f t="shared" si="574"/>
        <v>0</v>
      </c>
      <c r="AA2112" s="7" t="str">
        <f t="shared" si="573"/>
        <v/>
      </c>
      <c r="AB2112" s="7" t="str">
        <f t="shared" si="573"/>
        <v/>
      </c>
      <c r="AC2112" s="7" t="str">
        <f t="shared" si="573"/>
        <v/>
      </c>
      <c r="AD2112" s="7" t="str">
        <f t="shared" si="573"/>
        <v/>
      </c>
      <c r="AE2112" s="7" t="str">
        <f t="shared" si="573"/>
        <v/>
      </c>
      <c r="AF2112" s="7" t="str">
        <f t="shared" si="573"/>
        <v/>
      </c>
      <c r="AG2112" s="7" t="str">
        <f t="shared" si="562"/>
        <v/>
      </c>
      <c r="AH2112" s="7" t="str">
        <f t="shared" si="562"/>
        <v/>
      </c>
      <c r="AI2112" s="7">
        <f t="shared" si="562"/>
        <v>0</v>
      </c>
      <c r="AJ2112" s="69">
        <f t="shared" si="576"/>
        <v>0</v>
      </c>
      <c r="AK2112" s="11" t="e">
        <f t="shared" si="567"/>
        <v>#NUM!</v>
      </c>
    </row>
    <row r="2113" spans="1:37" hidden="1">
      <c r="A2113" s="8">
        <v>2110</v>
      </c>
      <c r="B2113" s="8"/>
      <c r="C2113">
        <f>②MSY管理基準値計算!C2113</f>
        <v>0.256614197408982</v>
      </c>
      <c r="D2113" s="69">
        <f t="shared" si="568"/>
        <v>4105</v>
      </c>
      <c r="E2113" s="5">
        <f>IF(①再生産関数フィット!$B$2="HS",$W$2*(T2113+SQRT($W$3^2+(($W$4^2))/4)-SQRT((T2113-$W$3)^2+(($W$4^2))/4)),IF(①再生産関数フィット!$B$2="BH",$W$2*T2113/(1+$W$3*T2113),$W$2*T2113*EXP(-$W$3*T2113)))</f>
        <v>1486.1767038516541</v>
      </c>
      <c r="F2113" s="5">
        <f t="shared" ca="1" si="569"/>
        <v>523716.58003397146</v>
      </c>
      <c r="G2113" s="76">
        <f t="shared" si="563"/>
        <v>1920.9522930676228</v>
      </c>
      <c r="H2113" s="77">
        <f t="shared" si="577"/>
        <v>713.79032234098179</v>
      </c>
      <c r="I2113" s="77">
        <f t="shared" si="577"/>
        <v>697.00673874452934</v>
      </c>
      <c r="J2113" s="77" t="str">
        <f t="shared" si="577"/>
        <v/>
      </c>
      <c r="K2113" s="77" t="str">
        <f t="shared" si="577"/>
        <v/>
      </c>
      <c r="L2113" s="77" t="str">
        <f t="shared" si="577"/>
        <v/>
      </c>
      <c r="M2113" s="77" t="str">
        <f t="shared" si="577"/>
        <v/>
      </c>
      <c r="N2113" s="77" t="str">
        <f t="shared" si="577"/>
        <v/>
      </c>
      <c r="O2113" s="77" t="str">
        <f t="shared" si="577"/>
        <v/>
      </c>
      <c r="P2113" s="77" t="str">
        <f t="shared" si="577"/>
        <v/>
      </c>
      <c r="Q2113" s="77" t="str">
        <f t="shared" si="577"/>
        <v/>
      </c>
      <c r="R2113" s="98">
        <f t="shared" si="572"/>
        <v>868.74137718377369</v>
      </c>
      <c r="S2113" s="74">
        <f t="shared" si="564"/>
        <v>638650.39719787892</v>
      </c>
      <c r="T2113" s="72">
        <f t="shared" si="565"/>
        <v>526122.78935812484</v>
      </c>
      <c r="U2113" s="7">
        <f t="shared" si="571"/>
        <v>13.367112474404307</v>
      </c>
      <c r="V2113" s="7">
        <f t="shared" si="571"/>
        <v>13.173289904321351</v>
      </c>
      <c r="W2113" s="69">
        <f t="shared" si="566"/>
        <v>4105</v>
      </c>
      <c r="X2113" s="64">
        <f t="shared" si="574"/>
        <v>0</v>
      </c>
      <c r="Y2113" s="7">
        <f t="shared" si="574"/>
        <v>0</v>
      </c>
      <c r="Z2113" s="7">
        <f t="shared" si="574"/>
        <v>0</v>
      </c>
      <c r="AA2113" s="7" t="str">
        <f t="shared" si="573"/>
        <v/>
      </c>
      <c r="AB2113" s="7" t="str">
        <f t="shared" si="573"/>
        <v/>
      </c>
      <c r="AC2113" s="7" t="str">
        <f t="shared" si="573"/>
        <v/>
      </c>
      <c r="AD2113" s="7" t="str">
        <f t="shared" si="573"/>
        <v/>
      </c>
      <c r="AE2113" s="7" t="str">
        <f t="shared" si="573"/>
        <v/>
      </c>
      <c r="AF2113" s="7" t="str">
        <f t="shared" si="573"/>
        <v/>
      </c>
      <c r="AG2113" s="7" t="str">
        <f t="shared" si="562"/>
        <v/>
      </c>
      <c r="AH2113" s="7" t="str">
        <f t="shared" si="562"/>
        <v/>
      </c>
      <c r="AI2113" s="7">
        <f t="shared" si="562"/>
        <v>0</v>
      </c>
      <c r="AJ2113" s="69">
        <f t="shared" si="576"/>
        <v>0</v>
      </c>
      <c r="AK2113" s="11" t="e">
        <f t="shared" si="567"/>
        <v>#NUM!</v>
      </c>
    </row>
    <row r="2114" spans="1:37" hidden="1">
      <c r="A2114" s="8">
        <v>2111</v>
      </c>
      <c r="B2114" s="8"/>
      <c r="C2114">
        <f>②MSY管理基準値計算!C2114</f>
        <v>3.6819473004660153E-2</v>
      </c>
      <c r="D2114" s="69">
        <f t="shared" si="568"/>
        <v>4106</v>
      </c>
      <c r="E2114" s="5">
        <f>IF(①再生産関数フィット!$B$2="HS",$W$2*(T2114+SQRT($W$3^2+(($W$4^2))/4)-SQRT((T2114-$W$3)^2+(($W$4^2))/4)),IF(①再生産関数フィット!$B$2="BH",$W$2*T2114/(1+$W$3*T2114),$W$2*T2114*EXP(-$W$3*T2114)))</f>
        <v>1486.1767038516541</v>
      </c>
      <c r="F2114" s="5">
        <f t="shared" ca="1" si="569"/>
        <v>533484.38933695038</v>
      </c>
      <c r="G2114" s="76">
        <f t="shared" si="563"/>
        <v>1541.9168105831961</v>
      </c>
      <c r="H2114" s="77">
        <f t="shared" si="577"/>
        <v>1165.1164615908012</v>
      </c>
      <c r="I2114" s="77">
        <f t="shared" si="577"/>
        <v>432.93571510596894</v>
      </c>
      <c r="J2114" s="77" t="str">
        <f t="shared" si="577"/>
        <v/>
      </c>
      <c r="K2114" s="77" t="str">
        <f t="shared" si="577"/>
        <v/>
      </c>
      <c r="L2114" s="77" t="str">
        <f t="shared" si="577"/>
        <v/>
      </c>
      <c r="M2114" s="77" t="str">
        <f t="shared" si="577"/>
        <v/>
      </c>
      <c r="N2114" s="77" t="str">
        <f t="shared" si="577"/>
        <v/>
      </c>
      <c r="O2114" s="77" t="str">
        <f t="shared" si="577"/>
        <v/>
      </c>
      <c r="P2114" s="77" t="str">
        <f t="shared" si="577"/>
        <v/>
      </c>
      <c r="Q2114" s="77" t="str">
        <f t="shared" si="577"/>
        <v/>
      </c>
      <c r="R2114" s="98">
        <f t="shared" si="572"/>
        <v>949.67423769780657</v>
      </c>
      <c r="S2114" s="74">
        <f t="shared" si="564"/>
        <v>638639.74338194728</v>
      </c>
      <c r="T2114" s="72">
        <f t="shared" si="565"/>
        <v>518707.24787907943</v>
      </c>
      <c r="U2114" s="7">
        <f t="shared" si="571"/>
        <v>13.367095792500026</v>
      </c>
      <c r="V2114" s="7">
        <f t="shared" si="571"/>
        <v>13.159094933403772</v>
      </c>
      <c r="W2114" s="69">
        <f t="shared" si="566"/>
        <v>4106</v>
      </c>
      <c r="X2114" s="64">
        <f t="shared" si="574"/>
        <v>0</v>
      </c>
      <c r="Y2114" s="7">
        <f t="shared" si="574"/>
        <v>0</v>
      </c>
      <c r="Z2114" s="7">
        <f t="shared" si="574"/>
        <v>0</v>
      </c>
      <c r="AA2114" s="7" t="str">
        <f t="shared" si="573"/>
        <v/>
      </c>
      <c r="AB2114" s="7" t="str">
        <f t="shared" si="573"/>
        <v/>
      </c>
      <c r="AC2114" s="7" t="str">
        <f t="shared" si="573"/>
        <v/>
      </c>
      <c r="AD2114" s="7" t="str">
        <f t="shared" si="573"/>
        <v/>
      </c>
      <c r="AE2114" s="7" t="str">
        <f t="shared" si="573"/>
        <v/>
      </c>
      <c r="AF2114" s="7" t="str">
        <f t="shared" si="573"/>
        <v/>
      </c>
      <c r="AG2114" s="7" t="str">
        <f t="shared" si="562"/>
        <v/>
      </c>
      <c r="AH2114" s="7" t="str">
        <f t="shared" si="562"/>
        <v/>
      </c>
      <c r="AI2114" s="7">
        <f t="shared" si="562"/>
        <v>0</v>
      </c>
      <c r="AJ2114" s="69">
        <f t="shared" si="576"/>
        <v>0</v>
      </c>
      <c r="AK2114" s="11" t="e">
        <f t="shared" si="567"/>
        <v>#NUM!</v>
      </c>
    </row>
    <row r="2115" spans="1:37" hidden="1">
      <c r="A2115" s="8">
        <v>2112</v>
      </c>
      <c r="B2115" s="8"/>
      <c r="C2115">
        <f>②MSY管理基準値計算!C2115</f>
        <v>0.20588824757888327</v>
      </c>
      <c r="D2115" s="69">
        <f t="shared" si="568"/>
        <v>4107</v>
      </c>
      <c r="E2115" s="5">
        <f>IF(①再生産関数フィット!$B$2="HS",$W$2*(T2115+SQRT($W$3^2+(($W$4^2))/4)-SQRT((T2115-$W$3)^2+(($W$4^2))/4)),IF(①再生産関数フィット!$B$2="BH",$W$2*T2115/(1+$W$3*T2115),$W$2*T2115*EXP(-$W$3*T2115)))</f>
        <v>1486.1767038516541</v>
      </c>
      <c r="F2115" s="5">
        <f t="shared" ca="1" si="569"/>
        <v>526243.83351933968</v>
      </c>
      <c r="G2115" s="76">
        <f t="shared" si="563"/>
        <v>1825.9403219069779</v>
      </c>
      <c r="H2115" s="77">
        <f t="shared" si="577"/>
        <v>935.2198203450256</v>
      </c>
      <c r="I2115" s="77">
        <f t="shared" si="577"/>
        <v>706.67885609071777</v>
      </c>
      <c r="J2115" s="77" t="str">
        <f t="shared" si="577"/>
        <v/>
      </c>
      <c r="K2115" s="77" t="str">
        <f t="shared" si="577"/>
        <v/>
      </c>
      <c r="L2115" s="77" t="str">
        <f t="shared" si="577"/>
        <v/>
      </c>
      <c r="M2115" s="77" t="str">
        <f t="shared" si="577"/>
        <v/>
      </c>
      <c r="N2115" s="77" t="str">
        <f t="shared" si="577"/>
        <v/>
      </c>
      <c r="O2115" s="77" t="str">
        <f t="shared" si="577"/>
        <v/>
      </c>
      <c r="P2115" s="77" t="str">
        <f t="shared" si="577"/>
        <v/>
      </c>
      <c r="Q2115" s="77" t="str">
        <f t="shared" si="577"/>
        <v/>
      </c>
      <c r="R2115" s="98">
        <f t="shared" si="572"/>
        <v>838.59532679932704</v>
      </c>
      <c r="S2115" s="74">
        <f t="shared" si="564"/>
        <v>647761.95599539112</v>
      </c>
      <c r="T2115" s="72">
        <f t="shared" si="565"/>
        <v>527963.35210186068</v>
      </c>
      <c r="U2115" s="7">
        <f t="shared" si="571"/>
        <v>13.381278555985224</v>
      </c>
      <c r="V2115" s="7">
        <f t="shared" si="571"/>
        <v>13.176782151381499</v>
      </c>
      <c r="W2115" s="69">
        <f t="shared" si="566"/>
        <v>4107</v>
      </c>
      <c r="X2115" s="64">
        <f t="shared" si="574"/>
        <v>0</v>
      </c>
      <c r="Y2115" s="7">
        <f t="shared" si="574"/>
        <v>0</v>
      </c>
      <c r="Z2115" s="7">
        <f t="shared" si="574"/>
        <v>0</v>
      </c>
      <c r="AA2115" s="7" t="str">
        <f t="shared" si="573"/>
        <v/>
      </c>
      <c r="AB2115" s="7" t="str">
        <f t="shared" si="573"/>
        <v/>
      </c>
      <c r="AC2115" s="7" t="str">
        <f t="shared" si="573"/>
        <v/>
      </c>
      <c r="AD2115" s="7" t="str">
        <f t="shared" si="573"/>
        <v/>
      </c>
      <c r="AE2115" s="7" t="str">
        <f t="shared" si="573"/>
        <v/>
      </c>
      <c r="AF2115" s="7" t="str">
        <f t="shared" si="573"/>
        <v/>
      </c>
      <c r="AG2115" s="7" t="str">
        <f t="shared" si="562"/>
        <v/>
      </c>
      <c r="AH2115" s="7" t="str">
        <f t="shared" si="562"/>
        <v/>
      </c>
      <c r="AI2115" s="7">
        <f t="shared" si="562"/>
        <v>0</v>
      </c>
      <c r="AJ2115" s="69">
        <f t="shared" si="576"/>
        <v>0</v>
      </c>
      <c r="AK2115" s="11" t="e">
        <f t="shared" si="567"/>
        <v>#NUM!</v>
      </c>
    </row>
    <row r="2116" spans="1:37" hidden="1">
      <c r="A2116" s="8">
        <v>2113</v>
      </c>
      <c r="B2116" s="8"/>
      <c r="C2116">
        <f>②MSY管理基準値計算!C2116</f>
        <v>0.19862924045838543</v>
      </c>
      <c r="D2116" s="69">
        <f t="shared" si="568"/>
        <v>4108</v>
      </c>
      <c r="E2116" s="5">
        <f>IF(①再生産関数フィット!$B$2="HS",$W$2*(T2116+SQRT($W$3^2+(($W$4^2))/4)-SQRT((T2116-$W$3)^2+(($W$4^2))/4)),IF(①再生産関数フィット!$B$2="BH",$W$2*T2116/(1+$W$3*T2116),$W$2*T2116*EXP(-$W$3*T2116)))</f>
        <v>1486.1767038516541</v>
      </c>
      <c r="F2116" s="5">
        <f t="shared" ca="1" si="569"/>
        <v>526122.78935812484</v>
      </c>
      <c r="G2116" s="76">
        <f t="shared" si="563"/>
        <v>1812.7337992208518</v>
      </c>
      <c r="H2116" s="77">
        <f t="shared" si="577"/>
        <v>1107.4887880421377</v>
      </c>
      <c r="I2116" s="77">
        <f t="shared" si="577"/>
        <v>567.2394946101989</v>
      </c>
      <c r="J2116" s="77" t="str">
        <f t="shared" si="577"/>
        <v/>
      </c>
      <c r="K2116" s="77" t="str">
        <f t="shared" si="577"/>
        <v/>
      </c>
      <c r="L2116" s="77" t="str">
        <f t="shared" si="577"/>
        <v/>
      </c>
      <c r="M2116" s="77" t="str">
        <f t="shared" si="577"/>
        <v/>
      </c>
      <c r="N2116" s="77" t="str">
        <f t="shared" si="577"/>
        <v/>
      </c>
      <c r="O2116" s="77" t="str">
        <f t="shared" si="577"/>
        <v/>
      </c>
      <c r="P2116" s="77" t="str">
        <f t="shared" si="577"/>
        <v/>
      </c>
      <c r="Q2116" s="77" t="str">
        <f t="shared" si="577"/>
        <v/>
      </c>
      <c r="R2116" s="98">
        <f t="shared" si="572"/>
        <v>937.25616958519936</v>
      </c>
      <c r="S2116" s="74">
        <f t="shared" si="564"/>
        <v>669880.6589757693</v>
      </c>
      <c r="T2116" s="72">
        <f t="shared" si="565"/>
        <v>541996.86760482844</v>
      </c>
      <c r="U2116" s="7">
        <f t="shared" si="571"/>
        <v>13.414854854570043</v>
      </c>
      <c r="V2116" s="7">
        <f t="shared" si="571"/>
        <v>13.203015501078198</v>
      </c>
      <c r="W2116" s="69">
        <f t="shared" si="566"/>
        <v>4108</v>
      </c>
      <c r="X2116" s="64">
        <f t="shared" si="574"/>
        <v>0</v>
      </c>
      <c r="Y2116" s="7">
        <f t="shared" si="574"/>
        <v>0</v>
      </c>
      <c r="Z2116" s="7">
        <f t="shared" si="574"/>
        <v>0</v>
      </c>
      <c r="AA2116" s="7" t="str">
        <f t="shared" si="573"/>
        <v/>
      </c>
      <c r="AB2116" s="7" t="str">
        <f t="shared" si="573"/>
        <v/>
      </c>
      <c r="AC2116" s="7" t="str">
        <f t="shared" si="573"/>
        <v/>
      </c>
      <c r="AD2116" s="7" t="str">
        <f t="shared" si="573"/>
        <v/>
      </c>
      <c r="AE2116" s="7" t="str">
        <f t="shared" si="573"/>
        <v/>
      </c>
      <c r="AF2116" s="7" t="str">
        <f t="shared" si="573"/>
        <v/>
      </c>
      <c r="AG2116" s="7" t="str">
        <f t="shared" si="562"/>
        <v/>
      </c>
      <c r="AH2116" s="7" t="str">
        <f t="shared" si="562"/>
        <v/>
      </c>
      <c r="AI2116" s="7">
        <f t="shared" si="562"/>
        <v>0</v>
      </c>
      <c r="AJ2116" s="69">
        <f t="shared" si="576"/>
        <v>0</v>
      </c>
      <c r="AK2116" s="11" t="e">
        <f t="shared" si="567"/>
        <v>#NUM!</v>
      </c>
    </row>
    <row r="2117" spans="1:37" hidden="1">
      <c r="A2117" s="8">
        <v>2114</v>
      </c>
      <c r="B2117" s="8"/>
      <c r="C2117">
        <f>②MSY管理基準値計算!C2117</f>
        <v>5.2857837636176644E-2</v>
      </c>
      <c r="D2117" s="69">
        <f t="shared" si="568"/>
        <v>4109</v>
      </c>
      <c r="E2117" s="5">
        <f>IF(①再生産関数フィット!$B$2="HS",$W$2*(T2117+SQRT($W$3^2+(($W$4^2))/4)-SQRT((T2117-$W$3)^2+(($W$4^2))/4)),IF(①再生産関数フィット!$B$2="BH",$W$2*T2117/(1+$W$3*T2117),$W$2*T2117*EXP(-$W$3*T2117)))</f>
        <v>1486.1767038516541</v>
      </c>
      <c r="F2117" s="5">
        <f t="shared" ca="1" si="569"/>
        <v>518707.24787907943</v>
      </c>
      <c r="G2117" s="76">
        <f t="shared" si="563"/>
        <v>1566.8460120602958</v>
      </c>
      <c r="H2117" s="77">
        <f t="shared" ref="H2117:Q2132" si="578">IF(H$2&lt;&gt;"",G2116*EXP(-G$4-G$6*$S$6),"")</f>
        <v>1099.4786271248115</v>
      </c>
      <c r="I2117" s="77">
        <f t="shared" si="578"/>
        <v>671.72590523554265</v>
      </c>
      <c r="J2117" s="77" t="str">
        <f t="shared" si="578"/>
        <v/>
      </c>
      <c r="K2117" s="77" t="str">
        <f t="shared" si="578"/>
        <v/>
      </c>
      <c r="L2117" s="77" t="str">
        <f t="shared" si="578"/>
        <v/>
      </c>
      <c r="M2117" s="77" t="str">
        <f t="shared" si="578"/>
        <v/>
      </c>
      <c r="N2117" s="77" t="str">
        <f t="shared" si="578"/>
        <v/>
      </c>
      <c r="O2117" s="77" t="str">
        <f t="shared" si="578"/>
        <v/>
      </c>
      <c r="P2117" s="77" t="str">
        <f t="shared" si="578"/>
        <v/>
      </c>
      <c r="Q2117" s="77" t="str">
        <f t="shared" si="578"/>
        <v/>
      </c>
      <c r="R2117" s="98">
        <f t="shared" si="572"/>
        <v>912.52274773923159</v>
      </c>
      <c r="S2117" s="74">
        <f t="shared" si="564"/>
        <v>673877.30553997587</v>
      </c>
      <c r="T2117" s="72">
        <f t="shared" si="565"/>
        <v>556229.53370132344</v>
      </c>
      <c r="U2117" s="7">
        <f t="shared" si="571"/>
        <v>13.420803334065091</v>
      </c>
      <c r="V2117" s="7">
        <f t="shared" si="571"/>
        <v>13.228936318439759</v>
      </c>
      <c r="W2117" s="69">
        <f t="shared" si="566"/>
        <v>4109</v>
      </c>
      <c r="X2117" s="64">
        <f t="shared" si="574"/>
        <v>0</v>
      </c>
      <c r="Y2117" s="7">
        <f t="shared" si="574"/>
        <v>0</v>
      </c>
      <c r="Z2117" s="7">
        <f t="shared" si="574"/>
        <v>0</v>
      </c>
      <c r="AA2117" s="7" t="str">
        <f t="shared" si="573"/>
        <v/>
      </c>
      <c r="AB2117" s="7" t="str">
        <f t="shared" si="573"/>
        <v/>
      </c>
      <c r="AC2117" s="7" t="str">
        <f t="shared" si="573"/>
        <v/>
      </c>
      <c r="AD2117" s="7" t="str">
        <f t="shared" si="573"/>
        <v/>
      </c>
      <c r="AE2117" s="7" t="str">
        <f t="shared" si="573"/>
        <v/>
      </c>
      <c r="AF2117" s="7" t="str">
        <f t="shared" si="573"/>
        <v/>
      </c>
      <c r="AG2117" s="7" t="str">
        <f t="shared" si="562"/>
        <v/>
      </c>
      <c r="AH2117" s="7" t="str">
        <f t="shared" si="562"/>
        <v/>
      </c>
      <c r="AI2117" s="7">
        <f t="shared" si="562"/>
        <v>0</v>
      </c>
      <c r="AJ2117" s="69">
        <f t="shared" si="576"/>
        <v>0</v>
      </c>
      <c r="AK2117" s="11" t="e">
        <f t="shared" si="567"/>
        <v>#NUM!</v>
      </c>
    </row>
    <row r="2118" spans="1:37" hidden="1">
      <c r="A2118" s="8">
        <v>2115</v>
      </c>
      <c r="B2118" s="8"/>
      <c r="C2118">
        <f>②MSY管理基準値計算!C2118</f>
        <v>1.8449777102778994E-2</v>
      </c>
      <c r="D2118" s="69">
        <f t="shared" si="568"/>
        <v>4110</v>
      </c>
      <c r="E2118" s="5">
        <f>IF(①再生産関数フィット!$B$2="HS",$W$2*(T2118+SQRT($W$3^2+(($W$4^2))/4)-SQRT((T2118-$W$3)^2+(($W$4^2))/4)),IF(①再生産関数フィット!$B$2="BH",$W$2*T2118/(1+$W$3*T2118),$W$2*T2118*EXP(-$W$3*T2118)))</f>
        <v>1486.1767038516541</v>
      </c>
      <c r="F2118" s="5">
        <f t="shared" ca="1" si="569"/>
        <v>527963.35210186068</v>
      </c>
      <c r="G2118" s="76">
        <f t="shared" si="563"/>
        <v>1513.850838576353</v>
      </c>
      <c r="H2118" s="77">
        <f t="shared" si="578"/>
        <v>950.34014536304005</v>
      </c>
      <c r="I2118" s="77">
        <f t="shared" si="578"/>
        <v>666.86749704995248</v>
      </c>
      <c r="J2118" s="77" t="str">
        <f t="shared" si="578"/>
        <v/>
      </c>
      <c r="K2118" s="77" t="str">
        <f t="shared" si="578"/>
        <v/>
      </c>
      <c r="L2118" s="77" t="str">
        <f t="shared" si="578"/>
        <v/>
      </c>
      <c r="M2118" s="77" t="str">
        <f t="shared" si="578"/>
        <v/>
      </c>
      <c r="N2118" s="77" t="str">
        <f t="shared" si="578"/>
        <v/>
      </c>
      <c r="O2118" s="77" t="str">
        <f t="shared" si="578"/>
        <v/>
      </c>
      <c r="P2118" s="77" t="str">
        <f t="shared" si="578"/>
        <v/>
      </c>
      <c r="Q2118" s="77" t="str">
        <f t="shared" si="578"/>
        <v/>
      </c>
      <c r="R2118" s="98">
        <f t="shared" si="572"/>
        <v>960.89538063764076</v>
      </c>
      <c r="S2118" s="74">
        <f t="shared" si="564"/>
        <v>674107.81704315078</v>
      </c>
      <c r="T2118" s="72">
        <f t="shared" si="565"/>
        <v>566036.77623194456</v>
      </c>
      <c r="U2118" s="7">
        <f t="shared" si="571"/>
        <v>13.421145343040651</v>
      </c>
      <c r="V2118" s="7">
        <f t="shared" si="571"/>
        <v>13.246414330749307</v>
      </c>
      <c r="W2118" s="69">
        <f t="shared" si="566"/>
        <v>4110</v>
      </c>
      <c r="X2118" s="64">
        <f t="shared" si="574"/>
        <v>0</v>
      </c>
      <c r="Y2118" s="7">
        <f t="shared" si="574"/>
        <v>0</v>
      </c>
      <c r="Z2118" s="7">
        <f t="shared" si="574"/>
        <v>0</v>
      </c>
      <c r="AA2118" s="7" t="str">
        <f t="shared" si="573"/>
        <v/>
      </c>
      <c r="AB2118" s="7" t="str">
        <f t="shared" si="573"/>
        <v/>
      </c>
      <c r="AC2118" s="7" t="str">
        <f t="shared" si="573"/>
        <v/>
      </c>
      <c r="AD2118" s="7" t="str">
        <f t="shared" ref="AD2118:AI2163" si="579">IF(M2118&lt;&gt;"",IF($J$1="Baranov",M$10/(M$4+M$10)*(1-EXP(-M$4-M$10))*M2118*M$3,M2118*M$3*(1-EXP(-M$10))*EXP(-M$4/2)),"")</f>
        <v/>
      </c>
      <c r="AE2118" s="7" t="str">
        <f t="shared" si="579"/>
        <v/>
      </c>
      <c r="AF2118" s="7" t="str">
        <f t="shared" si="579"/>
        <v/>
      </c>
      <c r="AG2118" s="7" t="str">
        <f t="shared" si="562"/>
        <v/>
      </c>
      <c r="AH2118" s="7" t="str">
        <f t="shared" si="562"/>
        <v/>
      </c>
      <c r="AI2118" s="7">
        <f t="shared" si="562"/>
        <v>0</v>
      </c>
      <c r="AJ2118" s="69">
        <f t="shared" si="576"/>
        <v>0</v>
      </c>
      <c r="AK2118" s="11" t="e">
        <f t="shared" si="567"/>
        <v>#NUM!</v>
      </c>
    </row>
    <row r="2119" spans="1:37" hidden="1">
      <c r="A2119" s="8">
        <v>2116</v>
      </c>
      <c r="B2119" s="8"/>
      <c r="C2119">
        <f>②MSY管理基準値計算!C2119</f>
        <v>-0.30580428554972178</v>
      </c>
      <c r="D2119" s="69">
        <f t="shared" si="568"/>
        <v>4111</v>
      </c>
      <c r="E2119" s="5">
        <f>IF(①再生産関数フィット!$B$2="HS",$W$2*(T2119+SQRT($W$3^2+(($W$4^2))/4)-SQRT((T2119-$W$3)^2+(($W$4^2))/4)),IF(①再生産関数フィット!$B$2="BH",$W$2*T2119/(1+$W$3*T2119),$W$2*T2119*EXP(-$W$3*T2119)))</f>
        <v>1486.1767038516541</v>
      </c>
      <c r="F2119" s="5">
        <f t="shared" ca="1" si="569"/>
        <v>541996.86760482844</v>
      </c>
      <c r="G2119" s="76">
        <f t="shared" si="563"/>
        <v>1094.6148498445573</v>
      </c>
      <c r="H2119" s="77">
        <f t="shared" si="578"/>
        <v>918.19694782823876</v>
      </c>
      <c r="I2119" s="77">
        <f t="shared" si="578"/>
        <v>576.41043531844468</v>
      </c>
      <c r="J2119" s="77" t="str">
        <f t="shared" si="578"/>
        <v/>
      </c>
      <c r="K2119" s="77" t="str">
        <f t="shared" si="578"/>
        <v/>
      </c>
      <c r="L2119" s="77" t="str">
        <f t="shared" si="578"/>
        <v/>
      </c>
      <c r="M2119" s="77" t="str">
        <f t="shared" si="578"/>
        <v/>
      </c>
      <c r="N2119" s="77" t="str">
        <f t="shared" si="578"/>
        <v/>
      </c>
      <c r="O2119" s="77" t="str">
        <f t="shared" si="578"/>
        <v/>
      </c>
      <c r="P2119" s="77" t="str">
        <f t="shared" si="578"/>
        <v/>
      </c>
      <c r="Q2119" s="77" t="str">
        <f t="shared" si="578"/>
        <v/>
      </c>
      <c r="R2119" s="98">
        <f t="shared" si="572"/>
        <v>987.28809205959055</v>
      </c>
      <c r="S2119" s="74">
        <f t="shared" si="564"/>
        <v>643348.16388249293</v>
      </c>
      <c r="T2119" s="72">
        <f t="shared" si="565"/>
        <v>553653.72249729862</v>
      </c>
      <c r="U2119" s="7">
        <f t="shared" si="571"/>
        <v>13.374441324614338</v>
      </c>
      <c r="V2119" s="7">
        <f t="shared" si="571"/>
        <v>13.224294720660589</v>
      </c>
      <c r="W2119" s="69">
        <f t="shared" si="566"/>
        <v>4111</v>
      </c>
      <c r="X2119" s="64">
        <f t="shared" si="574"/>
        <v>0</v>
      </c>
      <c r="Y2119" s="7">
        <f t="shared" si="574"/>
        <v>0</v>
      </c>
      <c r="Z2119" s="7">
        <f t="shared" si="574"/>
        <v>0</v>
      </c>
      <c r="AA2119" s="7" t="str">
        <f t="shared" si="574"/>
        <v/>
      </c>
      <c r="AB2119" s="7" t="str">
        <f t="shared" si="574"/>
        <v/>
      </c>
      <c r="AC2119" s="7" t="str">
        <f t="shared" si="574"/>
        <v/>
      </c>
      <c r="AD2119" s="7" t="str">
        <f t="shared" si="579"/>
        <v/>
      </c>
      <c r="AE2119" s="7" t="str">
        <f t="shared" si="579"/>
        <v/>
      </c>
      <c r="AF2119" s="7" t="str">
        <f t="shared" si="579"/>
        <v/>
      </c>
      <c r="AG2119" s="7" t="str">
        <f t="shared" si="562"/>
        <v/>
      </c>
      <c r="AH2119" s="7" t="str">
        <f t="shared" si="562"/>
        <v/>
      </c>
      <c r="AI2119" s="7">
        <f t="shared" si="562"/>
        <v>0</v>
      </c>
      <c r="AJ2119" s="69">
        <f t="shared" si="576"/>
        <v>0</v>
      </c>
      <c r="AK2119" s="11" t="e">
        <f t="shared" si="567"/>
        <v>#NUM!</v>
      </c>
    </row>
    <row r="2120" spans="1:37" hidden="1">
      <c r="A2120" s="8">
        <v>2117</v>
      </c>
      <c r="B2120" s="8"/>
      <c r="C2120">
        <f>②MSY管理基準値計算!C2120</f>
        <v>6.6333068896755928E-2</v>
      </c>
      <c r="D2120" s="69">
        <f t="shared" si="568"/>
        <v>4112</v>
      </c>
      <c r="E2120" s="5">
        <f>IF(①再生産関数フィット!$B$2="HS",$W$2*(T2120+SQRT($W$3^2+(($W$4^2))/4)-SQRT((T2120-$W$3)^2+(($W$4^2))/4)),IF(①再生産関数フィット!$B$2="BH",$W$2*T2120/(1+$W$3*T2120),$W$2*T2120*EXP(-$W$3*T2120)))</f>
        <v>1486.1767038516541</v>
      </c>
      <c r="F2120" s="5">
        <f t="shared" ca="1" si="569"/>
        <v>556229.53370132344</v>
      </c>
      <c r="G2120" s="76">
        <f t="shared" si="563"/>
        <v>1588.1025209604113</v>
      </c>
      <c r="H2120" s="77">
        <f t="shared" si="578"/>
        <v>663.91746700746455</v>
      </c>
      <c r="I2120" s="77">
        <f t="shared" si="578"/>
        <v>556.91460051238812</v>
      </c>
      <c r="J2120" s="77" t="str">
        <f t="shared" si="578"/>
        <v/>
      </c>
      <c r="K2120" s="77" t="str">
        <f t="shared" si="578"/>
        <v/>
      </c>
      <c r="L2120" s="77" t="str">
        <f t="shared" si="578"/>
        <v/>
      </c>
      <c r="M2120" s="77" t="str">
        <f t="shared" si="578"/>
        <v/>
      </c>
      <c r="N2120" s="77" t="str">
        <f t="shared" si="578"/>
        <v/>
      </c>
      <c r="O2120" s="77" t="str">
        <f t="shared" si="578"/>
        <v/>
      </c>
      <c r="P2120" s="77" t="str">
        <f t="shared" si="578"/>
        <v/>
      </c>
      <c r="Q2120" s="77" t="str">
        <f t="shared" si="578"/>
        <v/>
      </c>
      <c r="R2120" s="98">
        <f t="shared" si="572"/>
        <v>948.43109940227305</v>
      </c>
      <c r="S2120" s="74">
        <f t="shared" si="564"/>
        <v>618410.02342987596</v>
      </c>
      <c r="T2120" s="72">
        <f t="shared" si="565"/>
        <v>521690.04924108624</v>
      </c>
      <c r="U2120" s="7">
        <f t="shared" si="571"/>
        <v>13.334906984775149</v>
      </c>
      <c r="V2120" s="7">
        <f t="shared" si="571"/>
        <v>13.164828915110132</v>
      </c>
      <c r="W2120" s="69">
        <f t="shared" si="566"/>
        <v>4112</v>
      </c>
      <c r="X2120" s="64">
        <f t="shared" si="574"/>
        <v>0</v>
      </c>
      <c r="Y2120" s="7">
        <f t="shared" si="574"/>
        <v>0</v>
      </c>
      <c r="Z2120" s="7">
        <f t="shared" si="574"/>
        <v>0</v>
      </c>
      <c r="AA2120" s="7" t="str">
        <f t="shared" si="574"/>
        <v/>
      </c>
      <c r="AB2120" s="7" t="str">
        <f t="shared" si="574"/>
        <v/>
      </c>
      <c r="AC2120" s="7" t="str">
        <f t="shared" si="574"/>
        <v/>
      </c>
      <c r="AD2120" s="7" t="str">
        <f t="shared" si="579"/>
        <v/>
      </c>
      <c r="AE2120" s="7" t="str">
        <f t="shared" si="579"/>
        <v/>
      </c>
      <c r="AF2120" s="7" t="str">
        <f t="shared" si="579"/>
        <v/>
      </c>
      <c r="AG2120" s="7" t="str">
        <f t="shared" si="562"/>
        <v/>
      </c>
      <c r="AH2120" s="7" t="str">
        <f t="shared" si="562"/>
        <v/>
      </c>
      <c r="AI2120" s="7">
        <f t="shared" si="562"/>
        <v>0</v>
      </c>
      <c r="AJ2120" s="69">
        <f t="shared" si="576"/>
        <v>0</v>
      </c>
      <c r="AK2120" s="11" t="e">
        <f t="shared" si="567"/>
        <v>#NUM!</v>
      </c>
    </row>
    <row r="2121" spans="1:37" hidden="1">
      <c r="A2121" s="8">
        <v>2118</v>
      </c>
      <c r="B2121" s="8"/>
      <c r="C2121">
        <f>②MSY管理基準値計算!C2121</f>
        <v>0.28001911841461213</v>
      </c>
      <c r="D2121" s="69">
        <f t="shared" si="568"/>
        <v>4113</v>
      </c>
      <c r="E2121" s="5">
        <f>IF(①再生産関数フィット!$B$2="HS",$W$2*(T2121+SQRT($W$3^2+(($W$4^2))/4)-SQRT((T2121-$W$3)^2+(($W$4^2))/4)),IF(①再生産関数フィット!$B$2="BH",$W$2*T2121/(1+$W$3*T2121),$W$2*T2121*EXP(-$W$3*T2121)))</f>
        <v>1486.176703851655</v>
      </c>
      <c r="F2121" s="5">
        <f t="shared" ca="1" si="569"/>
        <v>566036.77623194456</v>
      </c>
      <c r="G2121" s="76">
        <f t="shared" si="563"/>
        <v>1966.4422981672999</v>
      </c>
      <c r="H2121" s="77">
        <f t="shared" si="578"/>
        <v>963.23286972941457</v>
      </c>
      <c r="I2121" s="77">
        <f t="shared" si="578"/>
        <v>402.68629925877804</v>
      </c>
      <c r="J2121" s="77" t="str">
        <f t="shared" si="578"/>
        <v/>
      </c>
      <c r="K2121" s="77" t="str">
        <f t="shared" si="578"/>
        <v/>
      </c>
      <c r="L2121" s="77" t="str">
        <f t="shared" si="578"/>
        <v/>
      </c>
      <c r="M2121" s="77" t="str">
        <f t="shared" si="578"/>
        <v/>
      </c>
      <c r="N2121" s="77" t="str">
        <f t="shared" si="578"/>
        <v/>
      </c>
      <c r="O2121" s="77" t="str">
        <f t="shared" si="578"/>
        <v/>
      </c>
      <c r="P2121" s="77" t="str">
        <f t="shared" si="578"/>
        <v/>
      </c>
      <c r="Q2121" s="77" t="str">
        <f t="shared" si="578"/>
        <v/>
      </c>
      <c r="R2121" s="98">
        <f t="shared" si="572"/>
        <v>913.03832046481534</v>
      </c>
      <c r="S2121" s="74">
        <f t="shared" si="564"/>
        <v>614553.38950578216</v>
      </c>
      <c r="T2121" s="72">
        <f t="shared" si="565"/>
        <v>487734.05409261951</v>
      </c>
      <c r="U2121" s="7">
        <f t="shared" si="571"/>
        <v>13.32865108705511</v>
      </c>
      <c r="V2121" s="7">
        <f t="shared" si="571"/>
        <v>13.097525565162869</v>
      </c>
      <c r="W2121" s="69">
        <f t="shared" si="566"/>
        <v>4113</v>
      </c>
      <c r="X2121" s="64">
        <f t="shared" si="574"/>
        <v>0</v>
      </c>
      <c r="Y2121" s="7">
        <f t="shared" si="574"/>
        <v>0</v>
      </c>
      <c r="Z2121" s="7">
        <f t="shared" si="574"/>
        <v>0</v>
      </c>
      <c r="AA2121" s="7" t="str">
        <f t="shared" si="574"/>
        <v/>
      </c>
      <c r="AB2121" s="7" t="str">
        <f t="shared" si="574"/>
        <v/>
      </c>
      <c r="AC2121" s="7" t="str">
        <f t="shared" si="574"/>
        <v/>
      </c>
      <c r="AD2121" s="7" t="str">
        <f t="shared" si="579"/>
        <v/>
      </c>
      <c r="AE2121" s="7" t="str">
        <f t="shared" si="579"/>
        <v/>
      </c>
      <c r="AF2121" s="7" t="str">
        <f t="shared" si="579"/>
        <v/>
      </c>
      <c r="AG2121" s="7" t="str">
        <f t="shared" si="562"/>
        <v/>
      </c>
      <c r="AH2121" s="7" t="str">
        <f t="shared" si="562"/>
        <v/>
      </c>
      <c r="AI2121" s="7">
        <f t="shared" si="562"/>
        <v>0</v>
      </c>
      <c r="AJ2121" s="69">
        <f t="shared" si="576"/>
        <v>0</v>
      </c>
      <c r="AK2121" s="11" t="e">
        <f t="shared" si="567"/>
        <v>#NUM!</v>
      </c>
    </row>
    <row r="2122" spans="1:37" hidden="1">
      <c r="A2122" s="8">
        <v>2119</v>
      </c>
      <c r="B2122" s="8"/>
      <c r="C2122">
        <f>②MSY管理基準値計算!C2122</f>
        <v>0.17091403801555413</v>
      </c>
      <c r="D2122" s="69">
        <f t="shared" si="568"/>
        <v>4114</v>
      </c>
      <c r="E2122" s="5">
        <f>IF(①再生産関数フィット!$B$2="HS",$W$2*(T2122+SQRT($W$3^2+(($W$4^2))/4)-SQRT((T2122-$W$3)^2+(($W$4^2))/4)),IF(①再生産関数フィット!$B$2="BH",$W$2*T2122/(1+$W$3*T2122),$W$2*T2122*EXP(-$W$3*T2122)))</f>
        <v>1486.176703851655</v>
      </c>
      <c r="F2122" s="5">
        <f t="shared" ca="1" si="569"/>
        <v>553653.72249729862</v>
      </c>
      <c r="G2122" s="76">
        <f t="shared" si="563"/>
        <v>1763.1833372782785</v>
      </c>
      <c r="H2122" s="77">
        <f t="shared" si="578"/>
        <v>1192.7075443942394</v>
      </c>
      <c r="I2122" s="77">
        <f t="shared" si="578"/>
        <v>584.23026793387487</v>
      </c>
      <c r="J2122" s="77" t="str">
        <f t="shared" si="578"/>
        <v/>
      </c>
      <c r="K2122" s="77" t="str">
        <f t="shared" si="578"/>
        <v/>
      </c>
      <c r="L2122" s="77" t="str">
        <f t="shared" si="578"/>
        <v/>
      </c>
      <c r="M2122" s="77" t="str">
        <f t="shared" si="578"/>
        <v/>
      </c>
      <c r="N2122" s="77" t="str">
        <f t="shared" si="578"/>
        <v/>
      </c>
      <c r="O2122" s="77" t="str">
        <f t="shared" si="578"/>
        <v/>
      </c>
      <c r="P2122" s="77" t="str">
        <f t="shared" si="578"/>
        <v/>
      </c>
      <c r="Q2122" s="77" t="str">
        <f t="shared" si="578"/>
        <v/>
      </c>
      <c r="R2122" s="98">
        <f t="shared" si="572"/>
        <v>798.02732160110486</v>
      </c>
      <c r="S2122" s="74">
        <f t="shared" si="564"/>
        <v>627421.4317637661</v>
      </c>
      <c r="T2122" s="72">
        <f t="shared" si="565"/>
        <v>497258.72105292307</v>
      </c>
      <c r="U2122" s="7">
        <f t="shared" si="571"/>
        <v>13.349373733804262</v>
      </c>
      <c r="V2122" s="7">
        <f t="shared" si="571"/>
        <v>13.116865735130389</v>
      </c>
      <c r="W2122" s="69">
        <f t="shared" si="566"/>
        <v>4114</v>
      </c>
      <c r="X2122" s="64">
        <f t="shared" si="574"/>
        <v>0</v>
      </c>
      <c r="Y2122" s="7">
        <f t="shared" si="574"/>
        <v>0</v>
      </c>
      <c r="Z2122" s="7">
        <f t="shared" si="574"/>
        <v>0</v>
      </c>
      <c r="AA2122" s="7" t="str">
        <f t="shared" si="574"/>
        <v/>
      </c>
      <c r="AB2122" s="7" t="str">
        <f t="shared" si="574"/>
        <v/>
      </c>
      <c r="AC2122" s="7" t="str">
        <f t="shared" si="574"/>
        <v/>
      </c>
      <c r="AD2122" s="7" t="str">
        <f t="shared" si="579"/>
        <v/>
      </c>
      <c r="AE2122" s="7" t="str">
        <f t="shared" si="579"/>
        <v/>
      </c>
      <c r="AF2122" s="7" t="str">
        <f t="shared" si="579"/>
        <v/>
      </c>
      <c r="AG2122" s="7" t="str">
        <f t="shared" si="562"/>
        <v/>
      </c>
      <c r="AH2122" s="7" t="str">
        <f t="shared" si="562"/>
        <v/>
      </c>
      <c r="AI2122" s="7">
        <f t="shared" si="562"/>
        <v>0</v>
      </c>
      <c r="AJ2122" s="69">
        <f t="shared" si="576"/>
        <v>0</v>
      </c>
      <c r="AK2122" s="11" t="e">
        <f t="shared" si="567"/>
        <v>#NUM!</v>
      </c>
    </row>
    <row r="2123" spans="1:37" hidden="1">
      <c r="A2123" s="8">
        <v>2120</v>
      </c>
      <c r="B2123" s="8"/>
      <c r="C2123">
        <f>②MSY管理基準値計算!C2123</f>
        <v>-0.12924675886255049</v>
      </c>
      <c r="D2123" s="69">
        <f t="shared" si="568"/>
        <v>4115</v>
      </c>
      <c r="E2123" s="5">
        <f>IF(①再生産関数フィット!$B$2="HS",$W$2*(T2123+SQRT($W$3^2+(($W$4^2))/4)-SQRT((T2123-$W$3)^2+(($W$4^2))/4)),IF(①再生産関数フィット!$B$2="BH",$W$2*T2123/(1+$W$3*T2123),$W$2*T2123*EXP(-$W$3*T2123)))</f>
        <v>1486.1767038516541</v>
      </c>
      <c r="F2123" s="5">
        <f t="shared" ca="1" si="569"/>
        <v>521690.04924108624</v>
      </c>
      <c r="G2123" s="76">
        <f t="shared" si="563"/>
        <v>1305.9883269278519</v>
      </c>
      <c r="H2123" s="77">
        <f t="shared" si="578"/>
        <v>1069.4247527537168</v>
      </c>
      <c r="I2123" s="77">
        <f t="shared" si="578"/>
        <v>723.41369374567307</v>
      </c>
      <c r="J2123" s="77" t="str">
        <f t="shared" si="578"/>
        <v/>
      </c>
      <c r="K2123" s="77" t="str">
        <f t="shared" si="578"/>
        <v/>
      </c>
      <c r="L2123" s="77" t="str">
        <f t="shared" si="578"/>
        <v/>
      </c>
      <c r="M2123" s="77" t="str">
        <f t="shared" si="578"/>
        <v/>
      </c>
      <c r="N2123" s="77" t="str">
        <f t="shared" si="578"/>
        <v/>
      </c>
      <c r="O2123" s="77" t="str">
        <f t="shared" si="578"/>
        <v/>
      </c>
      <c r="P2123" s="77" t="str">
        <f t="shared" si="578"/>
        <v/>
      </c>
      <c r="Q2123" s="77" t="str">
        <f t="shared" si="578"/>
        <v/>
      </c>
      <c r="R2123" s="98">
        <f t="shared" si="572"/>
        <v>838.38160767344573</v>
      </c>
      <c r="S2123" s="74">
        <f t="shared" si="564"/>
        <v>644152.16882989998</v>
      </c>
      <c r="T2123" s="72">
        <f t="shared" si="565"/>
        <v>538441.39811509999</v>
      </c>
      <c r="U2123" s="7">
        <f t="shared" si="571"/>
        <v>13.375690264178063</v>
      </c>
      <c r="V2123" s="7">
        <f t="shared" si="571"/>
        <v>13.196433945357994</v>
      </c>
      <c r="W2123" s="69">
        <f t="shared" si="566"/>
        <v>4115</v>
      </c>
      <c r="X2123" s="64">
        <f t="shared" si="574"/>
        <v>0</v>
      </c>
      <c r="Y2123" s="7">
        <f t="shared" si="574"/>
        <v>0</v>
      </c>
      <c r="Z2123" s="7">
        <f t="shared" si="574"/>
        <v>0</v>
      </c>
      <c r="AA2123" s="7" t="str">
        <f t="shared" si="574"/>
        <v/>
      </c>
      <c r="AB2123" s="7" t="str">
        <f t="shared" si="574"/>
        <v/>
      </c>
      <c r="AC2123" s="7" t="str">
        <f t="shared" si="574"/>
        <v/>
      </c>
      <c r="AD2123" s="7" t="str">
        <f t="shared" si="579"/>
        <v/>
      </c>
      <c r="AE2123" s="7" t="str">
        <f t="shared" si="579"/>
        <v/>
      </c>
      <c r="AF2123" s="7" t="str">
        <f t="shared" si="579"/>
        <v/>
      </c>
      <c r="AG2123" s="7" t="str">
        <f t="shared" si="562"/>
        <v/>
      </c>
      <c r="AH2123" s="7" t="str">
        <f t="shared" si="562"/>
        <v/>
      </c>
      <c r="AI2123" s="7">
        <f t="shared" si="562"/>
        <v>0</v>
      </c>
      <c r="AJ2123" s="69">
        <f t="shared" si="576"/>
        <v>0</v>
      </c>
      <c r="AK2123" s="11" t="e">
        <f t="shared" si="567"/>
        <v>#NUM!</v>
      </c>
    </row>
    <row r="2124" spans="1:37" hidden="1">
      <c r="A2124" s="8">
        <v>2121</v>
      </c>
      <c r="B2124" s="8"/>
      <c r="C2124">
        <f>②MSY管理基準値計算!C2124</f>
        <v>-0.40863015862610891</v>
      </c>
      <c r="D2124" s="69">
        <f t="shared" si="568"/>
        <v>4116</v>
      </c>
      <c r="E2124" s="5">
        <f>IF(①再生産関数フィット!$B$2="HS",$W$2*(T2124+SQRT($W$3^2+(($W$4^2))/4)-SQRT((T2124-$W$3)^2+(($W$4^2))/4)),IF(①再生産関数フィット!$B$2="BH",$W$2*T2124/(1+$W$3*T2124),$W$2*T2124*EXP(-$W$3*T2124)))</f>
        <v>1486.1767038516541</v>
      </c>
      <c r="F2124" s="5">
        <f t="shared" ca="1" si="569"/>
        <v>487734.05409261951</v>
      </c>
      <c r="G2124" s="76">
        <f t="shared" si="563"/>
        <v>987.65354371930778</v>
      </c>
      <c r="H2124" s="77">
        <f t="shared" si="578"/>
        <v>792.12196150854834</v>
      </c>
      <c r="I2124" s="77">
        <f t="shared" si="578"/>
        <v>648.63890080073179</v>
      </c>
      <c r="J2124" s="77" t="str">
        <f t="shared" si="578"/>
        <v/>
      </c>
      <c r="K2124" s="77" t="str">
        <f t="shared" si="578"/>
        <v/>
      </c>
      <c r="L2124" s="77" t="str">
        <f t="shared" si="578"/>
        <v/>
      </c>
      <c r="M2124" s="77" t="str">
        <f t="shared" si="578"/>
        <v/>
      </c>
      <c r="N2124" s="77" t="str">
        <f t="shared" si="578"/>
        <v/>
      </c>
      <c r="O2124" s="77" t="str">
        <f t="shared" si="578"/>
        <v/>
      </c>
      <c r="P2124" s="77" t="str">
        <f t="shared" si="578"/>
        <v/>
      </c>
      <c r="Q2124" s="77" t="str">
        <f t="shared" si="578"/>
        <v/>
      </c>
      <c r="R2124" s="98">
        <f t="shared" si="572"/>
        <v>947.27673450582938</v>
      </c>
      <c r="S2124" s="74">
        <f t="shared" si="564"/>
        <v>627870.44419601071</v>
      </c>
      <c r="T2124" s="72">
        <f t="shared" si="565"/>
        <v>548758.20437181089</v>
      </c>
      <c r="U2124" s="7">
        <f t="shared" si="571"/>
        <v>13.350089125116821</v>
      </c>
      <c r="V2124" s="7">
        <f t="shared" si="571"/>
        <v>13.215413194278998</v>
      </c>
      <c r="W2124" s="69">
        <f t="shared" si="566"/>
        <v>4116</v>
      </c>
      <c r="X2124" s="64">
        <f t="shared" si="574"/>
        <v>0</v>
      </c>
      <c r="Y2124" s="7">
        <f t="shared" si="574"/>
        <v>0</v>
      </c>
      <c r="Z2124" s="7">
        <f t="shared" si="574"/>
        <v>0</v>
      </c>
      <c r="AA2124" s="7" t="str">
        <f t="shared" si="574"/>
        <v/>
      </c>
      <c r="AB2124" s="7" t="str">
        <f t="shared" si="574"/>
        <v/>
      </c>
      <c r="AC2124" s="7" t="str">
        <f t="shared" si="574"/>
        <v/>
      </c>
      <c r="AD2124" s="7" t="str">
        <f t="shared" si="579"/>
        <v/>
      </c>
      <c r="AE2124" s="7" t="str">
        <f t="shared" si="579"/>
        <v/>
      </c>
      <c r="AF2124" s="7" t="str">
        <f t="shared" si="579"/>
        <v/>
      </c>
      <c r="AG2124" s="7" t="str">
        <f t="shared" si="579"/>
        <v/>
      </c>
      <c r="AH2124" s="7" t="str">
        <f t="shared" si="579"/>
        <v/>
      </c>
      <c r="AI2124" s="7">
        <f t="shared" si="579"/>
        <v>0</v>
      </c>
      <c r="AJ2124" s="69">
        <f t="shared" si="576"/>
        <v>0</v>
      </c>
      <c r="AK2124" s="11" t="e">
        <f t="shared" si="567"/>
        <v>#NUM!</v>
      </c>
    </row>
    <row r="2125" spans="1:37" hidden="1">
      <c r="A2125" s="8">
        <v>2122</v>
      </c>
      <c r="B2125" s="8"/>
      <c r="C2125">
        <f>②MSY管理基準値計算!C2125</f>
        <v>0.2733552457152863</v>
      </c>
      <c r="D2125" s="69">
        <f t="shared" si="568"/>
        <v>4117</v>
      </c>
      <c r="E2125" s="5">
        <f>IF(①再生産関数フィット!$B$2="HS",$W$2*(T2125+SQRT($W$3^2+(($W$4^2))/4)-SQRT((T2125-$W$3)^2+(($W$4^2))/4)),IF(①再生産関数フィット!$B$2="BH",$W$2*T2125/(1+$W$3*T2125),$W$2*T2125*EXP(-$W$3*T2125)))</f>
        <v>1486.1767038516541</v>
      </c>
      <c r="F2125" s="5">
        <f t="shared" ca="1" si="569"/>
        <v>497258.72105292307</v>
      </c>
      <c r="G2125" s="76">
        <f t="shared" si="563"/>
        <v>1953.3817422944578</v>
      </c>
      <c r="H2125" s="77">
        <f t="shared" si="578"/>
        <v>599.04215543959197</v>
      </c>
      <c r="I2125" s="77">
        <f t="shared" si="578"/>
        <v>480.44625588664502</v>
      </c>
      <c r="J2125" s="77" t="str">
        <f t="shared" si="578"/>
        <v/>
      </c>
      <c r="K2125" s="77" t="str">
        <f t="shared" si="578"/>
        <v/>
      </c>
      <c r="L2125" s="77" t="str">
        <f t="shared" si="578"/>
        <v/>
      </c>
      <c r="M2125" s="77" t="str">
        <f t="shared" si="578"/>
        <v/>
      </c>
      <c r="N2125" s="77" t="str">
        <f t="shared" si="578"/>
        <v/>
      </c>
      <c r="O2125" s="77" t="str">
        <f t="shared" si="578"/>
        <v/>
      </c>
      <c r="P2125" s="77" t="str">
        <f t="shared" si="578"/>
        <v/>
      </c>
      <c r="Q2125" s="77" t="str">
        <f t="shared" si="578"/>
        <v/>
      </c>
      <c r="R2125" s="98">
        <f t="shared" si="572"/>
        <v>967.97176312819511</v>
      </c>
      <c r="S2125" s="74">
        <f t="shared" si="564"/>
        <v>616371.39407837996</v>
      </c>
      <c r="T2125" s="72">
        <f t="shared" si="565"/>
        <v>508284.01661462209</v>
      </c>
      <c r="U2125" s="7">
        <f t="shared" si="571"/>
        <v>13.331604973301859</v>
      </c>
      <c r="V2125" s="7">
        <f t="shared" si="571"/>
        <v>13.13879565815331</v>
      </c>
      <c r="W2125" s="69">
        <f t="shared" si="566"/>
        <v>4117</v>
      </c>
      <c r="X2125" s="64">
        <f t="shared" si="574"/>
        <v>0</v>
      </c>
      <c r="Y2125" s="7">
        <f t="shared" si="574"/>
        <v>0</v>
      </c>
      <c r="Z2125" s="7">
        <f t="shared" si="574"/>
        <v>0</v>
      </c>
      <c r="AA2125" s="7" t="str">
        <f t="shared" si="574"/>
        <v/>
      </c>
      <c r="AB2125" s="7" t="str">
        <f t="shared" si="574"/>
        <v/>
      </c>
      <c r="AC2125" s="7" t="str">
        <f t="shared" si="574"/>
        <v/>
      </c>
      <c r="AD2125" s="7" t="str">
        <f t="shared" si="579"/>
        <v/>
      </c>
      <c r="AE2125" s="7" t="str">
        <f t="shared" si="579"/>
        <v/>
      </c>
      <c r="AF2125" s="7" t="str">
        <f t="shared" si="579"/>
        <v/>
      </c>
      <c r="AG2125" s="7" t="str">
        <f t="shared" si="579"/>
        <v/>
      </c>
      <c r="AH2125" s="7" t="str">
        <f t="shared" si="579"/>
        <v/>
      </c>
      <c r="AI2125" s="7">
        <f t="shared" si="579"/>
        <v>0</v>
      </c>
      <c r="AJ2125" s="69">
        <f t="shared" si="576"/>
        <v>0</v>
      </c>
      <c r="AK2125" s="11" t="e">
        <f t="shared" si="567"/>
        <v>#NUM!</v>
      </c>
    </row>
    <row r="2126" spans="1:37" hidden="1">
      <c r="A2126" s="8">
        <v>2123</v>
      </c>
      <c r="B2126" s="8"/>
      <c r="C2126">
        <f>②MSY管理基準値計算!C2126</f>
        <v>0.16244806012150675</v>
      </c>
      <c r="D2126" s="69">
        <f t="shared" si="568"/>
        <v>4118</v>
      </c>
      <c r="E2126" s="5">
        <f>IF(①再生産関数フィット!$B$2="HS",$W$2*(T2126+SQRT($W$3^2+(($W$4^2))/4)-SQRT((T2126-$W$3)^2+(($W$4^2))/4)),IF(①再生産関数フィット!$B$2="BH",$W$2*T2126/(1+$W$3*T2126),$W$2*T2126*EXP(-$W$3*T2126)))</f>
        <v>1486.1767038516541</v>
      </c>
      <c r="F2126" s="5">
        <f t="shared" ca="1" si="569"/>
        <v>538441.39811509999</v>
      </c>
      <c r="G2126" s="76">
        <f t="shared" si="563"/>
        <v>1748.3192743149148</v>
      </c>
      <c r="H2126" s="77">
        <f t="shared" si="578"/>
        <v>1184.7859168244709</v>
      </c>
      <c r="I2126" s="77">
        <f t="shared" si="578"/>
        <v>363.33743373445361</v>
      </c>
      <c r="J2126" s="77" t="str">
        <f t="shared" si="578"/>
        <v/>
      </c>
      <c r="K2126" s="77" t="str">
        <f t="shared" si="578"/>
        <v/>
      </c>
      <c r="L2126" s="77" t="str">
        <f t="shared" si="578"/>
        <v/>
      </c>
      <c r="M2126" s="77" t="str">
        <f t="shared" si="578"/>
        <v/>
      </c>
      <c r="N2126" s="77" t="str">
        <f t="shared" si="578"/>
        <v/>
      </c>
      <c r="O2126" s="77" t="str">
        <f t="shared" si="578"/>
        <v/>
      </c>
      <c r="P2126" s="77" t="str">
        <f t="shared" si="578"/>
        <v/>
      </c>
      <c r="Q2126" s="77" t="str">
        <f t="shared" si="578"/>
        <v/>
      </c>
      <c r="R2126" s="98">
        <f t="shared" si="572"/>
        <v>878.50993661273651</v>
      </c>
      <c r="S2126" s="74">
        <f t="shared" si="564"/>
        <v>605812.74832680786</v>
      </c>
      <c r="T2126" s="72">
        <f t="shared" si="565"/>
        <v>476640.68151298771</v>
      </c>
      <c r="U2126" s="7">
        <f t="shared" si="571"/>
        <v>13.314326221141918</v>
      </c>
      <c r="V2126" s="7">
        <f t="shared" si="571"/>
        <v>13.074518197773603</v>
      </c>
      <c r="W2126" s="69">
        <f t="shared" si="566"/>
        <v>4118</v>
      </c>
      <c r="X2126" s="64">
        <f t="shared" si="574"/>
        <v>0</v>
      </c>
      <c r="Y2126" s="7">
        <f t="shared" si="574"/>
        <v>0</v>
      </c>
      <c r="Z2126" s="7">
        <f t="shared" si="574"/>
        <v>0</v>
      </c>
      <c r="AA2126" s="7" t="str">
        <f t="shared" si="574"/>
        <v/>
      </c>
      <c r="AB2126" s="7" t="str">
        <f t="shared" si="574"/>
        <v/>
      </c>
      <c r="AC2126" s="7" t="str">
        <f t="shared" si="574"/>
        <v/>
      </c>
      <c r="AD2126" s="7" t="str">
        <f t="shared" si="579"/>
        <v/>
      </c>
      <c r="AE2126" s="7" t="str">
        <f t="shared" si="579"/>
        <v/>
      </c>
      <c r="AF2126" s="7" t="str">
        <f t="shared" si="579"/>
        <v/>
      </c>
      <c r="AG2126" s="7" t="str">
        <f t="shared" si="579"/>
        <v/>
      </c>
      <c r="AH2126" s="7" t="str">
        <f t="shared" si="579"/>
        <v/>
      </c>
      <c r="AI2126" s="7">
        <f t="shared" si="579"/>
        <v>0</v>
      </c>
      <c r="AJ2126" s="69">
        <f t="shared" si="576"/>
        <v>0</v>
      </c>
      <c r="AK2126" s="11" t="e">
        <f t="shared" si="567"/>
        <v>#NUM!</v>
      </c>
    </row>
    <row r="2127" spans="1:37" hidden="1">
      <c r="A2127" s="8">
        <v>2124</v>
      </c>
      <c r="B2127" s="8"/>
      <c r="C2127">
        <f>②MSY管理基準値計算!C2127</f>
        <v>-1.0671547291579517E-2</v>
      </c>
      <c r="D2127" s="69">
        <f t="shared" si="568"/>
        <v>4119</v>
      </c>
      <c r="E2127" s="5">
        <f>IF(①再生産関数フィット!$B$2="HS",$W$2*(T2127+SQRT($W$3^2+(($W$4^2))/4)-SQRT((T2127-$W$3)^2+(($W$4^2))/4)),IF(①再生産関数フィット!$B$2="BH",$W$2*T2127/(1+$W$3*T2127),$W$2*T2127*EXP(-$W$3*T2127)))</f>
        <v>1486.1767038516541</v>
      </c>
      <c r="F2127" s="5">
        <f t="shared" ca="1" si="569"/>
        <v>548758.20437181089</v>
      </c>
      <c r="G2127" s="76">
        <f t="shared" si="563"/>
        <v>1470.4012229795007</v>
      </c>
      <c r="H2127" s="77">
        <f t="shared" si="578"/>
        <v>1060.4092428385377</v>
      </c>
      <c r="I2127" s="77">
        <f t="shared" si="578"/>
        <v>718.60898374978353</v>
      </c>
      <c r="J2127" s="77" t="str">
        <f t="shared" si="578"/>
        <v/>
      </c>
      <c r="K2127" s="77" t="str">
        <f t="shared" si="578"/>
        <v/>
      </c>
      <c r="L2127" s="77" t="str">
        <f t="shared" si="578"/>
        <v/>
      </c>
      <c r="M2127" s="77" t="str">
        <f t="shared" si="578"/>
        <v/>
      </c>
      <c r="N2127" s="77" t="str">
        <f t="shared" si="578"/>
        <v/>
      </c>
      <c r="O2127" s="77" t="str">
        <f t="shared" si="578"/>
        <v/>
      </c>
      <c r="P2127" s="77" t="str">
        <f t="shared" si="578"/>
        <v/>
      </c>
      <c r="Q2127" s="77" t="str">
        <f t="shared" si="578"/>
        <v/>
      </c>
      <c r="R2127" s="98">
        <f t="shared" si="572"/>
        <v>753.21850479908028</v>
      </c>
      <c r="S2127" s="74">
        <f t="shared" si="564"/>
        <v>616360.07128913444</v>
      </c>
      <c r="T2127" s="72">
        <f t="shared" si="565"/>
        <v>504523.56022802764</v>
      </c>
      <c r="U2127" s="7">
        <f t="shared" si="571"/>
        <v>13.331586603057303</v>
      </c>
      <c r="V2127" s="7">
        <f t="shared" si="571"/>
        <v>13.131369817840046</v>
      </c>
      <c r="W2127" s="69">
        <f t="shared" si="566"/>
        <v>4119</v>
      </c>
      <c r="X2127" s="64">
        <f t="shared" si="574"/>
        <v>0</v>
      </c>
      <c r="Y2127" s="7">
        <f t="shared" si="574"/>
        <v>0</v>
      </c>
      <c r="Z2127" s="7">
        <f t="shared" si="574"/>
        <v>0</v>
      </c>
      <c r="AA2127" s="7" t="str">
        <f t="shared" si="574"/>
        <v/>
      </c>
      <c r="AB2127" s="7" t="str">
        <f t="shared" si="574"/>
        <v/>
      </c>
      <c r="AC2127" s="7" t="str">
        <f t="shared" si="574"/>
        <v/>
      </c>
      <c r="AD2127" s="7" t="str">
        <f t="shared" si="579"/>
        <v/>
      </c>
      <c r="AE2127" s="7" t="str">
        <f t="shared" si="579"/>
        <v/>
      </c>
      <c r="AF2127" s="7" t="str">
        <f t="shared" si="579"/>
        <v/>
      </c>
      <c r="AG2127" s="7" t="str">
        <f t="shared" si="579"/>
        <v/>
      </c>
      <c r="AH2127" s="7" t="str">
        <f t="shared" si="579"/>
        <v/>
      </c>
      <c r="AI2127" s="7">
        <f t="shared" si="579"/>
        <v>0</v>
      </c>
      <c r="AJ2127" s="69">
        <f t="shared" si="576"/>
        <v>0</v>
      </c>
      <c r="AK2127" s="11" t="e">
        <f t="shared" si="567"/>
        <v>#NUM!</v>
      </c>
    </row>
    <row r="2128" spans="1:37" hidden="1">
      <c r="A2128" s="8">
        <v>2125</v>
      </c>
      <c r="B2128" s="8"/>
      <c r="C2128">
        <f>②MSY管理基準値計算!C2128</f>
        <v>-0.26917499540931544</v>
      </c>
      <c r="D2128" s="69">
        <f t="shared" si="568"/>
        <v>4120</v>
      </c>
      <c r="E2128" s="5">
        <f>IF(①再生産関数フィット!$B$2="HS",$W$2*(T2128+SQRT($W$3^2+(($W$4^2))/4)-SQRT((T2128-$W$3)^2+(($W$4^2))/4)),IF(①再生産関数フィット!$B$2="BH",$W$2*T2128/(1+$W$3*T2128),$W$2*T2128*EXP(-$W$3*T2128)))</f>
        <v>1486.1767038516541</v>
      </c>
      <c r="F2128" s="5">
        <f t="shared" ca="1" si="569"/>
        <v>508284.01661462209</v>
      </c>
      <c r="G2128" s="76">
        <f t="shared" si="563"/>
        <v>1135.4531884675093</v>
      </c>
      <c r="H2128" s="77">
        <f t="shared" si="578"/>
        <v>891.84342381601959</v>
      </c>
      <c r="I2128" s="77">
        <f t="shared" si="578"/>
        <v>643.17071762423234</v>
      </c>
      <c r="J2128" s="77" t="str">
        <f t="shared" si="578"/>
        <v/>
      </c>
      <c r="K2128" s="77" t="str">
        <f t="shared" si="578"/>
        <v/>
      </c>
      <c r="L2128" s="77" t="str">
        <f t="shared" si="578"/>
        <v/>
      </c>
      <c r="M2128" s="77" t="str">
        <f t="shared" si="578"/>
        <v/>
      </c>
      <c r="N2128" s="77" t="str">
        <f t="shared" si="578"/>
        <v/>
      </c>
      <c r="O2128" s="77" t="str">
        <f t="shared" si="578"/>
        <v/>
      </c>
      <c r="P2128" s="77" t="str">
        <f t="shared" si="578"/>
        <v/>
      </c>
      <c r="Q2128" s="77" t="str">
        <f t="shared" si="578"/>
        <v/>
      </c>
      <c r="R2128" s="98">
        <f t="shared" si="572"/>
        <v>892.70849761273075</v>
      </c>
      <c r="S2128" s="74">
        <f t="shared" si="564"/>
        <v>621760.96406671347</v>
      </c>
      <c r="T2128" s="72">
        <f t="shared" si="565"/>
        <v>531750.66533721215</v>
      </c>
      <c r="U2128" s="7">
        <f t="shared" si="571"/>
        <v>13.340310995714775</v>
      </c>
      <c r="V2128" s="7">
        <f t="shared" si="571"/>
        <v>13.183929984283539</v>
      </c>
      <c r="W2128" s="69">
        <f t="shared" si="566"/>
        <v>4120</v>
      </c>
      <c r="X2128" s="64">
        <f t="shared" si="574"/>
        <v>0</v>
      </c>
      <c r="Y2128" s="7">
        <f t="shared" si="574"/>
        <v>0</v>
      </c>
      <c r="Z2128" s="7">
        <f t="shared" si="574"/>
        <v>0</v>
      </c>
      <c r="AA2128" s="7" t="str">
        <f t="shared" si="574"/>
        <v/>
      </c>
      <c r="AB2128" s="7" t="str">
        <f t="shared" si="574"/>
        <v/>
      </c>
      <c r="AC2128" s="7" t="str">
        <f t="shared" si="574"/>
        <v/>
      </c>
      <c r="AD2128" s="7" t="str">
        <f t="shared" si="579"/>
        <v/>
      </c>
      <c r="AE2128" s="7" t="str">
        <f t="shared" si="579"/>
        <v/>
      </c>
      <c r="AF2128" s="7" t="str">
        <f t="shared" si="579"/>
        <v/>
      </c>
      <c r="AG2128" s="7" t="str">
        <f t="shared" si="579"/>
        <v/>
      </c>
      <c r="AH2128" s="7" t="str">
        <f t="shared" si="579"/>
        <v/>
      </c>
      <c r="AI2128" s="7">
        <f t="shared" si="579"/>
        <v>0</v>
      </c>
      <c r="AJ2128" s="69">
        <f t="shared" si="576"/>
        <v>0</v>
      </c>
      <c r="AK2128" s="11" t="e">
        <f t="shared" si="567"/>
        <v>#NUM!</v>
      </c>
    </row>
    <row r="2129" spans="1:37" hidden="1">
      <c r="A2129" s="8">
        <v>2126</v>
      </c>
      <c r="B2129" s="8"/>
      <c r="C2129">
        <f>②MSY管理基準値計算!C2129</f>
        <v>0.25065751381868739</v>
      </c>
      <c r="D2129" s="69">
        <f t="shared" si="568"/>
        <v>4121</v>
      </c>
      <c r="E2129" s="5">
        <f>IF(①再生産関数フィット!$B$2="HS",$W$2*(T2129+SQRT($W$3^2+(($W$4^2))/4)-SQRT((T2129-$W$3)^2+(($W$4^2))/4)),IF(①再生産関数フィット!$B$2="BH",$W$2*T2129/(1+$W$3*T2129),$W$2*T2129*EXP(-$W$3*T2129)))</f>
        <v>1486.1767038516541</v>
      </c>
      <c r="F2129" s="5">
        <f t="shared" ca="1" si="569"/>
        <v>476640.68151298771</v>
      </c>
      <c r="G2129" s="76">
        <f t="shared" si="563"/>
        <v>1909.5438001899922</v>
      </c>
      <c r="H2129" s="77">
        <f t="shared" si="578"/>
        <v>688.68717147401151</v>
      </c>
      <c r="I2129" s="77">
        <f t="shared" si="578"/>
        <v>540.93038020750407</v>
      </c>
      <c r="J2129" s="77" t="str">
        <f t="shared" si="578"/>
        <v/>
      </c>
      <c r="K2129" s="77" t="str">
        <f t="shared" si="578"/>
        <v/>
      </c>
      <c r="L2129" s="77" t="str">
        <f t="shared" si="578"/>
        <v/>
      </c>
      <c r="M2129" s="77" t="str">
        <f t="shared" si="578"/>
        <v/>
      </c>
      <c r="N2129" s="77" t="str">
        <f t="shared" si="578"/>
        <v/>
      </c>
      <c r="O2129" s="77" t="str">
        <f t="shared" si="578"/>
        <v/>
      </c>
      <c r="P2129" s="77" t="str">
        <f t="shared" si="578"/>
        <v/>
      </c>
      <c r="Q2129" s="77" t="str">
        <f t="shared" si="578"/>
        <v/>
      </c>
      <c r="R2129" s="98">
        <f t="shared" si="572"/>
        <v>931.55783365659693</v>
      </c>
      <c r="S2129" s="74">
        <f t="shared" si="564"/>
        <v>623656.43339223368</v>
      </c>
      <c r="T2129" s="72">
        <f t="shared" si="565"/>
        <v>512840.32281093334</v>
      </c>
      <c r="U2129" s="7">
        <f t="shared" si="571"/>
        <v>13.343354908210156</v>
      </c>
      <c r="V2129" s="7">
        <f t="shared" si="571"/>
        <v>13.147719814123839</v>
      </c>
      <c r="W2129" s="69">
        <f t="shared" si="566"/>
        <v>4121</v>
      </c>
      <c r="X2129" s="64">
        <f t="shared" si="574"/>
        <v>0</v>
      </c>
      <c r="Y2129" s="7">
        <f t="shared" si="574"/>
        <v>0</v>
      </c>
      <c r="Z2129" s="7">
        <f t="shared" si="574"/>
        <v>0</v>
      </c>
      <c r="AA2129" s="7" t="str">
        <f t="shared" si="574"/>
        <v/>
      </c>
      <c r="AB2129" s="7" t="str">
        <f t="shared" si="574"/>
        <v/>
      </c>
      <c r="AC2129" s="7" t="str">
        <f t="shared" si="574"/>
        <v/>
      </c>
      <c r="AD2129" s="7" t="str">
        <f t="shared" si="579"/>
        <v/>
      </c>
      <c r="AE2129" s="7" t="str">
        <f t="shared" si="579"/>
        <v/>
      </c>
      <c r="AF2129" s="7" t="str">
        <f t="shared" si="579"/>
        <v/>
      </c>
      <c r="AG2129" s="7" t="str">
        <f t="shared" si="579"/>
        <v/>
      </c>
      <c r="AH2129" s="7" t="str">
        <f t="shared" si="579"/>
        <v/>
      </c>
      <c r="AI2129" s="7">
        <f t="shared" si="579"/>
        <v>0</v>
      </c>
      <c r="AJ2129" s="69">
        <f t="shared" si="576"/>
        <v>0</v>
      </c>
      <c r="AK2129" s="11" t="e">
        <f t="shared" si="567"/>
        <v>#NUM!</v>
      </c>
    </row>
    <row r="2130" spans="1:37" hidden="1">
      <c r="A2130" s="8">
        <v>2127</v>
      </c>
      <c r="B2130" s="8"/>
      <c r="C2130">
        <f>②MSY管理基準値計算!C2130</f>
        <v>2.2280700238961164E-2</v>
      </c>
      <c r="D2130" s="69">
        <f t="shared" si="568"/>
        <v>4122</v>
      </c>
      <c r="E2130" s="5">
        <f>IF(①再生産関数フィット!$B$2="HS",$W$2*(T2130+SQRT($W$3^2+(($W$4^2))/4)-SQRT((T2130-$W$3)^2+(($W$4^2))/4)),IF(①再生産関数フィット!$B$2="BH",$W$2*T2130/(1+$W$3*T2130),$W$2*T2130*EXP(-$W$3*T2130)))</f>
        <v>1486.1767038516541</v>
      </c>
      <c r="F2130" s="5">
        <f t="shared" ca="1" si="569"/>
        <v>504523.56022802764</v>
      </c>
      <c r="G2130" s="76">
        <f t="shared" si="563"/>
        <v>1519.6614075939153</v>
      </c>
      <c r="H2130" s="77">
        <f t="shared" si="578"/>
        <v>1158.196860879405</v>
      </c>
      <c r="I2130" s="77">
        <f t="shared" si="578"/>
        <v>417.70988444975967</v>
      </c>
      <c r="J2130" s="77" t="str">
        <f t="shared" si="578"/>
        <v/>
      </c>
      <c r="K2130" s="77" t="str">
        <f t="shared" si="578"/>
        <v/>
      </c>
      <c r="L2130" s="77" t="str">
        <f t="shared" si="578"/>
        <v/>
      </c>
      <c r="M2130" s="77" t="str">
        <f t="shared" si="578"/>
        <v/>
      </c>
      <c r="N2130" s="77" t="str">
        <f t="shared" si="578"/>
        <v/>
      </c>
      <c r="O2130" s="77" t="str">
        <f t="shared" si="578"/>
        <v/>
      </c>
      <c r="P2130" s="77" t="str">
        <f t="shared" si="578"/>
        <v/>
      </c>
      <c r="Q2130" s="77" t="str">
        <f t="shared" si="578"/>
        <v/>
      </c>
      <c r="R2130" s="98">
        <f t="shared" si="572"/>
        <v>893.10924777407035</v>
      </c>
      <c r="S2130" s="74">
        <f t="shared" si="564"/>
        <v>612060.92996928853</v>
      </c>
      <c r="T2130" s="72">
        <f t="shared" si="565"/>
        <v>493364.63062156166</v>
      </c>
      <c r="U2130" s="7">
        <f t="shared" si="571"/>
        <v>13.324587115312164</v>
      </c>
      <c r="V2130" s="7">
        <f t="shared" si="571"/>
        <v>13.109003795509039</v>
      </c>
      <c r="W2130" s="69">
        <f t="shared" si="566"/>
        <v>4122</v>
      </c>
      <c r="X2130" s="64">
        <f t="shared" si="574"/>
        <v>0</v>
      </c>
      <c r="Y2130" s="7">
        <f t="shared" si="574"/>
        <v>0</v>
      </c>
      <c r="Z2130" s="7">
        <f t="shared" si="574"/>
        <v>0</v>
      </c>
      <c r="AA2130" s="7" t="str">
        <f t="shared" si="574"/>
        <v/>
      </c>
      <c r="AB2130" s="7" t="str">
        <f t="shared" si="574"/>
        <v/>
      </c>
      <c r="AC2130" s="7" t="str">
        <f t="shared" si="574"/>
        <v/>
      </c>
      <c r="AD2130" s="7" t="str">
        <f t="shared" si="579"/>
        <v/>
      </c>
      <c r="AE2130" s="7" t="str">
        <f t="shared" si="579"/>
        <v/>
      </c>
      <c r="AF2130" s="7" t="str">
        <f t="shared" si="579"/>
        <v/>
      </c>
      <c r="AG2130" s="7" t="str">
        <f t="shared" si="579"/>
        <v/>
      </c>
      <c r="AH2130" s="7" t="str">
        <f t="shared" si="579"/>
        <v/>
      </c>
      <c r="AI2130" s="7">
        <f t="shared" si="579"/>
        <v>0</v>
      </c>
      <c r="AJ2130" s="69">
        <f t="shared" si="576"/>
        <v>0</v>
      </c>
      <c r="AK2130" s="11" t="e">
        <f t="shared" si="567"/>
        <v>#NUM!</v>
      </c>
    </row>
    <row r="2131" spans="1:37" hidden="1">
      <c r="A2131" s="8">
        <v>2128</v>
      </c>
      <c r="B2131" s="8"/>
      <c r="C2131">
        <f>②MSY管理基準値計算!C2131</f>
        <v>-0.20945559642729975</v>
      </c>
      <c r="D2131" s="69">
        <f t="shared" si="568"/>
        <v>4123</v>
      </c>
      <c r="E2131" s="5">
        <f>IF(①再生産関数フィット!$B$2="HS",$W$2*(T2131+SQRT($W$3^2+(($W$4^2))/4)-SQRT((T2131-$W$3)^2+(($W$4^2))/4)),IF(①再生産関数フィット!$B$2="BH",$W$2*T2131/(1+$W$3*T2131),$W$2*T2131*EXP(-$W$3*T2131)))</f>
        <v>1486.1767038516541</v>
      </c>
      <c r="F2131" s="5">
        <f t="shared" ca="1" si="569"/>
        <v>531750.66533721215</v>
      </c>
      <c r="G2131" s="76">
        <f t="shared" si="563"/>
        <v>1205.3274288463886</v>
      </c>
      <c r="H2131" s="77">
        <f t="shared" si="578"/>
        <v>921.72123608776656</v>
      </c>
      <c r="I2131" s="77">
        <f t="shared" si="578"/>
        <v>702.4819061062866</v>
      </c>
      <c r="J2131" s="77" t="str">
        <f t="shared" si="578"/>
        <v/>
      </c>
      <c r="K2131" s="77" t="str">
        <f t="shared" si="578"/>
        <v/>
      </c>
      <c r="L2131" s="77" t="str">
        <f t="shared" si="578"/>
        <v/>
      </c>
      <c r="M2131" s="77" t="str">
        <f t="shared" si="578"/>
        <v/>
      </c>
      <c r="N2131" s="77" t="str">
        <f t="shared" si="578"/>
        <v/>
      </c>
      <c r="O2131" s="77" t="str">
        <f t="shared" si="578"/>
        <v/>
      </c>
      <c r="P2131" s="77" t="str">
        <f t="shared" si="578"/>
        <v/>
      </c>
      <c r="Q2131" s="77" t="str">
        <f t="shared" si="578"/>
        <v/>
      </c>
      <c r="R2131" s="98">
        <f t="shared" si="572"/>
        <v>795.05199303166137</v>
      </c>
      <c r="S2131" s="74">
        <f t="shared" si="564"/>
        <v>604075.81651910942</v>
      </c>
      <c r="T2131" s="72">
        <f t="shared" si="565"/>
        <v>509776.65756086551</v>
      </c>
      <c r="U2131" s="7">
        <f t="shared" si="571"/>
        <v>13.31145499307773</v>
      </c>
      <c r="V2131" s="7">
        <f t="shared" si="571"/>
        <v>13.141727982431515</v>
      </c>
      <c r="W2131" s="69">
        <f t="shared" si="566"/>
        <v>4123</v>
      </c>
      <c r="X2131" s="64">
        <f t="shared" si="574"/>
        <v>0</v>
      </c>
      <c r="Y2131" s="7">
        <f t="shared" si="574"/>
        <v>0</v>
      </c>
      <c r="Z2131" s="7">
        <f t="shared" si="574"/>
        <v>0</v>
      </c>
      <c r="AA2131" s="7" t="str">
        <f t="shared" si="574"/>
        <v/>
      </c>
      <c r="AB2131" s="7" t="str">
        <f t="shared" si="574"/>
        <v/>
      </c>
      <c r="AC2131" s="7" t="str">
        <f t="shared" si="574"/>
        <v/>
      </c>
      <c r="AD2131" s="7" t="str">
        <f t="shared" si="579"/>
        <v/>
      </c>
      <c r="AE2131" s="7" t="str">
        <f t="shared" si="579"/>
        <v/>
      </c>
      <c r="AF2131" s="7" t="str">
        <f t="shared" si="579"/>
        <v/>
      </c>
      <c r="AG2131" s="7" t="str">
        <f t="shared" si="579"/>
        <v/>
      </c>
      <c r="AH2131" s="7" t="str">
        <f t="shared" si="579"/>
        <v/>
      </c>
      <c r="AI2131" s="7">
        <f t="shared" si="579"/>
        <v>0</v>
      </c>
      <c r="AJ2131" s="69">
        <f t="shared" si="576"/>
        <v>0</v>
      </c>
      <c r="AK2131" s="11" t="e">
        <f t="shared" si="567"/>
        <v>#NUM!</v>
      </c>
    </row>
    <row r="2132" spans="1:37" hidden="1">
      <c r="A2132" s="8">
        <v>2129</v>
      </c>
      <c r="B2132" s="8"/>
      <c r="C2132">
        <f>②MSY管理基準値計算!C2132</f>
        <v>0.12476363306024804</v>
      </c>
      <c r="D2132" s="69">
        <f t="shared" si="568"/>
        <v>4124</v>
      </c>
      <c r="E2132" s="5">
        <f>IF(①再生産関数フィット!$B$2="HS",$W$2*(T2132+SQRT($W$3^2+(($W$4^2))/4)-SQRT((T2132-$W$3)^2+(($W$4^2))/4)),IF(①再生産関数フィット!$B$2="BH",$W$2*T2132/(1+$W$3*T2132),$W$2*T2132*EXP(-$W$3*T2132)))</f>
        <v>1486.176703851655</v>
      </c>
      <c r="F2132" s="5">
        <f t="shared" ca="1" si="569"/>
        <v>512840.32281093334</v>
      </c>
      <c r="G2132" s="76">
        <f t="shared" ref="G2132:G2195" si="580">IF($W$6="対数",EXP(LN(E2132)+C2132),IF(E2132+C2132&lt;0,0.01,E2132+C2132))</f>
        <v>1683.6608241606637</v>
      </c>
      <c r="H2132" s="77">
        <f t="shared" si="578"/>
        <v>731.06804058793227</v>
      </c>
      <c r="I2132" s="77">
        <f t="shared" si="578"/>
        <v>559.05218939545694</v>
      </c>
      <c r="J2132" s="77" t="str">
        <f t="shared" si="578"/>
        <v/>
      </c>
      <c r="K2132" s="77" t="str">
        <f t="shared" si="578"/>
        <v/>
      </c>
      <c r="L2132" s="77" t="str">
        <f t="shared" si="578"/>
        <v/>
      </c>
      <c r="M2132" s="77" t="str">
        <f t="shared" si="578"/>
        <v/>
      </c>
      <c r="N2132" s="77" t="str">
        <f t="shared" si="578"/>
        <v/>
      </c>
      <c r="O2132" s="77" t="str">
        <f t="shared" si="578"/>
        <v/>
      </c>
      <c r="P2132" s="77" t="str">
        <f t="shared" si="578"/>
        <v/>
      </c>
      <c r="Q2132" s="77" t="str">
        <f t="shared" si="578"/>
        <v/>
      </c>
      <c r="R2132" s="98">
        <f t="shared" si="572"/>
        <v>908.30022378617184</v>
      </c>
      <c r="S2132" s="74">
        <f t="shared" ref="S2132:S2195" si="581">SUMPRODUCT(G2132:R2132,G$3:R$3)</f>
        <v>614189.32562492019</v>
      </c>
      <c r="T2132" s="72">
        <f t="shared" ref="T2132:T2195" si="582">SUMPRODUCT(H2132:R2132,H$3:R$3,H$5:R$5)</f>
        <v>510289.49062909704</v>
      </c>
      <c r="U2132" s="7">
        <f t="shared" si="571"/>
        <v>13.328058507523151</v>
      </c>
      <c r="V2132" s="7">
        <f t="shared" si="571"/>
        <v>13.142733472344789</v>
      </c>
      <c r="W2132" s="69">
        <f t="shared" ref="W2132:W2195" si="583">D2132</f>
        <v>4124</v>
      </c>
      <c r="X2132" s="64">
        <f t="shared" si="574"/>
        <v>0</v>
      </c>
      <c r="Y2132" s="7">
        <f t="shared" si="574"/>
        <v>0</v>
      </c>
      <c r="Z2132" s="7">
        <f t="shared" si="574"/>
        <v>0</v>
      </c>
      <c r="AA2132" s="7" t="str">
        <f t="shared" si="574"/>
        <v/>
      </c>
      <c r="AB2132" s="7" t="str">
        <f t="shared" si="574"/>
        <v/>
      </c>
      <c r="AC2132" s="7" t="str">
        <f t="shared" si="574"/>
        <v/>
      </c>
      <c r="AD2132" s="7" t="str">
        <f t="shared" si="579"/>
        <v/>
      </c>
      <c r="AE2132" s="7" t="str">
        <f t="shared" si="579"/>
        <v/>
      </c>
      <c r="AF2132" s="7" t="str">
        <f t="shared" si="579"/>
        <v/>
      </c>
      <c r="AG2132" s="7" t="str">
        <f t="shared" si="579"/>
        <v/>
      </c>
      <c r="AH2132" s="7" t="str">
        <f t="shared" si="579"/>
        <v/>
      </c>
      <c r="AI2132" s="7">
        <f t="shared" si="579"/>
        <v>0</v>
      </c>
      <c r="AJ2132" s="69">
        <f t="shared" si="576"/>
        <v>0</v>
      </c>
      <c r="AK2132" s="11" t="e">
        <f t="shared" ref="AK2132:AK2195" si="584">LN(AJ2132)</f>
        <v>#NUM!</v>
      </c>
    </row>
    <row r="2133" spans="1:37" hidden="1">
      <c r="A2133" s="8">
        <v>2130</v>
      </c>
      <c r="B2133" s="8"/>
      <c r="C2133">
        <f>②MSY管理基準値計算!C2133</f>
        <v>0.16933196230896552</v>
      </c>
      <c r="D2133" s="69">
        <f t="shared" ref="D2133:D2196" si="585">D2132+1</f>
        <v>4125</v>
      </c>
      <c r="E2133" s="5">
        <f>IF(①再生産関数フィット!$B$2="HS",$W$2*(T2133+SQRT($W$3^2+(($W$4^2))/4)-SQRT((T2133-$W$3)^2+(($W$4^2))/4)),IF(①再生産関数フィット!$B$2="BH",$W$2*T2133/(1+$W$3*T2133),$W$2*T2133*EXP(-$W$3*T2133)))</f>
        <v>1486.1767038516541</v>
      </c>
      <c r="F2133" s="5">
        <f t="shared" ref="F2133:F2196" ca="1" si="586">INDIRECT("T"&amp;A2133-$G$16)</f>
        <v>493364.63062156166</v>
      </c>
      <c r="G2133" s="76">
        <f t="shared" si="580"/>
        <v>1760.3960531827088</v>
      </c>
      <c r="H2133" s="77">
        <f t="shared" ref="H2133:Q2148" si="587">IF(H$2&lt;&gt;"",G2132*EXP(-G$4-G$6*$S$6),"")</f>
        <v>1021.1919104104834</v>
      </c>
      <c r="I2133" s="77">
        <f t="shared" si="587"/>
        <v>443.41518095262086</v>
      </c>
      <c r="J2133" s="77" t="str">
        <f t="shared" si="587"/>
        <v/>
      </c>
      <c r="K2133" s="77" t="str">
        <f t="shared" si="587"/>
        <v/>
      </c>
      <c r="L2133" s="77" t="str">
        <f t="shared" si="587"/>
        <v/>
      </c>
      <c r="M2133" s="77" t="str">
        <f t="shared" si="587"/>
        <v/>
      </c>
      <c r="N2133" s="77" t="str">
        <f t="shared" si="587"/>
        <v/>
      </c>
      <c r="O2133" s="77" t="str">
        <f t="shared" si="587"/>
        <v/>
      </c>
      <c r="P2133" s="77" t="str">
        <f t="shared" si="587"/>
        <v/>
      </c>
      <c r="Q2133" s="77" t="str">
        <f t="shared" si="587"/>
        <v/>
      </c>
      <c r="R2133" s="98">
        <f t="shared" si="572"/>
        <v>889.99422719797803</v>
      </c>
      <c r="S2133" s="74">
        <f t="shared" si="581"/>
        <v>612718.33112269116</v>
      </c>
      <c r="T2133" s="72">
        <f t="shared" si="582"/>
        <v>491242.8934748586</v>
      </c>
      <c r="U2133" s="7">
        <f t="shared" ref="U2133:V2196" si="588">LN(S2133)</f>
        <v>13.325660616860434</v>
      </c>
      <c r="V2133" s="7">
        <f t="shared" si="588"/>
        <v>13.104693975852031</v>
      </c>
      <c r="W2133" s="69">
        <f t="shared" si="583"/>
        <v>4125</v>
      </c>
      <c r="X2133" s="64">
        <f t="shared" si="574"/>
        <v>0</v>
      </c>
      <c r="Y2133" s="7">
        <f t="shared" si="574"/>
        <v>0</v>
      </c>
      <c r="Z2133" s="7">
        <f t="shared" si="574"/>
        <v>0</v>
      </c>
      <c r="AA2133" s="7" t="str">
        <f t="shared" si="574"/>
        <v/>
      </c>
      <c r="AB2133" s="7" t="str">
        <f t="shared" si="574"/>
        <v/>
      </c>
      <c r="AC2133" s="7" t="str">
        <f t="shared" si="574"/>
        <v/>
      </c>
      <c r="AD2133" s="7" t="str">
        <f t="shared" si="579"/>
        <v/>
      </c>
      <c r="AE2133" s="7" t="str">
        <f t="shared" si="579"/>
        <v/>
      </c>
      <c r="AF2133" s="7" t="str">
        <f t="shared" si="579"/>
        <v/>
      </c>
      <c r="AG2133" s="7" t="str">
        <f t="shared" si="579"/>
        <v/>
      </c>
      <c r="AH2133" s="7" t="str">
        <f t="shared" si="579"/>
        <v/>
      </c>
      <c r="AI2133" s="7">
        <f t="shared" si="579"/>
        <v>0</v>
      </c>
      <c r="AJ2133" s="69">
        <f t="shared" si="576"/>
        <v>0</v>
      </c>
      <c r="AK2133" s="11" t="e">
        <f t="shared" si="584"/>
        <v>#NUM!</v>
      </c>
    </row>
    <row r="2134" spans="1:37" hidden="1">
      <c r="A2134" s="8">
        <v>2131</v>
      </c>
      <c r="B2134" s="8"/>
      <c r="C2134">
        <f>②MSY管理基準値計算!C2134</f>
        <v>-0.10733075379103647</v>
      </c>
      <c r="D2134" s="69">
        <f t="shared" si="585"/>
        <v>4126</v>
      </c>
      <c r="E2134" s="5">
        <f>IF(①再生産関数フィット!$B$2="HS",$W$2*(T2134+SQRT($W$3^2+(($W$4^2))/4)-SQRT((T2134-$W$3)^2+(($W$4^2))/4)),IF(①再生産関数フィット!$B$2="BH",$W$2*T2134/(1+$W$3*T2134),$W$2*T2134*EXP(-$W$3*T2134)))</f>
        <v>1486.1767038516541</v>
      </c>
      <c r="F2134" s="5">
        <f t="shared" ca="1" si="586"/>
        <v>509776.65756086551</v>
      </c>
      <c r="G2134" s="76">
        <f t="shared" si="580"/>
        <v>1334.9263180431417</v>
      </c>
      <c r="H2134" s="77">
        <f t="shared" si="587"/>
        <v>1067.7341794924246</v>
      </c>
      <c r="I2134" s="77">
        <f t="shared" si="587"/>
        <v>619.38420311447499</v>
      </c>
      <c r="J2134" s="77" t="str">
        <f t="shared" si="587"/>
        <v/>
      </c>
      <c r="K2134" s="77" t="str">
        <f t="shared" si="587"/>
        <v/>
      </c>
      <c r="L2134" s="77" t="str">
        <f t="shared" si="587"/>
        <v/>
      </c>
      <c r="M2134" s="77" t="str">
        <f t="shared" si="587"/>
        <v/>
      </c>
      <c r="N2134" s="77" t="str">
        <f t="shared" si="587"/>
        <v/>
      </c>
      <c r="O2134" s="77" t="str">
        <f t="shared" si="587"/>
        <v/>
      </c>
      <c r="P2134" s="77" t="str">
        <f t="shared" si="587"/>
        <v/>
      </c>
      <c r="Q2134" s="77" t="str">
        <f t="shared" si="587"/>
        <v/>
      </c>
      <c r="R2134" s="98">
        <f t="shared" ref="R2134:R2197" si="589">INDEX(G2133:Q2133,MATCH(MAX(G2133:Q2133)+1,G2133:Q2133,1))*EXP(-INDEX(G$4:Q$4,MATCH(MAX(G$4:Q$4)+1,G$4:Q$4,1))-INDEX(G$6:Q$6,MATCH(MAX(G$6:Q$6)+1,G$6:Q$6,1))*$S$6)+R2133*EXP(-R$4-R$6*$S$6)</f>
        <v>808.75368799261491</v>
      </c>
      <c r="S2134" s="74">
        <f t="shared" si="581"/>
        <v>609955.23882449104</v>
      </c>
      <c r="T2134" s="72">
        <f t="shared" si="582"/>
        <v>503171.47712814412</v>
      </c>
      <c r="U2134" s="7">
        <f t="shared" si="588"/>
        <v>13.32114085448088</v>
      </c>
      <c r="V2134" s="7">
        <f t="shared" si="588"/>
        <v>13.128686299789141</v>
      </c>
      <c r="W2134" s="69">
        <f t="shared" si="583"/>
        <v>4126</v>
      </c>
      <c r="X2134" s="64">
        <f t="shared" si="574"/>
        <v>0</v>
      </c>
      <c r="Y2134" s="7">
        <f t="shared" si="574"/>
        <v>0</v>
      </c>
      <c r="Z2134" s="7">
        <f t="shared" si="574"/>
        <v>0</v>
      </c>
      <c r="AA2134" s="7" t="str">
        <f t="shared" si="574"/>
        <v/>
      </c>
      <c r="AB2134" s="7" t="str">
        <f t="shared" si="574"/>
        <v/>
      </c>
      <c r="AC2134" s="7" t="str">
        <f t="shared" si="574"/>
        <v/>
      </c>
      <c r="AD2134" s="7" t="str">
        <f t="shared" si="579"/>
        <v/>
      </c>
      <c r="AE2134" s="7" t="str">
        <f t="shared" si="579"/>
        <v/>
      </c>
      <c r="AF2134" s="7" t="str">
        <f t="shared" si="579"/>
        <v/>
      </c>
      <c r="AG2134" s="7" t="str">
        <f t="shared" si="579"/>
        <v/>
      </c>
      <c r="AH2134" s="7" t="str">
        <f t="shared" si="579"/>
        <v/>
      </c>
      <c r="AI2134" s="7">
        <f t="shared" si="579"/>
        <v>0</v>
      </c>
      <c r="AJ2134" s="69">
        <f t="shared" si="576"/>
        <v>0</v>
      </c>
      <c r="AK2134" s="11" t="e">
        <f t="shared" si="584"/>
        <v>#NUM!</v>
      </c>
    </row>
    <row r="2135" spans="1:37" hidden="1">
      <c r="A2135" s="8">
        <v>2132</v>
      </c>
      <c r="B2135" s="8"/>
      <c r="C2135">
        <f>②MSY管理基準値計算!C2135</f>
        <v>0.2978819044162806</v>
      </c>
      <c r="D2135" s="69">
        <f t="shared" si="585"/>
        <v>4127</v>
      </c>
      <c r="E2135" s="5">
        <f>IF(①再生産関数フィット!$B$2="HS",$W$2*(T2135+SQRT($W$3^2+(($W$4^2))/4)-SQRT((T2135-$W$3)^2+(($W$4^2))/4)),IF(①再生産関数フィット!$B$2="BH",$W$2*T2135/(1+$W$3*T2135),$W$2*T2135*EXP(-$W$3*T2135)))</f>
        <v>1486.176703851655</v>
      </c>
      <c r="F2135" s="5">
        <f t="shared" ca="1" si="586"/>
        <v>510289.49062909704</v>
      </c>
      <c r="G2135" s="76">
        <f t="shared" si="580"/>
        <v>2001.8840378414964</v>
      </c>
      <c r="H2135" s="77">
        <f t="shared" si="587"/>
        <v>809.67374035046339</v>
      </c>
      <c r="I2135" s="77">
        <f t="shared" si="587"/>
        <v>647.61351628526768</v>
      </c>
      <c r="J2135" s="77" t="str">
        <f t="shared" si="587"/>
        <v/>
      </c>
      <c r="K2135" s="77" t="str">
        <f t="shared" si="587"/>
        <v/>
      </c>
      <c r="L2135" s="77" t="str">
        <f t="shared" si="587"/>
        <v/>
      </c>
      <c r="M2135" s="77" t="str">
        <f t="shared" si="587"/>
        <v/>
      </c>
      <c r="N2135" s="77" t="str">
        <f t="shared" si="587"/>
        <v/>
      </c>
      <c r="O2135" s="77" t="str">
        <f t="shared" si="587"/>
        <v/>
      </c>
      <c r="P2135" s="77" t="str">
        <f t="shared" si="587"/>
        <v/>
      </c>
      <c r="Q2135" s="77" t="str">
        <f t="shared" si="587"/>
        <v/>
      </c>
      <c r="R2135" s="98">
        <f t="shared" si="589"/>
        <v>866.20941725379225</v>
      </c>
      <c r="S2135" s="74">
        <f t="shared" si="581"/>
        <v>639153.42285075877</v>
      </c>
      <c r="T2135" s="72">
        <f t="shared" si="582"/>
        <v>518594.37431957579</v>
      </c>
      <c r="U2135" s="7">
        <f t="shared" si="588"/>
        <v>13.36789980289867</v>
      </c>
      <c r="V2135" s="7">
        <f t="shared" si="588"/>
        <v>13.158877304205989</v>
      </c>
      <c r="W2135" s="69">
        <f t="shared" si="583"/>
        <v>4127</v>
      </c>
      <c r="X2135" s="64">
        <f t="shared" si="574"/>
        <v>0</v>
      </c>
      <c r="Y2135" s="7">
        <f t="shared" si="574"/>
        <v>0</v>
      </c>
      <c r="Z2135" s="7">
        <f t="shared" si="574"/>
        <v>0</v>
      </c>
      <c r="AA2135" s="7" t="str">
        <f t="shared" si="574"/>
        <v/>
      </c>
      <c r="AB2135" s="7" t="str">
        <f t="shared" si="574"/>
        <v/>
      </c>
      <c r="AC2135" s="7" t="str">
        <f t="shared" si="574"/>
        <v/>
      </c>
      <c r="AD2135" s="7" t="str">
        <f t="shared" si="579"/>
        <v/>
      </c>
      <c r="AE2135" s="7" t="str">
        <f t="shared" si="579"/>
        <v/>
      </c>
      <c r="AF2135" s="7" t="str">
        <f t="shared" si="579"/>
        <v/>
      </c>
      <c r="AG2135" s="7" t="str">
        <f t="shared" si="579"/>
        <v/>
      </c>
      <c r="AH2135" s="7" t="str">
        <f t="shared" si="579"/>
        <v/>
      </c>
      <c r="AI2135" s="7">
        <f t="shared" si="579"/>
        <v>0</v>
      </c>
      <c r="AJ2135" s="69">
        <f t="shared" si="576"/>
        <v>0</v>
      </c>
      <c r="AK2135" s="11" t="e">
        <f t="shared" si="584"/>
        <v>#NUM!</v>
      </c>
    </row>
    <row r="2136" spans="1:37" hidden="1">
      <c r="A2136" s="8">
        <v>2133</v>
      </c>
      <c r="B2136" s="8"/>
      <c r="C2136">
        <f>②MSY管理基準値計算!C2136</f>
        <v>-0.17884052807425438</v>
      </c>
      <c r="D2136" s="69">
        <f t="shared" si="585"/>
        <v>4128</v>
      </c>
      <c r="E2136" s="5">
        <f>IF(①再生産関数フィット!$B$2="HS",$W$2*(T2136+SQRT($W$3^2+(($W$4^2))/4)-SQRT((T2136-$W$3)^2+(($W$4^2))/4)),IF(①再生産関数フィット!$B$2="BH",$W$2*T2136/(1+$W$3*T2136),$W$2*T2136*EXP(-$W$3*T2136)))</f>
        <v>1486.1767038516541</v>
      </c>
      <c r="F2136" s="5">
        <f t="shared" ca="1" si="586"/>
        <v>491242.8934748586</v>
      </c>
      <c r="G2136" s="76">
        <f t="shared" si="580"/>
        <v>1242.7992854300142</v>
      </c>
      <c r="H2136" s="77">
        <f t="shared" si="587"/>
        <v>1214.2040461401932</v>
      </c>
      <c r="I2136" s="77">
        <f t="shared" si="587"/>
        <v>491.091947886762</v>
      </c>
      <c r="J2136" s="77" t="str">
        <f t="shared" si="587"/>
        <v/>
      </c>
      <c r="K2136" s="77" t="str">
        <f t="shared" si="587"/>
        <v/>
      </c>
      <c r="L2136" s="77" t="str">
        <f t="shared" si="587"/>
        <v/>
      </c>
      <c r="M2136" s="77" t="str">
        <f t="shared" si="587"/>
        <v/>
      </c>
      <c r="N2136" s="77" t="str">
        <f t="shared" si="587"/>
        <v/>
      </c>
      <c r="O2136" s="77" t="str">
        <f t="shared" si="587"/>
        <v/>
      </c>
      <c r="P2136" s="77" t="str">
        <f t="shared" si="587"/>
        <v/>
      </c>
      <c r="Q2136" s="77" t="str">
        <f t="shared" si="587"/>
        <v/>
      </c>
      <c r="R2136" s="98">
        <f t="shared" si="589"/>
        <v>918.18002256755994</v>
      </c>
      <c r="S2136" s="74">
        <f t="shared" si="581"/>
        <v>632991.93262084795</v>
      </c>
      <c r="T2136" s="72">
        <f t="shared" si="582"/>
        <v>522569.75889663771</v>
      </c>
      <c r="U2136" s="7">
        <f t="shared" si="588"/>
        <v>13.358212956370293</v>
      </c>
      <c r="V2136" s="7">
        <f t="shared" si="588"/>
        <v>13.166513763759481</v>
      </c>
      <c r="W2136" s="69">
        <f t="shared" si="583"/>
        <v>4128</v>
      </c>
      <c r="X2136" s="64">
        <f t="shared" si="574"/>
        <v>0</v>
      </c>
      <c r="Y2136" s="7">
        <f t="shared" si="574"/>
        <v>0</v>
      </c>
      <c r="Z2136" s="7">
        <f t="shared" si="574"/>
        <v>0</v>
      </c>
      <c r="AA2136" s="7" t="str">
        <f t="shared" si="574"/>
        <v/>
      </c>
      <c r="AB2136" s="7" t="str">
        <f t="shared" si="574"/>
        <v/>
      </c>
      <c r="AC2136" s="7" t="str">
        <f t="shared" si="574"/>
        <v/>
      </c>
      <c r="AD2136" s="7" t="str">
        <f t="shared" si="579"/>
        <v/>
      </c>
      <c r="AE2136" s="7" t="str">
        <f t="shared" si="579"/>
        <v/>
      </c>
      <c r="AF2136" s="7" t="str">
        <f t="shared" si="579"/>
        <v/>
      </c>
      <c r="AG2136" s="7" t="str">
        <f t="shared" si="579"/>
        <v/>
      </c>
      <c r="AH2136" s="7" t="str">
        <f t="shared" si="579"/>
        <v/>
      </c>
      <c r="AI2136" s="7">
        <f t="shared" si="579"/>
        <v>0</v>
      </c>
      <c r="AJ2136" s="69">
        <f t="shared" si="576"/>
        <v>0</v>
      </c>
      <c r="AK2136" s="11" t="e">
        <f t="shared" si="584"/>
        <v>#NUM!</v>
      </c>
    </row>
    <row r="2137" spans="1:37" hidden="1">
      <c r="A2137" s="8">
        <v>2134</v>
      </c>
      <c r="B2137" s="8"/>
      <c r="C2137">
        <f>②MSY管理基準値計算!C2137</f>
        <v>-0.11646662059048048</v>
      </c>
      <c r="D2137" s="69">
        <f t="shared" si="585"/>
        <v>4129</v>
      </c>
      <c r="E2137" s="5">
        <f>IF(①再生産関数フィット!$B$2="HS",$W$2*(T2137+SQRT($W$3^2+(($W$4^2))/4)-SQRT((T2137-$W$3)^2+(($W$4^2))/4)),IF(①再生産関数フィット!$B$2="BH",$W$2*T2137/(1+$W$3*T2137),$W$2*T2137*EXP(-$W$3*T2137)))</f>
        <v>1486.1767038516541</v>
      </c>
      <c r="F2137" s="5">
        <f t="shared" ca="1" si="586"/>
        <v>503171.47712814412</v>
      </c>
      <c r="G2137" s="76">
        <f t="shared" si="580"/>
        <v>1322.7861489372335</v>
      </c>
      <c r="H2137" s="77">
        <f t="shared" si="587"/>
        <v>753.79587048225585</v>
      </c>
      <c r="I2137" s="77">
        <f t="shared" si="587"/>
        <v>736.45198113116021</v>
      </c>
      <c r="J2137" s="77" t="str">
        <f t="shared" si="587"/>
        <v/>
      </c>
      <c r="K2137" s="77" t="str">
        <f t="shared" si="587"/>
        <v/>
      </c>
      <c r="L2137" s="77" t="str">
        <f t="shared" si="587"/>
        <v/>
      </c>
      <c r="M2137" s="77" t="str">
        <f t="shared" si="587"/>
        <v/>
      </c>
      <c r="N2137" s="77" t="str">
        <f t="shared" si="587"/>
        <v/>
      </c>
      <c r="O2137" s="77" t="str">
        <f t="shared" si="587"/>
        <v/>
      </c>
      <c r="P2137" s="77" t="str">
        <f t="shared" si="587"/>
        <v/>
      </c>
      <c r="Q2137" s="77" t="str">
        <f t="shared" si="587"/>
        <v/>
      </c>
      <c r="R2137" s="98">
        <f t="shared" si="589"/>
        <v>854.76665795418273</v>
      </c>
      <c r="S2137" s="74">
        <f t="shared" si="581"/>
        <v>622486.31868847122</v>
      </c>
      <c r="T2137" s="72">
        <f t="shared" si="582"/>
        <v>531885.07920686901</v>
      </c>
      <c r="U2137" s="7">
        <f t="shared" si="588"/>
        <v>13.341476929068993</v>
      </c>
      <c r="V2137" s="7">
        <f t="shared" si="588"/>
        <v>13.184182728460408</v>
      </c>
      <c r="W2137" s="69">
        <f t="shared" si="583"/>
        <v>4129</v>
      </c>
      <c r="X2137" s="64">
        <f t="shared" si="574"/>
        <v>0</v>
      </c>
      <c r="Y2137" s="7">
        <f t="shared" si="574"/>
        <v>0</v>
      </c>
      <c r="Z2137" s="7">
        <f t="shared" si="574"/>
        <v>0</v>
      </c>
      <c r="AA2137" s="7" t="str">
        <f t="shared" si="574"/>
        <v/>
      </c>
      <c r="AB2137" s="7" t="str">
        <f t="shared" si="574"/>
        <v/>
      </c>
      <c r="AC2137" s="7" t="str">
        <f t="shared" si="574"/>
        <v/>
      </c>
      <c r="AD2137" s="7" t="str">
        <f t="shared" si="579"/>
        <v/>
      </c>
      <c r="AE2137" s="7" t="str">
        <f t="shared" si="579"/>
        <v/>
      </c>
      <c r="AF2137" s="7" t="str">
        <f t="shared" si="579"/>
        <v/>
      </c>
      <c r="AG2137" s="7" t="str">
        <f t="shared" si="579"/>
        <v/>
      </c>
      <c r="AH2137" s="7" t="str">
        <f t="shared" si="579"/>
        <v/>
      </c>
      <c r="AI2137" s="7">
        <f t="shared" si="579"/>
        <v>0</v>
      </c>
      <c r="AJ2137" s="69">
        <f t="shared" si="576"/>
        <v>0</v>
      </c>
      <c r="AK2137" s="11" t="e">
        <f t="shared" si="584"/>
        <v>#NUM!</v>
      </c>
    </row>
    <row r="2138" spans="1:37" hidden="1">
      <c r="A2138" s="8">
        <v>2135</v>
      </c>
      <c r="B2138" s="8"/>
      <c r="C2138">
        <f>②MSY管理基準値計算!C2138</f>
        <v>-7.6789542011704598E-2</v>
      </c>
      <c r="D2138" s="69">
        <f t="shared" si="585"/>
        <v>4130</v>
      </c>
      <c r="E2138" s="5">
        <f>IF(①再生産関数フィット!$B$2="HS",$W$2*(T2138+SQRT($W$3^2+(($W$4^2))/4)-SQRT((T2138-$W$3)^2+(($W$4^2))/4)),IF(①再生産関数フィット!$B$2="BH",$W$2*T2138/(1+$W$3*T2138),$W$2*T2138*EXP(-$W$3*T2138)))</f>
        <v>1486.1767038516541</v>
      </c>
      <c r="F2138" s="5">
        <f t="shared" ca="1" si="586"/>
        <v>518594.37431957579</v>
      </c>
      <c r="G2138" s="76">
        <f t="shared" si="580"/>
        <v>1376.3255589926212</v>
      </c>
      <c r="H2138" s="77">
        <f t="shared" si="587"/>
        <v>802.31035557363407</v>
      </c>
      <c r="I2138" s="77">
        <f t="shared" si="587"/>
        <v>457.20030661226144</v>
      </c>
      <c r="J2138" s="77" t="str">
        <f t="shared" si="587"/>
        <v/>
      </c>
      <c r="K2138" s="77" t="str">
        <f t="shared" si="587"/>
        <v/>
      </c>
      <c r="L2138" s="77" t="str">
        <f t="shared" si="587"/>
        <v/>
      </c>
      <c r="M2138" s="77" t="str">
        <f t="shared" si="587"/>
        <v/>
      </c>
      <c r="N2138" s="77" t="str">
        <f t="shared" si="587"/>
        <v/>
      </c>
      <c r="O2138" s="77" t="str">
        <f t="shared" si="587"/>
        <v/>
      </c>
      <c r="P2138" s="77" t="str">
        <f t="shared" si="587"/>
        <v/>
      </c>
      <c r="Q2138" s="77" t="str">
        <f t="shared" si="587"/>
        <v/>
      </c>
      <c r="R2138" s="98">
        <f t="shared" si="589"/>
        <v>965.12289091147181</v>
      </c>
      <c r="S2138" s="74">
        <f t="shared" si="581"/>
        <v>607186.82698424766</v>
      </c>
      <c r="T2138" s="72">
        <f t="shared" si="582"/>
        <v>512018.28684586112</v>
      </c>
      <c r="U2138" s="7">
        <f t="shared" si="588"/>
        <v>13.316591810138251</v>
      </c>
      <c r="V2138" s="7">
        <f t="shared" si="588"/>
        <v>13.146115619879648</v>
      </c>
      <c r="W2138" s="69">
        <f t="shared" si="583"/>
        <v>4130</v>
      </c>
      <c r="X2138" s="64">
        <f t="shared" si="574"/>
        <v>0</v>
      </c>
      <c r="Y2138" s="7">
        <f t="shared" si="574"/>
        <v>0</v>
      </c>
      <c r="Z2138" s="7">
        <f t="shared" si="574"/>
        <v>0</v>
      </c>
      <c r="AA2138" s="7" t="str">
        <f t="shared" si="574"/>
        <v/>
      </c>
      <c r="AB2138" s="7" t="str">
        <f t="shared" si="574"/>
        <v/>
      </c>
      <c r="AC2138" s="7" t="str">
        <f t="shared" si="574"/>
        <v/>
      </c>
      <c r="AD2138" s="7" t="str">
        <f t="shared" si="579"/>
        <v/>
      </c>
      <c r="AE2138" s="7" t="str">
        <f t="shared" si="579"/>
        <v/>
      </c>
      <c r="AF2138" s="7" t="str">
        <f t="shared" si="579"/>
        <v/>
      </c>
      <c r="AG2138" s="7" t="str">
        <f t="shared" si="579"/>
        <v/>
      </c>
      <c r="AH2138" s="7" t="str">
        <f t="shared" si="579"/>
        <v/>
      </c>
      <c r="AI2138" s="7">
        <f t="shared" si="579"/>
        <v>0</v>
      </c>
      <c r="AJ2138" s="69">
        <f t="shared" si="576"/>
        <v>0</v>
      </c>
      <c r="AK2138" s="11" t="e">
        <f t="shared" si="584"/>
        <v>#NUM!</v>
      </c>
    </row>
    <row r="2139" spans="1:37" hidden="1">
      <c r="A2139" s="8">
        <v>2136</v>
      </c>
      <c r="B2139" s="8"/>
      <c r="C2139">
        <f>②MSY管理基準値計算!C2139</f>
        <v>5.5932818076783061E-2</v>
      </c>
      <c r="D2139" s="69">
        <f t="shared" si="585"/>
        <v>4131</v>
      </c>
      <c r="E2139" s="5">
        <f>IF(①再生産関数フィット!$B$2="HS",$W$2*(T2139+SQRT($W$3^2+(($W$4^2))/4)-SQRT((T2139-$W$3)^2+(($W$4^2))/4)),IF(①再生産関数フィット!$B$2="BH",$W$2*T2139/(1+$W$3*T2139),$W$2*T2139*EXP(-$W$3*T2139)))</f>
        <v>1486.176703851655</v>
      </c>
      <c r="F2139" s="5">
        <f t="shared" ca="1" si="586"/>
        <v>522569.75889663771</v>
      </c>
      <c r="G2139" s="76">
        <f t="shared" si="580"/>
        <v>1571.6714481593897</v>
      </c>
      <c r="H2139" s="77">
        <f t="shared" si="587"/>
        <v>834.78364927515349</v>
      </c>
      <c r="I2139" s="77">
        <f t="shared" si="587"/>
        <v>486.62582926035378</v>
      </c>
      <c r="J2139" s="77" t="str">
        <f t="shared" si="587"/>
        <v/>
      </c>
      <c r="K2139" s="77" t="str">
        <f t="shared" si="587"/>
        <v/>
      </c>
      <c r="L2139" s="77" t="str">
        <f t="shared" si="587"/>
        <v/>
      </c>
      <c r="M2139" s="77" t="str">
        <f t="shared" si="587"/>
        <v/>
      </c>
      <c r="N2139" s="77" t="str">
        <f t="shared" si="587"/>
        <v/>
      </c>
      <c r="O2139" s="77" t="str">
        <f t="shared" si="587"/>
        <v/>
      </c>
      <c r="P2139" s="77" t="str">
        <f t="shared" si="587"/>
        <v/>
      </c>
      <c r="Q2139" s="77" t="str">
        <f t="shared" si="587"/>
        <v/>
      </c>
      <c r="R2139" s="98">
        <f t="shared" si="589"/>
        <v>862.68262731865207</v>
      </c>
      <c r="S2139" s="74">
        <f t="shared" si="581"/>
        <v>586088.56196486019</v>
      </c>
      <c r="T2139" s="72">
        <f t="shared" si="582"/>
        <v>481482.52157472685</v>
      </c>
      <c r="U2139" s="7">
        <f t="shared" si="588"/>
        <v>13.281226186773084</v>
      </c>
      <c r="V2139" s="7">
        <f t="shared" si="588"/>
        <v>13.084625209612812</v>
      </c>
      <c r="W2139" s="69">
        <f t="shared" si="583"/>
        <v>4131</v>
      </c>
      <c r="X2139" s="64">
        <f t="shared" si="574"/>
        <v>0</v>
      </c>
      <c r="Y2139" s="7">
        <f t="shared" si="574"/>
        <v>0</v>
      </c>
      <c r="Z2139" s="7">
        <f t="shared" si="574"/>
        <v>0</v>
      </c>
      <c r="AA2139" s="7" t="str">
        <f t="shared" si="574"/>
        <v/>
      </c>
      <c r="AB2139" s="7" t="str">
        <f t="shared" si="574"/>
        <v/>
      </c>
      <c r="AC2139" s="7" t="str">
        <f t="shared" si="574"/>
        <v/>
      </c>
      <c r="AD2139" s="7" t="str">
        <f t="shared" si="579"/>
        <v/>
      </c>
      <c r="AE2139" s="7" t="str">
        <f t="shared" si="579"/>
        <v/>
      </c>
      <c r="AF2139" s="7" t="str">
        <f t="shared" si="579"/>
        <v/>
      </c>
      <c r="AG2139" s="7" t="str">
        <f t="shared" si="579"/>
        <v/>
      </c>
      <c r="AH2139" s="7" t="str">
        <f t="shared" si="579"/>
        <v/>
      </c>
      <c r="AI2139" s="7">
        <f t="shared" si="579"/>
        <v>0</v>
      </c>
      <c r="AJ2139" s="69">
        <f t="shared" si="576"/>
        <v>0</v>
      </c>
      <c r="AK2139" s="11" t="e">
        <f t="shared" si="584"/>
        <v>#NUM!</v>
      </c>
    </row>
    <row r="2140" spans="1:37" hidden="1">
      <c r="A2140" s="8">
        <v>2137</v>
      </c>
      <c r="B2140" s="8"/>
      <c r="C2140">
        <f>②MSY管理基準値計算!C2140</f>
        <v>-0.61259405724417881</v>
      </c>
      <c r="D2140" s="69">
        <f t="shared" si="585"/>
        <v>4132</v>
      </c>
      <c r="E2140" s="5">
        <f>IF(①再生産関数フィット!$B$2="HS",$W$2*(T2140+SQRT($W$3^2+(($W$4^2))/4)-SQRT((T2140-$W$3)^2+(($W$4^2))/4)),IF(①再生産関数フィット!$B$2="BH",$W$2*T2140/(1+$W$3*T2140),$W$2*T2140*EXP(-$W$3*T2140)))</f>
        <v>1486.1767038516541</v>
      </c>
      <c r="F2140" s="5">
        <f t="shared" ca="1" si="586"/>
        <v>531885.07920686901</v>
      </c>
      <c r="G2140" s="76">
        <f t="shared" si="580"/>
        <v>805.42337704497777</v>
      </c>
      <c r="H2140" s="77">
        <f t="shared" si="587"/>
        <v>953.2669203036246</v>
      </c>
      <c r="I2140" s="77">
        <f t="shared" si="587"/>
        <v>506.32187751217845</v>
      </c>
      <c r="J2140" s="77" t="str">
        <f t="shared" si="587"/>
        <v/>
      </c>
      <c r="K2140" s="77" t="str">
        <f t="shared" si="587"/>
        <v/>
      </c>
      <c r="L2140" s="77" t="str">
        <f t="shared" si="587"/>
        <v/>
      </c>
      <c r="M2140" s="77" t="str">
        <f t="shared" si="587"/>
        <v/>
      </c>
      <c r="N2140" s="77" t="str">
        <f t="shared" si="587"/>
        <v/>
      </c>
      <c r="O2140" s="77" t="str">
        <f t="shared" si="587"/>
        <v/>
      </c>
      <c r="P2140" s="77" t="str">
        <f t="shared" si="587"/>
        <v/>
      </c>
      <c r="Q2140" s="77" t="str">
        <f t="shared" si="587"/>
        <v/>
      </c>
      <c r="R2140" s="98">
        <f t="shared" si="589"/>
        <v>818.39694832469968</v>
      </c>
      <c r="S2140" s="74">
        <f t="shared" si="581"/>
        <v>554988.49930334848</v>
      </c>
      <c r="T2140" s="72">
        <f t="shared" si="582"/>
        <v>475108.21820636815</v>
      </c>
      <c r="U2140" s="7">
        <f t="shared" si="588"/>
        <v>13.22670267053792</v>
      </c>
      <c r="V2140" s="7">
        <f t="shared" si="588"/>
        <v>13.071297884870846</v>
      </c>
      <c r="W2140" s="69">
        <f t="shared" si="583"/>
        <v>4132</v>
      </c>
      <c r="X2140" s="64">
        <f t="shared" si="574"/>
        <v>0</v>
      </c>
      <c r="Y2140" s="7">
        <f t="shared" si="574"/>
        <v>0</v>
      </c>
      <c r="Z2140" s="7">
        <f t="shared" si="574"/>
        <v>0</v>
      </c>
      <c r="AA2140" s="7" t="str">
        <f t="shared" ref="AA2140:AF2194" si="590">IF(J2140&lt;&gt;"",IF($J$1="Baranov",J$10/(J$4+J$10)*(1-EXP(-J$4-J$10))*J2140*J$3,J2140*J$3*(1-EXP(-J$10))*EXP(-J$4/2)),"")</f>
        <v/>
      </c>
      <c r="AB2140" s="7" t="str">
        <f t="shared" si="590"/>
        <v/>
      </c>
      <c r="AC2140" s="7" t="str">
        <f t="shared" si="590"/>
        <v/>
      </c>
      <c r="AD2140" s="7" t="str">
        <f t="shared" si="579"/>
        <v/>
      </c>
      <c r="AE2140" s="7" t="str">
        <f t="shared" si="579"/>
        <v/>
      </c>
      <c r="AF2140" s="7" t="str">
        <f t="shared" si="579"/>
        <v/>
      </c>
      <c r="AG2140" s="7" t="str">
        <f t="shared" si="579"/>
        <v/>
      </c>
      <c r="AH2140" s="7" t="str">
        <f t="shared" si="579"/>
        <v/>
      </c>
      <c r="AI2140" s="7">
        <f t="shared" si="579"/>
        <v>0</v>
      </c>
      <c r="AJ2140" s="69">
        <f t="shared" si="576"/>
        <v>0</v>
      </c>
      <c r="AK2140" s="11" t="e">
        <f t="shared" si="584"/>
        <v>#NUM!</v>
      </c>
    </row>
    <row r="2141" spans="1:37" hidden="1">
      <c r="A2141" s="8">
        <v>2138</v>
      </c>
      <c r="B2141" s="8"/>
      <c r="C2141">
        <f>②MSY管理基準値計算!C2141</f>
        <v>5.583616968082071E-2</v>
      </c>
      <c r="D2141" s="69">
        <f t="shared" si="585"/>
        <v>4133</v>
      </c>
      <c r="E2141" s="5">
        <f>IF(①再生産関数フィット!$B$2="HS",$W$2*(T2141+SQRT($W$3^2+(($W$4^2))/4)-SQRT((T2141-$W$3)^2+(($W$4^2))/4)),IF(①再生産関数フィット!$B$2="BH",$W$2*T2141/(1+$W$3*T2141),$W$2*T2141*EXP(-$W$3*T2141)))</f>
        <v>1486.1767038516541</v>
      </c>
      <c r="F2141" s="5">
        <f t="shared" ca="1" si="586"/>
        <v>512018.28684586112</v>
      </c>
      <c r="G2141" s="76">
        <f t="shared" si="580"/>
        <v>1571.5195559751321</v>
      </c>
      <c r="H2141" s="77">
        <f t="shared" si="587"/>
        <v>488.51397222706748</v>
      </c>
      <c r="I2141" s="77">
        <f t="shared" si="587"/>
        <v>578.18561405398782</v>
      </c>
      <c r="J2141" s="77" t="str">
        <f t="shared" si="587"/>
        <v/>
      </c>
      <c r="K2141" s="77" t="str">
        <f t="shared" si="587"/>
        <v/>
      </c>
      <c r="L2141" s="77" t="str">
        <f t="shared" si="587"/>
        <v/>
      </c>
      <c r="M2141" s="77" t="str">
        <f t="shared" si="587"/>
        <v/>
      </c>
      <c r="N2141" s="77" t="str">
        <f t="shared" si="587"/>
        <v/>
      </c>
      <c r="O2141" s="77" t="str">
        <f t="shared" si="587"/>
        <v/>
      </c>
      <c r="P2141" s="77" t="str">
        <f t="shared" si="587"/>
        <v/>
      </c>
      <c r="Q2141" s="77" t="str">
        <f t="shared" si="587"/>
        <v/>
      </c>
      <c r="R2141" s="98">
        <f t="shared" si="589"/>
        <v>803.4825833685868</v>
      </c>
      <c r="S2141" s="74">
        <f t="shared" si="581"/>
        <v>550018.25237419223</v>
      </c>
      <c r="T2141" s="72">
        <f t="shared" si="582"/>
        <v>462731.77152383351</v>
      </c>
      <c r="U2141" s="7">
        <f t="shared" si="588"/>
        <v>13.217706742792901</v>
      </c>
      <c r="V2141" s="7">
        <f t="shared" si="588"/>
        <v>13.044902838031204</v>
      </c>
      <c r="W2141" s="69">
        <f t="shared" si="583"/>
        <v>4133</v>
      </c>
      <c r="X2141" s="64">
        <f t="shared" ref="X2141:AC2204" si="591">IF(G2141&lt;&gt;"",IF($J$1="Baranov",G$10/(G$4+G$10)*(1-EXP(-G$4-G$10))*G2141*G$3,G2141*G$3*(1-EXP(-G$10))*EXP(-G$4/2)),"")</f>
        <v>0</v>
      </c>
      <c r="Y2141" s="7">
        <f t="shared" si="591"/>
        <v>0</v>
      </c>
      <c r="Z2141" s="7">
        <f t="shared" si="591"/>
        <v>0</v>
      </c>
      <c r="AA2141" s="7" t="str">
        <f t="shared" si="590"/>
        <v/>
      </c>
      <c r="AB2141" s="7" t="str">
        <f t="shared" si="590"/>
        <v/>
      </c>
      <c r="AC2141" s="7" t="str">
        <f t="shared" si="590"/>
        <v/>
      </c>
      <c r="AD2141" s="7" t="str">
        <f t="shared" si="579"/>
        <v/>
      </c>
      <c r="AE2141" s="7" t="str">
        <f t="shared" si="579"/>
        <v/>
      </c>
      <c r="AF2141" s="7" t="str">
        <f t="shared" si="579"/>
        <v/>
      </c>
      <c r="AG2141" s="7" t="str">
        <f t="shared" si="579"/>
        <v/>
      </c>
      <c r="AH2141" s="7" t="str">
        <f t="shared" si="579"/>
        <v/>
      </c>
      <c r="AI2141" s="7">
        <f t="shared" si="579"/>
        <v>0</v>
      </c>
      <c r="AJ2141" s="69">
        <f t="shared" si="576"/>
        <v>0</v>
      </c>
      <c r="AK2141" s="11" t="e">
        <f t="shared" si="584"/>
        <v>#NUM!</v>
      </c>
    </row>
    <row r="2142" spans="1:37" hidden="1">
      <c r="A2142" s="8">
        <v>2139</v>
      </c>
      <c r="B2142" s="8"/>
      <c r="C2142">
        <f>②MSY管理基準値計算!C2142</f>
        <v>6.2336639389513185E-2</v>
      </c>
      <c r="D2142" s="69">
        <f t="shared" si="585"/>
        <v>4134</v>
      </c>
      <c r="E2142" s="5">
        <f>IF(①再生産関数フィット!$B$2="HS",$W$2*(T2142+SQRT($W$3^2+(($W$4^2))/4)-SQRT((T2142-$W$3)^2+(($W$4^2))/4)),IF(①再生産関数フィット!$B$2="BH",$W$2*T2142/(1+$W$3*T2142),$W$2*T2142*EXP(-$W$3*T2142)))</f>
        <v>1486.1767038516541</v>
      </c>
      <c r="F2142" s="5">
        <f t="shared" ca="1" si="586"/>
        <v>481482.52157472685</v>
      </c>
      <c r="G2142" s="76">
        <f t="shared" si="580"/>
        <v>1581.7684464566021</v>
      </c>
      <c r="H2142" s="77">
        <f t="shared" si="587"/>
        <v>953.17479303690163</v>
      </c>
      <c r="I2142" s="77">
        <f t="shared" si="587"/>
        <v>296.29870185372232</v>
      </c>
      <c r="J2142" s="77" t="str">
        <f t="shared" si="587"/>
        <v/>
      </c>
      <c r="K2142" s="77" t="str">
        <f t="shared" si="587"/>
        <v/>
      </c>
      <c r="L2142" s="77" t="str">
        <f t="shared" si="587"/>
        <v/>
      </c>
      <c r="M2142" s="77" t="str">
        <f t="shared" si="587"/>
        <v/>
      </c>
      <c r="N2142" s="77" t="str">
        <f t="shared" si="587"/>
        <v/>
      </c>
      <c r="O2142" s="77" t="str">
        <f t="shared" si="587"/>
        <v/>
      </c>
      <c r="P2142" s="77" t="str">
        <f t="shared" si="587"/>
        <v/>
      </c>
      <c r="Q2142" s="77" t="str">
        <f t="shared" si="587"/>
        <v/>
      </c>
      <c r="R2142" s="98">
        <f t="shared" si="589"/>
        <v>838.02412328667924</v>
      </c>
      <c r="S2142" s="74">
        <f t="shared" si="581"/>
        <v>545186.08543724846</v>
      </c>
      <c r="T2142" s="72">
        <f t="shared" si="582"/>
        <v>434256.60792713932</v>
      </c>
      <c r="U2142" s="7">
        <f t="shared" si="588"/>
        <v>13.208882456536873</v>
      </c>
      <c r="V2142" s="7">
        <f t="shared" si="588"/>
        <v>12.981390900860665</v>
      </c>
      <c r="W2142" s="69">
        <f t="shared" si="583"/>
        <v>4134</v>
      </c>
      <c r="X2142" s="64">
        <f t="shared" si="591"/>
        <v>0</v>
      </c>
      <c r="Y2142" s="7">
        <f t="shared" si="591"/>
        <v>0</v>
      </c>
      <c r="Z2142" s="7">
        <f t="shared" si="591"/>
        <v>0</v>
      </c>
      <c r="AA2142" s="7" t="str">
        <f t="shared" si="590"/>
        <v/>
      </c>
      <c r="AB2142" s="7" t="str">
        <f t="shared" si="590"/>
        <v/>
      </c>
      <c r="AC2142" s="7" t="str">
        <f t="shared" si="590"/>
        <v/>
      </c>
      <c r="AD2142" s="7" t="str">
        <f t="shared" si="579"/>
        <v/>
      </c>
      <c r="AE2142" s="7" t="str">
        <f t="shared" si="579"/>
        <v/>
      </c>
      <c r="AF2142" s="7" t="str">
        <f t="shared" si="579"/>
        <v/>
      </c>
      <c r="AG2142" s="7" t="str">
        <f t="shared" si="579"/>
        <v/>
      </c>
      <c r="AH2142" s="7" t="str">
        <f t="shared" si="579"/>
        <v/>
      </c>
      <c r="AI2142" s="7">
        <f t="shared" si="579"/>
        <v>0</v>
      </c>
      <c r="AJ2142" s="69">
        <f t="shared" si="576"/>
        <v>0</v>
      </c>
      <c r="AK2142" s="11" t="e">
        <f t="shared" si="584"/>
        <v>#NUM!</v>
      </c>
    </row>
    <row r="2143" spans="1:37" hidden="1">
      <c r="A2143" s="8">
        <v>2140</v>
      </c>
      <c r="B2143" s="8"/>
      <c r="C2143">
        <f>②MSY管理基準値計算!C2143</f>
        <v>-0.1160502792550198</v>
      </c>
      <c r="D2143" s="69">
        <f t="shared" si="585"/>
        <v>4135</v>
      </c>
      <c r="E2143" s="5">
        <f>IF(①再生産関数フィット!$B$2="HS",$W$2*(T2143+SQRT($W$3^2+(($W$4^2))/4)-SQRT((T2143-$W$3)^2+(($W$4^2))/4)),IF(①再生産関数フィット!$B$2="BH",$W$2*T2143/(1+$W$3*T2143),$W$2*T2143*EXP(-$W$3*T2143)))</f>
        <v>1486.1767038516541</v>
      </c>
      <c r="F2143" s="5">
        <f t="shared" ca="1" si="586"/>
        <v>475108.21820636815</v>
      </c>
      <c r="G2143" s="76">
        <f t="shared" si="580"/>
        <v>1323.3369941508699</v>
      </c>
      <c r="H2143" s="77">
        <f t="shared" si="587"/>
        <v>959.39105934195015</v>
      </c>
      <c r="I2143" s="77">
        <f t="shared" si="587"/>
        <v>578.12973604212482</v>
      </c>
      <c r="J2143" s="77" t="str">
        <f t="shared" si="587"/>
        <v/>
      </c>
      <c r="K2143" s="77" t="str">
        <f t="shared" si="587"/>
        <v/>
      </c>
      <c r="L2143" s="77" t="str">
        <f t="shared" si="587"/>
        <v/>
      </c>
      <c r="M2143" s="77" t="str">
        <f t="shared" si="587"/>
        <v/>
      </c>
      <c r="N2143" s="77" t="str">
        <f t="shared" si="587"/>
        <v/>
      </c>
      <c r="O2143" s="77" t="str">
        <f t="shared" si="587"/>
        <v/>
      </c>
      <c r="P2143" s="77" t="str">
        <f t="shared" si="587"/>
        <v/>
      </c>
      <c r="Q2143" s="77" t="str">
        <f t="shared" si="587"/>
        <v/>
      </c>
      <c r="R2143" s="98">
        <f t="shared" si="589"/>
        <v>688.00157145950584</v>
      </c>
      <c r="S2143" s="74">
        <f t="shared" si="581"/>
        <v>543283.02214453067</v>
      </c>
      <c r="T2143" s="72">
        <f t="shared" si="582"/>
        <v>442379.98941139842</v>
      </c>
      <c r="U2143" s="7">
        <f t="shared" si="588"/>
        <v>13.205385682547437</v>
      </c>
      <c r="V2143" s="7">
        <f t="shared" si="588"/>
        <v>12.999924496276217</v>
      </c>
      <c r="W2143" s="69">
        <f t="shared" si="583"/>
        <v>4135</v>
      </c>
      <c r="X2143" s="64">
        <f t="shared" si="591"/>
        <v>0</v>
      </c>
      <c r="Y2143" s="7">
        <f t="shared" si="591"/>
        <v>0</v>
      </c>
      <c r="Z2143" s="7">
        <f t="shared" si="591"/>
        <v>0</v>
      </c>
      <c r="AA2143" s="7" t="str">
        <f t="shared" si="590"/>
        <v/>
      </c>
      <c r="AB2143" s="7" t="str">
        <f t="shared" si="590"/>
        <v/>
      </c>
      <c r="AC2143" s="7" t="str">
        <f t="shared" si="590"/>
        <v/>
      </c>
      <c r="AD2143" s="7" t="str">
        <f t="shared" si="579"/>
        <v/>
      </c>
      <c r="AE2143" s="7" t="str">
        <f t="shared" si="579"/>
        <v/>
      </c>
      <c r="AF2143" s="7" t="str">
        <f t="shared" si="579"/>
        <v/>
      </c>
      <c r="AG2143" s="7" t="str">
        <f t="shared" si="579"/>
        <v/>
      </c>
      <c r="AH2143" s="7" t="str">
        <f t="shared" si="579"/>
        <v/>
      </c>
      <c r="AI2143" s="7">
        <f t="shared" si="579"/>
        <v>0</v>
      </c>
      <c r="AJ2143" s="69">
        <f t="shared" si="576"/>
        <v>0</v>
      </c>
      <c r="AK2143" s="11" t="e">
        <f t="shared" si="584"/>
        <v>#NUM!</v>
      </c>
    </row>
    <row r="2144" spans="1:37" hidden="1">
      <c r="A2144" s="8">
        <v>2141</v>
      </c>
      <c r="B2144" s="8"/>
      <c r="C2144">
        <f>②MSY管理基準値計算!C2144</f>
        <v>-0.98737520386455557</v>
      </c>
      <c r="D2144" s="69">
        <f t="shared" si="585"/>
        <v>4136</v>
      </c>
      <c r="E2144" s="5">
        <f>IF(①再生産関数フィット!$B$2="HS",$W$2*(T2144+SQRT($W$3^2+(($W$4^2))/4)-SQRT((T2144-$W$3)^2+(($W$4^2))/4)),IF(①再生産関数フィット!$B$2="BH",$W$2*T2144/(1+$W$3*T2144),$W$2*T2144*EXP(-$W$3*T2144)))</f>
        <v>1486.1767038516541</v>
      </c>
      <c r="F2144" s="5">
        <f t="shared" ca="1" si="586"/>
        <v>462731.77152383351</v>
      </c>
      <c r="G2144" s="76">
        <f t="shared" si="580"/>
        <v>553.68001341401384</v>
      </c>
      <c r="H2144" s="77">
        <f t="shared" si="587"/>
        <v>802.64446008446043</v>
      </c>
      <c r="I2144" s="77">
        <f t="shared" si="587"/>
        <v>581.90009214507529</v>
      </c>
      <c r="J2144" s="77" t="str">
        <f t="shared" si="587"/>
        <v/>
      </c>
      <c r="K2144" s="77" t="str">
        <f t="shared" si="587"/>
        <v/>
      </c>
      <c r="L2144" s="77" t="str">
        <f t="shared" si="587"/>
        <v/>
      </c>
      <c r="M2144" s="77" t="str">
        <f t="shared" si="587"/>
        <v/>
      </c>
      <c r="N2144" s="77" t="str">
        <f t="shared" si="587"/>
        <v/>
      </c>
      <c r="O2144" s="77" t="str">
        <f t="shared" si="587"/>
        <v/>
      </c>
      <c r="P2144" s="77" t="str">
        <f t="shared" si="587"/>
        <v/>
      </c>
      <c r="Q2144" s="77" t="str">
        <f t="shared" si="587"/>
        <v/>
      </c>
      <c r="R2144" s="98">
        <f t="shared" si="589"/>
        <v>767.94745722178322</v>
      </c>
      <c r="S2144" s="74">
        <f t="shared" si="581"/>
        <v>528068.70148265152</v>
      </c>
      <c r="T2144" s="72">
        <f t="shared" si="582"/>
        <v>465789.27794186794</v>
      </c>
      <c r="U2144" s="7">
        <f t="shared" si="588"/>
        <v>13.176981670668404</v>
      </c>
      <c r="V2144" s="7">
        <f t="shared" si="588"/>
        <v>13.051488617579786</v>
      </c>
      <c r="W2144" s="69">
        <f t="shared" si="583"/>
        <v>4136</v>
      </c>
      <c r="X2144" s="64">
        <f t="shared" si="591"/>
        <v>0</v>
      </c>
      <c r="Y2144" s="7">
        <f t="shared" si="591"/>
        <v>0</v>
      </c>
      <c r="Z2144" s="7">
        <f t="shared" si="591"/>
        <v>0</v>
      </c>
      <c r="AA2144" s="7" t="str">
        <f t="shared" si="590"/>
        <v/>
      </c>
      <c r="AB2144" s="7" t="str">
        <f t="shared" si="590"/>
        <v/>
      </c>
      <c r="AC2144" s="7" t="str">
        <f t="shared" si="590"/>
        <v/>
      </c>
      <c r="AD2144" s="7" t="str">
        <f t="shared" si="579"/>
        <v/>
      </c>
      <c r="AE2144" s="7" t="str">
        <f t="shared" si="579"/>
        <v/>
      </c>
      <c r="AF2144" s="7" t="str">
        <f t="shared" si="579"/>
        <v/>
      </c>
      <c r="AG2144" s="7" t="str">
        <f t="shared" si="579"/>
        <v/>
      </c>
      <c r="AH2144" s="7" t="str">
        <f t="shared" si="579"/>
        <v/>
      </c>
      <c r="AI2144" s="7">
        <f t="shared" si="579"/>
        <v>0</v>
      </c>
      <c r="AJ2144" s="69">
        <f t="shared" si="576"/>
        <v>0</v>
      </c>
      <c r="AK2144" s="11" t="e">
        <f t="shared" si="584"/>
        <v>#NUM!</v>
      </c>
    </row>
    <row r="2145" spans="1:37" hidden="1">
      <c r="A2145" s="8">
        <v>2142</v>
      </c>
      <c r="B2145" s="8"/>
      <c r="C2145">
        <f>②MSY管理基準値計算!C2145</f>
        <v>1.9450489553792069E-2</v>
      </c>
      <c r="D2145" s="69">
        <f t="shared" si="585"/>
        <v>4137</v>
      </c>
      <c r="E2145" s="5">
        <f>IF(①再生産関数フィット!$B$2="HS",$W$2*(T2145+SQRT($W$3^2+(($W$4^2))/4)-SQRT((T2145-$W$3)^2+(($W$4^2))/4)),IF(①再生産関数フィット!$B$2="BH",$W$2*T2145/(1+$W$3*T2145),$W$2*T2145*EXP(-$W$3*T2145)))</f>
        <v>1486.1767038516541</v>
      </c>
      <c r="F2145" s="5">
        <f t="shared" ca="1" si="586"/>
        <v>434256.60792713932</v>
      </c>
      <c r="G2145" s="76">
        <f t="shared" si="580"/>
        <v>1515.3665262167524</v>
      </c>
      <c r="H2145" s="77">
        <f t="shared" si="587"/>
        <v>335.82390380570155</v>
      </c>
      <c r="I2145" s="77">
        <f t="shared" si="587"/>
        <v>486.82847388971823</v>
      </c>
      <c r="J2145" s="77" t="str">
        <f t="shared" si="587"/>
        <v/>
      </c>
      <c r="K2145" s="77" t="str">
        <f t="shared" si="587"/>
        <v/>
      </c>
      <c r="L2145" s="77" t="str">
        <f t="shared" si="587"/>
        <v/>
      </c>
      <c r="M2145" s="77" t="str">
        <f t="shared" si="587"/>
        <v/>
      </c>
      <c r="N2145" s="77" t="str">
        <f t="shared" si="587"/>
        <v/>
      </c>
      <c r="O2145" s="77" t="str">
        <f t="shared" si="587"/>
        <v/>
      </c>
      <c r="P2145" s="77" t="str">
        <f t="shared" si="587"/>
        <v/>
      </c>
      <c r="Q2145" s="77" t="str">
        <f t="shared" si="587"/>
        <v/>
      </c>
      <c r="R2145" s="98">
        <f t="shared" si="589"/>
        <v>818.72392462896221</v>
      </c>
      <c r="S2145" s="74">
        <f t="shared" si="581"/>
        <v>517282.6917828811</v>
      </c>
      <c r="T2145" s="72">
        <f t="shared" si="582"/>
        <v>439876.83554392593</v>
      </c>
      <c r="U2145" s="7">
        <f t="shared" si="588"/>
        <v>13.156344796670746</v>
      </c>
      <c r="V2145" s="7">
        <f t="shared" si="588"/>
        <v>12.994250047491397</v>
      </c>
      <c r="W2145" s="69">
        <f t="shared" si="583"/>
        <v>4137</v>
      </c>
      <c r="X2145" s="64">
        <f t="shared" si="591"/>
        <v>0</v>
      </c>
      <c r="Y2145" s="7">
        <f t="shared" si="591"/>
        <v>0</v>
      </c>
      <c r="Z2145" s="7">
        <f t="shared" si="591"/>
        <v>0</v>
      </c>
      <c r="AA2145" s="7" t="str">
        <f t="shared" si="590"/>
        <v/>
      </c>
      <c r="AB2145" s="7" t="str">
        <f t="shared" si="590"/>
        <v/>
      </c>
      <c r="AC2145" s="7" t="str">
        <f t="shared" si="590"/>
        <v/>
      </c>
      <c r="AD2145" s="7" t="str">
        <f t="shared" si="579"/>
        <v/>
      </c>
      <c r="AE2145" s="7" t="str">
        <f t="shared" si="579"/>
        <v/>
      </c>
      <c r="AF2145" s="7" t="str">
        <f t="shared" si="579"/>
        <v/>
      </c>
      <c r="AG2145" s="7" t="str">
        <f t="shared" si="579"/>
        <v/>
      </c>
      <c r="AH2145" s="7" t="str">
        <f t="shared" si="579"/>
        <v/>
      </c>
      <c r="AI2145" s="7">
        <f t="shared" si="579"/>
        <v>0</v>
      </c>
      <c r="AJ2145" s="69">
        <f t="shared" si="576"/>
        <v>0</v>
      </c>
      <c r="AK2145" s="11" t="e">
        <f t="shared" si="584"/>
        <v>#NUM!</v>
      </c>
    </row>
    <row r="2146" spans="1:37" hidden="1">
      <c r="A2146" s="8">
        <v>2143</v>
      </c>
      <c r="B2146" s="8"/>
      <c r="C2146">
        <f>②MSY管理基準値計算!C2146</f>
        <v>0.18683742834031597</v>
      </c>
      <c r="D2146" s="69">
        <f t="shared" si="585"/>
        <v>4138</v>
      </c>
      <c r="E2146" s="5">
        <f>IF(①再生産関数フィット!$B$2="HS",$W$2*(T2146+SQRT($W$3^2+(($W$4^2))/4)-SQRT((T2146-$W$3)^2+(($W$4^2))/4)),IF(①再生産関数フィット!$B$2="BH",$W$2*T2146/(1+$W$3*T2146),$W$2*T2146*EXP(-$W$3*T2146)))</f>
        <v>1486.1767038516541</v>
      </c>
      <c r="F2146" s="5">
        <f t="shared" ca="1" si="586"/>
        <v>442379.98941139842</v>
      </c>
      <c r="G2146" s="76">
        <f t="shared" si="580"/>
        <v>1791.483916380198</v>
      </c>
      <c r="H2146" s="77">
        <f t="shared" si="587"/>
        <v>919.11625885268847</v>
      </c>
      <c r="I2146" s="77">
        <f t="shared" si="587"/>
        <v>203.68749392254409</v>
      </c>
      <c r="J2146" s="77" t="str">
        <f t="shared" si="587"/>
        <v/>
      </c>
      <c r="K2146" s="77" t="str">
        <f t="shared" si="587"/>
        <v/>
      </c>
      <c r="L2146" s="77" t="str">
        <f t="shared" si="587"/>
        <v/>
      </c>
      <c r="M2146" s="77" t="str">
        <f t="shared" si="587"/>
        <v/>
      </c>
      <c r="N2146" s="77" t="str">
        <f t="shared" si="587"/>
        <v/>
      </c>
      <c r="O2146" s="77" t="str">
        <f t="shared" si="587"/>
        <v/>
      </c>
      <c r="P2146" s="77" t="str">
        <f t="shared" si="587"/>
        <v/>
      </c>
      <c r="Q2146" s="77" t="str">
        <f t="shared" si="587"/>
        <v/>
      </c>
      <c r="R2146" s="98">
        <f t="shared" si="589"/>
        <v>791.85755756294611</v>
      </c>
      <c r="S2146" s="74">
        <f t="shared" si="581"/>
        <v>511324.97801658139</v>
      </c>
      <c r="T2146" s="72">
        <f t="shared" si="582"/>
        <v>393709.80841873906</v>
      </c>
      <c r="U2146" s="7">
        <f t="shared" si="588"/>
        <v>13.144760631853321</v>
      </c>
      <c r="V2146" s="7">
        <f t="shared" si="588"/>
        <v>12.883369390054918</v>
      </c>
      <c r="W2146" s="69">
        <f t="shared" si="583"/>
        <v>4138</v>
      </c>
      <c r="X2146" s="64">
        <f t="shared" si="591"/>
        <v>0</v>
      </c>
      <c r="Y2146" s="7">
        <f t="shared" si="591"/>
        <v>0</v>
      </c>
      <c r="Z2146" s="7">
        <f t="shared" si="591"/>
        <v>0</v>
      </c>
      <c r="AA2146" s="7" t="str">
        <f t="shared" si="590"/>
        <v/>
      </c>
      <c r="AB2146" s="7" t="str">
        <f t="shared" si="590"/>
        <v/>
      </c>
      <c r="AC2146" s="7" t="str">
        <f t="shared" si="590"/>
        <v/>
      </c>
      <c r="AD2146" s="7" t="str">
        <f t="shared" si="579"/>
        <v/>
      </c>
      <c r="AE2146" s="7" t="str">
        <f t="shared" si="579"/>
        <v/>
      </c>
      <c r="AF2146" s="7" t="str">
        <f t="shared" si="579"/>
        <v/>
      </c>
      <c r="AG2146" s="7" t="str">
        <f t="shared" si="579"/>
        <v/>
      </c>
      <c r="AH2146" s="7" t="str">
        <f t="shared" si="579"/>
        <v/>
      </c>
      <c r="AI2146" s="7">
        <f t="shared" si="579"/>
        <v>0</v>
      </c>
      <c r="AJ2146" s="69">
        <f t="shared" si="576"/>
        <v>0</v>
      </c>
      <c r="AK2146" s="11" t="e">
        <f t="shared" si="584"/>
        <v>#NUM!</v>
      </c>
    </row>
    <row r="2147" spans="1:37" hidden="1">
      <c r="A2147" s="8">
        <v>2144</v>
      </c>
      <c r="B2147" s="8"/>
      <c r="C2147">
        <f>②MSY管理基準値計算!C2147</f>
        <v>0.126484050503606</v>
      </c>
      <c r="D2147" s="69">
        <f t="shared" si="585"/>
        <v>4139</v>
      </c>
      <c r="E2147" s="5">
        <f>IF(①再生産関数フィット!$B$2="HS",$W$2*(T2147+SQRT($W$3^2+(($W$4^2))/4)-SQRT((T2147-$W$3)^2+(($W$4^2))/4)),IF(①再生産関数フィット!$B$2="BH",$W$2*T2147/(1+$W$3*T2147),$W$2*T2147*EXP(-$W$3*T2147)))</f>
        <v>1486.1767038516541</v>
      </c>
      <c r="F2147" s="5">
        <f t="shared" ca="1" si="586"/>
        <v>465789.27794186794</v>
      </c>
      <c r="G2147" s="76">
        <f t="shared" si="580"/>
        <v>1686.5599167208834</v>
      </c>
      <c r="H2147" s="77">
        <f t="shared" si="587"/>
        <v>1086.5899216666537</v>
      </c>
      <c r="I2147" s="77">
        <f t="shared" si="587"/>
        <v>557.47219083452865</v>
      </c>
      <c r="J2147" s="77" t="str">
        <f t="shared" si="587"/>
        <v/>
      </c>
      <c r="K2147" s="77" t="str">
        <f t="shared" si="587"/>
        <v/>
      </c>
      <c r="L2147" s="77" t="str">
        <f t="shared" si="587"/>
        <v/>
      </c>
      <c r="M2147" s="77" t="str">
        <f t="shared" si="587"/>
        <v/>
      </c>
      <c r="N2147" s="77" t="str">
        <f t="shared" si="587"/>
        <v/>
      </c>
      <c r="O2147" s="77" t="str">
        <f t="shared" si="587"/>
        <v/>
      </c>
      <c r="P2147" s="77" t="str">
        <f t="shared" si="587"/>
        <v/>
      </c>
      <c r="Q2147" s="77" t="str">
        <f t="shared" si="587"/>
        <v/>
      </c>
      <c r="R2147" s="98">
        <f t="shared" si="589"/>
        <v>603.82859685114204</v>
      </c>
      <c r="S2147" s="74">
        <f t="shared" si="581"/>
        <v>533794.85953087627</v>
      </c>
      <c r="T2147" s="72">
        <f t="shared" si="582"/>
        <v>412002.96677870827</v>
      </c>
      <c r="U2147" s="7">
        <f t="shared" si="588"/>
        <v>13.187766885952795</v>
      </c>
      <c r="V2147" s="7">
        <f t="shared" si="588"/>
        <v>12.928785829224932</v>
      </c>
      <c r="W2147" s="69">
        <f t="shared" si="583"/>
        <v>4139</v>
      </c>
      <c r="X2147" s="64">
        <f t="shared" si="591"/>
        <v>0</v>
      </c>
      <c r="Y2147" s="7">
        <f t="shared" si="591"/>
        <v>0</v>
      </c>
      <c r="Z2147" s="7">
        <f t="shared" si="591"/>
        <v>0</v>
      </c>
      <c r="AA2147" s="7" t="str">
        <f t="shared" si="590"/>
        <v/>
      </c>
      <c r="AB2147" s="7" t="str">
        <f t="shared" si="590"/>
        <v/>
      </c>
      <c r="AC2147" s="7" t="str">
        <f t="shared" si="590"/>
        <v/>
      </c>
      <c r="AD2147" s="7" t="str">
        <f t="shared" si="579"/>
        <v/>
      </c>
      <c r="AE2147" s="7" t="str">
        <f t="shared" si="579"/>
        <v/>
      </c>
      <c r="AF2147" s="7" t="str">
        <f t="shared" si="579"/>
        <v/>
      </c>
      <c r="AG2147" s="7" t="str">
        <f t="shared" si="579"/>
        <v/>
      </c>
      <c r="AH2147" s="7" t="str">
        <f t="shared" si="579"/>
        <v/>
      </c>
      <c r="AI2147" s="7">
        <f t="shared" si="579"/>
        <v>0</v>
      </c>
      <c r="AJ2147" s="69">
        <f t="shared" si="576"/>
        <v>0</v>
      </c>
      <c r="AK2147" s="11" t="e">
        <f t="shared" si="584"/>
        <v>#NUM!</v>
      </c>
    </row>
    <row r="2148" spans="1:37" hidden="1">
      <c r="A2148" s="8">
        <v>2145</v>
      </c>
      <c r="B2148" s="8"/>
      <c r="C2148">
        <f>②MSY管理基準値計算!C2148</f>
        <v>-0.12314314123700365</v>
      </c>
      <c r="D2148" s="69">
        <f t="shared" si="585"/>
        <v>4140</v>
      </c>
      <c r="E2148" s="5">
        <f>IF(①再生産関数フィット!$B$2="HS",$W$2*(T2148+SQRT($W$3^2+(($W$4^2))/4)-SQRT((T2148-$W$3)^2+(($W$4^2))/4)),IF(①再生産関数フィット!$B$2="BH",$W$2*T2148/(1+$W$3*T2148),$W$2*T2148*EXP(-$W$3*T2148)))</f>
        <v>1486.1767038516541</v>
      </c>
      <c r="F2148" s="5">
        <f t="shared" ca="1" si="586"/>
        <v>439876.83554392593</v>
      </c>
      <c r="G2148" s="76">
        <f t="shared" si="580"/>
        <v>1313.9839566094583</v>
      </c>
      <c r="H2148" s="77">
        <f t="shared" si="587"/>
        <v>1022.9502989336015</v>
      </c>
      <c r="I2148" s="77">
        <f t="shared" si="587"/>
        <v>659.05010202557412</v>
      </c>
      <c r="J2148" s="77" t="str">
        <f t="shared" si="587"/>
        <v/>
      </c>
      <c r="K2148" s="77" t="str">
        <f t="shared" si="587"/>
        <v/>
      </c>
      <c r="L2148" s="77" t="str">
        <f t="shared" si="587"/>
        <v/>
      </c>
      <c r="M2148" s="77" t="str">
        <f t="shared" si="587"/>
        <v/>
      </c>
      <c r="N2148" s="77" t="str">
        <f t="shared" si="587"/>
        <v/>
      </c>
      <c r="O2148" s="77" t="str">
        <f t="shared" si="587"/>
        <v/>
      </c>
      <c r="P2148" s="77" t="str">
        <f t="shared" si="587"/>
        <v/>
      </c>
      <c r="Q2148" s="77" t="str">
        <f t="shared" si="587"/>
        <v/>
      </c>
      <c r="R2148" s="98">
        <f t="shared" si="589"/>
        <v>704.36453287979066</v>
      </c>
      <c r="S2148" s="74">
        <f t="shared" si="581"/>
        <v>574094.43411794095</v>
      </c>
      <c r="T2148" s="72">
        <f t="shared" si="582"/>
        <v>470387.56090688263</v>
      </c>
      <c r="U2148" s="7">
        <f t="shared" si="588"/>
        <v>13.260549181139112</v>
      </c>
      <c r="V2148" s="7">
        <f t="shared" si="588"/>
        <v>13.06131223156658</v>
      </c>
      <c r="W2148" s="69">
        <f t="shared" si="583"/>
        <v>4140</v>
      </c>
      <c r="X2148" s="64">
        <f t="shared" si="591"/>
        <v>0</v>
      </c>
      <c r="Y2148" s="7">
        <f t="shared" si="591"/>
        <v>0</v>
      </c>
      <c r="Z2148" s="7">
        <f t="shared" si="591"/>
        <v>0</v>
      </c>
      <c r="AA2148" s="7" t="str">
        <f t="shared" si="590"/>
        <v/>
      </c>
      <c r="AB2148" s="7" t="str">
        <f t="shared" si="590"/>
        <v/>
      </c>
      <c r="AC2148" s="7" t="str">
        <f t="shared" si="590"/>
        <v/>
      </c>
      <c r="AD2148" s="7" t="str">
        <f t="shared" si="579"/>
        <v/>
      </c>
      <c r="AE2148" s="7" t="str">
        <f t="shared" si="579"/>
        <v/>
      </c>
      <c r="AF2148" s="7" t="str">
        <f t="shared" si="579"/>
        <v/>
      </c>
      <c r="AG2148" s="7" t="str">
        <f t="shared" si="579"/>
        <v/>
      </c>
      <c r="AH2148" s="7" t="str">
        <f t="shared" si="579"/>
        <v/>
      </c>
      <c r="AI2148" s="7">
        <f t="shared" si="579"/>
        <v>0</v>
      </c>
      <c r="AJ2148" s="69">
        <f t="shared" si="576"/>
        <v>0</v>
      </c>
      <c r="AK2148" s="11" t="e">
        <f t="shared" si="584"/>
        <v>#NUM!</v>
      </c>
    </row>
    <row r="2149" spans="1:37" hidden="1">
      <c r="A2149" s="8">
        <v>2146</v>
      </c>
      <c r="B2149" s="8"/>
      <c r="C2149">
        <f>②MSY管理基準値計算!C2149</f>
        <v>-8.7568062852320772E-2</v>
      </c>
      <c r="D2149" s="69">
        <f t="shared" si="585"/>
        <v>4141</v>
      </c>
      <c r="E2149" s="5">
        <f>IF(①再生産関数フィット!$B$2="HS",$W$2*(T2149+SQRT($W$3^2+(($W$4^2))/4)-SQRT((T2149-$W$3)^2+(($W$4^2))/4)),IF(①再生産関数フィット!$B$2="BH",$W$2*T2149/(1+$W$3*T2149),$W$2*T2149*EXP(-$W$3*T2149)))</f>
        <v>1486.1767038516541</v>
      </c>
      <c r="F2149" s="5">
        <f t="shared" ca="1" si="586"/>
        <v>393709.80841873906</v>
      </c>
      <c r="G2149" s="76">
        <f t="shared" si="580"/>
        <v>1361.570467153309</v>
      </c>
      <c r="H2149" s="77">
        <f t="shared" ref="H2149:Q2164" si="592">IF(H$2&lt;&gt;"",G2148*EXP(-G$4-G$6*$S$6),"")</f>
        <v>796.97155605415105</v>
      </c>
      <c r="I2149" s="77">
        <f t="shared" si="592"/>
        <v>620.45071966543287</v>
      </c>
      <c r="J2149" s="77" t="str">
        <f t="shared" si="592"/>
        <v/>
      </c>
      <c r="K2149" s="77" t="str">
        <f t="shared" si="592"/>
        <v/>
      </c>
      <c r="L2149" s="77" t="str">
        <f t="shared" si="592"/>
        <v/>
      </c>
      <c r="M2149" s="77" t="str">
        <f t="shared" si="592"/>
        <v/>
      </c>
      <c r="N2149" s="77" t="str">
        <f t="shared" si="592"/>
        <v/>
      </c>
      <c r="O2149" s="77" t="str">
        <f t="shared" si="592"/>
        <v/>
      </c>
      <c r="P2149" s="77" t="str">
        <f t="shared" si="592"/>
        <v/>
      </c>
      <c r="Q2149" s="77" t="str">
        <f t="shared" si="592"/>
        <v/>
      </c>
      <c r="R2149" s="98">
        <f t="shared" si="589"/>
        <v>826.95277797101016</v>
      </c>
      <c r="S2149" s="74">
        <f t="shared" si="581"/>
        <v>591105.69544358086</v>
      </c>
      <c r="T2149" s="72">
        <f t="shared" si="582"/>
        <v>496794.29895474098</v>
      </c>
      <c r="U2149" s="7">
        <f t="shared" si="588"/>
        <v>13.289750122096072</v>
      </c>
      <c r="V2149" s="7">
        <f t="shared" si="588"/>
        <v>13.115931334001626</v>
      </c>
      <c r="W2149" s="69">
        <f t="shared" si="583"/>
        <v>4141</v>
      </c>
      <c r="X2149" s="64">
        <f t="shared" si="591"/>
        <v>0</v>
      </c>
      <c r="Y2149" s="7">
        <f t="shared" si="591"/>
        <v>0</v>
      </c>
      <c r="Z2149" s="7">
        <f t="shared" si="591"/>
        <v>0</v>
      </c>
      <c r="AA2149" s="7" t="str">
        <f t="shared" si="590"/>
        <v/>
      </c>
      <c r="AB2149" s="7" t="str">
        <f t="shared" si="590"/>
        <v/>
      </c>
      <c r="AC2149" s="7" t="str">
        <f t="shared" si="590"/>
        <v/>
      </c>
      <c r="AD2149" s="7" t="str">
        <f t="shared" si="579"/>
        <v/>
      </c>
      <c r="AE2149" s="7" t="str">
        <f t="shared" si="579"/>
        <v/>
      </c>
      <c r="AF2149" s="7" t="str">
        <f t="shared" si="579"/>
        <v/>
      </c>
      <c r="AG2149" s="7" t="str">
        <f t="shared" si="579"/>
        <v/>
      </c>
      <c r="AH2149" s="7" t="str">
        <f t="shared" si="579"/>
        <v/>
      </c>
      <c r="AI2149" s="7">
        <f t="shared" si="579"/>
        <v>0</v>
      </c>
      <c r="AJ2149" s="69">
        <f t="shared" si="576"/>
        <v>0</v>
      </c>
      <c r="AK2149" s="11" t="e">
        <f t="shared" si="584"/>
        <v>#NUM!</v>
      </c>
    </row>
    <row r="2150" spans="1:37" hidden="1">
      <c r="A2150" s="8">
        <v>2147</v>
      </c>
      <c r="B2150" s="8"/>
      <c r="C2150">
        <f>②MSY管理基準値計算!C2150</f>
        <v>2.0594407966074993E-2</v>
      </c>
      <c r="D2150" s="69">
        <f t="shared" si="585"/>
        <v>4142</v>
      </c>
      <c r="E2150" s="5">
        <f>IF(①再生産関数フィット!$B$2="HS",$W$2*(T2150+SQRT($W$3^2+(($W$4^2))/4)-SQRT((T2150-$W$3)^2+(($W$4^2))/4)),IF(①再生産関数フィット!$B$2="BH",$W$2*T2150/(1+$W$3*T2150),$W$2*T2150*EXP(-$W$3*T2150)))</f>
        <v>1486.176703851655</v>
      </c>
      <c r="F2150" s="5">
        <f t="shared" ca="1" si="586"/>
        <v>412002.96677870827</v>
      </c>
      <c r="G2150" s="76">
        <f t="shared" si="580"/>
        <v>1517.1009737315387</v>
      </c>
      <c r="H2150" s="77">
        <f t="shared" si="592"/>
        <v>825.83423368773492</v>
      </c>
      <c r="I2150" s="77">
        <f t="shared" si="592"/>
        <v>483.38768366572822</v>
      </c>
      <c r="J2150" s="77" t="str">
        <f t="shared" si="592"/>
        <v/>
      </c>
      <c r="K2150" s="77" t="str">
        <f t="shared" si="592"/>
        <v/>
      </c>
      <c r="L2150" s="77" t="str">
        <f t="shared" si="592"/>
        <v/>
      </c>
      <c r="M2150" s="77" t="str">
        <f t="shared" si="592"/>
        <v/>
      </c>
      <c r="N2150" s="77" t="str">
        <f t="shared" si="592"/>
        <v/>
      </c>
      <c r="O2150" s="77" t="str">
        <f t="shared" si="592"/>
        <v/>
      </c>
      <c r="P2150" s="77" t="str">
        <f t="shared" si="592"/>
        <v/>
      </c>
      <c r="Q2150" s="77" t="str">
        <f t="shared" si="592"/>
        <v/>
      </c>
      <c r="R2150" s="98">
        <f t="shared" si="589"/>
        <v>877.89459829180487</v>
      </c>
      <c r="S2150" s="74">
        <f t="shared" si="581"/>
        <v>588046.57691203838</v>
      </c>
      <c r="T2150" s="72">
        <f t="shared" si="582"/>
        <v>486070.82627839007</v>
      </c>
      <c r="U2150" s="7">
        <f t="shared" si="588"/>
        <v>13.284561436179064</v>
      </c>
      <c r="V2150" s="7">
        <f t="shared" si="588"/>
        <v>13.094109625347704</v>
      </c>
      <c r="W2150" s="69">
        <f t="shared" si="583"/>
        <v>4142</v>
      </c>
      <c r="X2150" s="64">
        <f t="shared" si="591"/>
        <v>0</v>
      </c>
      <c r="Y2150" s="7">
        <f t="shared" si="591"/>
        <v>0</v>
      </c>
      <c r="Z2150" s="7">
        <f t="shared" si="591"/>
        <v>0</v>
      </c>
      <c r="AA2150" s="7" t="str">
        <f t="shared" si="590"/>
        <v/>
      </c>
      <c r="AB2150" s="7" t="str">
        <f t="shared" si="590"/>
        <v/>
      </c>
      <c r="AC2150" s="7" t="str">
        <f t="shared" si="590"/>
        <v/>
      </c>
      <c r="AD2150" s="7" t="str">
        <f t="shared" si="579"/>
        <v/>
      </c>
      <c r="AE2150" s="7" t="str">
        <f t="shared" si="579"/>
        <v/>
      </c>
      <c r="AF2150" s="7" t="str">
        <f t="shared" si="579"/>
        <v/>
      </c>
      <c r="AG2150" s="7" t="str">
        <f t="shared" si="579"/>
        <v/>
      </c>
      <c r="AH2150" s="7" t="str">
        <f t="shared" si="579"/>
        <v/>
      </c>
      <c r="AI2150" s="7">
        <f t="shared" si="579"/>
        <v>0</v>
      </c>
      <c r="AJ2150" s="69">
        <f t="shared" ref="AJ2150:AJ2213" si="593">SUM(X2150:AI2150)</f>
        <v>0</v>
      </c>
      <c r="AK2150" s="11" t="e">
        <f t="shared" si="584"/>
        <v>#NUM!</v>
      </c>
    </row>
    <row r="2151" spans="1:37" hidden="1">
      <c r="A2151" s="8">
        <v>2148</v>
      </c>
      <c r="B2151" s="8"/>
      <c r="C2151">
        <f>②MSY管理基準値計算!C2151</f>
        <v>-0.3680571323373667</v>
      </c>
      <c r="D2151" s="69">
        <f t="shared" si="585"/>
        <v>4143</v>
      </c>
      <c r="E2151" s="5">
        <f>IF(①再生産関数フィット!$B$2="HS",$W$2*(T2151+SQRT($W$3^2+(($W$4^2))/4)-SQRT((T2151-$W$3)^2+(($W$4^2))/4)),IF(①再生産関数フィット!$B$2="BH",$W$2*T2151/(1+$W$3*T2151),$W$2*T2151*EXP(-$W$3*T2151)))</f>
        <v>1486.176703851655</v>
      </c>
      <c r="F2151" s="5">
        <f t="shared" ca="1" si="586"/>
        <v>470387.56090688263</v>
      </c>
      <c r="G2151" s="76">
        <f t="shared" si="580"/>
        <v>1028.5496666360234</v>
      </c>
      <c r="H2151" s="77">
        <f t="shared" si="592"/>
        <v>920.16825444806875</v>
      </c>
      <c r="I2151" s="77">
        <f t="shared" si="592"/>
        <v>500.89378257189895</v>
      </c>
      <c r="J2151" s="77" t="str">
        <f t="shared" si="592"/>
        <v/>
      </c>
      <c r="K2151" s="77" t="str">
        <f t="shared" si="592"/>
        <v/>
      </c>
      <c r="L2151" s="77" t="str">
        <f t="shared" si="592"/>
        <v/>
      </c>
      <c r="M2151" s="77" t="str">
        <f t="shared" si="592"/>
        <v/>
      </c>
      <c r="N2151" s="77" t="str">
        <f t="shared" si="592"/>
        <v/>
      </c>
      <c r="O2151" s="77" t="str">
        <f t="shared" si="592"/>
        <v/>
      </c>
      <c r="P2151" s="77" t="str">
        <f t="shared" si="592"/>
        <v/>
      </c>
      <c r="Q2151" s="77" t="str">
        <f t="shared" si="592"/>
        <v/>
      </c>
      <c r="R2151" s="98">
        <f t="shared" si="589"/>
        <v>825.65944053082148</v>
      </c>
      <c r="S2151" s="74">
        <f t="shared" si="581"/>
        <v>562114.96950349677</v>
      </c>
      <c r="T2151" s="72">
        <f t="shared" si="582"/>
        <v>474964.57011565234</v>
      </c>
      <c r="U2151" s="7">
        <f t="shared" si="588"/>
        <v>13.239461680024094</v>
      </c>
      <c r="V2151" s="7">
        <f t="shared" si="588"/>
        <v>13.070995491004657</v>
      </c>
      <c r="W2151" s="69">
        <f t="shared" si="583"/>
        <v>4143</v>
      </c>
      <c r="X2151" s="64">
        <f t="shared" si="591"/>
        <v>0</v>
      </c>
      <c r="Y2151" s="7">
        <f t="shared" si="591"/>
        <v>0</v>
      </c>
      <c r="Z2151" s="7">
        <f t="shared" si="591"/>
        <v>0</v>
      </c>
      <c r="AA2151" s="7" t="str">
        <f t="shared" si="590"/>
        <v/>
      </c>
      <c r="AB2151" s="7" t="str">
        <f t="shared" si="590"/>
        <v/>
      </c>
      <c r="AC2151" s="7" t="str">
        <f t="shared" si="590"/>
        <v/>
      </c>
      <c r="AD2151" s="7" t="str">
        <f t="shared" si="579"/>
        <v/>
      </c>
      <c r="AE2151" s="7" t="str">
        <f t="shared" si="579"/>
        <v/>
      </c>
      <c r="AF2151" s="7" t="str">
        <f t="shared" si="579"/>
        <v/>
      </c>
      <c r="AG2151" s="7" t="str">
        <f t="shared" si="579"/>
        <v/>
      </c>
      <c r="AH2151" s="7" t="str">
        <f t="shared" si="579"/>
        <v/>
      </c>
      <c r="AI2151" s="7">
        <f t="shared" si="579"/>
        <v>0</v>
      </c>
      <c r="AJ2151" s="69">
        <f t="shared" si="593"/>
        <v>0</v>
      </c>
      <c r="AK2151" s="11" t="e">
        <f t="shared" si="584"/>
        <v>#NUM!</v>
      </c>
    </row>
    <row r="2152" spans="1:37" hidden="1">
      <c r="A2152" s="8">
        <v>2149</v>
      </c>
      <c r="B2152" s="8"/>
      <c r="C2152">
        <f>②MSY管理基準値計算!C2152</f>
        <v>3.4792039918446857E-2</v>
      </c>
      <c r="D2152" s="69">
        <f t="shared" si="585"/>
        <v>4144</v>
      </c>
      <c r="E2152" s="5">
        <f>IF(①再生産関数フィット!$B$2="HS",$W$2*(T2152+SQRT($W$3^2+(($W$4^2))/4)-SQRT((T2152-$W$3)^2+(($W$4^2))/4)),IF(①再生産関数フィット!$B$2="BH",$W$2*T2152/(1+$W$3*T2152),$W$2*T2152*EXP(-$W$3*T2152)))</f>
        <v>1486.1767038516541</v>
      </c>
      <c r="F2152" s="5">
        <f t="shared" ca="1" si="586"/>
        <v>496794.29895474098</v>
      </c>
      <c r="G2152" s="76">
        <f t="shared" si="580"/>
        <v>1538.793844297561</v>
      </c>
      <c r="H2152" s="77">
        <f t="shared" si="592"/>
        <v>623.84690785195642</v>
      </c>
      <c r="I2152" s="77">
        <f t="shared" si="592"/>
        <v>558.1102584170095</v>
      </c>
      <c r="J2152" s="77" t="str">
        <f t="shared" si="592"/>
        <v/>
      </c>
      <c r="K2152" s="77" t="str">
        <f t="shared" si="592"/>
        <v/>
      </c>
      <c r="L2152" s="77" t="str">
        <f t="shared" si="592"/>
        <v/>
      </c>
      <c r="M2152" s="77" t="str">
        <f t="shared" si="592"/>
        <v/>
      </c>
      <c r="N2152" s="77" t="str">
        <f t="shared" si="592"/>
        <v/>
      </c>
      <c r="O2152" s="77" t="str">
        <f t="shared" si="592"/>
        <v/>
      </c>
      <c r="P2152" s="77" t="str">
        <f t="shared" si="592"/>
        <v/>
      </c>
      <c r="Q2152" s="77" t="str">
        <f t="shared" si="592"/>
        <v/>
      </c>
      <c r="R2152" s="98">
        <f t="shared" si="589"/>
        <v>804.59520155241319</v>
      </c>
      <c r="S2152" s="74">
        <f t="shared" si="581"/>
        <v>558047.98058292724</v>
      </c>
      <c r="T2152" s="72">
        <f t="shared" si="582"/>
        <v>465303.88141842699</v>
      </c>
      <c r="U2152" s="7">
        <f t="shared" si="588"/>
        <v>13.232200224374559</v>
      </c>
      <c r="V2152" s="7">
        <f t="shared" si="588"/>
        <v>13.050445979552572</v>
      </c>
      <c r="W2152" s="69">
        <f t="shared" si="583"/>
        <v>4144</v>
      </c>
      <c r="X2152" s="64">
        <f t="shared" si="591"/>
        <v>0</v>
      </c>
      <c r="Y2152" s="7">
        <f t="shared" si="591"/>
        <v>0</v>
      </c>
      <c r="Z2152" s="7">
        <f t="shared" si="591"/>
        <v>0</v>
      </c>
      <c r="AA2152" s="7" t="str">
        <f t="shared" si="590"/>
        <v/>
      </c>
      <c r="AB2152" s="7" t="str">
        <f t="shared" si="590"/>
        <v/>
      </c>
      <c r="AC2152" s="7" t="str">
        <f t="shared" si="590"/>
        <v/>
      </c>
      <c r="AD2152" s="7" t="str">
        <f t="shared" si="579"/>
        <v/>
      </c>
      <c r="AE2152" s="7" t="str">
        <f t="shared" si="579"/>
        <v/>
      </c>
      <c r="AF2152" s="7" t="str">
        <f t="shared" si="579"/>
        <v/>
      </c>
      <c r="AG2152" s="7" t="str">
        <f t="shared" si="579"/>
        <v/>
      </c>
      <c r="AH2152" s="7" t="str">
        <f t="shared" si="579"/>
        <v/>
      </c>
      <c r="AI2152" s="7">
        <f t="shared" si="579"/>
        <v>0</v>
      </c>
      <c r="AJ2152" s="69">
        <f t="shared" si="593"/>
        <v>0</v>
      </c>
      <c r="AK2152" s="11" t="e">
        <f t="shared" si="584"/>
        <v>#NUM!</v>
      </c>
    </row>
    <row r="2153" spans="1:37" hidden="1">
      <c r="A2153" s="8">
        <v>2150</v>
      </c>
      <c r="B2153" s="8"/>
      <c r="C2153">
        <f>②MSY管理基準値計算!C2153</f>
        <v>0.62774858586135074</v>
      </c>
      <c r="D2153" s="69">
        <f t="shared" si="585"/>
        <v>4145</v>
      </c>
      <c r="E2153" s="5">
        <f>IF(①再生産関数フィット!$B$2="HS",$W$2*(T2153+SQRT($W$3^2+(($W$4^2))/4)-SQRT((T2153-$W$3)^2+(($W$4^2))/4)),IF(①再生産関数フィット!$B$2="BH",$W$2*T2153/(1+$W$3*T2153),$W$2*T2153*EXP(-$W$3*T2153)))</f>
        <v>1486.1767038516541</v>
      </c>
      <c r="F2153" s="5">
        <f t="shared" ca="1" si="586"/>
        <v>486070.82627839007</v>
      </c>
      <c r="G2153" s="76">
        <f t="shared" si="580"/>
        <v>2784.1856851617686</v>
      </c>
      <c r="H2153" s="77">
        <f t="shared" si="592"/>
        <v>933.32564554353905</v>
      </c>
      <c r="I2153" s="77">
        <f t="shared" si="592"/>
        <v>378.38227657913353</v>
      </c>
      <c r="J2153" s="77" t="str">
        <f t="shared" si="592"/>
        <v/>
      </c>
      <c r="K2153" s="77" t="str">
        <f t="shared" si="592"/>
        <v/>
      </c>
      <c r="L2153" s="77" t="str">
        <f t="shared" si="592"/>
        <v/>
      </c>
      <c r="M2153" s="77" t="str">
        <f t="shared" si="592"/>
        <v/>
      </c>
      <c r="N2153" s="77" t="str">
        <f t="shared" si="592"/>
        <v/>
      </c>
      <c r="O2153" s="77" t="str">
        <f t="shared" si="592"/>
        <v/>
      </c>
      <c r="P2153" s="77" t="str">
        <f t="shared" si="592"/>
        <v/>
      </c>
      <c r="Q2153" s="77" t="str">
        <f t="shared" si="592"/>
        <v/>
      </c>
      <c r="R2153" s="98">
        <f t="shared" si="589"/>
        <v>826.52264162926144</v>
      </c>
      <c r="S2153" s="74">
        <f t="shared" si="581"/>
        <v>605806.51939314464</v>
      </c>
      <c r="T2153" s="72">
        <f t="shared" si="582"/>
        <v>447772.80970949703</v>
      </c>
      <c r="U2153" s="7">
        <f t="shared" si="588"/>
        <v>13.314315939143556</v>
      </c>
      <c r="V2153" s="7">
        <f t="shared" si="588"/>
        <v>13.012041261583526</v>
      </c>
      <c r="W2153" s="69">
        <f t="shared" si="583"/>
        <v>4145</v>
      </c>
      <c r="X2153" s="64">
        <f t="shared" si="591"/>
        <v>0</v>
      </c>
      <c r="Y2153" s="7">
        <f t="shared" si="591"/>
        <v>0</v>
      </c>
      <c r="Z2153" s="7">
        <f t="shared" si="591"/>
        <v>0</v>
      </c>
      <c r="AA2153" s="7" t="str">
        <f t="shared" si="590"/>
        <v/>
      </c>
      <c r="AB2153" s="7" t="str">
        <f t="shared" si="590"/>
        <v/>
      </c>
      <c r="AC2153" s="7" t="str">
        <f t="shared" si="590"/>
        <v/>
      </c>
      <c r="AD2153" s="7" t="str">
        <f t="shared" si="579"/>
        <v/>
      </c>
      <c r="AE2153" s="7" t="str">
        <f t="shared" si="579"/>
        <v/>
      </c>
      <c r="AF2153" s="7" t="str">
        <f t="shared" si="579"/>
        <v/>
      </c>
      <c r="AG2153" s="7" t="str">
        <f t="shared" si="579"/>
        <v/>
      </c>
      <c r="AH2153" s="7" t="str">
        <f t="shared" si="579"/>
        <v/>
      </c>
      <c r="AI2153" s="7">
        <f t="shared" si="579"/>
        <v>0</v>
      </c>
      <c r="AJ2153" s="69">
        <f t="shared" si="593"/>
        <v>0</v>
      </c>
      <c r="AK2153" s="11" t="e">
        <f t="shared" si="584"/>
        <v>#NUM!</v>
      </c>
    </row>
    <row r="2154" spans="1:37" hidden="1">
      <c r="A2154" s="8">
        <v>2151</v>
      </c>
      <c r="B2154" s="8"/>
      <c r="C2154">
        <f>②MSY管理基準値計算!C2154</f>
        <v>-0.28490102839403147</v>
      </c>
      <c r="D2154" s="69">
        <f t="shared" si="585"/>
        <v>4146</v>
      </c>
      <c r="E2154" s="5">
        <f>IF(①再生産関数フィット!$B$2="HS",$W$2*(T2154+SQRT($W$3^2+(($W$4^2))/4)-SQRT((T2154-$W$3)^2+(($W$4^2))/4)),IF(①再生産関数フィット!$B$2="BH",$W$2*T2154/(1+$W$3*T2154),$W$2*T2154*EXP(-$W$3*T2154)))</f>
        <v>1486.176703851655</v>
      </c>
      <c r="F2154" s="5">
        <f t="shared" ca="1" si="586"/>
        <v>474964.57011565234</v>
      </c>
      <c r="G2154" s="76">
        <f t="shared" si="580"/>
        <v>1117.7366844544038</v>
      </c>
      <c r="H2154" s="77">
        <f t="shared" si="592"/>
        <v>1688.6939803836378</v>
      </c>
      <c r="I2154" s="77">
        <f t="shared" si="592"/>
        <v>566.09061951824219</v>
      </c>
      <c r="J2154" s="77" t="str">
        <f t="shared" si="592"/>
        <v/>
      </c>
      <c r="K2154" s="77" t="str">
        <f t="shared" si="592"/>
        <v/>
      </c>
      <c r="L2154" s="77" t="str">
        <f t="shared" si="592"/>
        <v/>
      </c>
      <c r="M2154" s="77" t="str">
        <f t="shared" si="592"/>
        <v/>
      </c>
      <c r="N2154" s="77" t="str">
        <f t="shared" si="592"/>
        <v/>
      </c>
      <c r="O2154" s="77" t="str">
        <f t="shared" si="592"/>
        <v/>
      </c>
      <c r="P2154" s="77" t="str">
        <f t="shared" si="592"/>
        <v/>
      </c>
      <c r="Q2154" s="77" t="str">
        <f t="shared" si="592"/>
        <v/>
      </c>
      <c r="R2154" s="98">
        <f t="shared" si="589"/>
        <v>730.81177493193445</v>
      </c>
      <c r="S2154" s="74">
        <f t="shared" si="581"/>
        <v>621488.18237987068</v>
      </c>
      <c r="T2154" s="72">
        <f t="shared" si="582"/>
        <v>492344.01598251268</v>
      </c>
      <c r="U2154" s="7">
        <f t="shared" si="588"/>
        <v>13.339872175077739</v>
      </c>
      <c r="V2154" s="7">
        <f t="shared" si="588"/>
        <v>13.10693297061105</v>
      </c>
      <c r="W2154" s="69">
        <f t="shared" si="583"/>
        <v>4146</v>
      </c>
      <c r="X2154" s="64">
        <f t="shared" si="591"/>
        <v>0</v>
      </c>
      <c r="Y2154" s="7">
        <f t="shared" si="591"/>
        <v>0</v>
      </c>
      <c r="Z2154" s="7">
        <f t="shared" si="591"/>
        <v>0</v>
      </c>
      <c r="AA2154" s="7" t="str">
        <f t="shared" si="590"/>
        <v/>
      </c>
      <c r="AB2154" s="7" t="str">
        <f t="shared" si="590"/>
        <v/>
      </c>
      <c r="AC2154" s="7" t="str">
        <f t="shared" si="590"/>
        <v/>
      </c>
      <c r="AD2154" s="7" t="str">
        <f t="shared" si="579"/>
        <v/>
      </c>
      <c r="AE2154" s="7" t="str">
        <f t="shared" si="579"/>
        <v/>
      </c>
      <c r="AF2154" s="7" t="str">
        <f t="shared" si="579"/>
        <v/>
      </c>
      <c r="AG2154" s="7" t="str">
        <f t="shared" si="579"/>
        <v/>
      </c>
      <c r="AH2154" s="7" t="str">
        <f t="shared" si="579"/>
        <v/>
      </c>
      <c r="AI2154" s="7">
        <f t="shared" si="579"/>
        <v>0</v>
      </c>
      <c r="AJ2154" s="69">
        <f t="shared" si="593"/>
        <v>0</v>
      </c>
      <c r="AK2154" s="11" t="e">
        <f t="shared" si="584"/>
        <v>#NUM!</v>
      </c>
    </row>
    <row r="2155" spans="1:37" hidden="1">
      <c r="A2155" s="8">
        <v>2152</v>
      </c>
      <c r="B2155" s="8"/>
      <c r="C2155">
        <f>②MSY管理基準値計算!C2155</f>
        <v>-0.19464108540558236</v>
      </c>
      <c r="D2155" s="69">
        <f t="shared" si="585"/>
        <v>4147</v>
      </c>
      <c r="E2155" s="5">
        <f>IF(①再生産関数フィット!$B$2="HS",$W$2*(T2155+SQRT($W$3^2+(($W$4^2))/4)-SQRT((T2155-$W$3)^2+(($W$4^2))/4)),IF(①再生産関数フィット!$B$2="BH",$W$2*T2155/(1+$W$3*T2155),$W$2*T2155*EXP(-$W$3*T2155)))</f>
        <v>1486.1767038516541</v>
      </c>
      <c r="F2155" s="5">
        <f t="shared" ca="1" si="586"/>
        <v>465303.88141842699</v>
      </c>
      <c r="G2155" s="76">
        <f t="shared" si="580"/>
        <v>1223.3166873530729</v>
      </c>
      <c r="H2155" s="77">
        <f t="shared" si="592"/>
        <v>677.94156860714111</v>
      </c>
      <c r="I2155" s="77">
        <f t="shared" si="592"/>
        <v>1024.2446739748407</v>
      </c>
      <c r="J2155" s="77" t="str">
        <f t="shared" si="592"/>
        <v/>
      </c>
      <c r="K2155" s="77" t="str">
        <f t="shared" si="592"/>
        <v/>
      </c>
      <c r="L2155" s="77" t="str">
        <f t="shared" si="592"/>
        <v/>
      </c>
      <c r="M2155" s="77" t="str">
        <f t="shared" si="592"/>
        <v/>
      </c>
      <c r="N2155" s="77" t="str">
        <f t="shared" si="592"/>
        <v/>
      </c>
      <c r="O2155" s="77" t="str">
        <f t="shared" si="592"/>
        <v/>
      </c>
      <c r="P2155" s="77" t="str">
        <f t="shared" si="592"/>
        <v/>
      </c>
      <c r="Q2155" s="77" t="str">
        <f t="shared" si="592"/>
        <v/>
      </c>
      <c r="R2155" s="98">
        <f t="shared" si="589"/>
        <v>786.61106488875953</v>
      </c>
      <c r="S2155" s="74">
        <f t="shared" si="581"/>
        <v>651215.30402677902</v>
      </c>
      <c r="T2155" s="72">
        <f t="shared" si="582"/>
        <v>568385.55810229899</v>
      </c>
      <c r="U2155" s="7">
        <f t="shared" si="588"/>
        <v>13.386595594663941</v>
      </c>
      <c r="V2155" s="7">
        <f t="shared" si="588"/>
        <v>13.250555266899006</v>
      </c>
      <c r="W2155" s="69">
        <f t="shared" si="583"/>
        <v>4147</v>
      </c>
      <c r="X2155" s="64">
        <f t="shared" si="591"/>
        <v>0</v>
      </c>
      <c r="Y2155" s="7">
        <f t="shared" si="591"/>
        <v>0</v>
      </c>
      <c r="Z2155" s="7">
        <f t="shared" si="591"/>
        <v>0</v>
      </c>
      <c r="AA2155" s="7" t="str">
        <f t="shared" si="590"/>
        <v/>
      </c>
      <c r="AB2155" s="7" t="str">
        <f t="shared" si="590"/>
        <v/>
      </c>
      <c r="AC2155" s="7" t="str">
        <f t="shared" si="590"/>
        <v/>
      </c>
      <c r="AD2155" s="7" t="str">
        <f t="shared" si="579"/>
        <v/>
      </c>
      <c r="AE2155" s="7" t="str">
        <f t="shared" si="579"/>
        <v/>
      </c>
      <c r="AF2155" s="7" t="str">
        <f t="shared" si="579"/>
        <v/>
      </c>
      <c r="AG2155" s="7" t="str">
        <f t="shared" si="579"/>
        <v/>
      </c>
      <c r="AH2155" s="7" t="str">
        <f t="shared" si="579"/>
        <v/>
      </c>
      <c r="AI2155" s="7">
        <f t="shared" si="579"/>
        <v>0</v>
      </c>
      <c r="AJ2155" s="69">
        <f t="shared" si="593"/>
        <v>0</v>
      </c>
      <c r="AK2155" s="11" t="e">
        <f t="shared" si="584"/>
        <v>#NUM!</v>
      </c>
    </row>
    <row r="2156" spans="1:37" hidden="1">
      <c r="A2156" s="8">
        <v>2153</v>
      </c>
      <c r="B2156" s="8"/>
      <c r="C2156">
        <f>②MSY管理基準値計算!C2156</f>
        <v>-7.8540171701762598E-2</v>
      </c>
      <c r="D2156" s="69">
        <f t="shared" si="585"/>
        <v>4148</v>
      </c>
      <c r="E2156" s="5">
        <f>IF(①再生産関数フィット!$B$2="HS",$W$2*(T2156+SQRT($W$3^2+(($W$4^2))/4)-SQRT((T2156-$W$3)^2+(($W$4^2))/4)),IF(①再生産関数フィット!$B$2="BH",$W$2*T2156/(1+$W$3*T2156),$W$2*T2156*EXP(-$W$3*T2156)))</f>
        <v>1486.1767038516541</v>
      </c>
      <c r="F2156" s="5">
        <f t="shared" ca="1" si="586"/>
        <v>447772.80970949703</v>
      </c>
      <c r="G2156" s="76">
        <f t="shared" si="580"/>
        <v>1373.9182303911375</v>
      </c>
      <c r="H2156" s="77">
        <f t="shared" si="592"/>
        <v>741.97907741773258</v>
      </c>
      <c r="I2156" s="77">
        <f t="shared" si="592"/>
        <v>411.19234685390683</v>
      </c>
      <c r="J2156" s="77" t="str">
        <f t="shared" si="592"/>
        <v/>
      </c>
      <c r="K2156" s="77" t="str">
        <f t="shared" si="592"/>
        <v/>
      </c>
      <c r="L2156" s="77" t="str">
        <f t="shared" si="592"/>
        <v/>
      </c>
      <c r="M2156" s="77" t="str">
        <f t="shared" si="592"/>
        <v/>
      </c>
      <c r="N2156" s="77" t="str">
        <f t="shared" si="592"/>
        <v/>
      </c>
      <c r="O2156" s="77" t="str">
        <f t="shared" si="592"/>
        <v/>
      </c>
      <c r="P2156" s="77" t="str">
        <f t="shared" si="592"/>
        <v/>
      </c>
      <c r="Q2156" s="77" t="str">
        <f t="shared" si="592"/>
        <v/>
      </c>
      <c r="R2156" s="98">
        <f t="shared" si="589"/>
        <v>1098.3395259373476</v>
      </c>
      <c r="S2156" s="74">
        <f t="shared" si="581"/>
        <v>641097.89659000945</v>
      </c>
      <c r="T2156" s="72">
        <f t="shared" si="582"/>
        <v>549042.21350347728</v>
      </c>
      <c r="U2156" s="7">
        <f t="shared" si="588"/>
        <v>13.37093744903097</v>
      </c>
      <c r="V2156" s="7">
        <f t="shared" si="588"/>
        <v>13.215930609163122</v>
      </c>
      <c r="W2156" s="69">
        <f t="shared" si="583"/>
        <v>4148</v>
      </c>
      <c r="X2156" s="64">
        <f t="shared" si="591"/>
        <v>0</v>
      </c>
      <c r="Y2156" s="7">
        <f t="shared" si="591"/>
        <v>0</v>
      </c>
      <c r="Z2156" s="7">
        <f t="shared" si="591"/>
        <v>0</v>
      </c>
      <c r="AA2156" s="7" t="str">
        <f t="shared" si="590"/>
        <v/>
      </c>
      <c r="AB2156" s="7" t="str">
        <f t="shared" si="590"/>
        <v/>
      </c>
      <c r="AC2156" s="7" t="str">
        <f t="shared" si="590"/>
        <v/>
      </c>
      <c r="AD2156" s="7" t="str">
        <f t="shared" si="579"/>
        <v/>
      </c>
      <c r="AE2156" s="7" t="str">
        <f t="shared" si="579"/>
        <v/>
      </c>
      <c r="AF2156" s="7" t="str">
        <f t="shared" si="579"/>
        <v/>
      </c>
      <c r="AG2156" s="7" t="str">
        <f t="shared" si="579"/>
        <v/>
      </c>
      <c r="AH2156" s="7" t="str">
        <f t="shared" si="579"/>
        <v/>
      </c>
      <c r="AI2156" s="7">
        <f t="shared" si="579"/>
        <v>0</v>
      </c>
      <c r="AJ2156" s="69">
        <f t="shared" si="593"/>
        <v>0</v>
      </c>
      <c r="AK2156" s="11" t="e">
        <f t="shared" si="584"/>
        <v>#NUM!</v>
      </c>
    </row>
    <row r="2157" spans="1:37" hidden="1">
      <c r="A2157" s="8">
        <v>2154</v>
      </c>
      <c r="B2157" s="8"/>
      <c r="C2157">
        <f>②MSY管理基準値計算!C2157</f>
        <v>-0.19813122612317066</v>
      </c>
      <c r="D2157" s="69">
        <f t="shared" si="585"/>
        <v>4149</v>
      </c>
      <c r="E2157" s="5">
        <f>IF(①再生産関数フィット!$B$2="HS",$W$2*(T2157+SQRT($W$3^2+(($W$4^2))/4)-SQRT((T2157-$W$3)^2+(($W$4^2))/4)),IF(①再生産関数フィット!$B$2="BH",$W$2*T2157/(1+$W$3*T2157),$W$2*T2157*EXP(-$W$3*T2157)))</f>
        <v>1486.1767038516541</v>
      </c>
      <c r="F2157" s="5">
        <f t="shared" ca="1" si="586"/>
        <v>492344.01598251268</v>
      </c>
      <c r="G2157" s="76">
        <f t="shared" si="580"/>
        <v>1219.0545819722226</v>
      </c>
      <c r="H2157" s="77">
        <f t="shared" si="592"/>
        <v>833.32353067035046</v>
      </c>
      <c r="I2157" s="77">
        <f t="shared" si="592"/>
        <v>450.03305931914844</v>
      </c>
      <c r="J2157" s="77" t="str">
        <f t="shared" si="592"/>
        <v/>
      </c>
      <c r="K2157" s="77" t="str">
        <f t="shared" si="592"/>
        <v/>
      </c>
      <c r="L2157" s="77" t="str">
        <f t="shared" si="592"/>
        <v/>
      </c>
      <c r="M2157" s="77" t="str">
        <f t="shared" si="592"/>
        <v/>
      </c>
      <c r="N2157" s="77" t="str">
        <f t="shared" si="592"/>
        <v/>
      </c>
      <c r="O2157" s="77" t="str">
        <f t="shared" si="592"/>
        <v/>
      </c>
      <c r="P2157" s="77" t="str">
        <f t="shared" si="592"/>
        <v/>
      </c>
      <c r="Q2157" s="77" t="str">
        <f t="shared" si="592"/>
        <v/>
      </c>
      <c r="R2157" s="98">
        <f t="shared" si="589"/>
        <v>915.57736266132656</v>
      </c>
      <c r="S2157" s="74">
        <f t="shared" si="581"/>
        <v>583521.53780063218</v>
      </c>
      <c r="T2157" s="72">
        <f t="shared" si="582"/>
        <v>493093.17798822571</v>
      </c>
      <c r="U2157" s="7">
        <f t="shared" si="588"/>
        <v>13.276836641425366</v>
      </c>
      <c r="V2157" s="7">
        <f t="shared" si="588"/>
        <v>13.108453437170713</v>
      </c>
      <c r="W2157" s="69">
        <f t="shared" si="583"/>
        <v>4149</v>
      </c>
      <c r="X2157" s="64">
        <f t="shared" si="591"/>
        <v>0</v>
      </c>
      <c r="Y2157" s="7">
        <f t="shared" si="591"/>
        <v>0</v>
      </c>
      <c r="Z2157" s="7">
        <f t="shared" si="591"/>
        <v>0</v>
      </c>
      <c r="AA2157" s="7" t="str">
        <f t="shared" si="590"/>
        <v/>
      </c>
      <c r="AB2157" s="7" t="str">
        <f t="shared" si="590"/>
        <v/>
      </c>
      <c r="AC2157" s="7" t="str">
        <f t="shared" si="590"/>
        <v/>
      </c>
      <c r="AD2157" s="7" t="str">
        <f t="shared" si="579"/>
        <v/>
      </c>
      <c r="AE2157" s="7" t="str">
        <f t="shared" si="579"/>
        <v/>
      </c>
      <c r="AF2157" s="7" t="str">
        <f t="shared" si="579"/>
        <v/>
      </c>
      <c r="AG2157" s="7" t="str">
        <f t="shared" si="579"/>
        <v/>
      </c>
      <c r="AH2157" s="7" t="str">
        <f t="shared" si="579"/>
        <v/>
      </c>
      <c r="AI2157" s="7">
        <f t="shared" si="579"/>
        <v>0</v>
      </c>
      <c r="AJ2157" s="69">
        <f t="shared" si="593"/>
        <v>0</v>
      </c>
      <c r="AK2157" s="11" t="e">
        <f t="shared" si="584"/>
        <v>#NUM!</v>
      </c>
    </row>
    <row r="2158" spans="1:37" hidden="1">
      <c r="A2158" s="8">
        <v>2155</v>
      </c>
      <c r="B2158" s="8"/>
      <c r="C2158">
        <f>②MSY管理基準値計算!C2158</f>
        <v>-4.7137968488859337E-2</v>
      </c>
      <c r="D2158" s="69">
        <f t="shared" si="585"/>
        <v>4150</v>
      </c>
      <c r="E2158" s="5">
        <f>IF(①再生産関数フィット!$B$2="HS",$W$2*(T2158+SQRT($W$3^2+(($W$4^2))/4)-SQRT((T2158-$W$3)^2+(($W$4^2))/4)),IF(①再生産関数フィット!$B$2="BH",$W$2*T2158/(1+$W$3*T2158),$W$2*T2158*EXP(-$W$3*T2158)))</f>
        <v>1486.1767038516541</v>
      </c>
      <c r="F2158" s="5">
        <f t="shared" ca="1" si="586"/>
        <v>568385.55810229899</v>
      </c>
      <c r="G2158" s="76">
        <f t="shared" si="580"/>
        <v>1417.7468458531123</v>
      </c>
      <c r="H2158" s="77">
        <f t="shared" si="592"/>
        <v>739.39397982932076</v>
      </c>
      <c r="I2158" s="77">
        <f t="shared" si="592"/>
        <v>505.43627081154858</v>
      </c>
      <c r="J2158" s="77" t="str">
        <f t="shared" si="592"/>
        <v/>
      </c>
      <c r="K2158" s="77" t="str">
        <f t="shared" si="592"/>
        <v/>
      </c>
      <c r="L2158" s="77" t="str">
        <f t="shared" si="592"/>
        <v/>
      </c>
      <c r="M2158" s="77" t="str">
        <f t="shared" si="592"/>
        <v/>
      </c>
      <c r="N2158" s="77" t="str">
        <f t="shared" si="592"/>
        <v/>
      </c>
      <c r="O2158" s="77" t="str">
        <f t="shared" si="592"/>
        <v/>
      </c>
      <c r="P2158" s="77" t="str">
        <f t="shared" si="592"/>
        <v/>
      </c>
      <c r="Q2158" s="77" t="str">
        <f t="shared" si="592"/>
        <v/>
      </c>
      <c r="R2158" s="98">
        <f t="shared" si="589"/>
        <v>828.28459015426517</v>
      </c>
      <c r="S2158" s="74">
        <f t="shared" si="581"/>
        <v>561647.75836233352</v>
      </c>
      <c r="T2158" s="72">
        <f t="shared" si="582"/>
        <v>467968.18553674297</v>
      </c>
      <c r="U2158" s="7">
        <f t="shared" si="588"/>
        <v>13.238630167897028</v>
      </c>
      <c r="V2158" s="7">
        <f t="shared" si="588"/>
        <v>13.05615559296672</v>
      </c>
      <c r="W2158" s="69">
        <f t="shared" si="583"/>
        <v>4150</v>
      </c>
      <c r="X2158" s="64">
        <f t="shared" si="591"/>
        <v>0</v>
      </c>
      <c r="Y2158" s="7">
        <f t="shared" si="591"/>
        <v>0</v>
      </c>
      <c r="Z2158" s="7">
        <f t="shared" si="591"/>
        <v>0</v>
      </c>
      <c r="AA2158" s="7" t="str">
        <f t="shared" si="590"/>
        <v/>
      </c>
      <c r="AB2158" s="7" t="str">
        <f t="shared" si="590"/>
        <v/>
      </c>
      <c r="AC2158" s="7" t="str">
        <f t="shared" si="590"/>
        <v/>
      </c>
      <c r="AD2158" s="7" t="str">
        <f t="shared" si="579"/>
        <v/>
      </c>
      <c r="AE2158" s="7" t="str">
        <f t="shared" si="579"/>
        <v/>
      </c>
      <c r="AF2158" s="7" t="str">
        <f t="shared" si="579"/>
        <v/>
      </c>
      <c r="AG2158" s="7" t="str">
        <f t="shared" si="579"/>
        <v/>
      </c>
      <c r="AH2158" s="7" t="str">
        <f t="shared" si="579"/>
        <v/>
      </c>
      <c r="AI2158" s="7">
        <f t="shared" si="579"/>
        <v>0</v>
      </c>
      <c r="AJ2158" s="69">
        <f t="shared" si="593"/>
        <v>0</v>
      </c>
      <c r="AK2158" s="11" t="e">
        <f t="shared" si="584"/>
        <v>#NUM!</v>
      </c>
    </row>
    <row r="2159" spans="1:37" hidden="1">
      <c r="A2159" s="8">
        <v>2156</v>
      </c>
      <c r="B2159" s="8"/>
      <c r="C2159">
        <f>②MSY管理基準値計算!C2159</f>
        <v>-2.8793908217265192E-2</v>
      </c>
      <c r="D2159" s="69">
        <f t="shared" si="585"/>
        <v>4151</v>
      </c>
      <c r="E2159" s="5">
        <f>IF(①再生産関数フィット!$B$2="HS",$W$2*(T2159+SQRT($W$3^2+(($W$4^2))/4)-SQRT((T2159-$W$3)^2+(($W$4^2))/4)),IF(①再生産関数フィット!$B$2="BH",$W$2*T2159/(1+$W$3*T2159),$W$2*T2159*EXP(-$W$3*T2159)))</f>
        <v>1486.1767038516541</v>
      </c>
      <c r="F2159" s="5">
        <f t="shared" ca="1" si="586"/>
        <v>549042.21350347728</v>
      </c>
      <c r="G2159" s="76">
        <f t="shared" si="580"/>
        <v>1443.9940838793441</v>
      </c>
      <c r="H2159" s="77">
        <f t="shared" si="592"/>
        <v>859.90692972079341</v>
      </c>
      <c r="I2159" s="77">
        <f t="shared" si="592"/>
        <v>448.46511837342752</v>
      </c>
      <c r="J2159" s="77" t="str">
        <f t="shared" si="592"/>
        <v/>
      </c>
      <c r="K2159" s="77" t="str">
        <f t="shared" si="592"/>
        <v/>
      </c>
      <c r="L2159" s="77" t="str">
        <f t="shared" si="592"/>
        <v/>
      </c>
      <c r="M2159" s="77" t="str">
        <f t="shared" si="592"/>
        <v/>
      </c>
      <c r="N2159" s="77" t="str">
        <f t="shared" si="592"/>
        <v/>
      </c>
      <c r="O2159" s="77" t="str">
        <f t="shared" si="592"/>
        <v/>
      </c>
      <c r="P2159" s="77" t="str">
        <f t="shared" si="592"/>
        <v/>
      </c>
      <c r="Q2159" s="77" t="str">
        <f t="shared" si="592"/>
        <v/>
      </c>
      <c r="R2159" s="98">
        <f t="shared" si="589"/>
        <v>808.94259367409654</v>
      </c>
      <c r="S2159" s="74">
        <f t="shared" si="581"/>
        <v>554295.61914929817</v>
      </c>
      <c r="T2159" s="72">
        <f t="shared" si="582"/>
        <v>453540.50930808473</v>
      </c>
      <c r="U2159" s="7">
        <f t="shared" si="588"/>
        <v>13.225453431983732</v>
      </c>
      <c r="V2159" s="7">
        <f t="shared" si="588"/>
        <v>13.024839870475425</v>
      </c>
      <c r="W2159" s="69">
        <f t="shared" si="583"/>
        <v>4151</v>
      </c>
      <c r="X2159" s="64">
        <f t="shared" si="591"/>
        <v>0</v>
      </c>
      <c r="Y2159" s="7">
        <f t="shared" si="591"/>
        <v>0</v>
      </c>
      <c r="Z2159" s="7">
        <f t="shared" si="591"/>
        <v>0</v>
      </c>
      <c r="AA2159" s="7" t="str">
        <f t="shared" si="590"/>
        <v/>
      </c>
      <c r="AB2159" s="7" t="str">
        <f t="shared" si="590"/>
        <v/>
      </c>
      <c r="AC2159" s="7" t="str">
        <f t="shared" si="590"/>
        <v/>
      </c>
      <c r="AD2159" s="7" t="str">
        <f t="shared" si="579"/>
        <v/>
      </c>
      <c r="AE2159" s="7" t="str">
        <f t="shared" si="579"/>
        <v/>
      </c>
      <c r="AF2159" s="7" t="str">
        <f t="shared" si="579"/>
        <v/>
      </c>
      <c r="AG2159" s="7" t="str">
        <f t="shared" si="579"/>
        <v/>
      </c>
      <c r="AH2159" s="7" t="str">
        <f t="shared" si="579"/>
        <v/>
      </c>
      <c r="AI2159" s="7">
        <f t="shared" si="579"/>
        <v>0</v>
      </c>
      <c r="AJ2159" s="69">
        <f t="shared" si="593"/>
        <v>0</v>
      </c>
      <c r="AK2159" s="11" t="e">
        <f t="shared" si="584"/>
        <v>#NUM!</v>
      </c>
    </row>
    <row r="2160" spans="1:37" hidden="1">
      <c r="A2160" s="8">
        <v>2157</v>
      </c>
      <c r="B2160" s="8"/>
      <c r="C2160">
        <f>②MSY管理基準値計算!C2160</f>
        <v>0.10868829685067399</v>
      </c>
      <c r="D2160" s="69">
        <f t="shared" si="585"/>
        <v>4152</v>
      </c>
      <c r="E2160" s="5">
        <f>IF(①再生産関数フィット!$B$2="HS",$W$2*(T2160+SQRT($W$3^2+(($W$4^2))/4)-SQRT((T2160-$W$3)^2+(($W$4^2))/4)),IF(①再生産関数フィット!$B$2="BH",$W$2*T2160/(1+$W$3*T2160),$W$2*T2160*EXP(-$W$3*T2160)))</f>
        <v>1486.1767038516541</v>
      </c>
      <c r="F2160" s="5">
        <f t="shared" ca="1" si="586"/>
        <v>493093.17798822571</v>
      </c>
      <c r="G2160" s="76">
        <f t="shared" si="580"/>
        <v>1656.8117921411356</v>
      </c>
      <c r="H2160" s="77">
        <f t="shared" si="592"/>
        <v>875.82668431647835</v>
      </c>
      <c r="I2160" s="77">
        <f t="shared" si="592"/>
        <v>521.5599173750179</v>
      </c>
      <c r="J2160" s="77" t="str">
        <f t="shared" si="592"/>
        <v/>
      </c>
      <c r="K2160" s="77" t="str">
        <f t="shared" si="592"/>
        <v/>
      </c>
      <c r="L2160" s="77" t="str">
        <f t="shared" si="592"/>
        <v/>
      </c>
      <c r="M2160" s="77" t="str">
        <f t="shared" si="592"/>
        <v/>
      </c>
      <c r="N2160" s="77" t="str">
        <f t="shared" si="592"/>
        <v/>
      </c>
      <c r="O2160" s="77" t="str">
        <f t="shared" si="592"/>
        <v/>
      </c>
      <c r="P2160" s="77" t="str">
        <f t="shared" si="592"/>
        <v/>
      </c>
      <c r="Q2160" s="77" t="str">
        <f t="shared" si="592"/>
        <v/>
      </c>
      <c r="R2160" s="98">
        <f t="shared" si="589"/>
        <v>762.65632911593775</v>
      </c>
      <c r="S2160" s="74">
        <f t="shared" si="581"/>
        <v>563623.3261776038</v>
      </c>
      <c r="T2160" s="72">
        <f t="shared" si="582"/>
        <v>453559.52027613437</v>
      </c>
      <c r="U2160" s="7">
        <f t="shared" si="588"/>
        <v>13.242141445974205</v>
      </c>
      <c r="V2160" s="7">
        <f t="shared" si="588"/>
        <v>13.02488178639965</v>
      </c>
      <c r="W2160" s="69">
        <f t="shared" si="583"/>
        <v>4152</v>
      </c>
      <c r="X2160" s="64">
        <f t="shared" si="591"/>
        <v>0</v>
      </c>
      <c r="Y2160" s="7">
        <f t="shared" si="591"/>
        <v>0</v>
      </c>
      <c r="Z2160" s="7">
        <f t="shared" si="591"/>
        <v>0</v>
      </c>
      <c r="AA2160" s="7" t="str">
        <f t="shared" si="590"/>
        <v/>
      </c>
      <c r="AB2160" s="7" t="str">
        <f t="shared" si="590"/>
        <v/>
      </c>
      <c r="AC2160" s="7" t="str">
        <f t="shared" si="590"/>
        <v/>
      </c>
      <c r="AD2160" s="7" t="str">
        <f t="shared" si="579"/>
        <v/>
      </c>
      <c r="AE2160" s="7" t="str">
        <f t="shared" si="579"/>
        <v/>
      </c>
      <c r="AF2160" s="7" t="str">
        <f t="shared" si="579"/>
        <v/>
      </c>
      <c r="AG2160" s="7" t="str">
        <f t="shared" si="579"/>
        <v/>
      </c>
      <c r="AH2160" s="7" t="str">
        <f t="shared" si="579"/>
        <v/>
      </c>
      <c r="AI2160" s="7">
        <f t="shared" si="579"/>
        <v>0</v>
      </c>
      <c r="AJ2160" s="69">
        <f t="shared" si="593"/>
        <v>0</v>
      </c>
      <c r="AK2160" s="11" t="e">
        <f t="shared" si="584"/>
        <v>#NUM!</v>
      </c>
    </row>
    <row r="2161" spans="1:37" hidden="1">
      <c r="A2161" s="8">
        <v>2158</v>
      </c>
      <c r="B2161" s="8"/>
      <c r="C2161">
        <f>②MSY管理基準値計算!C2161</f>
        <v>0.42983264172179575</v>
      </c>
      <c r="D2161" s="69">
        <f t="shared" si="585"/>
        <v>4153</v>
      </c>
      <c r="E2161" s="5">
        <f>IF(①再生産関数フィット!$B$2="HS",$W$2*(T2161+SQRT($W$3^2+(($W$4^2))/4)-SQRT((T2161-$W$3)^2+(($W$4^2))/4)),IF(①再生産関数フィット!$B$2="BH",$W$2*T2161/(1+$W$3*T2161),$W$2*T2161*EXP(-$W$3*T2161)))</f>
        <v>1486.1767038516541</v>
      </c>
      <c r="F2161" s="5">
        <f t="shared" ca="1" si="586"/>
        <v>467968.18553674297</v>
      </c>
      <c r="G2161" s="76">
        <f t="shared" si="580"/>
        <v>2284.2539985105873</v>
      </c>
      <c r="H2161" s="77">
        <f t="shared" si="592"/>
        <v>1004.9071493070335</v>
      </c>
      <c r="I2161" s="77">
        <f t="shared" si="592"/>
        <v>531.2157366324019</v>
      </c>
      <c r="J2161" s="77" t="str">
        <f t="shared" si="592"/>
        <v/>
      </c>
      <c r="K2161" s="77" t="str">
        <f t="shared" si="592"/>
        <v/>
      </c>
      <c r="L2161" s="77" t="str">
        <f t="shared" si="592"/>
        <v/>
      </c>
      <c r="M2161" s="77" t="str">
        <f t="shared" si="592"/>
        <v/>
      </c>
      <c r="N2161" s="77" t="str">
        <f t="shared" si="592"/>
        <v/>
      </c>
      <c r="O2161" s="77" t="str">
        <f t="shared" si="592"/>
        <v/>
      </c>
      <c r="P2161" s="77" t="str">
        <f t="shared" si="592"/>
        <v/>
      </c>
      <c r="Q2161" s="77" t="str">
        <f t="shared" si="592"/>
        <v/>
      </c>
      <c r="R2161" s="98">
        <f t="shared" si="589"/>
        <v>778.91652719784122</v>
      </c>
      <c r="S2161" s="74">
        <f t="shared" si="581"/>
        <v>610028.77463175892</v>
      </c>
      <c r="T2161" s="72">
        <f t="shared" si="582"/>
        <v>468413.25722598378</v>
      </c>
      <c r="U2161" s="7">
        <f t="shared" si="588"/>
        <v>13.321261406564426</v>
      </c>
      <c r="V2161" s="7">
        <f t="shared" si="588"/>
        <v>13.057106213520337</v>
      </c>
      <c r="W2161" s="69">
        <f t="shared" si="583"/>
        <v>4153</v>
      </c>
      <c r="X2161" s="64">
        <f t="shared" si="591"/>
        <v>0</v>
      </c>
      <c r="Y2161" s="7">
        <f t="shared" si="591"/>
        <v>0</v>
      </c>
      <c r="Z2161" s="7">
        <f t="shared" si="591"/>
        <v>0</v>
      </c>
      <c r="AA2161" s="7" t="str">
        <f t="shared" si="590"/>
        <v/>
      </c>
      <c r="AB2161" s="7" t="str">
        <f t="shared" si="590"/>
        <v/>
      </c>
      <c r="AC2161" s="7" t="str">
        <f t="shared" si="590"/>
        <v/>
      </c>
      <c r="AD2161" s="7" t="str">
        <f t="shared" si="579"/>
        <v/>
      </c>
      <c r="AE2161" s="7" t="str">
        <f t="shared" si="579"/>
        <v/>
      </c>
      <c r="AF2161" s="7" t="str">
        <f t="shared" si="579"/>
        <v/>
      </c>
      <c r="AG2161" s="7" t="str">
        <f t="shared" si="579"/>
        <v/>
      </c>
      <c r="AH2161" s="7" t="str">
        <f t="shared" si="579"/>
        <v/>
      </c>
      <c r="AI2161" s="7">
        <f t="shared" si="579"/>
        <v>0</v>
      </c>
      <c r="AJ2161" s="69">
        <f t="shared" si="593"/>
        <v>0</v>
      </c>
      <c r="AK2161" s="11" t="e">
        <f t="shared" si="584"/>
        <v>#NUM!</v>
      </c>
    </row>
    <row r="2162" spans="1:37" hidden="1">
      <c r="A2162" s="8">
        <v>2159</v>
      </c>
      <c r="B2162" s="8"/>
      <c r="C2162">
        <f>②MSY管理基準値計算!C2162</f>
        <v>0.35070434006919343</v>
      </c>
      <c r="D2162" s="69">
        <f t="shared" si="585"/>
        <v>4154</v>
      </c>
      <c r="E2162" s="5">
        <f>IF(①再生産関数フィット!$B$2="HS",$W$2*(T2162+SQRT($W$3^2+(($W$4^2))/4)-SQRT((T2162-$W$3)^2+(($W$4^2))/4)),IF(①再生産関数フィット!$B$2="BH",$W$2*T2162/(1+$W$3*T2162),$W$2*T2162*EXP(-$W$3*T2162)))</f>
        <v>1486.1767038516541</v>
      </c>
      <c r="F2162" s="5">
        <f t="shared" ca="1" si="586"/>
        <v>453540.50930808473</v>
      </c>
      <c r="G2162" s="76">
        <f t="shared" si="580"/>
        <v>2110.4710978961739</v>
      </c>
      <c r="H2162" s="77">
        <f t="shared" si="592"/>
        <v>1385.4700846678472</v>
      </c>
      <c r="I2162" s="77">
        <f t="shared" si="592"/>
        <v>609.50699621913679</v>
      </c>
      <c r="J2162" s="77" t="str">
        <f t="shared" si="592"/>
        <v/>
      </c>
      <c r="K2162" s="77" t="str">
        <f t="shared" si="592"/>
        <v/>
      </c>
      <c r="L2162" s="77" t="str">
        <f t="shared" si="592"/>
        <v/>
      </c>
      <c r="M2162" s="77" t="str">
        <f t="shared" si="592"/>
        <v/>
      </c>
      <c r="N2162" s="77" t="str">
        <f t="shared" si="592"/>
        <v/>
      </c>
      <c r="O2162" s="77" t="str">
        <f t="shared" si="592"/>
        <v/>
      </c>
      <c r="P2162" s="77" t="str">
        <f t="shared" si="592"/>
        <v/>
      </c>
      <c r="Q2162" s="77" t="str">
        <f t="shared" si="592"/>
        <v/>
      </c>
      <c r="R2162" s="98">
        <f t="shared" si="589"/>
        <v>794.63538629176333</v>
      </c>
      <c r="S2162" s="74">
        <f t="shared" si="581"/>
        <v>665113.90830390318</v>
      </c>
      <c r="T2162" s="72">
        <f t="shared" si="582"/>
        <v>511421.56015466386</v>
      </c>
      <c r="U2162" s="7">
        <f t="shared" si="588"/>
        <v>13.407713595651979</v>
      </c>
      <c r="V2162" s="7">
        <f t="shared" si="588"/>
        <v>13.144949500032807</v>
      </c>
      <c r="W2162" s="69">
        <f t="shared" si="583"/>
        <v>4154</v>
      </c>
      <c r="X2162" s="64">
        <f t="shared" si="591"/>
        <v>0</v>
      </c>
      <c r="Y2162" s="7">
        <f t="shared" si="591"/>
        <v>0</v>
      </c>
      <c r="Z2162" s="7">
        <f t="shared" si="591"/>
        <v>0</v>
      </c>
      <c r="AA2162" s="7" t="str">
        <f t="shared" si="590"/>
        <v/>
      </c>
      <c r="AB2162" s="7" t="str">
        <f t="shared" si="590"/>
        <v/>
      </c>
      <c r="AC2162" s="7" t="str">
        <f t="shared" si="590"/>
        <v/>
      </c>
      <c r="AD2162" s="7" t="str">
        <f t="shared" si="579"/>
        <v/>
      </c>
      <c r="AE2162" s="7" t="str">
        <f t="shared" si="579"/>
        <v/>
      </c>
      <c r="AF2162" s="7" t="str">
        <f t="shared" si="579"/>
        <v/>
      </c>
      <c r="AG2162" s="7" t="str">
        <f t="shared" si="579"/>
        <v/>
      </c>
      <c r="AH2162" s="7" t="str">
        <f t="shared" si="579"/>
        <v/>
      </c>
      <c r="AI2162" s="7">
        <f t="shared" si="579"/>
        <v>0</v>
      </c>
      <c r="AJ2162" s="69">
        <f t="shared" si="593"/>
        <v>0</v>
      </c>
      <c r="AK2162" s="11" t="e">
        <f t="shared" si="584"/>
        <v>#NUM!</v>
      </c>
    </row>
    <row r="2163" spans="1:37" hidden="1">
      <c r="A2163" s="8">
        <v>2160</v>
      </c>
      <c r="B2163" s="8"/>
      <c r="C2163">
        <f>②MSY管理基準値計算!C2163</f>
        <v>-6.5344798472381838E-2</v>
      </c>
      <c r="D2163" s="69">
        <f t="shared" si="585"/>
        <v>4155</v>
      </c>
      <c r="E2163" s="5">
        <f>IF(①再生産関数フィット!$B$2="HS",$W$2*(T2163+SQRT($W$3^2+(($W$4^2))/4)-SQRT((T2163-$W$3)^2+(($W$4^2))/4)),IF(①再生産関数フィット!$B$2="BH",$W$2*T2163/(1+$W$3*T2163),$W$2*T2163*EXP(-$W$3*T2163)))</f>
        <v>1486.1767038516541</v>
      </c>
      <c r="F2163" s="5">
        <f t="shared" ca="1" si="586"/>
        <v>453559.52027613437</v>
      </c>
      <c r="G2163" s="76">
        <f t="shared" si="580"/>
        <v>1392.1677339367702</v>
      </c>
      <c r="H2163" s="77">
        <f t="shared" si="592"/>
        <v>1280.0654273114121</v>
      </c>
      <c r="I2163" s="77">
        <f t="shared" si="592"/>
        <v>840.3300844657075</v>
      </c>
      <c r="J2163" s="77" t="str">
        <f t="shared" si="592"/>
        <v/>
      </c>
      <c r="K2163" s="77" t="str">
        <f t="shared" si="592"/>
        <v/>
      </c>
      <c r="L2163" s="77" t="str">
        <f t="shared" si="592"/>
        <v/>
      </c>
      <c r="M2163" s="77" t="str">
        <f t="shared" si="592"/>
        <v/>
      </c>
      <c r="N2163" s="77" t="str">
        <f t="shared" si="592"/>
        <v/>
      </c>
      <c r="O2163" s="77" t="str">
        <f t="shared" si="592"/>
        <v/>
      </c>
      <c r="P2163" s="77" t="str">
        <f t="shared" si="592"/>
        <v/>
      </c>
      <c r="Q2163" s="77" t="str">
        <f t="shared" si="592"/>
        <v/>
      </c>
      <c r="R2163" s="98">
        <f t="shared" si="589"/>
        <v>851.65540559480519</v>
      </c>
      <c r="S2163" s="74">
        <f t="shared" si="581"/>
        <v>700598.22564175073</v>
      </c>
      <c r="T2163" s="72">
        <f t="shared" si="582"/>
        <v>580908.24491870939</v>
      </c>
      <c r="U2163" s="7">
        <f t="shared" si="588"/>
        <v>13.45968985711564</v>
      </c>
      <c r="V2163" s="7">
        <f t="shared" si="588"/>
        <v>13.272348097232816</v>
      </c>
      <c r="W2163" s="69">
        <f t="shared" si="583"/>
        <v>4155</v>
      </c>
      <c r="X2163" s="64">
        <f t="shared" si="591"/>
        <v>0</v>
      </c>
      <c r="Y2163" s="7">
        <f t="shared" si="591"/>
        <v>0</v>
      </c>
      <c r="Z2163" s="7">
        <f t="shared" si="591"/>
        <v>0</v>
      </c>
      <c r="AA2163" s="7" t="str">
        <f t="shared" si="590"/>
        <v/>
      </c>
      <c r="AB2163" s="7" t="str">
        <f t="shared" si="590"/>
        <v/>
      </c>
      <c r="AC2163" s="7" t="str">
        <f t="shared" si="590"/>
        <v/>
      </c>
      <c r="AD2163" s="7" t="str">
        <f t="shared" si="579"/>
        <v/>
      </c>
      <c r="AE2163" s="7" t="str">
        <f t="shared" si="579"/>
        <v/>
      </c>
      <c r="AF2163" s="7" t="str">
        <f t="shared" si="579"/>
        <v/>
      </c>
      <c r="AG2163" s="7" t="str">
        <f t="shared" ref="AG2163:AI2226" si="594">IF(P2163&lt;&gt;"",IF($J$1="Baranov",P$10/(P$4+P$10)*(1-EXP(-P$4-P$10))*P2163*P$3,P2163*P$3*(1-EXP(-P$10))*EXP(-P$4/2)),"")</f>
        <v/>
      </c>
      <c r="AH2163" s="7" t="str">
        <f t="shared" si="594"/>
        <v/>
      </c>
      <c r="AI2163" s="7">
        <f t="shared" si="594"/>
        <v>0</v>
      </c>
      <c r="AJ2163" s="69">
        <f t="shared" si="593"/>
        <v>0</v>
      </c>
      <c r="AK2163" s="11" t="e">
        <f t="shared" si="584"/>
        <v>#NUM!</v>
      </c>
    </row>
    <row r="2164" spans="1:37" hidden="1">
      <c r="A2164" s="8">
        <v>2161</v>
      </c>
      <c r="B2164" s="8"/>
      <c r="C2164">
        <f>②MSY管理基準値計算!C2164</f>
        <v>5.8601813791702637E-3</v>
      </c>
      <c r="D2164" s="69">
        <f t="shared" si="585"/>
        <v>4156</v>
      </c>
      <c r="E2164" s="5">
        <f>IF(①再生産関数フィット!$B$2="HS",$W$2*(T2164+SQRT($W$3^2+(($W$4^2))/4)-SQRT((T2164-$W$3)^2+(($W$4^2))/4)),IF(①再生産関数フィット!$B$2="BH",$W$2*T2164/(1+$W$3*T2164),$W$2*T2164*EXP(-$W$3*T2164)))</f>
        <v>1486.1767038516541</v>
      </c>
      <c r="F2164" s="5">
        <f t="shared" ca="1" si="586"/>
        <v>468413.25722598378</v>
      </c>
      <c r="G2164" s="76">
        <f t="shared" si="580"/>
        <v>1494.911537755796</v>
      </c>
      <c r="H2164" s="77">
        <f t="shared" si="592"/>
        <v>844.39241409531121</v>
      </c>
      <c r="I2164" s="77">
        <f t="shared" si="592"/>
        <v>776.39892810252479</v>
      </c>
      <c r="J2164" s="77" t="str">
        <f t="shared" si="592"/>
        <v/>
      </c>
      <c r="K2164" s="77" t="str">
        <f t="shared" si="592"/>
        <v/>
      </c>
      <c r="L2164" s="77" t="str">
        <f t="shared" si="592"/>
        <v/>
      </c>
      <c r="M2164" s="77" t="str">
        <f t="shared" si="592"/>
        <v/>
      </c>
      <c r="N2164" s="77" t="str">
        <f t="shared" si="592"/>
        <v/>
      </c>
      <c r="O2164" s="77" t="str">
        <f t="shared" si="592"/>
        <v/>
      </c>
      <c r="P2164" s="77" t="str">
        <f t="shared" si="592"/>
        <v/>
      </c>
      <c r="Q2164" s="77" t="str">
        <f t="shared" si="592"/>
        <v/>
      </c>
      <c r="R2164" s="98">
        <f t="shared" si="589"/>
        <v>1026.2410755106062</v>
      </c>
      <c r="S2164" s="74">
        <f t="shared" si="581"/>
        <v>712779.06507737399</v>
      </c>
      <c r="T2164" s="72">
        <f t="shared" si="582"/>
        <v>610762.98286237661</v>
      </c>
      <c r="U2164" s="7">
        <f t="shared" si="588"/>
        <v>13.476926784726192</v>
      </c>
      <c r="V2164" s="7">
        <f t="shared" si="588"/>
        <v>13.322464246139043</v>
      </c>
      <c r="W2164" s="69">
        <f t="shared" si="583"/>
        <v>4156</v>
      </c>
      <c r="X2164" s="64">
        <f t="shared" si="591"/>
        <v>0</v>
      </c>
      <c r="Y2164" s="7">
        <f t="shared" si="591"/>
        <v>0</v>
      </c>
      <c r="Z2164" s="7">
        <f t="shared" si="591"/>
        <v>0</v>
      </c>
      <c r="AA2164" s="7" t="str">
        <f t="shared" si="590"/>
        <v/>
      </c>
      <c r="AB2164" s="7" t="str">
        <f t="shared" si="590"/>
        <v/>
      </c>
      <c r="AC2164" s="7" t="str">
        <f t="shared" si="590"/>
        <v/>
      </c>
      <c r="AD2164" s="7" t="str">
        <f t="shared" si="590"/>
        <v/>
      </c>
      <c r="AE2164" s="7" t="str">
        <f t="shared" si="590"/>
        <v/>
      </c>
      <c r="AF2164" s="7" t="str">
        <f t="shared" si="590"/>
        <v/>
      </c>
      <c r="AG2164" s="7" t="str">
        <f t="shared" si="594"/>
        <v/>
      </c>
      <c r="AH2164" s="7" t="str">
        <f t="shared" si="594"/>
        <v/>
      </c>
      <c r="AI2164" s="7">
        <f t="shared" si="594"/>
        <v>0</v>
      </c>
      <c r="AJ2164" s="69">
        <f t="shared" si="593"/>
        <v>0</v>
      </c>
      <c r="AK2164" s="11" t="e">
        <f t="shared" si="584"/>
        <v>#NUM!</v>
      </c>
    </row>
    <row r="2165" spans="1:37" hidden="1">
      <c r="A2165" s="8">
        <v>2162</v>
      </c>
      <c r="B2165" s="8"/>
      <c r="C2165">
        <f>②MSY管理基準値計算!C2165</f>
        <v>-0.27935516483563338</v>
      </c>
      <c r="D2165" s="69">
        <f t="shared" si="585"/>
        <v>4157</v>
      </c>
      <c r="E2165" s="5">
        <f>IF(①再生産関数フィット!$B$2="HS",$W$2*(T2165+SQRT($W$3^2+(($W$4^2))/4)-SQRT((T2165-$W$3)^2+(($W$4^2))/4)),IF(①再生産関数フィット!$B$2="BH",$W$2*T2165/(1+$W$3*T2165),$W$2*T2165*EXP(-$W$3*T2165)))</f>
        <v>1486.1767038516541</v>
      </c>
      <c r="F2165" s="5">
        <f t="shared" ca="1" si="586"/>
        <v>511421.56015466386</v>
      </c>
      <c r="G2165" s="76">
        <f t="shared" si="580"/>
        <v>1123.9527203119701</v>
      </c>
      <c r="H2165" s="77">
        <f t="shared" ref="H2165:Q2180" si="595">IF(H$2&lt;&gt;"",G2164*EXP(-G$4-G$6*$S$6),"")</f>
        <v>906.70968120705027</v>
      </c>
      <c r="I2165" s="77">
        <f t="shared" si="595"/>
        <v>512.14988797757223</v>
      </c>
      <c r="J2165" s="77" t="str">
        <f t="shared" si="595"/>
        <v/>
      </c>
      <c r="K2165" s="77" t="str">
        <f t="shared" si="595"/>
        <v/>
      </c>
      <c r="L2165" s="77" t="str">
        <f t="shared" si="595"/>
        <v/>
      </c>
      <c r="M2165" s="77" t="str">
        <f t="shared" si="595"/>
        <v/>
      </c>
      <c r="N2165" s="77" t="str">
        <f t="shared" si="595"/>
        <v/>
      </c>
      <c r="O2165" s="77" t="str">
        <f t="shared" si="595"/>
        <v/>
      </c>
      <c r="P2165" s="77" t="str">
        <f t="shared" si="595"/>
        <v/>
      </c>
      <c r="Q2165" s="77" t="str">
        <f t="shared" si="595"/>
        <v/>
      </c>
      <c r="R2165" s="98">
        <f t="shared" si="589"/>
        <v>1093.3564306158562</v>
      </c>
      <c r="S2165" s="74">
        <f t="shared" si="581"/>
        <v>668898.99480205076</v>
      </c>
      <c r="T2165" s="72">
        <f t="shared" si="582"/>
        <v>578605.40192921949</v>
      </c>
      <c r="U2165" s="7">
        <f t="shared" si="588"/>
        <v>13.413388348342702</v>
      </c>
      <c r="V2165" s="7">
        <f t="shared" si="588"/>
        <v>13.26837600768733</v>
      </c>
      <c r="W2165" s="69">
        <f t="shared" si="583"/>
        <v>4157</v>
      </c>
      <c r="X2165" s="64">
        <f t="shared" si="591"/>
        <v>0</v>
      </c>
      <c r="Y2165" s="7">
        <f t="shared" si="591"/>
        <v>0</v>
      </c>
      <c r="Z2165" s="7">
        <f t="shared" si="591"/>
        <v>0</v>
      </c>
      <c r="AA2165" s="7" t="str">
        <f t="shared" si="590"/>
        <v/>
      </c>
      <c r="AB2165" s="7" t="str">
        <f t="shared" si="590"/>
        <v/>
      </c>
      <c r="AC2165" s="7" t="str">
        <f t="shared" si="590"/>
        <v/>
      </c>
      <c r="AD2165" s="7" t="str">
        <f t="shared" si="590"/>
        <v/>
      </c>
      <c r="AE2165" s="7" t="str">
        <f t="shared" si="590"/>
        <v/>
      </c>
      <c r="AF2165" s="7" t="str">
        <f t="shared" si="590"/>
        <v/>
      </c>
      <c r="AG2165" s="7" t="str">
        <f t="shared" si="594"/>
        <v/>
      </c>
      <c r="AH2165" s="7" t="str">
        <f t="shared" si="594"/>
        <v/>
      </c>
      <c r="AI2165" s="7">
        <f t="shared" si="594"/>
        <v>0</v>
      </c>
      <c r="AJ2165" s="69">
        <f t="shared" si="593"/>
        <v>0</v>
      </c>
      <c r="AK2165" s="11" t="e">
        <f t="shared" si="584"/>
        <v>#NUM!</v>
      </c>
    </row>
    <row r="2166" spans="1:37" hidden="1">
      <c r="A2166" s="8">
        <v>2163</v>
      </c>
      <c r="B2166" s="8"/>
      <c r="C2166">
        <f>②MSY管理基準値計算!C2166</f>
        <v>0.16130512614888423</v>
      </c>
      <c r="D2166" s="69">
        <f t="shared" si="585"/>
        <v>4158</v>
      </c>
      <c r="E2166" s="5">
        <f>IF(①再生産関数フィット!$B$2="HS",$W$2*(T2166+SQRT($W$3^2+(($W$4^2))/4)-SQRT((T2166-$W$3)^2+(($W$4^2))/4)),IF(①再生産関数フィット!$B$2="BH",$W$2*T2166/(1+$W$3*T2166),$W$2*T2166*EXP(-$W$3*T2166)))</f>
        <v>1486.1767038516541</v>
      </c>
      <c r="F2166" s="5">
        <f t="shared" ca="1" si="586"/>
        <v>580908.24491870939</v>
      </c>
      <c r="G2166" s="76">
        <f t="shared" si="580"/>
        <v>1746.3222022994332</v>
      </c>
      <c r="H2166" s="77">
        <f t="shared" si="595"/>
        <v>681.71178493662819</v>
      </c>
      <c r="I2166" s="77">
        <f t="shared" si="595"/>
        <v>549.94722111034378</v>
      </c>
      <c r="J2166" s="77" t="str">
        <f t="shared" si="595"/>
        <v/>
      </c>
      <c r="K2166" s="77" t="str">
        <f t="shared" si="595"/>
        <v/>
      </c>
      <c r="L2166" s="77" t="str">
        <f t="shared" si="595"/>
        <v/>
      </c>
      <c r="M2166" s="77" t="str">
        <f t="shared" si="595"/>
        <v/>
      </c>
      <c r="N2166" s="77" t="str">
        <f t="shared" si="595"/>
        <v/>
      </c>
      <c r="O2166" s="77" t="str">
        <f t="shared" si="595"/>
        <v/>
      </c>
      <c r="P2166" s="77" t="str">
        <f t="shared" si="595"/>
        <v/>
      </c>
      <c r="Q2166" s="77" t="str">
        <f t="shared" si="595"/>
        <v/>
      </c>
      <c r="R2166" s="98">
        <f t="shared" si="589"/>
        <v>973.78880658927358</v>
      </c>
      <c r="S2166" s="74">
        <f t="shared" si="581"/>
        <v>634551.67394494312</v>
      </c>
      <c r="T2166" s="72">
        <f t="shared" si="582"/>
        <v>530613.19660613441</v>
      </c>
      <c r="U2166" s="7">
        <f t="shared" si="588"/>
        <v>13.360674003238051</v>
      </c>
      <c r="V2166" s="7">
        <f t="shared" si="588"/>
        <v>13.181788591477389</v>
      </c>
      <c r="W2166" s="69">
        <f t="shared" si="583"/>
        <v>4158</v>
      </c>
      <c r="X2166" s="64">
        <f t="shared" si="591"/>
        <v>0</v>
      </c>
      <c r="Y2166" s="7">
        <f t="shared" si="591"/>
        <v>0</v>
      </c>
      <c r="Z2166" s="7">
        <f t="shared" si="591"/>
        <v>0</v>
      </c>
      <c r="AA2166" s="7" t="str">
        <f t="shared" si="590"/>
        <v/>
      </c>
      <c r="AB2166" s="7" t="str">
        <f t="shared" si="590"/>
        <v/>
      </c>
      <c r="AC2166" s="7" t="str">
        <f t="shared" si="590"/>
        <v/>
      </c>
      <c r="AD2166" s="7" t="str">
        <f t="shared" si="590"/>
        <v/>
      </c>
      <c r="AE2166" s="7" t="str">
        <f t="shared" si="590"/>
        <v/>
      </c>
      <c r="AF2166" s="7" t="str">
        <f t="shared" si="590"/>
        <v/>
      </c>
      <c r="AG2166" s="7" t="str">
        <f t="shared" si="594"/>
        <v/>
      </c>
      <c r="AH2166" s="7" t="str">
        <f t="shared" si="594"/>
        <v/>
      </c>
      <c r="AI2166" s="7">
        <f t="shared" si="594"/>
        <v>0</v>
      </c>
      <c r="AJ2166" s="69">
        <f t="shared" si="593"/>
        <v>0</v>
      </c>
      <c r="AK2166" s="11" t="e">
        <f t="shared" si="584"/>
        <v>#NUM!</v>
      </c>
    </row>
    <row r="2167" spans="1:37" hidden="1">
      <c r="A2167" s="8">
        <v>2164</v>
      </c>
      <c r="B2167" s="8"/>
      <c r="C2167">
        <f>②MSY管理基準値計算!C2167</f>
        <v>-0.21932034367001876</v>
      </c>
      <c r="D2167" s="69">
        <f t="shared" si="585"/>
        <v>4159</v>
      </c>
      <c r="E2167" s="5">
        <f>IF(①再生産関数フィット!$B$2="HS",$W$2*(T2167+SQRT($W$3^2+(($W$4^2))/4)-SQRT((T2167-$W$3)^2+(($W$4^2))/4)),IF(①再生産関数フィット!$B$2="BH",$W$2*T2167/(1+$W$3*T2167),$W$2*T2167*EXP(-$W$3*T2167)))</f>
        <v>1486.1767038516541</v>
      </c>
      <c r="F2167" s="5">
        <f t="shared" ca="1" si="586"/>
        <v>610762.98286237661</v>
      </c>
      <c r="G2167" s="76">
        <f t="shared" si="580"/>
        <v>1193.4956332018733</v>
      </c>
      <c r="H2167" s="77">
        <f t="shared" si="595"/>
        <v>1059.1979574314942</v>
      </c>
      <c r="I2167" s="77">
        <f t="shared" si="595"/>
        <v>413.47909865148995</v>
      </c>
      <c r="J2167" s="77" t="str">
        <f t="shared" si="595"/>
        <v/>
      </c>
      <c r="K2167" s="77" t="str">
        <f t="shared" si="595"/>
        <v/>
      </c>
      <c r="L2167" s="77" t="str">
        <f t="shared" si="595"/>
        <v/>
      </c>
      <c r="M2167" s="77" t="str">
        <f t="shared" si="595"/>
        <v/>
      </c>
      <c r="N2167" s="77" t="str">
        <f t="shared" si="595"/>
        <v/>
      </c>
      <c r="O2167" s="77" t="str">
        <f t="shared" si="595"/>
        <v/>
      </c>
      <c r="P2167" s="77" t="str">
        <f t="shared" si="595"/>
        <v/>
      </c>
      <c r="Q2167" s="77" t="str">
        <f t="shared" si="595"/>
        <v/>
      </c>
      <c r="R2167" s="98">
        <f t="shared" si="589"/>
        <v>924.19261810855642</v>
      </c>
      <c r="S2167" s="74">
        <f t="shared" si="581"/>
        <v>599953.00864231843</v>
      </c>
      <c r="T2167" s="72">
        <f t="shared" si="582"/>
        <v>499253.28544266883</v>
      </c>
      <c r="U2167" s="7">
        <f t="shared" si="588"/>
        <v>13.304606612201727</v>
      </c>
      <c r="V2167" s="7">
        <f t="shared" si="588"/>
        <v>13.120868832012881</v>
      </c>
      <c r="W2167" s="69">
        <f t="shared" si="583"/>
        <v>4159</v>
      </c>
      <c r="X2167" s="64">
        <f t="shared" si="591"/>
        <v>0</v>
      </c>
      <c r="Y2167" s="7">
        <f t="shared" si="591"/>
        <v>0</v>
      </c>
      <c r="Z2167" s="7">
        <f t="shared" si="591"/>
        <v>0</v>
      </c>
      <c r="AA2167" s="7" t="str">
        <f t="shared" si="590"/>
        <v/>
      </c>
      <c r="AB2167" s="7" t="str">
        <f t="shared" si="590"/>
        <v/>
      </c>
      <c r="AC2167" s="7" t="str">
        <f t="shared" si="590"/>
        <v/>
      </c>
      <c r="AD2167" s="7" t="str">
        <f t="shared" si="590"/>
        <v/>
      </c>
      <c r="AE2167" s="7" t="str">
        <f t="shared" si="590"/>
        <v/>
      </c>
      <c r="AF2167" s="7" t="str">
        <f t="shared" si="590"/>
        <v/>
      </c>
      <c r="AG2167" s="7" t="str">
        <f t="shared" si="594"/>
        <v/>
      </c>
      <c r="AH2167" s="7" t="str">
        <f t="shared" si="594"/>
        <v/>
      </c>
      <c r="AI2167" s="7">
        <f t="shared" si="594"/>
        <v>0</v>
      </c>
      <c r="AJ2167" s="69">
        <f t="shared" si="593"/>
        <v>0</v>
      </c>
      <c r="AK2167" s="11" t="e">
        <f t="shared" si="584"/>
        <v>#NUM!</v>
      </c>
    </row>
    <row r="2168" spans="1:37" hidden="1">
      <c r="A2168" s="8">
        <v>2165</v>
      </c>
      <c r="B2168" s="8"/>
      <c r="C2168">
        <f>②MSY管理基準値計算!C2168</f>
        <v>-0.22338943208110326</v>
      </c>
      <c r="D2168" s="69">
        <f t="shared" si="585"/>
        <v>4160</v>
      </c>
      <c r="E2168" s="5">
        <f>IF(①再生産関数フィット!$B$2="HS",$W$2*(T2168+SQRT($W$3^2+(($W$4^2))/4)-SQRT((T2168-$W$3)^2+(($W$4^2))/4)),IF(①再生産関数フィット!$B$2="BH",$W$2*T2168/(1+$W$3*T2168),$W$2*T2168*EXP(-$W$3*T2168)))</f>
        <v>1486.176703851655</v>
      </c>
      <c r="F2168" s="5">
        <f t="shared" ca="1" si="586"/>
        <v>578605.40192921949</v>
      </c>
      <c r="G2168" s="76">
        <f t="shared" si="580"/>
        <v>1188.6490612043551</v>
      </c>
      <c r="H2168" s="77">
        <f t="shared" si="595"/>
        <v>723.89169377007931</v>
      </c>
      <c r="I2168" s="77">
        <f t="shared" si="595"/>
        <v>642.43603588719793</v>
      </c>
      <c r="J2168" s="77" t="str">
        <f t="shared" si="595"/>
        <v/>
      </c>
      <c r="K2168" s="77" t="str">
        <f t="shared" si="595"/>
        <v/>
      </c>
      <c r="L2168" s="77" t="str">
        <f t="shared" si="595"/>
        <v/>
      </c>
      <c r="M2168" s="77" t="str">
        <f t="shared" si="595"/>
        <v/>
      </c>
      <c r="N2168" s="77" t="str">
        <f t="shared" si="595"/>
        <v/>
      </c>
      <c r="O2168" s="77" t="str">
        <f t="shared" si="595"/>
        <v/>
      </c>
      <c r="P2168" s="77" t="str">
        <f t="shared" si="595"/>
        <v/>
      </c>
      <c r="Q2168" s="77" t="str">
        <f t="shared" si="595"/>
        <v/>
      </c>
      <c r="R2168" s="98">
        <f t="shared" si="589"/>
        <v>811.33890884540187</v>
      </c>
      <c r="S2168" s="74">
        <f t="shared" si="581"/>
        <v>576004.20544049039</v>
      </c>
      <c r="T2168" s="72">
        <f t="shared" si="582"/>
        <v>492263.6583038122</v>
      </c>
      <c r="U2168" s="7">
        <f t="shared" si="588"/>
        <v>13.263870240763337</v>
      </c>
      <c r="V2168" s="7">
        <f t="shared" si="588"/>
        <v>13.106769742797622</v>
      </c>
      <c r="W2168" s="69">
        <f t="shared" si="583"/>
        <v>4160</v>
      </c>
      <c r="X2168" s="64">
        <f t="shared" si="591"/>
        <v>0</v>
      </c>
      <c r="Y2168" s="7">
        <f t="shared" si="591"/>
        <v>0</v>
      </c>
      <c r="Z2168" s="7">
        <f t="shared" si="591"/>
        <v>0</v>
      </c>
      <c r="AA2168" s="7" t="str">
        <f t="shared" si="590"/>
        <v/>
      </c>
      <c r="AB2168" s="7" t="str">
        <f t="shared" si="590"/>
        <v/>
      </c>
      <c r="AC2168" s="7" t="str">
        <f t="shared" si="590"/>
        <v/>
      </c>
      <c r="AD2168" s="7" t="str">
        <f t="shared" si="590"/>
        <v/>
      </c>
      <c r="AE2168" s="7" t="str">
        <f t="shared" si="590"/>
        <v/>
      </c>
      <c r="AF2168" s="7" t="str">
        <f t="shared" si="590"/>
        <v/>
      </c>
      <c r="AG2168" s="7" t="str">
        <f t="shared" si="594"/>
        <v/>
      </c>
      <c r="AH2168" s="7" t="str">
        <f t="shared" si="594"/>
        <v/>
      </c>
      <c r="AI2168" s="7">
        <f t="shared" si="594"/>
        <v>0</v>
      </c>
      <c r="AJ2168" s="69">
        <f t="shared" si="593"/>
        <v>0</v>
      </c>
      <c r="AK2168" s="11" t="e">
        <f t="shared" si="584"/>
        <v>#NUM!</v>
      </c>
    </row>
    <row r="2169" spans="1:37" hidden="1">
      <c r="A2169" s="8">
        <v>2166</v>
      </c>
      <c r="B2169" s="8"/>
      <c r="C2169">
        <f>②MSY管理基準値計算!C2169</f>
        <v>0.19879861237351906</v>
      </c>
      <c r="D2169" s="69">
        <f t="shared" si="585"/>
        <v>4161</v>
      </c>
      <c r="E2169" s="5">
        <f>IF(①再生産関数フィット!$B$2="HS",$W$2*(T2169+SQRT($W$3^2+(($W$4^2))/4)-SQRT((T2169-$W$3)^2+(($W$4^2))/4)),IF(①再生産関数フィット!$B$2="BH",$W$2*T2169/(1+$W$3*T2169),$W$2*T2169*EXP(-$W$3*T2169)))</f>
        <v>1486.1767038516541</v>
      </c>
      <c r="F2169" s="5">
        <f t="shared" ca="1" si="586"/>
        <v>530613.19660613441</v>
      </c>
      <c r="G2169" s="76">
        <f t="shared" si="580"/>
        <v>1813.0408514183291</v>
      </c>
      <c r="H2169" s="77">
        <f t="shared" si="595"/>
        <v>720.95209925907989</v>
      </c>
      <c r="I2169" s="77">
        <f t="shared" si="595"/>
        <v>439.06250658286183</v>
      </c>
      <c r="J2169" s="77" t="str">
        <f t="shared" si="595"/>
        <v/>
      </c>
      <c r="K2169" s="77" t="str">
        <f t="shared" si="595"/>
        <v/>
      </c>
      <c r="L2169" s="77" t="str">
        <f t="shared" si="595"/>
        <v/>
      </c>
      <c r="M2169" s="77" t="str">
        <f t="shared" si="595"/>
        <v/>
      </c>
      <c r="N2169" s="77" t="str">
        <f t="shared" si="595"/>
        <v/>
      </c>
      <c r="O2169" s="77" t="str">
        <f t="shared" si="595"/>
        <v/>
      </c>
      <c r="P2169" s="77" t="str">
        <f t="shared" si="595"/>
        <v/>
      </c>
      <c r="Q2169" s="77" t="str">
        <f t="shared" si="595"/>
        <v/>
      </c>
      <c r="R2169" s="98">
        <f t="shared" si="589"/>
        <v>881.75907630236088</v>
      </c>
      <c r="S2169" s="74">
        <f t="shared" si="581"/>
        <v>580669.66949159652</v>
      </c>
      <c r="T2169" s="72">
        <f t="shared" si="582"/>
        <v>472100.43047190935</v>
      </c>
      <c r="U2169" s="7">
        <f t="shared" si="588"/>
        <v>13.271937319053396</v>
      </c>
      <c r="V2169" s="7">
        <f t="shared" si="588"/>
        <v>13.064947018357536</v>
      </c>
      <c r="W2169" s="69">
        <f t="shared" si="583"/>
        <v>4161</v>
      </c>
      <c r="X2169" s="64">
        <f t="shared" si="591"/>
        <v>0</v>
      </c>
      <c r="Y2169" s="7">
        <f t="shared" si="591"/>
        <v>0</v>
      </c>
      <c r="Z2169" s="7">
        <f t="shared" si="591"/>
        <v>0</v>
      </c>
      <c r="AA2169" s="7" t="str">
        <f t="shared" si="590"/>
        <v/>
      </c>
      <c r="AB2169" s="7" t="str">
        <f t="shared" si="590"/>
        <v/>
      </c>
      <c r="AC2169" s="7" t="str">
        <f t="shared" si="590"/>
        <v/>
      </c>
      <c r="AD2169" s="7" t="str">
        <f t="shared" si="590"/>
        <v/>
      </c>
      <c r="AE2169" s="7" t="str">
        <f t="shared" si="590"/>
        <v/>
      </c>
      <c r="AF2169" s="7" t="str">
        <f t="shared" si="590"/>
        <v/>
      </c>
      <c r="AG2169" s="7" t="str">
        <f t="shared" si="594"/>
        <v/>
      </c>
      <c r="AH2169" s="7" t="str">
        <f t="shared" si="594"/>
        <v/>
      </c>
      <c r="AI2169" s="7">
        <f t="shared" si="594"/>
        <v>0</v>
      </c>
      <c r="AJ2169" s="69">
        <f t="shared" si="593"/>
        <v>0</v>
      </c>
      <c r="AK2169" s="11" t="e">
        <f t="shared" si="584"/>
        <v>#NUM!</v>
      </c>
    </row>
    <row r="2170" spans="1:37" hidden="1">
      <c r="A2170" s="8">
        <v>2167</v>
      </c>
      <c r="B2170" s="8"/>
      <c r="C2170">
        <f>②MSY管理基準値計算!C2170</f>
        <v>-0.17987646162684506</v>
      </c>
      <c r="D2170" s="69">
        <f t="shared" si="585"/>
        <v>4162</v>
      </c>
      <c r="E2170" s="5">
        <f>IF(①再生産関数フィット!$B$2="HS",$W$2*(T2170+SQRT($W$3^2+(($W$4^2))/4)-SQRT((T2170-$W$3)^2+(($W$4^2))/4)),IF(①再生産関数フィット!$B$2="BH",$W$2*T2170/(1+$W$3*T2170),$W$2*T2170*EXP(-$W$3*T2170)))</f>
        <v>1486.1767038516541</v>
      </c>
      <c r="F2170" s="5">
        <f t="shared" ca="1" si="586"/>
        <v>499253.28544266883</v>
      </c>
      <c r="G2170" s="76">
        <f t="shared" si="580"/>
        <v>1241.5124945810869</v>
      </c>
      <c r="H2170" s="77">
        <f t="shared" si="595"/>
        <v>1099.6648636967138</v>
      </c>
      <c r="I2170" s="77">
        <f t="shared" si="595"/>
        <v>437.27955238481769</v>
      </c>
      <c r="J2170" s="77" t="str">
        <f t="shared" si="595"/>
        <v/>
      </c>
      <c r="K2170" s="77" t="str">
        <f t="shared" si="595"/>
        <v/>
      </c>
      <c r="L2170" s="77" t="str">
        <f t="shared" si="595"/>
        <v/>
      </c>
      <c r="M2170" s="77" t="str">
        <f t="shared" si="595"/>
        <v/>
      </c>
      <c r="N2170" s="77" t="str">
        <f t="shared" si="595"/>
        <v/>
      </c>
      <c r="O2170" s="77" t="str">
        <f t="shared" si="595"/>
        <v/>
      </c>
      <c r="P2170" s="77" t="str">
        <f t="shared" si="595"/>
        <v/>
      </c>
      <c r="Q2170" s="77" t="str">
        <f t="shared" si="595"/>
        <v/>
      </c>
      <c r="R2170" s="98">
        <f t="shared" si="589"/>
        <v>801.11878603005891</v>
      </c>
      <c r="S2170" s="74">
        <f t="shared" si="581"/>
        <v>564626.4218928453</v>
      </c>
      <c r="T2170" s="72">
        <f t="shared" si="582"/>
        <v>459982.67892476619</v>
      </c>
      <c r="U2170" s="7">
        <f t="shared" si="588"/>
        <v>13.243919591249675</v>
      </c>
      <c r="V2170" s="7">
        <f t="shared" si="588"/>
        <v>13.03894411324495</v>
      </c>
      <c r="W2170" s="69">
        <f t="shared" si="583"/>
        <v>4162</v>
      </c>
      <c r="X2170" s="64">
        <f t="shared" si="591"/>
        <v>0</v>
      </c>
      <c r="Y2170" s="7">
        <f t="shared" si="591"/>
        <v>0</v>
      </c>
      <c r="Z2170" s="7">
        <f t="shared" si="591"/>
        <v>0</v>
      </c>
      <c r="AA2170" s="7" t="str">
        <f t="shared" si="590"/>
        <v/>
      </c>
      <c r="AB2170" s="7" t="str">
        <f t="shared" si="590"/>
        <v/>
      </c>
      <c r="AC2170" s="7" t="str">
        <f t="shared" si="590"/>
        <v/>
      </c>
      <c r="AD2170" s="7" t="str">
        <f t="shared" si="590"/>
        <v/>
      </c>
      <c r="AE2170" s="7" t="str">
        <f t="shared" si="590"/>
        <v/>
      </c>
      <c r="AF2170" s="7" t="str">
        <f t="shared" si="590"/>
        <v/>
      </c>
      <c r="AG2170" s="7" t="str">
        <f t="shared" si="594"/>
        <v/>
      </c>
      <c r="AH2170" s="7" t="str">
        <f t="shared" si="594"/>
        <v/>
      </c>
      <c r="AI2170" s="7">
        <f t="shared" si="594"/>
        <v>0</v>
      </c>
      <c r="AJ2170" s="69">
        <f t="shared" si="593"/>
        <v>0</v>
      </c>
      <c r="AK2170" s="11" t="e">
        <f t="shared" si="584"/>
        <v>#NUM!</v>
      </c>
    </row>
    <row r="2171" spans="1:37" hidden="1">
      <c r="A2171" s="8">
        <v>2168</v>
      </c>
      <c r="B2171" s="8"/>
      <c r="C2171">
        <f>②MSY管理基準値計算!C2171</f>
        <v>3.1714962439072028E-3</v>
      </c>
      <c r="D2171" s="69">
        <f t="shared" si="585"/>
        <v>4163</v>
      </c>
      <c r="E2171" s="5">
        <f>IF(①再生産関数フィット!$B$2="HS",$W$2*(T2171+SQRT($W$3^2+(($W$4^2))/4)-SQRT((T2171-$W$3)^2+(($W$4^2))/4)),IF(①再生産関数フィット!$B$2="BH",$W$2*T2171/(1+$W$3*T2171),$W$2*T2171*EXP(-$W$3*T2171)))</f>
        <v>1486.1767038516541</v>
      </c>
      <c r="F2171" s="5">
        <f t="shared" ca="1" si="586"/>
        <v>492263.6583038122</v>
      </c>
      <c r="G2171" s="76">
        <f t="shared" si="580"/>
        <v>1490.8975898647907</v>
      </c>
      <c r="H2171" s="77">
        <f t="shared" si="595"/>
        <v>753.01539237974384</v>
      </c>
      <c r="I2171" s="77">
        <f t="shared" si="595"/>
        <v>666.98045524077099</v>
      </c>
      <c r="J2171" s="77" t="str">
        <f t="shared" si="595"/>
        <v/>
      </c>
      <c r="K2171" s="77" t="str">
        <f t="shared" si="595"/>
        <v/>
      </c>
      <c r="L2171" s="77" t="str">
        <f t="shared" si="595"/>
        <v/>
      </c>
      <c r="M2171" s="77" t="str">
        <f t="shared" si="595"/>
        <v/>
      </c>
      <c r="N2171" s="77" t="str">
        <f t="shared" si="595"/>
        <v/>
      </c>
      <c r="O2171" s="77" t="str">
        <f t="shared" si="595"/>
        <v/>
      </c>
      <c r="P2171" s="77" t="str">
        <f t="shared" si="595"/>
        <v/>
      </c>
      <c r="Q2171" s="77" t="str">
        <f t="shared" si="595"/>
        <v/>
      </c>
      <c r="R2171" s="98">
        <f t="shared" si="589"/>
        <v>751.12656118580412</v>
      </c>
      <c r="S2171" s="74">
        <f t="shared" si="581"/>
        <v>573771.040788549</v>
      </c>
      <c r="T2171" s="72">
        <f t="shared" si="582"/>
        <v>476484.36757497012</v>
      </c>
      <c r="U2171" s="7">
        <f t="shared" si="588"/>
        <v>13.259985712082818</v>
      </c>
      <c r="V2171" s="7">
        <f t="shared" si="588"/>
        <v>13.074190194770077</v>
      </c>
      <c r="W2171" s="69">
        <f t="shared" si="583"/>
        <v>4163</v>
      </c>
      <c r="X2171" s="64">
        <f t="shared" si="591"/>
        <v>0</v>
      </c>
      <c r="Y2171" s="7">
        <f t="shared" si="591"/>
        <v>0</v>
      </c>
      <c r="Z2171" s="7">
        <f t="shared" si="591"/>
        <v>0</v>
      </c>
      <c r="AA2171" s="7" t="str">
        <f t="shared" si="590"/>
        <v/>
      </c>
      <c r="AB2171" s="7" t="str">
        <f t="shared" si="590"/>
        <v/>
      </c>
      <c r="AC2171" s="7" t="str">
        <f t="shared" si="590"/>
        <v/>
      </c>
      <c r="AD2171" s="7" t="str">
        <f t="shared" si="590"/>
        <v/>
      </c>
      <c r="AE2171" s="7" t="str">
        <f t="shared" si="590"/>
        <v/>
      </c>
      <c r="AF2171" s="7" t="str">
        <f t="shared" si="590"/>
        <v/>
      </c>
      <c r="AG2171" s="7" t="str">
        <f t="shared" si="594"/>
        <v/>
      </c>
      <c r="AH2171" s="7" t="str">
        <f t="shared" si="594"/>
        <v/>
      </c>
      <c r="AI2171" s="7">
        <f t="shared" si="594"/>
        <v>0</v>
      </c>
      <c r="AJ2171" s="69">
        <f t="shared" si="593"/>
        <v>0</v>
      </c>
      <c r="AK2171" s="11" t="e">
        <f t="shared" si="584"/>
        <v>#NUM!</v>
      </c>
    </row>
    <row r="2172" spans="1:37" hidden="1">
      <c r="A2172" s="8">
        <v>2169</v>
      </c>
      <c r="B2172" s="8"/>
      <c r="C2172">
        <f>②MSY管理基準値計算!C2172</f>
        <v>0.2433826823920851</v>
      </c>
      <c r="D2172" s="69">
        <f t="shared" si="585"/>
        <v>4164</v>
      </c>
      <c r="E2172" s="5">
        <f>IF(①再生産関数フィット!$B$2="HS",$W$2*(T2172+SQRT($W$3^2+(($W$4^2))/4)-SQRT((T2172-$W$3)^2+(($W$4^2))/4)),IF(①再生産関数フィット!$B$2="BH",$W$2*T2172/(1+$W$3*T2172),$W$2*T2172*EXP(-$W$3*T2172)))</f>
        <v>1486.1767038516541</v>
      </c>
      <c r="F2172" s="5">
        <f t="shared" ca="1" si="586"/>
        <v>472100.43047190935</v>
      </c>
      <c r="G2172" s="76">
        <f t="shared" si="580"/>
        <v>1895.7025981908457</v>
      </c>
      <c r="H2172" s="77">
        <f t="shared" si="595"/>
        <v>904.27509874466671</v>
      </c>
      <c r="I2172" s="77">
        <f t="shared" si="595"/>
        <v>456.72692271385353</v>
      </c>
      <c r="J2172" s="77" t="str">
        <f t="shared" si="595"/>
        <v/>
      </c>
      <c r="K2172" s="77" t="str">
        <f t="shared" si="595"/>
        <v/>
      </c>
      <c r="L2172" s="77" t="str">
        <f t="shared" si="595"/>
        <v/>
      </c>
      <c r="M2172" s="77" t="str">
        <f t="shared" si="595"/>
        <v/>
      </c>
      <c r="N2172" s="77" t="str">
        <f t="shared" si="595"/>
        <v/>
      </c>
      <c r="O2172" s="77" t="str">
        <f t="shared" si="595"/>
        <v/>
      </c>
      <c r="P2172" s="77" t="str">
        <f t="shared" si="595"/>
        <v/>
      </c>
      <c r="Q2172" s="77" t="str">
        <f t="shared" si="595"/>
        <v/>
      </c>
      <c r="R2172" s="98">
        <f t="shared" si="589"/>
        <v>860.12538421632485</v>
      </c>
      <c r="S2172" s="74">
        <f t="shared" si="581"/>
        <v>598150.45202849025</v>
      </c>
      <c r="T2172" s="72">
        <f t="shared" si="582"/>
        <v>477108.59316362313</v>
      </c>
      <c r="U2172" s="7">
        <f t="shared" si="588"/>
        <v>13.30159759330969</v>
      </c>
      <c r="V2172" s="7">
        <f t="shared" si="588"/>
        <v>13.075499402584134</v>
      </c>
      <c r="W2172" s="69">
        <f t="shared" si="583"/>
        <v>4164</v>
      </c>
      <c r="X2172" s="64">
        <f t="shared" si="591"/>
        <v>0</v>
      </c>
      <c r="Y2172" s="7">
        <f t="shared" si="591"/>
        <v>0</v>
      </c>
      <c r="Z2172" s="7">
        <f t="shared" si="591"/>
        <v>0</v>
      </c>
      <c r="AA2172" s="7" t="str">
        <f t="shared" si="590"/>
        <v/>
      </c>
      <c r="AB2172" s="7" t="str">
        <f t="shared" si="590"/>
        <v/>
      </c>
      <c r="AC2172" s="7" t="str">
        <f t="shared" si="590"/>
        <v/>
      </c>
      <c r="AD2172" s="7" t="str">
        <f t="shared" si="590"/>
        <v/>
      </c>
      <c r="AE2172" s="7" t="str">
        <f t="shared" si="590"/>
        <v/>
      </c>
      <c r="AF2172" s="7" t="str">
        <f t="shared" si="590"/>
        <v/>
      </c>
      <c r="AG2172" s="7" t="str">
        <f t="shared" si="594"/>
        <v/>
      </c>
      <c r="AH2172" s="7" t="str">
        <f t="shared" si="594"/>
        <v/>
      </c>
      <c r="AI2172" s="7">
        <f t="shared" si="594"/>
        <v>0</v>
      </c>
      <c r="AJ2172" s="69">
        <f t="shared" si="593"/>
        <v>0</v>
      </c>
      <c r="AK2172" s="11" t="e">
        <f t="shared" si="584"/>
        <v>#NUM!</v>
      </c>
    </row>
    <row r="2173" spans="1:37" hidden="1">
      <c r="A2173" s="8">
        <v>2170</v>
      </c>
      <c r="B2173" s="8"/>
      <c r="C2173">
        <f>②MSY管理基準値計算!C2173</f>
        <v>-5.2809782584794351E-2</v>
      </c>
      <c r="D2173" s="69">
        <f t="shared" si="585"/>
        <v>4165</v>
      </c>
      <c r="E2173" s="5">
        <f>IF(①再生産関数フィット!$B$2="HS",$W$2*(T2173+SQRT($W$3^2+(($W$4^2))/4)-SQRT((T2173-$W$3)^2+(($W$4^2))/4)),IF(①再生産関数フィット!$B$2="BH",$W$2*T2173/(1+$W$3*T2173),$W$2*T2173*EXP(-$W$3*T2173)))</f>
        <v>1486.1767038516541</v>
      </c>
      <c r="F2173" s="5">
        <f t="shared" ca="1" si="586"/>
        <v>459982.67892476619</v>
      </c>
      <c r="G2173" s="76">
        <f t="shared" si="580"/>
        <v>1409.7284103418419</v>
      </c>
      <c r="H2173" s="77">
        <f t="shared" si="595"/>
        <v>1149.8017474996468</v>
      </c>
      <c r="I2173" s="77">
        <f t="shared" si="595"/>
        <v>548.47057220330942</v>
      </c>
      <c r="J2173" s="77" t="str">
        <f t="shared" si="595"/>
        <v/>
      </c>
      <c r="K2173" s="77" t="str">
        <f t="shared" si="595"/>
        <v/>
      </c>
      <c r="L2173" s="77" t="str">
        <f t="shared" si="595"/>
        <v/>
      </c>
      <c r="M2173" s="77" t="str">
        <f t="shared" si="595"/>
        <v/>
      </c>
      <c r="N2173" s="77" t="str">
        <f t="shared" si="595"/>
        <v/>
      </c>
      <c r="O2173" s="77" t="str">
        <f t="shared" si="595"/>
        <v/>
      </c>
      <c r="P2173" s="77" t="str">
        <f t="shared" si="595"/>
        <v/>
      </c>
      <c r="Q2173" s="77" t="str">
        <f t="shared" si="595"/>
        <v/>
      </c>
      <c r="R2173" s="98">
        <f t="shared" si="589"/>
        <v>798.71129846646431</v>
      </c>
      <c r="S2173" s="74">
        <f t="shared" si="581"/>
        <v>601027.83618765604</v>
      </c>
      <c r="T2173" s="72">
        <f t="shared" si="582"/>
        <v>487148.61239899998</v>
      </c>
      <c r="U2173" s="7">
        <f t="shared" si="588"/>
        <v>13.306396528896778</v>
      </c>
      <c r="V2173" s="7">
        <f t="shared" si="588"/>
        <v>13.096324514443396</v>
      </c>
      <c r="W2173" s="69">
        <f t="shared" si="583"/>
        <v>4165</v>
      </c>
      <c r="X2173" s="64">
        <f t="shared" si="591"/>
        <v>0</v>
      </c>
      <c r="Y2173" s="7">
        <f t="shared" si="591"/>
        <v>0</v>
      </c>
      <c r="Z2173" s="7">
        <f t="shared" si="591"/>
        <v>0</v>
      </c>
      <c r="AA2173" s="7" t="str">
        <f t="shared" si="590"/>
        <v/>
      </c>
      <c r="AB2173" s="7" t="str">
        <f t="shared" si="590"/>
        <v/>
      </c>
      <c r="AC2173" s="7" t="str">
        <f t="shared" si="590"/>
        <v/>
      </c>
      <c r="AD2173" s="7" t="str">
        <f t="shared" si="590"/>
        <v/>
      </c>
      <c r="AE2173" s="7" t="str">
        <f t="shared" si="590"/>
        <v/>
      </c>
      <c r="AF2173" s="7" t="str">
        <f t="shared" si="590"/>
        <v/>
      </c>
      <c r="AG2173" s="7" t="str">
        <f t="shared" si="594"/>
        <v/>
      </c>
      <c r="AH2173" s="7" t="str">
        <f t="shared" si="594"/>
        <v/>
      </c>
      <c r="AI2173" s="7">
        <f t="shared" si="594"/>
        <v>0</v>
      </c>
      <c r="AJ2173" s="69">
        <f t="shared" si="593"/>
        <v>0</v>
      </c>
      <c r="AK2173" s="11" t="e">
        <f t="shared" si="584"/>
        <v>#NUM!</v>
      </c>
    </row>
    <row r="2174" spans="1:37" hidden="1">
      <c r="A2174" s="8">
        <v>2171</v>
      </c>
      <c r="B2174" s="8"/>
      <c r="C2174">
        <f>②MSY管理基準値計算!C2174</f>
        <v>-2.025723276919994E-3</v>
      </c>
      <c r="D2174" s="69">
        <f t="shared" si="585"/>
        <v>4166</v>
      </c>
      <c r="E2174" s="5">
        <f>IF(①再生産関数フィット!$B$2="HS",$W$2*(T2174+SQRT($W$3^2+(($W$4^2))/4)-SQRT((T2174-$W$3)^2+(($W$4^2))/4)),IF(①再生産関数フィット!$B$2="BH",$W$2*T2174/(1+$W$3*T2174),$W$2*T2174*EXP(-$W$3*T2174)))</f>
        <v>1486.176703851655</v>
      </c>
      <c r="F2174" s="5">
        <f t="shared" ca="1" si="586"/>
        <v>476484.36757497012</v>
      </c>
      <c r="G2174" s="76">
        <f t="shared" si="580"/>
        <v>1483.1691683548429</v>
      </c>
      <c r="H2174" s="77">
        <f t="shared" si="595"/>
        <v>855.04350274027934</v>
      </c>
      <c r="I2174" s="77">
        <f t="shared" si="595"/>
        <v>697.3900124496995</v>
      </c>
      <c r="J2174" s="77" t="str">
        <f t="shared" si="595"/>
        <v/>
      </c>
      <c r="K2174" s="77" t="str">
        <f t="shared" si="595"/>
        <v/>
      </c>
      <c r="L2174" s="77" t="str">
        <f t="shared" si="595"/>
        <v/>
      </c>
      <c r="M2174" s="77" t="str">
        <f t="shared" si="595"/>
        <v/>
      </c>
      <c r="N2174" s="77" t="str">
        <f t="shared" si="595"/>
        <v/>
      </c>
      <c r="O2174" s="77" t="str">
        <f t="shared" si="595"/>
        <v/>
      </c>
      <c r="P2174" s="77" t="str">
        <f t="shared" si="595"/>
        <v/>
      </c>
      <c r="Q2174" s="77" t="str">
        <f t="shared" si="595"/>
        <v/>
      </c>
      <c r="R2174" s="98">
        <f t="shared" si="589"/>
        <v>817.10710877023746</v>
      </c>
      <c r="S2174" s="74">
        <f t="shared" si="581"/>
        <v>615731.52120434283</v>
      </c>
      <c r="T2174" s="72">
        <f t="shared" si="582"/>
        <v>513652.5793331351</v>
      </c>
      <c r="U2174" s="7">
        <f t="shared" si="588"/>
        <v>13.330566305308096</v>
      </c>
      <c r="V2174" s="7">
        <f t="shared" si="588"/>
        <v>13.149302400209013</v>
      </c>
      <c r="W2174" s="69">
        <f t="shared" si="583"/>
        <v>4166</v>
      </c>
      <c r="X2174" s="64">
        <f t="shared" si="591"/>
        <v>0</v>
      </c>
      <c r="Y2174" s="7">
        <f t="shared" si="591"/>
        <v>0</v>
      </c>
      <c r="Z2174" s="7">
        <f t="shared" si="591"/>
        <v>0</v>
      </c>
      <c r="AA2174" s="7" t="str">
        <f t="shared" si="590"/>
        <v/>
      </c>
      <c r="AB2174" s="7" t="str">
        <f t="shared" si="590"/>
        <v/>
      </c>
      <c r="AC2174" s="7" t="str">
        <f t="shared" si="590"/>
        <v/>
      </c>
      <c r="AD2174" s="7" t="str">
        <f t="shared" si="590"/>
        <v/>
      </c>
      <c r="AE2174" s="7" t="str">
        <f t="shared" si="590"/>
        <v/>
      </c>
      <c r="AF2174" s="7" t="str">
        <f t="shared" si="590"/>
        <v/>
      </c>
      <c r="AG2174" s="7" t="str">
        <f t="shared" si="594"/>
        <v/>
      </c>
      <c r="AH2174" s="7" t="str">
        <f t="shared" si="594"/>
        <v/>
      </c>
      <c r="AI2174" s="7">
        <f t="shared" si="594"/>
        <v>0</v>
      </c>
      <c r="AJ2174" s="69">
        <f t="shared" si="593"/>
        <v>0</v>
      </c>
      <c r="AK2174" s="11" t="e">
        <f t="shared" si="584"/>
        <v>#NUM!</v>
      </c>
    </row>
    <row r="2175" spans="1:37" hidden="1">
      <c r="A2175" s="8">
        <v>2172</v>
      </c>
      <c r="B2175" s="8"/>
      <c r="C2175">
        <f>②MSY管理基準値計算!C2175</f>
        <v>-0.16817237814053276</v>
      </c>
      <c r="D2175" s="69">
        <f t="shared" si="585"/>
        <v>4167</v>
      </c>
      <c r="E2175" s="5">
        <f>IF(①再生産関数フィット!$B$2="HS",$W$2*(T2175+SQRT($W$3^2+(($W$4^2))/4)-SQRT((T2175-$W$3)^2+(($W$4^2))/4)),IF(①再生産関数フィット!$B$2="BH",$W$2*T2175/(1+$W$3*T2175),$W$2*T2175*EXP(-$W$3*T2175)))</f>
        <v>1486.1767038516541</v>
      </c>
      <c r="F2175" s="5">
        <f t="shared" ca="1" si="586"/>
        <v>477108.59316362313</v>
      </c>
      <c r="G2175" s="76">
        <f t="shared" si="580"/>
        <v>1256.1286278393504</v>
      </c>
      <c r="H2175" s="77">
        <f t="shared" si="595"/>
        <v>899.58757414770071</v>
      </c>
      <c r="I2175" s="77">
        <f t="shared" si="595"/>
        <v>518.61009980006247</v>
      </c>
      <c r="J2175" s="77" t="str">
        <f t="shared" si="595"/>
        <v/>
      </c>
      <c r="K2175" s="77" t="str">
        <f t="shared" si="595"/>
        <v/>
      </c>
      <c r="L2175" s="77" t="str">
        <f t="shared" si="595"/>
        <v/>
      </c>
      <c r="M2175" s="77" t="str">
        <f t="shared" si="595"/>
        <v/>
      </c>
      <c r="N2175" s="77" t="str">
        <f t="shared" si="595"/>
        <v/>
      </c>
      <c r="O2175" s="77" t="str">
        <f t="shared" si="595"/>
        <v/>
      </c>
      <c r="P2175" s="77" t="str">
        <f t="shared" si="595"/>
        <v/>
      </c>
      <c r="Q2175" s="77" t="str">
        <f t="shared" si="595"/>
        <v/>
      </c>
      <c r="R2175" s="98">
        <f t="shared" si="589"/>
        <v>918.58893806641254</v>
      </c>
      <c r="S2175" s="74">
        <f t="shared" si="581"/>
        <v>608548.02194759517</v>
      </c>
      <c r="T2175" s="72">
        <f t="shared" si="582"/>
        <v>513323.49812663614</v>
      </c>
      <c r="U2175" s="7">
        <f t="shared" si="588"/>
        <v>13.318831106862115</v>
      </c>
      <c r="V2175" s="7">
        <f t="shared" si="588"/>
        <v>13.148661526044592</v>
      </c>
      <c r="W2175" s="69">
        <f t="shared" si="583"/>
        <v>4167</v>
      </c>
      <c r="X2175" s="64">
        <f t="shared" si="591"/>
        <v>0</v>
      </c>
      <c r="Y2175" s="7">
        <f t="shared" si="591"/>
        <v>0</v>
      </c>
      <c r="Z2175" s="7">
        <f t="shared" si="591"/>
        <v>0</v>
      </c>
      <c r="AA2175" s="7" t="str">
        <f t="shared" si="590"/>
        <v/>
      </c>
      <c r="AB2175" s="7" t="str">
        <f t="shared" si="590"/>
        <v/>
      </c>
      <c r="AC2175" s="7" t="str">
        <f t="shared" si="590"/>
        <v/>
      </c>
      <c r="AD2175" s="7" t="str">
        <f t="shared" si="590"/>
        <v/>
      </c>
      <c r="AE2175" s="7" t="str">
        <f t="shared" si="590"/>
        <v/>
      </c>
      <c r="AF2175" s="7" t="str">
        <f t="shared" si="590"/>
        <v/>
      </c>
      <c r="AG2175" s="7" t="str">
        <f t="shared" si="594"/>
        <v/>
      </c>
      <c r="AH2175" s="7" t="str">
        <f t="shared" si="594"/>
        <v/>
      </c>
      <c r="AI2175" s="7">
        <f t="shared" si="594"/>
        <v>0</v>
      </c>
      <c r="AJ2175" s="69">
        <f t="shared" si="593"/>
        <v>0</v>
      </c>
      <c r="AK2175" s="11" t="e">
        <f t="shared" si="584"/>
        <v>#NUM!</v>
      </c>
    </row>
    <row r="2176" spans="1:37" hidden="1">
      <c r="A2176" s="8">
        <v>2173</v>
      </c>
      <c r="B2176" s="8"/>
      <c r="C2176">
        <f>②MSY管理基準値計算!C2176</f>
        <v>0.10723849316027512</v>
      </c>
      <c r="D2176" s="69">
        <f t="shared" si="585"/>
        <v>4168</v>
      </c>
      <c r="E2176" s="5">
        <f>IF(①再生産関数フィット!$B$2="HS",$W$2*(T2176+SQRT($W$3^2+(($W$4^2))/4)-SQRT((T2176-$W$3)^2+(($W$4^2))/4)),IF(①再生産関数フィット!$B$2="BH",$W$2*T2176/(1+$W$3*T2176),$W$2*T2176*EXP(-$W$3*T2176)))</f>
        <v>1486.176703851655</v>
      </c>
      <c r="F2176" s="5">
        <f t="shared" ca="1" si="586"/>
        <v>487148.61239899998</v>
      </c>
      <c r="G2176" s="76">
        <f t="shared" si="580"/>
        <v>1654.4114807012256</v>
      </c>
      <c r="H2176" s="77">
        <f t="shared" si="595"/>
        <v>761.88052532732615</v>
      </c>
      <c r="I2176" s="77">
        <f t="shared" si="595"/>
        <v>545.6274448170924</v>
      </c>
      <c r="J2176" s="77" t="str">
        <f t="shared" si="595"/>
        <v/>
      </c>
      <c r="K2176" s="77" t="str">
        <f t="shared" si="595"/>
        <v/>
      </c>
      <c r="L2176" s="77" t="str">
        <f t="shared" si="595"/>
        <v/>
      </c>
      <c r="M2176" s="77" t="str">
        <f t="shared" si="595"/>
        <v/>
      </c>
      <c r="N2176" s="77" t="str">
        <f t="shared" si="595"/>
        <v/>
      </c>
      <c r="O2176" s="77" t="str">
        <f t="shared" si="595"/>
        <v/>
      </c>
      <c r="P2176" s="77" t="str">
        <f t="shared" si="595"/>
        <v/>
      </c>
      <c r="Q2176" s="77" t="str">
        <f t="shared" si="595"/>
        <v/>
      </c>
      <c r="R2176" s="98">
        <f t="shared" si="589"/>
        <v>871.70528057551519</v>
      </c>
      <c r="S2176" s="74">
        <f t="shared" si="581"/>
        <v>599106.83068740868</v>
      </c>
      <c r="T2176" s="72">
        <f t="shared" si="582"/>
        <v>494836.34519299335</v>
      </c>
      <c r="U2176" s="7">
        <f t="shared" si="588"/>
        <v>13.303195209588406</v>
      </c>
      <c r="V2176" s="7">
        <f t="shared" si="588"/>
        <v>13.111982371113653</v>
      </c>
      <c r="W2176" s="69">
        <f t="shared" si="583"/>
        <v>4168</v>
      </c>
      <c r="X2176" s="64">
        <f t="shared" si="591"/>
        <v>0</v>
      </c>
      <c r="Y2176" s="7">
        <f t="shared" si="591"/>
        <v>0</v>
      </c>
      <c r="Z2176" s="7">
        <f t="shared" si="591"/>
        <v>0</v>
      </c>
      <c r="AA2176" s="7" t="str">
        <f t="shared" si="590"/>
        <v/>
      </c>
      <c r="AB2176" s="7" t="str">
        <f t="shared" si="590"/>
        <v/>
      </c>
      <c r="AC2176" s="7" t="str">
        <f t="shared" si="590"/>
        <v/>
      </c>
      <c r="AD2176" s="7" t="str">
        <f t="shared" si="590"/>
        <v/>
      </c>
      <c r="AE2176" s="7" t="str">
        <f t="shared" si="590"/>
        <v/>
      </c>
      <c r="AF2176" s="7" t="str">
        <f t="shared" si="590"/>
        <v/>
      </c>
      <c r="AG2176" s="7" t="str">
        <f t="shared" si="594"/>
        <v/>
      </c>
      <c r="AH2176" s="7" t="str">
        <f t="shared" si="594"/>
        <v/>
      </c>
      <c r="AI2176" s="7">
        <f t="shared" si="594"/>
        <v>0</v>
      </c>
      <c r="AJ2176" s="69">
        <f t="shared" si="593"/>
        <v>0</v>
      </c>
      <c r="AK2176" s="11" t="e">
        <f t="shared" si="584"/>
        <v>#NUM!</v>
      </c>
    </row>
    <row r="2177" spans="1:37" hidden="1">
      <c r="A2177" s="8">
        <v>2174</v>
      </c>
      <c r="B2177" s="8"/>
      <c r="C2177">
        <f>②MSY管理基準値計算!C2177</f>
        <v>-0.40941997379853884</v>
      </c>
      <c r="D2177" s="69">
        <f t="shared" si="585"/>
        <v>4169</v>
      </c>
      <c r="E2177" s="5">
        <f>IF(①再生産関数フィット!$B$2="HS",$W$2*(T2177+SQRT($W$3^2+(($W$4^2))/4)-SQRT((T2177-$W$3)^2+(($W$4^2))/4)),IF(①再生産関数フィット!$B$2="BH",$W$2*T2177/(1+$W$3*T2177),$W$2*T2177*EXP(-$W$3*T2177)))</f>
        <v>1486.1767038516541</v>
      </c>
      <c r="F2177" s="5">
        <f t="shared" ca="1" si="586"/>
        <v>513652.5793331351</v>
      </c>
      <c r="G2177" s="76">
        <f t="shared" si="580"/>
        <v>986.87378793738321</v>
      </c>
      <c r="H2177" s="77">
        <f t="shared" si="595"/>
        <v>1003.451286825869</v>
      </c>
      <c r="I2177" s="77">
        <f t="shared" si="595"/>
        <v>462.10389764899082</v>
      </c>
      <c r="J2177" s="77" t="str">
        <f t="shared" si="595"/>
        <v/>
      </c>
      <c r="K2177" s="77" t="str">
        <f t="shared" si="595"/>
        <v/>
      </c>
      <c r="L2177" s="77" t="str">
        <f t="shared" si="595"/>
        <v/>
      </c>
      <c r="M2177" s="77" t="str">
        <f t="shared" si="595"/>
        <v/>
      </c>
      <c r="N2177" s="77" t="str">
        <f t="shared" si="595"/>
        <v/>
      </c>
      <c r="O2177" s="77" t="str">
        <f t="shared" si="595"/>
        <v/>
      </c>
      <c r="P2177" s="77" t="str">
        <f t="shared" si="595"/>
        <v/>
      </c>
      <c r="Q2177" s="77" t="str">
        <f t="shared" si="595"/>
        <v/>
      </c>
      <c r="R2177" s="98">
        <f t="shared" si="589"/>
        <v>859.65575296468296</v>
      </c>
      <c r="S2177" s="74">
        <f t="shared" si="581"/>
        <v>572773.16278592963</v>
      </c>
      <c r="T2177" s="72">
        <f t="shared" si="582"/>
        <v>483125.64692714089</v>
      </c>
      <c r="U2177" s="7">
        <f t="shared" si="588"/>
        <v>13.258245040852756</v>
      </c>
      <c r="V2177" s="7">
        <f t="shared" si="588"/>
        <v>13.088032037370048</v>
      </c>
      <c r="W2177" s="69">
        <f t="shared" si="583"/>
        <v>4169</v>
      </c>
      <c r="X2177" s="64">
        <f t="shared" si="591"/>
        <v>0</v>
      </c>
      <c r="Y2177" s="7">
        <f t="shared" si="591"/>
        <v>0</v>
      </c>
      <c r="Z2177" s="7">
        <f t="shared" si="591"/>
        <v>0</v>
      </c>
      <c r="AA2177" s="7" t="str">
        <f t="shared" si="590"/>
        <v/>
      </c>
      <c r="AB2177" s="7" t="str">
        <f t="shared" si="590"/>
        <v/>
      </c>
      <c r="AC2177" s="7" t="str">
        <f t="shared" si="590"/>
        <v/>
      </c>
      <c r="AD2177" s="7" t="str">
        <f t="shared" si="590"/>
        <v/>
      </c>
      <c r="AE2177" s="7" t="str">
        <f t="shared" si="590"/>
        <v/>
      </c>
      <c r="AF2177" s="7" t="str">
        <f t="shared" si="590"/>
        <v/>
      </c>
      <c r="AG2177" s="7" t="str">
        <f t="shared" si="594"/>
        <v/>
      </c>
      <c r="AH2177" s="7" t="str">
        <f t="shared" si="594"/>
        <v/>
      </c>
      <c r="AI2177" s="7">
        <f t="shared" si="594"/>
        <v>0</v>
      </c>
      <c r="AJ2177" s="69">
        <f t="shared" si="593"/>
        <v>0</v>
      </c>
      <c r="AK2177" s="11" t="e">
        <f t="shared" si="584"/>
        <v>#NUM!</v>
      </c>
    </row>
    <row r="2178" spans="1:37" hidden="1">
      <c r="A2178" s="8">
        <v>2175</v>
      </c>
      <c r="B2178" s="8"/>
      <c r="C2178">
        <f>②MSY管理基準値計算!C2178</f>
        <v>0.16708939109472848</v>
      </c>
      <c r="D2178" s="69">
        <f t="shared" si="585"/>
        <v>4170</v>
      </c>
      <c r="E2178" s="5">
        <f>IF(①再生産関数フィット!$B$2="HS",$W$2*(T2178+SQRT($W$3^2+(($W$4^2))/4)-SQRT((T2178-$W$3)^2+(($W$4^2))/4)),IF(①再生産関数フィット!$B$2="BH",$W$2*T2178/(1+$W$3*T2178),$W$2*T2178*EXP(-$W$3*T2178)))</f>
        <v>1486.176703851655</v>
      </c>
      <c r="F2178" s="5">
        <f t="shared" ca="1" si="586"/>
        <v>513323.49812663614</v>
      </c>
      <c r="G2178" s="76">
        <f t="shared" si="580"/>
        <v>1756.4526629875049</v>
      </c>
      <c r="H2178" s="77">
        <f t="shared" si="595"/>
        <v>598.56920965076654</v>
      </c>
      <c r="I2178" s="77">
        <f t="shared" si="595"/>
        <v>608.62397098798533</v>
      </c>
      <c r="J2178" s="77" t="str">
        <f t="shared" si="595"/>
        <v/>
      </c>
      <c r="K2178" s="77" t="str">
        <f t="shared" si="595"/>
        <v/>
      </c>
      <c r="L2178" s="77" t="str">
        <f t="shared" si="595"/>
        <v/>
      </c>
      <c r="M2178" s="77" t="str">
        <f t="shared" si="595"/>
        <v/>
      </c>
      <c r="N2178" s="77" t="str">
        <f t="shared" si="595"/>
        <v/>
      </c>
      <c r="O2178" s="77" t="str">
        <f t="shared" si="595"/>
        <v/>
      </c>
      <c r="P2178" s="77" t="str">
        <f t="shared" si="595"/>
        <v/>
      </c>
      <c r="Q2178" s="77" t="str">
        <f t="shared" si="595"/>
        <v/>
      </c>
      <c r="R2178" s="98">
        <f t="shared" si="589"/>
        <v>801.68775286825144</v>
      </c>
      <c r="S2178" s="74">
        <f t="shared" si="581"/>
        <v>574739.88690174907</v>
      </c>
      <c r="T2178" s="72">
        <f t="shared" si="582"/>
        <v>474553.31989971054</v>
      </c>
      <c r="U2178" s="7">
        <f t="shared" si="588"/>
        <v>13.261672846823384</v>
      </c>
      <c r="V2178" s="7">
        <f t="shared" si="588"/>
        <v>13.070129261424402</v>
      </c>
      <c r="W2178" s="69">
        <f t="shared" si="583"/>
        <v>4170</v>
      </c>
      <c r="X2178" s="64">
        <f t="shared" si="591"/>
        <v>0</v>
      </c>
      <c r="Y2178" s="7">
        <f t="shared" si="591"/>
        <v>0</v>
      </c>
      <c r="Z2178" s="7">
        <f t="shared" si="591"/>
        <v>0</v>
      </c>
      <c r="AA2178" s="7" t="str">
        <f t="shared" si="590"/>
        <v/>
      </c>
      <c r="AB2178" s="7" t="str">
        <f t="shared" si="590"/>
        <v/>
      </c>
      <c r="AC2178" s="7" t="str">
        <f t="shared" si="590"/>
        <v/>
      </c>
      <c r="AD2178" s="7" t="str">
        <f t="shared" si="590"/>
        <v/>
      </c>
      <c r="AE2178" s="7" t="str">
        <f t="shared" si="590"/>
        <v/>
      </c>
      <c r="AF2178" s="7" t="str">
        <f t="shared" si="590"/>
        <v/>
      </c>
      <c r="AG2178" s="7" t="str">
        <f t="shared" si="594"/>
        <v/>
      </c>
      <c r="AH2178" s="7" t="str">
        <f t="shared" si="594"/>
        <v/>
      </c>
      <c r="AI2178" s="7">
        <f t="shared" si="594"/>
        <v>0</v>
      </c>
      <c r="AJ2178" s="69">
        <f t="shared" si="593"/>
        <v>0</v>
      </c>
      <c r="AK2178" s="11" t="e">
        <f t="shared" si="584"/>
        <v>#NUM!</v>
      </c>
    </row>
    <row r="2179" spans="1:37" hidden="1">
      <c r="A2179" s="8">
        <v>2176</v>
      </c>
      <c r="B2179" s="8"/>
      <c r="C2179">
        <f>②MSY管理基準値計算!C2179</f>
        <v>-0.28111669953657575</v>
      </c>
      <c r="D2179" s="69">
        <f t="shared" si="585"/>
        <v>4171</v>
      </c>
      <c r="E2179" s="5">
        <f>IF(①再生産関数フィット!$B$2="HS",$W$2*(T2179+SQRT($W$3^2+(($W$4^2))/4)-SQRT((T2179-$W$3)^2+(($W$4^2))/4)),IF(①再生産関数フィット!$B$2="BH",$W$2*T2179/(1+$W$3*T2179),$W$2*T2179*EXP(-$W$3*T2179)))</f>
        <v>1486.1767038516541</v>
      </c>
      <c r="F2179" s="5">
        <f t="shared" ca="1" si="586"/>
        <v>494836.34519299335</v>
      </c>
      <c r="G2179" s="76">
        <f t="shared" si="580"/>
        <v>1121.9745813846184</v>
      </c>
      <c r="H2179" s="77">
        <f t="shared" si="595"/>
        <v>1065.3423924358231</v>
      </c>
      <c r="I2179" s="77">
        <f t="shared" si="595"/>
        <v>363.05057761314902</v>
      </c>
      <c r="J2179" s="77" t="str">
        <f t="shared" si="595"/>
        <v/>
      </c>
      <c r="K2179" s="77" t="str">
        <f t="shared" si="595"/>
        <v/>
      </c>
      <c r="L2179" s="77" t="str">
        <f t="shared" si="595"/>
        <v/>
      </c>
      <c r="M2179" s="77" t="str">
        <f t="shared" si="595"/>
        <v/>
      </c>
      <c r="N2179" s="77" t="str">
        <f t="shared" si="595"/>
        <v/>
      </c>
      <c r="O2179" s="77" t="str">
        <f t="shared" si="595"/>
        <v/>
      </c>
      <c r="P2179" s="77" t="str">
        <f t="shared" si="595"/>
        <v/>
      </c>
      <c r="Q2179" s="77" t="str">
        <f t="shared" si="595"/>
        <v/>
      </c>
      <c r="R2179" s="98">
        <f t="shared" si="589"/>
        <v>855.3973002709846</v>
      </c>
      <c r="S2179" s="74">
        <f t="shared" si="581"/>
        <v>559965.82945296541</v>
      </c>
      <c r="T2179" s="72">
        <f t="shared" si="582"/>
        <v>461819.72657578962</v>
      </c>
      <c r="U2179" s="7">
        <f t="shared" si="588"/>
        <v>13.235631042015617</v>
      </c>
      <c r="V2179" s="7">
        <f t="shared" si="588"/>
        <v>13.042929891698275</v>
      </c>
      <c r="W2179" s="69">
        <f t="shared" si="583"/>
        <v>4171</v>
      </c>
      <c r="X2179" s="64">
        <f t="shared" si="591"/>
        <v>0</v>
      </c>
      <c r="Y2179" s="7">
        <f t="shared" si="591"/>
        <v>0</v>
      </c>
      <c r="Z2179" s="7">
        <f t="shared" si="591"/>
        <v>0</v>
      </c>
      <c r="AA2179" s="7" t="str">
        <f t="shared" si="590"/>
        <v/>
      </c>
      <c r="AB2179" s="7" t="str">
        <f t="shared" si="590"/>
        <v/>
      </c>
      <c r="AC2179" s="7" t="str">
        <f t="shared" si="590"/>
        <v/>
      </c>
      <c r="AD2179" s="7" t="str">
        <f t="shared" si="590"/>
        <v/>
      </c>
      <c r="AE2179" s="7" t="str">
        <f t="shared" si="590"/>
        <v/>
      </c>
      <c r="AF2179" s="7" t="str">
        <f t="shared" si="590"/>
        <v/>
      </c>
      <c r="AG2179" s="7" t="str">
        <f t="shared" si="594"/>
        <v/>
      </c>
      <c r="AH2179" s="7" t="str">
        <f t="shared" si="594"/>
        <v/>
      </c>
      <c r="AI2179" s="7">
        <f t="shared" si="594"/>
        <v>0</v>
      </c>
      <c r="AJ2179" s="69">
        <f t="shared" si="593"/>
        <v>0</v>
      </c>
      <c r="AK2179" s="11" t="e">
        <f t="shared" si="584"/>
        <v>#NUM!</v>
      </c>
    </row>
    <row r="2180" spans="1:37" hidden="1">
      <c r="A2180" s="8">
        <v>2177</v>
      </c>
      <c r="B2180" s="8"/>
      <c r="C2180">
        <f>②MSY管理基準値計算!C2180</f>
        <v>-0.20937084601037165</v>
      </c>
      <c r="D2180" s="69">
        <f t="shared" si="585"/>
        <v>4172</v>
      </c>
      <c r="E2180" s="5">
        <f>IF(①再生産関数フィット!$B$2="HS",$W$2*(T2180+SQRT($W$3^2+(($W$4^2))/4)-SQRT((T2180-$W$3)^2+(($W$4^2))/4)),IF(①再生産関数フィット!$B$2="BH",$W$2*T2180/(1+$W$3*T2180),$W$2*T2180*EXP(-$W$3*T2180)))</f>
        <v>1486.1767038516541</v>
      </c>
      <c r="F2180" s="5">
        <f t="shared" ca="1" si="586"/>
        <v>483125.64692714089</v>
      </c>
      <c r="G2180" s="76">
        <f t="shared" si="580"/>
        <v>1205.4295851773527</v>
      </c>
      <c r="H2180" s="77">
        <f t="shared" si="595"/>
        <v>680.51198302801834</v>
      </c>
      <c r="I2180" s="77">
        <f t="shared" si="595"/>
        <v>646.16282410393501</v>
      </c>
      <c r="J2180" s="77" t="str">
        <f t="shared" si="595"/>
        <v/>
      </c>
      <c r="K2180" s="77" t="str">
        <f t="shared" si="595"/>
        <v/>
      </c>
      <c r="L2180" s="77" t="str">
        <f t="shared" si="595"/>
        <v/>
      </c>
      <c r="M2180" s="77" t="str">
        <f t="shared" si="595"/>
        <v/>
      </c>
      <c r="N2180" s="77" t="str">
        <f t="shared" si="595"/>
        <v/>
      </c>
      <c r="O2180" s="77" t="str">
        <f t="shared" si="595"/>
        <v/>
      </c>
      <c r="P2180" s="77" t="str">
        <f t="shared" si="595"/>
        <v/>
      </c>
      <c r="Q2180" s="77" t="str">
        <f t="shared" si="595"/>
        <v/>
      </c>
      <c r="R2180" s="98">
        <f t="shared" si="589"/>
        <v>739.02599519852174</v>
      </c>
      <c r="S2180" s="74">
        <f t="shared" si="581"/>
        <v>545715.70942923927</v>
      </c>
      <c r="T2180" s="72">
        <f t="shared" si="582"/>
        <v>463472.92687074421</v>
      </c>
      <c r="U2180" s="7">
        <f t="shared" si="588"/>
        <v>13.209853440425789</v>
      </c>
      <c r="V2180" s="7">
        <f t="shared" si="588"/>
        <v>13.046503252078749</v>
      </c>
      <c r="W2180" s="69">
        <f t="shared" si="583"/>
        <v>4172</v>
      </c>
      <c r="X2180" s="64">
        <f t="shared" si="591"/>
        <v>0</v>
      </c>
      <c r="Y2180" s="7">
        <f t="shared" si="591"/>
        <v>0</v>
      </c>
      <c r="Z2180" s="7">
        <f t="shared" si="591"/>
        <v>0</v>
      </c>
      <c r="AA2180" s="7" t="str">
        <f t="shared" si="590"/>
        <v/>
      </c>
      <c r="AB2180" s="7" t="str">
        <f t="shared" si="590"/>
        <v/>
      </c>
      <c r="AC2180" s="7" t="str">
        <f t="shared" si="590"/>
        <v/>
      </c>
      <c r="AD2180" s="7" t="str">
        <f t="shared" si="590"/>
        <v/>
      </c>
      <c r="AE2180" s="7" t="str">
        <f t="shared" si="590"/>
        <v/>
      </c>
      <c r="AF2180" s="7" t="str">
        <f t="shared" si="590"/>
        <v/>
      </c>
      <c r="AG2180" s="7" t="str">
        <f t="shared" si="594"/>
        <v/>
      </c>
      <c r="AH2180" s="7" t="str">
        <f t="shared" si="594"/>
        <v/>
      </c>
      <c r="AI2180" s="7">
        <f t="shared" si="594"/>
        <v>0</v>
      </c>
      <c r="AJ2180" s="69">
        <f t="shared" si="593"/>
        <v>0</v>
      </c>
      <c r="AK2180" s="11" t="e">
        <f t="shared" si="584"/>
        <v>#NUM!</v>
      </c>
    </row>
    <row r="2181" spans="1:37" hidden="1">
      <c r="A2181" s="8">
        <v>2178</v>
      </c>
      <c r="B2181" s="8"/>
      <c r="C2181">
        <f>②MSY管理基準値計算!C2181</f>
        <v>-0.52762219919673248</v>
      </c>
      <c r="D2181" s="69">
        <f t="shared" si="585"/>
        <v>4173</v>
      </c>
      <c r="E2181" s="5">
        <f>IF(①再生産関数フィット!$B$2="HS",$W$2*(T2181+SQRT($W$3^2+(($W$4^2))/4)-SQRT((T2181-$W$3)^2+(($W$4^2))/4)),IF(①再生産関数フィット!$B$2="BH",$W$2*T2181/(1+$W$3*T2181),$W$2*T2181*EXP(-$W$3*T2181)))</f>
        <v>1486.1767038516541</v>
      </c>
      <c r="F2181" s="5">
        <f t="shared" ca="1" si="586"/>
        <v>474553.31989971054</v>
      </c>
      <c r="G2181" s="76">
        <f t="shared" si="580"/>
        <v>876.85349978991462</v>
      </c>
      <c r="H2181" s="77">
        <f t="shared" ref="H2181:Q2196" si="596">IF(H$2&lt;&gt;"",G2180*EXP(-G$4-G$6*$S$6),"")</f>
        <v>731.13000153474582</v>
      </c>
      <c r="I2181" s="77">
        <f t="shared" si="596"/>
        <v>412.75138200833635</v>
      </c>
      <c r="J2181" s="77" t="str">
        <f t="shared" si="596"/>
        <v/>
      </c>
      <c r="K2181" s="77" t="str">
        <f t="shared" si="596"/>
        <v/>
      </c>
      <c r="L2181" s="77" t="str">
        <f t="shared" si="596"/>
        <v/>
      </c>
      <c r="M2181" s="77" t="str">
        <f t="shared" si="596"/>
        <v/>
      </c>
      <c r="N2181" s="77" t="str">
        <f t="shared" si="596"/>
        <v/>
      </c>
      <c r="O2181" s="77" t="str">
        <f t="shared" si="596"/>
        <v/>
      </c>
      <c r="P2181" s="77" t="str">
        <f t="shared" si="596"/>
        <v/>
      </c>
      <c r="Q2181" s="77" t="str">
        <f t="shared" si="596"/>
        <v/>
      </c>
      <c r="R2181" s="98">
        <f t="shared" si="589"/>
        <v>840.15948839808289</v>
      </c>
      <c r="S2181" s="74">
        <f t="shared" si="581"/>
        <v>522380.56359825999</v>
      </c>
      <c r="T2181" s="72">
        <f t="shared" si="582"/>
        <v>450749.92352992611</v>
      </c>
      <c r="U2181" s="7">
        <f t="shared" si="588"/>
        <v>13.166151650276433</v>
      </c>
      <c r="V2181" s="7">
        <f t="shared" si="588"/>
        <v>13.018667971414803</v>
      </c>
      <c r="W2181" s="69">
        <f t="shared" si="583"/>
        <v>4173</v>
      </c>
      <c r="X2181" s="64">
        <f t="shared" si="591"/>
        <v>0</v>
      </c>
      <c r="Y2181" s="7">
        <f t="shared" si="591"/>
        <v>0</v>
      </c>
      <c r="Z2181" s="7">
        <f t="shared" si="591"/>
        <v>0</v>
      </c>
      <c r="AA2181" s="7" t="str">
        <f t="shared" si="590"/>
        <v/>
      </c>
      <c r="AB2181" s="7" t="str">
        <f t="shared" si="590"/>
        <v/>
      </c>
      <c r="AC2181" s="7" t="str">
        <f t="shared" si="590"/>
        <v/>
      </c>
      <c r="AD2181" s="7" t="str">
        <f t="shared" si="590"/>
        <v/>
      </c>
      <c r="AE2181" s="7" t="str">
        <f t="shared" si="590"/>
        <v/>
      </c>
      <c r="AF2181" s="7" t="str">
        <f t="shared" si="590"/>
        <v/>
      </c>
      <c r="AG2181" s="7" t="str">
        <f t="shared" si="594"/>
        <v/>
      </c>
      <c r="AH2181" s="7" t="str">
        <f t="shared" si="594"/>
        <v/>
      </c>
      <c r="AI2181" s="7">
        <f t="shared" si="594"/>
        <v>0</v>
      </c>
      <c r="AJ2181" s="69">
        <f t="shared" si="593"/>
        <v>0</v>
      </c>
      <c r="AK2181" s="11" t="e">
        <f t="shared" si="584"/>
        <v>#NUM!</v>
      </c>
    </row>
    <row r="2182" spans="1:37" hidden="1">
      <c r="A2182" s="8">
        <v>2179</v>
      </c>
      <c r="B2182" s="8"/>
      <c r="C2182">
        <f>②MSY管理基準値計算!C2182</f>
        <v>0.26743452662839762</v>
      </c>
      <c r="D2182" s="69">
        <f t="shared" si="585"/>
        <v>4174</v>
      </c>
      <c r="E2182" s="5">
        <f>IF(①再生産関数フィット!$B$2="HS",$W$2*(T2182+SQRT($W$3^2+(($W$4^2))/4)-SQRT((T2182-$W$3)^2+(($W$4^2))/4)),IF(①再生産関数フィット!$B$2="BH",$W$2*T2182/(1+$W$3*T2182),$W$2*T2182*EXP(-$W$3*T2182)))</f>
        <v>1486.1767038516541</v>
      </c>
      <c r="F2182" s="5">
        <f t="shared" ca="1" si="586"/>
        <v>461819.72657578962</v>
      </c>
      <c r="G2182" s="76">
        <f t="shared" si="580"/>
        <v>1941.8504880729329</v>
      </c>
      <c r="H2182" s="77">
        <f t="shared" si="596"/>
        <v>531.83853169890835</v>
      </c>
      <c r="I2182" s="77">
        <f t="shared" si="596"/>
        <v>443.45276216656805</v>
      </c>
      <c r="J2182" s="77" t="str">
        <f t="shared" si="596"/>
        <v/>
      </c>
      <c r="K2182" s="77" t="str">
        <f t="shared" si="596"/>
        <v/>
      </c>
      <c r="L2182" s="77" t="str">
        <f t="shared" si="596"/>
        <v/>
      </c>
      <c r="M2182" s="77" t="str">
        <f t="shared" si="596"/>
        <v/>
      </c>
      <c r="N2182" s="77" t="str">
        <f t="shared" si="596"/>
        <v/>
      </c>
      <c r="O2182" s="77" t="str">
        <f t="shared" si="596"/>
        <v/>
      </c>
      <c r="P2182" s="77" t="str">
        <f t="shared" si="596"/>
        <v/>
      </c>
      <c r="Q2182" s="77" t="str">
        <f t="shared" si="596"/>
        <v/>
      </c>
      <c r="R2182" s="98">
        <f t="shared" si="589"/>
        <v>759.92885678873517</v>
      </c>
      <c r="S2182" s="74">
        <f t="shared" si="581"/>
        <v>521624.9735708381</v>
      </c>
      <c r="T2182" s="72">
        <f t="shared" si="582"/>
        <v>417359.02746297541</v>
      </c>
      <c r="U2182" s="7">
        <f t="shared" si="588"/>
        <v>13.164704167226875</v>
      </c>
      <c r="V2182" s="7">
        <f t="shared" si="588"/>
        <v>12.941702107482172</v>
      </c>
      <c r="W2182" s="69">
        <f t="shared" si="583"/>
        <v>4174</v>
      </c>
      <c r="X2182" s="64">
        <f t="shared" si="591"/>
        <v>0</v>
      </c>
      <c r="Y2182" s="7">
        <f t="shared" si="591"/>
        <v>0</v>
      </c>
      <c r="Z2182" s="7">
        <f t="shared" si="591"/>
        <v>0</v>
      </c>
      <c r="AA2182" s="7" t="str">
        <f t="shared" si="590"/>
        <v/>
      </c>
      <c r="AB2182" s="7" t="str">
        <f t="shared" si="590"/>
        <v/>
      </c>
      <c r="AC2182" s="7" t="str">
        <f t="shared" si="590"/>
        <v/>
      </c>
      <c r="AD2182" s="7" t="str">
        <f t="shared" si="590"/>
        <v/>
      </c>
      <c r="AE2182" s="7" t="str">
        <f t="shared" si="590"/>
        <v/>
      </c>
      <c r="AF2182" s="7" t="str">
        <f t="shared" si="590"/>
        <v/>
      </c>
      <c r="AG2182" s="7" t="str">
        <f t="shared" si="594"/>
        <v/>
      </c>
      <c r="AH2182" s="7" t="str">
        <f t="shared" si="594"/>
        <v/>
      </c>
      <c r="AI2182" s="7">
        <f t="shared" si="594"/>
        <v>0</v>
      </c>
      <c r="AJ2182" s="69">
        <f t="shared" si="593"/>
        <v>0</v>
      </c>
      <c r="AK2182" s="11" t="e">
        <f t="shared" si="584"/>
        <v>#NUM!</v>
      </c>
    </row>
    <row r="2183" spans="1:37" hidden="1">
      <c r="A2183" s="8">
        <v>2180</v>
      </c>
      <c r="B2183" s="8"/>
      <c r="C2183">
        <f>②MSY管理基準値計算!C2183</f>
        <v>0.18250714672278959</v>
      </c>
      <c r="D2183" s="69">
        <f t="shared" si="585"/>
        <v>4175</v>
      </c>
      <c r="E2183" s="5">
        <f>IF(①再生産関数フィット!$B$2="HS",$W$2*(T2183+SQRT($W$3^2+(($W$4^2))/4)-SQRT((T2183-$W$3)^2+(($W$4^2))/4)),IF(①再生産関数フィット!$B$2="BH",$W$2*T2183/(1+$W$3*T2183),$W$2*T2183*EXP(-$W$3*T2183)))</f>
        <v>1486.1767038516541</v>
      </c>
      <c r="F2183" s="5">
        <f t="shared" ca="1" si="586"/>
        <v>463472.92687074421</v>
      </c>
      <c r="G2183" s="76">
        <f t="shared" si="580"/>
        <v>1783.7430586519156</v>
      </c>
      <c r="H2183" s="77">
        <f t="shared" si="596"/>
        <v>1177.7918575941751</v>
      </c>
      <c r="I2183" s="77">
        <f t="shared" si="596"/>
        <v>322.5763754919372</v>
      </c>
      <c r="J2183" s="77" t="str">
        <f t="shared" si="596"/>
        <v/>
      </c>
      <c r="K2183" s="77" t="str">
        <f t="shared" si="596"/>
        <v/>
      </c>
      <c r="L2183" s="77" t="str">
        <f t="shared" si="596"/>
        <v/>
      </c>
      <c r="M2183" s="77" t="str">
        <f t="shared" si="596"/>
        <v/>
      </c>
      <c r="N2183" s="77" t="str">
        <f t="shared" si="596"/>
        <v/>
      </c>
      <c r="O2183" s="77" t="str">
        <f t="shared" si="596"/>
        <v/>
      </c>
      <c r="P2183" s="77" t="str">
        <f t="shared" si="596"/>
        <v/>
      </c>
      <c r="Q2183" s="77" t="str">
        <f t="shared" si="596"/>
        <v/>
      </c>
      <c r="R2183" s="98">
        <f t="shared" si="589"/>
        <v>729.88784723101685</v>
      </c>
      <c r="S2183" s="74">
        <f t="shared" si="581"/>
        <v>540678.85641642613</v>
      </c>
      <c r="T2183" s="72">
        <f t="shared" si="582"/>
        <v>410439.54119064077</v>
      </c>
      <c r="U2183" s="7">
        <f t="shared" si="588"/>
        <v>13.200580770511607</v>
      </c>
      <c r="V2183" s="7">
        <f t="shared" si="588"/>
        <v>12.924983916127944</v>
      </c>
      <c r="W2183" s="69">
        <f t="shared" si="583"/>
        <v>4175</v>
      </c>
      <c r="X2183" s="64">
        <f t="shared" si="591"/>
        <v>0</v>
      </c>
      <c r="Y2183" s="7">
        <f t="shared" si="591"/>
        <v>0</v>
      </c>
      <c r="Z2183" s="7">
        <f t="shared" si="591"/>
        <v>0</v>
      </c>
      <c r="AA2183" s="7" t="str">
        <f t="shared" si="590"/>
        <v/>
      </c>
      <c r="AB2183" s="7" t="str">
        <f t="shared" si="590"/>
        <v/>
      </c>
      <c r="AC2183" s="7" t="str">
        <f t="shared" si="590"/>
        <v/>
      </c>
      <c r="AD2183" s="7" t="str">
        <f t="shared" si="590"/>
        <v/>
      </c>
      <c r="AE2183" s="7" t="str">
        <f t="shared" si="590"/>
        <v/>
      </c>
      <c r="AF2183" s="7" t="str">
        <f t="shared" si="590"/>
        <v/>
      </c>
      <c r="AG2183" s="7" t="str">
        <f t="shared" si="594"/>
        <v/>
      </c>
      <c r="AH2183" s="7" t="str">
        <f t="shared" si="594"/>
        <v/>
      </c>
      <c r="AI2183" s="7">
        <f t="shared" si="594"/>
        <v>0</v>
      </c>
      <c r="AJ2183" s="69">
        <f t="shared" si="593"/>
        <v>0</v>
      </c>
      <c r="AK2183" s="11" t="e">
        <f t="shared" si="584"/>
        <v>#NUM!</v>
      </c>
    </row>
    <row r="2184" spans="1:37" hidden="1">
      <c r="A2184" s="8">
        <v>2181</v>
      </c>
      <c r="B2184" s="8"/>
      <c r="C2184">
        <f>②MSY管理基準値計算!C2184</f>
        <v>0.1853091417251985</v>
      </c>
      <c r="D2184" s="69">
        <f t="shared" si="585"/>
        <v>4176</v>
      </c>
      <c r="E2184" s="5">
        <f>IF(①再生産関数フィット!$B$2="HS",$W$2*(T2184+SQRT($W$3^2+(($W$4^2))/4)-SQRT((T2184-$W$3)^2+(($W$4^2))/4)),IF(①再生産関数フィット!$B$2="BH",$W$2*T2184/(1+$W$3*T2184),$W$2*T2184*EXP(-$W$3*T2184)))</f>
        <v>1486.1767038516541</v>
      </c>
      <c r="F2184" s="5">
        <f t="shared" ca="1" si="586"/>
        <v>450749.92352992611</v>
      </c>
      <c r="G2184" s="76">
        <f t="shared" si="580"/>
        <v>1788.7481065728455</v>
      </c>
      <c r="H2184" s="77">
        <f t="shared" si="596"/>
        <v>1081.894854121977</v>
      </c>
      <c r="I2184" s="77">
        <f t="shared" si="596"/>
        <v>714.36687239076298</v>
      </c>
      <c r="J2184" s="77" t="str">
        <f t="shared" si="596"/>
        <v/>
      </c>
      <c r="K2184" s="77" t="str">
        <f t="shared" si="596"/>
        <v/>
      </c>
      <c r="L2184" s="77" t="str">
        <f t="shared" si="596"/>
        <v/>
      </c>
      <c r="M2184" s="77" t="str">
        <f t="shared" si="596"/>
        <v/>
      </c>
      <c r="N2184" s="77" t="str">
        <f t="shared" si="596"/>
        <v/>
      </c>
      <c r="O2184" s="77" t="str">
        <f t="shared" si="596"/>
        <v/>
      </c>
      <c r="P2184" s="77" t="str">
        <f t="shared" si="596"/>
        <v/>
      </c>
      <c r="Q2184" s="77" t="str">
        <f t="shared" si="596"/>
        <v/>
      </c>
      <c r="R2184" s="98">
        <f t="shared" si="589"/>
        <v>638.35181933209731</v>
      </c>
      <c r="S2184" s="74">
        <f t="shared" si="581"/>
        <v>586617.48167118407</v>
      </c>
      <c r="T2184" s="72">
        <f t="shared" si="582"/>
        <v>460972.81470217131</v>
      </c>
      <c r="U2184" s="7">
        <f t="shared" si="588"/>
        <v>13.282128236771136</v>
      </c>
      <c r="V2184" s="7">
        <f t="shared" si="588"/>
        <v>13.041094349962684</v>
      </c>
      <c r="W2184" s="69">
        <f t="shared" si="583"/>
        <v>4176</v>
      </c>
      <c r="X2184" s="64">
        <f t="shared" si="591"/>
        <v>0</v>
      </c>
      <c r="Y2184" s="7">
        <f t="shared" si="591"/>
        <v>0</v>
      </c>
      <c r="Z2184" s="7">
        <f t="shared" si="591"/>
        <v>0</v>
      </c>
      <c r="AA2184" s="7" t="str">
        <f t="shared" si="590"/>
        <v/>
      </c>
      <c r="AB2184" s="7" t="str">
        <f t="shared" si="590"/>
        <v/>
      </c>
      <c r="AC2184" s="7" t="str">
        <f t="shared" si="590"/>
        <v/>
      </c>
      <c r="AD2184" s="7" t="str">
        <f t="shared" si="590"/>
        <v/>
      </c>
      <c r="AE2184" s="7" t="str">
        <f t="shared" si="590"/>
        <v/>
      </c>
      <c r="AF2184" s="7" t="str">
        <f t="shared" si="590"/>
        <v/>
      </c>
      <c r="AG2184" s="7" t="str">
        <f t="shared" si="594"/>
        <v/>
      </c>
      <c r="AH2184" s="7" t="str">
        <f t="shared" si="594"/>
        <v/>
      </c>
      <c r="AI2184" s="7">
        <f t="shared" si="594"/>
        <v>0</v>
      </c>
      <c r="AJ2184" s="69">
        <f t="shared" si="593"/>
        <v>0</v>
      </c>
      <c r="AK2184" s="11" t="e">
        <f t="shared" si="584"/>
        <v>#NUM!</v>
      </c>
    </row>
    <row r="2185" spans="1:37" hidden="1">
      <c r="A2185" s="8">
        <v>2182</v>
      </c>
      <c r="B2185" s="8"/>
      <c r="C2185">
        <f>②MSY管理基準値計算!C2185</f>
        <v>0.23673104511128945</v>
      </c>
      <c r="D2185" s="69">
        <f t="shared" si="585"/>
        <v>4177</v>
      </c>
      <c r="E2185" s="5">
        <f>IF(①再生産関数フィット!$B$2="HS",$W$2*(T2185+SQRT($W$3^2+(($W$4^2))/4)-SQRT((T2185-$W$3)^2+(($W$4^2))/4)),IF(①再生産関数フィット!$B$2="BH",$W$2*T2185/(1+$W$3*T2185),$W$2*T2185*EXP(-$W$3*T2185)))</f>
        <v>1486.176703851655</v>
      </c>
      <c r="F2185" s="5">
        <f t="shared" ca="1" si="586"/>
        <v>417359.02746297541</v>
      </c>
      <c r="G2185" s="76">
        <f t="shared" si="580"/>
        <v>1883.1349162834726</v>
      </c>
      <c r="H2185" s="77">
        <f t="shared" si="596"/>
        <v>1084.930569139352</v>
      </c>
      <c r="I2185" s="77">
        <f t="shared" si="596"/>
        <v>656.20239961030597</v>
      </c>
      <c r="J2185" s="77" t="str">
        <f t="shared" si="596"/>
        <v/>
      </c>
      <c r="K2185" s="77" t="str">
        <f t="shared" si="596"/>
        <v/>
      </c>
      <c r="L2185" s="77" t="str">
        <f t="shared" si="596"/>
        <v/>
      </c>
      <c r="M2185" s="77" t="str">
        <f t="shared" si="596"/>
        <v/>
      </c>
      <c r="N2185" s="77" t="str">
        <f t="shared" si="596"/>
        <v/>
      </c>
      <c r="O2185" s="77" t="str">
        <f t="shared" si="596"/>
        <v/>
      </c>
      <c r="P2185" s="77" t="str">
        <f t="shared" si="596"/>
        <v/>
      </c>
      <c r="Q2185" s="77" t="str">
        <f t="shared" si="596"/>
        <v/>
      </c>
      <c r="R2185" s="98">
        <f t="shared" si="589"/>
        <v>820.46536049627684</v>
      </c>
      <c r="S2185" s="74">
        <f t="shared" si="581"/>
        <v>646521.84246422967</v>
      </c>
      <c r="T2185" s="72">
        <f t="shared" si="582"/>
        <v>516949.91735592316</v>
      </c>
      <c r="U2185" s="7">
        <f t="shared" si="588"/>
        <v>13.379362262337525</v>
      </c>
      <c r="V2185" s="7">
        <f t="shared" si="588"/>
        <v>13.155701277146218</v>
      </c>
      <c r="W2185" s="69">
        <f t="shared" si="583"/>
        <v>4177</v>
      </c>
      <c r="X2185" s="64">
        <f t="shared" si="591"/>
        <v>0</v>
      </c>
      <c r="Y2185" s="7">
        <f t="shared" si="591"/>
        <v>0</v>
      </c>
      <c r="Z2185" s="7">
        <f t="shared" si="591"/>
        <v>0</v>
      </c>
      <c r="AA2185" s="7" t="str">
        <f t="shared" si="590"/>
        <v/>
      </c>
      <c r="AB2185" s="7" t="str">
        <f t="shared" si="590"/>
        <v/>
      </c>
      <c r="AC2185" s="7" t="str">
        <f t="shared" si="590"/>
        <v/>
      </c>
      <c r="AD2185" s="7" t="str">
        <f t="shared" si="590"/>
        <v/>
      </c>
      <c r="AE2185" s="7" t="str">
        <f t="shared" si="590"/>
        <v/>
      </c>
      <c r="AF2185" s="7" t="str">
        <f t="shared" si="590"/>
        <v/>
      </c>
      <c r="AG2185" s="7" t="str">
        <f t="shared" si="594"/>
        <v/>
      </c>
      <c r="AH2185" s="7" t="str">
        <f t="shared" si="594"/>
        <v/>
      </c>
      <c r="AI2185" s="7">
        <f t="shared" si="594"/>
        <v>0</v>
      </c>
      <c r="AJ2185" s="69">
        <f t="shared" si="593"/>
        <v>0</v>
      </c>
      <c r="AK2185" s="11" t="e">
        <f t="shared" si="584"/>
        <v>#NUM!</v>
      </c>
    </row>
    <row r="2186" spans="1:37" hidden="1">
      <c r="A2186" s="8">
        <v>2183</v>
      </c>
      <c r="B2186" s="8"/>
      <c r="C2186">
        <f>②MSY管理基準値計算!C2186</f>
        <v>-0.68170753191240596</v>
      </c>
      <c r="D2186" s="69">
        <f t="shared" si="585"/>
        <v>4178</v>
      </c>
      <c r="E2186" s="5">
        <f>IF(①再生産関数フィット!$B$2="HS",$W$2*(T2186+SQRT($W$3^2+(($W$4^2))/4)-SQRT((T2186-$W$3)^2+(($W$4^2))/4)),IF(①再生産関数フィット!$B$2="BH",$W$2*T2186/(1+$W$3*T2186),$W$2*T2186*EXP(-$W$3*T2186)))</f>
        <v>1486.1767038516541</v>
      </c>
      <c r="F2186" s="5">
        <f t="shared" ca="1" si="586"/>
        <v>410439.54119064077</v>
      </c>
      <c r="G2186" s="76">
        <f t="shared" si="580"/>
        <v>751.63782986197691</v>
      </c>
      <c r="H2186" s="77">
        <f t="shared" si="596"/>
        <v>1142.1790631013093</v>
      </c>
      <c r="I2186" s="77">
        <f t="shared" si="596"/>
        <v>658.043653842494</v>
      </c>
      <c r="J2186" s="77" t="str">
        <f t="shared" si="596"/>
        <v/>
      </c>
      <c r="K2186" s="77" t="str">
        <f t="shared" si="596"/>
        <v/>
      </c>
      <c r="L2186" s="77" t="str">
        <f t="shared" si="596"/>
        <v/>
      </c>
      <c r="M2186" s="77" t="str">
        <f t="shared" si="596"/>
        <v/>
      </c>
      <c r="N2186" s="77" t="str">
        <f t="shared" si="596"/>
        <v/>
      </c>
      <c r="O2186" s="77" t="str">
        <f t="shared" si="596"/>
        <v/>
      </c>
      <c r="P2186" s="77" t="str">
        <f t="shared" si="596"/>
        <v/>
      </c>
      <c r="Q2186" s="77" t="str">
        <f t="shared" si="596"/>
        <v/>
      </c>
      <c r="R2186" s="98">
        <f t="shared" si="589"/>
        <v>895.64427071382238</v>
      </c>
      <c r="S2186" s="74">
        <f t="shared" si="581"/>
        <v>635978.28275963617</v>
      </c>
      <c r="T2186" s="72">
        <f t="shared" si="582"/>
        <v>548803.81641009159</v>
      </c>
      <c r="U2186" s="7">
        <f t="shared" si="588"/>
        <v>13.362919695134906</v>
      </c>
      <c r="V2186" s="7">
        <f t="shared" si="588"/>
        <v>13.215496309469653</v>
      </c>
      <c r="W2186" s="69">
        <f t="shared" si="583"/>
        <v>4178</v>
      </c>
      <c r="X2186" s="64">
        <f t="shared" si="591"/>
        <v>0</v>
      </c>
      <c r="Y2186" s="7">
        <f t="shared" si="591"/>
        <v>0</v>
      </c>
      <c r="Z2186" s="7">
        <f t="shared" si="591"/>
        <v>0</v>
      </c>
      <c r="AA2186" s="7" t="str">
        <f t="shared" si="590"/>
        <v/>
      </c>
      <c r="AB2186" s="7" t="str">
        <f t="shared" si="590"/>
        <v/>
      </c>
      <c r="AC2186" s="7" t="str">
        <f t="shared" si="590"/>
        <v/>
      </c>
      <c r="AD2186" s="7" t="str">
        <f t="shared" si="590"/>
        <v/>
      </c>
      <c r="AE2186" s="7" t="str">
        <f t="shared" si="590"/>
        <v/>
      </c>
      <c r="AF2186" s="7" t="str">
        <f t="shared" si="590"/>
        <v/>
      </c>
      <c r="AG2186" s="7" t="str">
        <f t="shared" si="594"/>
        <v/>
      </c>
      <c r="AH2186" s="7" t="str">
        <f t="shared" si="594"/>
        <v/>
      </c>
      <c r="AI2186" s="7">
        <f t="shared" si="594"/>
        <v>0</v>
      </c>
      <c r="AJ2186" s="69">
        <f t="shared" si="593"/>
        <v>0</v>
      </c>
      <c r="AK2186" s="11" t="e">
        <f t="shared" si="584"/>
        <v>#NUM!</v>
      </c>
    </row>
    <row r="2187" spans="1:37" hidden="1">
      <c r="A2187" s="8">
        <v>2184</v>
      </c>
      <c r="B2187" s="8"/>
      <c r="C2187">
        <f>②MSY管理基準値計算!C2187</f>
        <v>-9.2877961326472358E-2</v>
      </c>
      <c r="D2187" s="69">
        <f t="shared" si="585"/>
        <v>4179</v>
      </c>
      <c r="E2187" s="5">
        <f>IF(①再生産関数フィット!$B$2="HS",$W$2*(T2187+SQRT($W$3^2+(($W$4^2))/4)-SQRT((T2187-$W$3)^2+(($W$4^2))/4)),IF(①再生産関数フィット!$B$2="BH",$W$2*T2187/(1+$W$3*T2187),$W$2*T2187*EXP(-$W$3*T2187)))</f>
        <v>1486.1767038516541</v>
      </c>
      <c r="F2187" s="5">
        <f t="shared" ca="1" si="586"/>
        <v>460972.81470217131</v>
      </c>
      <c r="G2187" s="76">
        <f t="shared" si="580"/>
        <v>1354.3598270328134</v>
      </c>
      <c r="H2187" s="77">
        <f t="shared" si="596"/>
        <v>455.89138881115696</v>
      </c>
      <c r="I2187" s="77">
        <f t="shared" si="596"/>
        <v>692.7666206527947</v>
      </c>
      <c r="J2187" s="77" t="str">
        <f t="shared" si="596"/>
        <v/>
      </c>
      <c r="K2187" s="77" t="str">
        <f t="shared" si="596"/>
        <v/>
      </c>
      <c r="L2187" s="77" t="str">
        <f t="shared" si="596"/>
        <v/>
      </c>
      <c r="M2187" s="77" t="str">
        <f t="shared" si="596"/>
        <v/>
      </c>
      <c r="N2187" s="77" t="str">
        <f t="shared" si="596"/>
        <v/>
      </c>
      <c r="O2187" s="77" t="str">
        <f t="shared" si="596"/>
        <v/>
      </c>
      <c r="P2187" s="77" t="str">
        <f t="shared" si="596"/>
        <v/>
      </c>
      <c r="Q2187" s="77" t="str">
        <f t="shared" si="596"/>
        <v/>
      </c>
      <c r="R2187" s="98">
        <f t="shared" si="589"/>
        <v>942.3593618686948</v>
      </c>
      <c r="S2187" s="74">
        <f t="shared" si="581"/>
        <v>617196.41222267505</v>
      </c>
      <c r="T2187" s="72">
        <f t="shared" si="582"/>
        <v>540227.44970080466</v>
      </c>
      <c r="U2187" s="7">
        <f t="shared" si="588"/>
        <v>13.332942586464414</v>
      </c>
      <c r="V2187" s="7">
        <f t="shared" si="588"/>
        <v>13.199745533008949</v>
      </c>
      <c r="W2187" s="69">
        <f t="shared" si="583"/>
        <v>4179</v>
      </c>
      <c r="X2187" s="64">
        <f t="shared" si="591"/>
        <v>0</v>
      </c>
      <c r="Y2187" s="7">
        <f t="shared" si="591"/>
        <v>0</v>
      </c>
      <c r="Z2187" s="7">
        <f t="shared" si="591"/>
        <v>0</v>
      </c>
      <c r="AA2187" s="7" t="str">
        <f t="shared" si="590"/>
        <v/>
      </c>
      <c r="AB2187" s="7" t="str">
        <f t="shared" si="590"/>
        <v/>
      </c>
      <c r="AC2187" s="7" t="str">
        <f t="shared" si="590"/>
        <v/>
      </c>
      <c r="AD2187" s="7" t="str">
        <f t="shared" si="590"/>
        <v/>
      </c>
      <c r="AE2187" s="7" t="str">
        <f t="shared" si="590"/>
        <v/>
      </c>
      <c r="AF2187" s="7" t="str">
        <f t="shared" si="590"/>
        <v/>
      </c>
      <c r="AG2187" s="7" t="str">
        <f t="shared" si="594"/>
        <v/>
      </c>
      <c r="AH2187" s="7" t="str">
        <f t="shared" si="594"/>
        <v/>
      </c>
      <c r="AI2187" s="7">
        <f t="shared" si="594"/>
        <v>0</v>
      </c>
      <c r="AJ2187" s="69">
        <f t="shared" si="593"/>
        <v>0</v>
      </c>
      <c r="AK2187" s="11" t="e">
        <f t="shared" si="584"/>
        <v>#NUM!</v>
      </c>
    </row>
    <row r="2188" spans="1:37" hidden="1">
      <c r="A2188" s="8">
        <v>2185</v>
      </c>
      <c r="B2188" s="8"/>
      <c r="C2188">
        <f>②MSY管理基準値計算!C2188</f>
        <v>-2.215058395475776E-3</v>
      </c>
      <c r="D2188" s="69">
        <f t="shared" si="585"/>
        <v>4180</v>
      </c>
      <c r="E2188" s="5">
        <f>IF(①再生産関数フィット!$B$2="HS",$W$2*(T2188+SQRT($W$3^2+(($W$4^2))/4)-SQRT((T2188-$W$3)^2+(($W$4^2))/4)),IF(①再生産関数フィット!$B$2="BH",$W$2*T2188/(1+$W$3*T2188),$W$2*T2188*EXP(-$W$3*T2188)))</f>
        <v>1486.176703851655</v>
      </c>
      <c r="F2188" s="5">
        <f t="shared" ca="1" si="586"/>
        <v>516949.91735592316</v>
      </c>
      <c r="G2188" s="76">
        <f t="shared" si="580"/>
        <v>1482.8883789270028</v>
      </c>
      <c r="H2188" s="77">
        <f t="shared" si="596"/>
        <v>821.46075937850037</v>
      </c>
      <c r="I2188" s="77">
        <f t="shared" si="596"/>
        <v>276.5121048129397</v>
      </c>
      <c r="J2188" s="77" t="str">
        <f t="shared" si="596"/>
        <v/>
      </c>
      <c r="K2188" s="77" t="str">
        <f t="shared" si="596"/>
        <v/>
      </c>
      <c r="L2188" s="77" t="str">
        <f t="shared" si="596"/>
        <v/>
      </c>
      <c r="M2188" s="77" t="str">
        <f t="shared" si="596"/>
        <v/>
      </c>
      <c r="N2188" s="77" t="str">
        <f t="shared" si="596"/>
        <v/>
      </c>
      <c r="O2188" s="77" t="str">
        <f t="shared" si="596"/>
        <v/>
      </c>
      <c r="P2188" s="77" t="str">
        <f t="shared" si="596"/>
        <v/>
      </c>
      <c r="Q2188" s="77" t="str">
        <f t="shared" si="596"/>
        <v/>
      </c>
      <c r="R2188" s="98">
        <f t="shared" si="589"/>
        <v>991.75404089202698</v>
      </c>
      <c r="S2188" s="74">
        <f t="shared" si="581"/>
        <v>581925.93074087659</v>
      </c>
      <c r="T2188" s="72">
        <f t="shared" si="582"/>
        <v>481537.35761487141</v>
      </c>
      <c r="U2188" s="7">
        <f t="shared" si="588"/>
        <v>13.27409845184622</v>
      </c>
      <c r="V2188" s="7">
        <f t="shared" si="588"/>
        <v>13.084739093119039</v>
      </c>
      <c r="W2188" s="69">
        <f t="shared" si="583"/>
        <v>4180</v>
      </c>
      <c r="X2188" s="64">
        <f t="shared" si="591"/>
        <v>0</v>
      </c>
      <c r="Y2188" s="7">
        <f t="shared" si="591"/>
        <v>0</v>
      </c>
      <c r="Z2188" s="7">
        <f t="shared" si="591"/>
        <v>0</v>
      </c>
      <c r="AA2188" s="7" t="str">
        <f t="shared" si="590"/>
        <v/>
      </c>
      <c r="AB2188" s="7" t="str">
        <f t="shared" si="590"/>
        <v/>
      </c>
      <c r="AC2188" s="7" t="str">
        <f t="shared" si="590"/>
        <v/>
      </c>
      <c r="AD2188" s="7" t="str">
        <f t="shared" si="590"/>
        <v/>
      </c>
      <c r="AE2188" s="7" t="str">
        <f t="shared" si="590"/>
        <v/>
      </c>
      <c r="AF2188" s="7" t="str">
        <f t="shared" si="590"/>
        <v/>
      </c>
      <c r="AG2188" s="7" t="str">
        <f t="shared" si="594"/>
        <v/>
      </c>
      <c r="AH2188" s="7" t="str">
        <f t="shared" si="594"/>
        <v/>
      </c>
      <c r="AI2188" s="7">
        <f t="shared" si="594"/>
        <v>0</v>
      </c>
      <c r="AJ2188" s="69">
        <f t="shared" si="593"/>
        <v>0</v>
      </c>
      <c r="AK2188" s="11" t="e">
        <f t="shared" si="584"/>
        <v>#NUM!</v>
      </c>
    </row>
    <row r="2189" spans="1:37" hidden="1">
      <c r="A2189" s="8">
        <v>2186</v>
      </c>
      <c r="B2189" s="8"/>
      <c r="C2189">
        <f>②MSY管理基準値計算!C2189</f>
        <v>0.43194172436467321</v>
      </c>
      <c r="D2189" s="69">
        <f t="shared" si="585"/>
        <v>4181</v>
      </c>
      <c r="E2189" s="5">
        <f>IF(①再生産関数フィット!$B$2="HS",$W$2*(T2189+SQRT($W$3^2+(($W$4^2))/4)-SQRT((T2189-$W$3)^2+(($W$4^2))/4)),IF(①再生産関数フィット!$B$2="BH",$W$2*T2189/(1+$W$3*T2189),$W$2*T2189*EXP(-$W$3*T2189)))</f>
        <v>1486.1767038516541</v>
      </c>
      <c r="F2189" s="5">
        <f t="shared" ca="1" si="586"/>
        <v>548803.81641009159</v>
      </c>
      <c r="G2189" s="76">
        <f t="shared" si="580"/>
        <v>2289.0767629874631</v>
      </c>
      <c r="H2189" s="77">
        <f t="shared" si="596"/>
        <v>899.41726675079258</v>
      </c>
      <c r="I2189" s="77">
        <f t="shared" si="596"/>
        <v>498.24113631388263</v>
      </c>
      <c r="J2189" s="77" t="str">
        <f t="shared" si="596"/>
        <v/>
      </c>
      <c r="K2189" s="77" t="str">
        <f t="shared" si="596"/>
        <v/>
      </c>
      <c r="L2189" s="77" t="str">
        <f t="shared" si="596"/>
        <v/>
      </c>
      <c r="M2189" s="77" t="str">
        <f t="shared" si="596"/>
        <v/>
      </c>
      <c r="N2189" s="77" t="str">
        <f t="shared" si="596"/>
        <v/>
      </c>
      <c r="O2189" s="77" t="str">
        <f t="shared" si="596"/>
        <v/>
      </c>
      <c r="P2189" s="77" t="str">
        <f t="shared" si="596"/>
        <v/>
      </c>
      <c r="Q2189" s="77" t="str">
        <f t="shared" si="596"/>
        <v/>
      </c>
      <c r="R2189" s="98">
        <f t="shared" si="589"/>
        <v>769.2423020456323</v>
      </c>
      <c r="S2189" s="74">
        <f t="shared" si="581"/>
        <v>588412.33332411107</v>
      </c>
      <c r="T2189" s="72">
        <f t="shared" si="582"/>
        <v>451878.39946707292</v>
      </c>
      <c r="U2189" s="7">
        <f t="shared" si="588"/>
        <v>13.285183228271714</v>
      </c>
      <c r="V2189" s="7">
        <f t="shared" si="588"/>
        <v>13.021168394892202</v>
      </c>
      <c r="W2189" s="69">
        <f t="shared" si="583"/>
        <v>4181</v>
      </c>
      <c r="X2189" s="64">
        <f t="shared" si="591"/>
        <v>0</v>
      </c>
      <c r="Y2189" s="7">
        <f t="shared" si="591"/>
        <v>0</v>
      </c>
      <c r="Z2189" s="7">
        <f t="shared" si="591"/>
        <v>0</v>
      </c>
      <c r="AA2189" s="7" t="str">
        <f t="shared" si="590"/>
        <v/>
      </c>
      <c r="AB2189" s="7" t="str">
        <f t="shared" si="590"/>
        <v/>
      </c>
      <c r="AC2189" s="7" t="str">
        <f t="shared" si="590"/>
        <v/>
      </c>
      <c r="AD2189" s="7" t="str">
        <f t="shared" si="590"/>
        <v/>
      </c>
      <c r="AE2189" s="7" t="str">
        <f t="shared" si="590"/>
        <v/>
      </c>
      <c r="AF2189" s="7" t="str">
        <f t="shared" si="590"/>
        <v/>
      </c>
      <c r="AG2189" s="7" t="str">
        <f t="shared" si="594"/>
        <v/>
      </c>
      <c r="AH2189" s="7" t="str">
        <f t="shared" si="594"/>
        <v/>
      </c>
      <c r="AI2189" s="7">
        <f t="shared" si="594"/>
        <v>0</v>
      </c>
      <c r="AJ2189" s="69">
        <f t="shared" si="593"/>
        <v>0</v>
      </c>
      <c r="AK2189" s="11" t="e">
        <f t="shared" si="584"/>
        <v>#NUM!</v>
      </c>
    </row>
    <row r="2190" spans="1:37" hidden="1">
      <c r="A2190" s="8">
        <v>2187</v>
      </c>
      <c r="B2190" s="8"/>
      <c r="C2190">
        <f>②MSY管理基準値計算!C2190</f>
        <v>-0.2077731267631549</v>
      </c>
      <c r="D2190" s="69">
        <f t="shared" si="585"/>
        <v>4182</v>
      </c>
      <c r="E2190" s="5">
        <f>IF(①再生産関数フィット!$B$2="HS",$W$2*(T2190+SQRT($W$3^2+(($W$4^2))/4)-SQRT((T2190-$W$3)^2+(($W$4^2))/4)),IF(①再生産関数フィット!$B$2="BH",$W$2*T2190/(1+$W$3*T2190),$W$2*T2190*EXP(-$W$3*T2190)))</f>
        <v>1486.1767038516541</v>
      </c>
      <c r="F2190" s="5">
        <f t="shared" ca="1" si="586"/>
        <v>540227.44970080466</v>
      </c>
      <c r="G2190" s="76">
        <f t="shared" si="580"/>
        <v>1207.3570626006201</v>
      </c>
      <c r="H2190" s="77">
        <f t="shared" si="596"/>
        <v>1388.3952391876453</v>
      </c>
      <c r="I2190" s="77">
        <f t="shared" si="596"/>
        <v>545.52414815929183</v>
      </c>
      <c r="J2190" s="77" t="str">
        <f t="shared" si="596"/>
        <v/>
      </c>
      <c r="K2190" s="77" t="str">
        <f t="shared" si="596"/>
        <v/>
      </c>
      <c r="L2190" s="77" t="str">
        <f t="shared" si="596"/>
        <v/>
      </c>
      <c r="M2190" s="77" t="str">
        <f t="shared" si="596"/>
        <v/>
      </c>
      <c r="N2190" s="77" t="str">
        <f t="shared" si="596"/>
        <v/>
      </c>
      <c r="O2190" s="77" t="str">
        <f t="shared" si="596"/>
        <v/>
      </c>
      <c r="P2190" s="77" t="str">
        <f t="shared" si="596"/>
        <v/>
      </c>
      <c r="Q2190" s="77" t="str">
        <f t="shared" si="596"/>
        <v/>
      </c>
      <c r="R2190" s="98">
        <f t="shared" si="589"/>
        <v>768.76756604303353</v>
      </c>
      <c r="S2190" s="74">
        <f t="shared" si="581"/>
        <v>604736.03559577919</v>
      </c>
      <c r="T2190" s="72">
        <f t="shared" si="582"/>
        <v>487021.99113237218</v>
      </c>
      <c r="U2190" s="7">
        <f t="shared" si="588"/>
        <v>13.312547337003981</v>
      </c>
      <c r="V2190" s="7">
        <f t="shared" si="588"/>
        <v>13.096064557374516</v>
      </c>
      <c r="W2190" s="69">
        <f t="shared" si="583"/>
        <v>4182</v>
      </c>
      <c r="X2190" s="64">
        <f t="shared" si="591"/>
        <v>0</v>
      </c>
      <c r="Y2190" s="7">
        <f t="shared" si="591"/>
        <v>0</v>
      </c>
      <c r="Z2190" s="7">
        <f t="shared" si="591"/>
        <v>0</v>
      </c>
      <c r="AA2190" s="7" t="str">
        <f t="shared" si="590"/>
        <v/>
      </c>
      <c r="AB2190" s="7" t="str">
        <f t="shared" si="590"/>
        <v/>
      </c>
      <c r="AC2190" s="7" t="str">
        <f t="shared" si="590"/>
        <v/>
      </c>
      <c r="AD2190" s="7" t="str">
        <f t="shared" si="590"/>
        <v/>
      </c>
      <c r="AE2190" s="7" t="str">
        <f t="shared" si="590"/>
        <v/>
      </c>
      <c r="AF2190" s="7" t="str">
        <f t="shared" si="590"/>
        <v/>
      </c>
      <c r="AG2190" s="7" t="str">
        <f t="shared" si="594"/>
        <v/>
      </c>
      <c r="AH2190" s="7" t="str">
        <f t="shared" si="594"/>
        <v/>
      </c>
      <c r="AI2190" s="7">
        <f t="shared" si="594"/>
        <v>0</v>
      </c>
      <c r="AJ2190" s="69">
        <f t="shared" si="593"/>
        <v>0</v>
      </c>
      <c r="AK2190" s="11" t="e">
        <f t="shared" si="584"/>
        <v>#NUM!</v>
      </c>
    </row>
    <row r="2191" spans="1:37" hidden="1">
      <c r="A2191" s="8">
        <v>2188</v>
      </c>
      <c r="B2191" s="8"/>
      <c r="C2191">
        <f>②MSY管理基準値計算!C2191</f>
        <v>0.23571040590801434</v>
      </c>
      <c r="D2191" s="69">
        <f t="shared" si="585"/>
        <v>4183</v>
      </c>
      <c r="E2191" s="5">
        <f>IF(①再生産関数フィット!$B$2="HS",$W$2*(T2191+SQRT($W$3^2+(($W$4^2))/4)-SQRT((T2191-$W$3)^2+(($W$4^2))/4)),IF(①再生産関数フィット!$B$2="BH",$W$2*T2191/(1+$W$3*T2191),$W$2*T2191*EXP(-$W$3*T2191)))</f>
        <v>1486.1767038516541</v>
      </c>
      <c r="F2191" s="5">
        <f t="shared" ca="1" si="586"/>
        <v>481537.35761487141</v>
      </c>
      <c r="G2191" s="76">
        <f t="shared" si="580"/>
        <v>1881.2138954641971</v>
      </c>
      <c r="H2191" s="77">
        <f t="shared" si="596"/>
        <v>732.29907568786132</v>
      </c>
      <c r="I2191" s="77">
        <f t="shared" si="596"/>
        <v>842.10428036636199</v>
      </c>
      <c r="J2191" s="77" t="str">
        <f t="shared" si="596"/>
        <v/>
      </c>
      <c r="K2191" s="77" t="str">
        <f t="shared" si="596"/>
        <v/>
      </c>
      <c r="L2191" s="77" t="str">
        <f t="shared" si="596"/>
        <v/>
      </c>
      <c r="M2191" s="77" t="str">
        <f t="shared" si="596"/>
        <v/>
      </c>
      <c r="N2191" s="77" t="str">
        <f t="shared" si="596"/>
        <v/>
      </c>
      <c r="O2191" s="77" t="str">
        <f t="shared" si="596"/>
        <v/>
      </c>
      <c r="P2191" s="77" t="str">
        <f t="shared" si="596"/>
        <v/>
      </c>
      <c r="Q2191" s="77" t="str">
        <f t="shared" si="596"/>
        <v/>
      </c>
      <c r="R2191" s="98">
        <f t="shared" si="589"/>
        <v>797.15822046998426</v>
      </c>
      <c r="S2191" s="74">
        <f t="shared" si="581"/>
        <v>645082.57165021123</v>
      </c>
      <c r="T2191" s="72">
        <f t="shared" si="582"/>
        <v>533219.06204725034</v>
      </c>
      <c r="U2191" s="7">
        <f t="shared" si="588"/>
        <v>13.377133605646639</v>
      </c>
      <c r="V2191" s="7">
        <f t="shared" si="588"/>
        <v>13.186687616923829</v>
      </c>
      <c r="W2191" s="69">
        <f t="shared" si="583"/>
        <v>4183</v>
      </c>
      <c r="X2191" s="64">
        <f t="shared" si="591"/>
        <v>0</v>
      </c>
      <c r="Y2191" s="7">
        <f t="shared" si="591"/>
        <v>0</v>
      </c>
      <c r="Z2191" s="7">
        <f t="shared" si="591"/>
        <v>0</v>
      </c>
      <c r="AA2191" s="7" t="str">
        <f t="shared" si="590"/>
        <v/>
      </c>
      <c r="AB2191" s="7" t="str">
        <f t="shared" si="590"/>
        <v/>
      </c>
      <c r="AC2191" s="7" t="str">
        <f t="shared" si="590"/>
        <v/>
      </c>
      <c r="AD2191" s="7" t="str">
        <f t="shared" si="590"/>
        <v/>
      </c>
      <c r="AE2191" s="7" t="str">
        <f t="shared" si="590"/>
        <v/>
      </c>
      <c r="AF2191" s="7" t="str">
        <f t="shared" si="590"/>
        <v/>
      </c>
      <c r="AG2191" s="7" t="str">
        <f t="shared" si="594"/>
        <v/>
      </c>
      <c r="AH2191" s="7" t="str">
        <f t="shared" si="594"/>
        <v/>
      </c>
      <c r="AI2191" s="7">
        <f t="shared" si="594"/>
        <v>0</v>
      </c>
      <c r="AJ2191" s="69">
        <f t="shared" si="593"/>
        <v>0</v>
      </c>
      <c r="AK2191" s="11" t="e">
        <f t="shared" si="584"/>
        <v>#NUM!</v>
      </c>
    </row>
    <row r="2192" spans="1:37" hidden="1">
      <c r="A2192" s="8">
        <v>2189</v>
      </c>
      <c r="B2192" s="8"/>
      <c r="C2192">
        <f>②MSY管理基準値計算!C2192</f>
        <v>0.11300045193101785</v>
      </c>
      <c r="D2192" s="69">
        <f t="shared" si="585"/>
        <v>4184</v>
      </c>
      <c r="E2192" s="5">
        <f>IF(①再生産関数フィット!$B$2="HS",$W$2*(T2192+SQRT($W$3^2+(($W$4^2))/4)-SQRT((T2192-$W$3)^2+(($W$4^2))/4)),IF(①再生産関数フィット!$B$2="BH",$W$2*T2192/(1+$W$3*T2192),$W$2*T2192*EXP(-$W$3*T2192)))</f>
        <v>1486.1767038516541</v>
      </c>
      <c r="F2192" s="5">
        <f t="shared" ca="1" si="586"/>
        <v>451878.39946707292</v>
      </c>
      <c r="G2192" s="76">
        <f t="shared" si="580"/>
        <v>1663.9716476368162</v>
      </c>
      <c r="H2192" s="77">
        <f t="shared" si="596"/>
        <v>1141.0139050764724</v>
      </c>
      <c r="I2192" s="77">
        <f t="shared" si="596"/>
        <v>444.16184148391022</v>
      </c>
      <c r="J2192" s="77" t="str">
        <f t="shared" si="596"/>
        <v/>
      </c>
      <c r="K2192" s="77" t="str">
        <f t="shared" si="596"/>
        <v/>
      </c>
      <c r="L2192" s="77" t="str">
        <f t="shared" si="596"/>
        <v/>
      </c>
      <c r="M2192" s="77" t="str">
        <f t="shared" si="596"/>
        <v/>
      </c>
      <c r="N2192" s="77" t="str">
        <f t="shared" si="596"/>
        <v/>
      </c>
      <c r="O2192" s="77" t="str">
        <f t="shared" si="596"/>
        <v/>
      </c>
      <c r="P2192" s="77" t="str">
        <f t="shared" si="596"/>
        <v/>
      </c>
      <c r="Q2192" s="77" t="str">
        <f t="shared" si="596"/>
        <v/>
      </c>
      <c r="R2192" s="98">
        <f t="shared" si="589"/>
        <v>994.26296607445033</v>
      </c>
      <c r="S2192" s="74">
        <f t="shared" si="581"/>
        <v>660637.40706271038</v>
      </c>
      <c r="T2192" s="72">
        <f t="shared" si="582"/>
        <v>537027.84590341407</v>
      </c>
      <c r="U2192" s="7">
        <f t="shared" si="588"/>
        <v>13.400960416225303</v>
      </c>
      <c r="V2192" s="7">
        <f t="shared" si="588"/>
        <v>13.193805226715341</v>
      </c>
      <c r="W2192" s="69">
        <f t="shared" si="583"/>
        <v>4184</v>
      </c>
      <c r="X2192" s="64">
        <f t="shared" si="591"/>
        <v>0</v>
      </c>
      <c r="Y2192" s="7">
        <f t="shared" si="591"/>
        <v>0</v>
      </c>
      <c r="Z2192" s="7">
        <f t="shared" si="591"/>
        <v>0</v>
      </c>
      <c r="AA2192" s="7" t="str">
        <f t="shared" si="590"/>
        <v/>
      </c>
      <c r="AB2192" s="7" t="str">
        <f t="shared" si="590"/>
        <v/>
      </c>
      <c r="AC2192" s="7" t="str">
        <f t="shared" si="590"/>
        <v/>
      </c>
      <c r="AD2192" s="7" t="str">
        <f t="shared" si="590"/>
        <v/>
      </c>
      <c r="AE2192" s="7" t="str">
        <f t="shared" si="590"/>
        <v/>
      </c>
      <c r="AF2192" s="7" t="str">
        <f t="shared" si="590"/>
        <v/>
      </c>
      <c r="AG2192" s="7" t="str">
        <f t="shared" si="594"/>
        <v/>
      </c>
      <c r="AH2192" s="7" t="str">
        <f t="shared" si="594"/>
        <v/>
      </c>
      <c r="AI2192" s="7">
        <f t="shared" si="594"/>
        <v>0</v>
      </c>
      <c r="AJ2192" s="69">
        <f t="shared" si="593"/>
        <v>0</v>
      </c>
      <c r="AK2192" s="11" t="e">
        <f t="shared" si="584"/>
        <v>#NUM!</v>
      </c>
    </row>
    <row r="2193" spans="1:37" hidden="1">
      <c r="A2193" s="8">
        <v>2190</v>
      </c>
      <c r="B2193" s="8"/>
      <c r="C2193">
        <f>②MSY管理基準値計算!C2193</f>
        <v>-0.15262098154293746</v>
      </c>
      <c r="D2193" s="69">
        <f t="shared" si="585"/>
        <v>4185</v>
      </c>
      <c r="E2193" s="5">
        <f>IF(①再生産関数フィット!$B$2="HS",$W$2*(T2193+SQRT($W$3^2+(($W$4^2))/4)-SQRT((T2193-$W$3)^2+(($W$4^2))/4)),IF(①再生産関数フィット!$B$2="BH",$W$2*T2193/(1+$W$3*T2193),$W$2*T2193*EXP(-$W$3*T2193)))</f>
        <v>1486.1767038516541</v>
      </c>
      <c r="F2193" s="5">
        <f t="shared" ca="1" si="586"/>
        <v>487021.99113237218</v>
      </c>
      <c r="G2193" s="76">
        <f t="shared" si="580"/>
        <v>1275.8158675733364</v>
      </c>
      <c r="H2193" s="77">
        <f t="shared" si="596"/>
        <v>1009.2498211842758</v>
      </c>
      <c r="I2193" s="77">
        <f t="shared" si="596"/>
        <v>692.05991658732091</v>
      </c>
      <c r="J2193" s="77" t="str">
        <f t="shared" si="596"/>
        <v/>
      </c>
      <c r="K2193" s="77" t="str">
        <f t="shared" si="596"/>
        <v/>
      </c>
      <c r="L2193" s="77" t="str">
        <f t="shared" si="596"/>
        <v/>
      </c>
      <c r="M2193" s="77" t="str">
        <f t="shared" si="596"/>
        <v/>
      </c>
      <c r="N2193" s="77" t="str">
        <f t="shared" si="596"/>
        <v/>
      </c>
      <c r="O2193" s="77" t="str">
        <f t="shared" si="596"/>
        <v/>
      </c>
      <c r="P2193" s="77" t="str">
        <f t="shared" si="596"/>
        <v/>
      </c>
      <c r="Q2193" s="77" t="str">
        <f t="shared" si="596"/>
        <v/>
      </c>
      <c r="R2193" s="98">
        <f t="shared" si="589"/>
        <v>872.44874747539018</v>
      </c>
      <c r="S2193" s="74">
        <f t="shared" si="581"/>
        <v>642661.92167709314</v>
      </c>
      <c r="T2193" s="72">
        <f t="shared" si="582"/>
        <v>541166.79591494589</v>
      </c>
      <c r="U2193" s="7">
        <f t="shared" si="588"/>
        <v>13.373374082174731</v>
      </c>
      <c r="V2193" s="7">
        <f t="shared" si="588"/>
        <v>13.201482820689568</v>
      </c>
      <c r="W2193" s="69">
        <f t="shared" si="583"/>
        <v>4185</v>
      </c>
      <c r="X2193" s="64">
        <f t="shared" si="591"/>
        <v>0</v>
      </c>
      <c r="Y2193" s="7">
        <f t="shared" si="591"/>
        <v>0</v>
      </c>
      <c r="Z2193" s="7">
        <f t="shared" si="591"/>
        <v>0</v>
      </c>
      <c r="AA2193" s="7" t="str">
        <f t="shared" si="590"/>
        <v/>
      </c>
      <c r="AB2193" s="7" t="str">
        <f t="shared" si="590"/>
        <v/>
      </c>
      <c r="AC2193" s="7" t="str">
        <f t="shared" si="590"/>
        <v/>
      </c>
      <c r="AD2193" s="7" t="str">
        <f t="shared" si="590"/>
        <v/>
      </c>
      <c r="AE2193" s="7" t="str">
        <f t="shared" si="590"/>
        <v/>
      </c>
      <c r="AF2193" s="7" t="str">
        <f t="shared" si="590"/>
        <v/>
      </c>
      <c r="AG2193" s="7" t="str">
        <f t="shared" si="594"/>
        <v/>
      </c>
      <c r="AH2193" s="7" t="str">
        <f t="shared" si="594"/>
        <v/>
      </c>
      <c r="AI2193" s="7">
        <f t="shared" si="594"/>
        <v>0</v>
      </c>
      <c r="AJ2193" s="69">
        <f t="shared" si="593"/>
        <v>0</v>
      </c>
      <c r="AK2193" s="11" t="e">
        <f t="shared" si="584"/>
        <v>#NUM!</v>
      </c>
    </row>
    <row r="2194" spans="1:37" hidden="1">
      <c r="A2194" s="8">
        <v>2191</v>
      </c>
      <c r="B2194" s="8"/>
      <c r="C2194">
        <f>②MSY管理基準値計算!C2194</f>
        <v>-8.6048372718958405E-2</v>
      </c>
      <c r="D2194" s="69">
        <f t="shared" si="585"/>
        <v>4186</v>
      </c>
      <c r="E2194" s="5">
        <f>IF(①再生産関数フィット!$B$2="HS",$W$2*(T2194+SQRT($W$3^2+(($W$4^2))/4)-SQRT((T2194-$W$3)^2+(($W$4^2))/4)),IF(①再生産関数フィット!$B$2="BH",$W$2*T2194/(1+$W$3*T2194),$W$2*T2194*EXP(-$W$3*T2194)))</f>
        <v>1486.1767038516541</v>
      </c>
      <c r="F2194" s="5">
        <f t="shared" ca="1" si="586"/>
        <v>533219.06204725034</v>
      </c>
      <c r="G2194" s="76">
        <f t="shared" si="580"/>
        <v>1363.6412053998365</v>
      </c>
      <c r="H2194" s="77">
        <f t="shared" si="596"/>
        <v>773.82143983110143</v>
      </c>
      <c r="I2194" s="77">
        <f t="shared" si="596"/>
        <v>612.14095985775612</v>
      </c>
      <c r="J2194" s="77" t="str">
        <f t="shared" si="596"/>
        <v/>
      </c>
      <c r="K2194" s="77" t="str">
        <f t="shared" si="596"/>
        <v/>
      </c>
      <c r="L2194" s="77" t="str">
        <f t="shared" si="596"/>
        <v/>
      </c>
      <c r="M2194" s="77" t="str">
        <f t="shared" si="596"/>
        <v/>
      </c>
      <c r="N2194" s="77" t="str">
        <f t="shared" si="596"/>
        <v/>
      </c>
      <c r="O2194" s="77" t="str">
        <f t="shared" si="596"/>
        <v/>
      </c>
      <c r="P2194" s="77" t="str">
        <f t="shared" si="596"/>
        <v/>
      </c>
      <c r="Q2194" s="77" t="str">
        <f t="shared" si="596"/>
        <v/>
      </c>
      <c r="R2194" s="98">
        <f t="shared" si="589"/>
        <v>948.92247214008694</v>
      </c>
      <c r="S2194" s="74">
        <f t="shared" si="581"/>
        <v>633310.75237962056</v>
      </c>
      <c r="T2194" s="72">
        <f t="shared" si="582"/>
        <v>540074.03217207198</v>
      </c>
      <c r="U2194" s="7">
        <f t="shared" si="588"/>
        <v>13.358716500695493</v>
      </c>
      <c r="V2194" s="7">
        <f t="shared" si="588"/>
        <v>13.199461505758523</v>
      </c>
      <c r="W2194" s="69">
        <f t="shared" si="583"/>
        <v>4186</v>
      </c>
      <c r="X2194" s="64">
        <f t="shared" si="591"/>
        <v>0</v>
      </c>
      <c r="Y2194" s="7">
        <f t="shared" si="591"/>
        <v>0</v>
      </c>
      <c r="Z2194" s="7">
        <f t="shared" si="591"/>
        <v>0</v>
      </c>
      <c r="AA2194" s="7" t="str">
        <f t="shared" si="590"/>
        <v/>
      </c>
      <c r="AB2194" s="7" t="str">
        <f t="shared" si="590"/>
        <v/>
      </c>
      <c r="AC2194" s="7" t="str">
        <f t="shared" si="590"/>
        <v/>
      </c>
      <c r="AD2194" s="7" t="str">
        <f t="shared" ref="AD2194:AI2252" si="597">IF(M2194&lt;&gt;"",IF($J$1="Baranov",M$10/(M$4+M$10)*(1-EXP(-M$4-M$10))*M2194*M$3,M2194*M$3*(1-EXP(-M$10))*EXP(-M$4/2)),"")</f>
        <v/>
      </c>
      <c r="AE2194" s="7" t="str">
        <f t="shared" si="597"/>
        <v/>
      </c>
      <c r="AF2194" s="7" t="str">
        <f t="shared" si="597"/>
        <v/>
      </c>
      <c r="AG2194" s="7" t="str">
        <f t="shared" si="594"/>
        <v/>
      </c>
      <c r="AH2194" s="7" t="str">
        <f t="shared" si="594"/>
        <v/>
      </c>
      <c r="AI2194" s="7">
        <f t="shared" si="594"/>
        <v>0</v>
      </c>
      <c r="AJ2194" s="69">
        <f t="shared" si="593"/>
        <v>0</v>
      </c>
      <c r="AK2194" s="11" t="e">
        <f t="shared" si="584"/>
        <v>#NUM!</v>
      </c>
    </row>
    <row r="2195" spans="1:37" hidden="1">
      <c r="A2195" s="8">
        <v>2192</v>
      </c>
      <c r="B2195" s="8"/>
      <c r="C2195">
        <f>②MSY管理基準値計算!C2195</f>
        <v>-0.10927712447814297</v>
      </c>
      <c r="D2195" s="69">
        <f t="shared" si="585"/>
        <v>4187</v>
      </c>
      <c r="E2195" s="5">
        <f>IF(①再生産関数フィット!$B$2="HS",$W$2*(T2195+SQRT($W$3^2+(($W$4^2))/4)-SQRT((T2195-$W$3)^2+(($W$4^2))/4)),IF(①再生産関数フィット!$B$2="BH",$W$2*T2195/(1+$W$3*T2195),$W$2*T2195*EXP(-$W$3*T2195)))</f>
        <v>1486.1767038516541</v>
      </c>
      <c r="F2195" s="5">
        <f t="shared" ca="1" si="586"/>
        <v>537027.84590341407</v>
      </c>
      <c r="G2195" s="76">
        <f t="shared" si="580"/>
        <v>1332.3305835384961</v>
      </c>
      <c r="H2195" s="77">
        <f t="shared" si="596"/>
        <v>827.09019992249353</v>
      </c>
      <c r="I2195" s="77">
        <f t="shared" si="596"/>
        <v>469.34642840053783</v>
      </c>
      <c r="J2195" s="77" t="str">
        <f t="shared" si="596"/>
        <v/>
      </c>
      <c r="K2195" s="77" t="str">
        <f t="shared" si="596"/>
        <v/>
      </c>
      <c r="L2195" s="77" t="str">
        <f t="shared" si="596"/>
        <v/>
      </c>
      <c r="M2195" s="77" t="str">
        <f t="shared" si="596"/>
        <v/>
      </c>
      <c r="N2195" s="77" t="str">
        <f t="shared" si="596"/>
        <v/>
      </c>
      <c r="O2195" s="77" t="str">
        <f t="shared" si="596"/>
        <v/>
      </c>
      <c r="P2195" s="77" t="str">
        <f t="shared" si="596"/>
        <v/>
      </c>
      <c r="Q2195" s="77" t="str">
        <f t="shared" si="596"/>
        <v/>
      </c>
      <c r="R2195" s="98">
        <f t="shared" si="589"/>
        <v>946.83283326291939</v>
      </c>
      <c r="S2195" s="74">
        <f t="shared" si="581"/>
        <v>603748.39850582229</v>
      </c>
      <c r="T2195" s="72">
        <f t="shared" si="582"/>
        <v>509100.66516815778</v>
      </c>
      <c r="U2195" s="7">
        <f t="shared" si="588"/>
        <v>13.310912831367053</v>
      </c>
      <c r="V2195" s="7">
        <f t="shared" si="588"/>
        <v>13.140401046446552</v>
      </c>
      <c r="W2195" s="69">
        <f t="shared" si="583"/>
        <v>4187</v>
      </c>
      <c r="X2195" s="64">
        <f t="shared" si="591"/>
        <v>0</v>
      </c>
      <c r="Y2195" s="7">
        <f t="shared" si="591"/>
        <v>0</v>
      </c>
      <c r="Z2195" s="7">
        <f t="shared" si="591"/>
        <v>0</v>
      </c>
      <c r="AA2195" s="7" t="str">
        <f t="shared" si="591"/>
        <v/>
      </c>
      <c r="AB2195" s="7" t="str">
        <f t="shared" si="591"/>
        <v/>
      </c>
      <c r="AC2195" s="7" t="str">
        <f t="shared" si="591"/>
        <v/>
      </c>
      <c r="AD2195" s="7" t="str">
        <f t="shared" si="597"/>
        <v/>
      </c>
      <c r="AE2195" s="7" t="str">
        <f t="shared" si="597"/>
        <v/>
      </c>
      <c r="AF2195" s="7" t="str">
        <f t="shared" si="597"/>
        <v/>
      </c>
      <c r="AG2195" s="7" t="str">
        <f t="shared" si="594"/>
        <v/>
      </c>
      <c r="AH2195" s="7" t="str">
        <f t="shared" si="594"/>
        <v/>
      </c>
      <c r="AI2195" s="7">
        <f t="shared" si="594"/>
        <v>0</v>
      </c>
      <c r="AJ2195" s="69">
        <f t="shared" si="593"/>
        <v>0</v>
      </c>
      <c r="AK2195" s="11" t="e">
        <f t="shared" si="584"/>
        <v>#NUM!</v>
      </c>
    </row>
    <row r="2196" spans="1:37" hidden="1">
      <c r="A2196" s="8">
        <v>2193</v>
      </c>
      <c r="B2196" s="8"/>
      <c r="C2196">
        <f>②MSY管理基準値計算!C2196</f>
        <v>0.41462365494268894</v>
      </c>
      <c r="D2196" s="69">
        <f t="shared" si="585"/>
        <v>4188</v>
      </c>
      <c r="E2196" s="5">
        <f>IF(①再生産関数フィット!$B$2="HS",$W$2*(T2196+SQRT($W$3^2+(($W$4^2))/4)-SQRT((T2196-$W$3)^2+(($W$4^2))/4)),IF(①再生産関数フィット!$B$2="BH",$W$2*T2196/(1+$W$3*T2196),$W$2*T2196*EXP(-$W$3*T2196)))</f>
        <v>1486.1767038516541</v>
      </c>
      <c r="F2196" s="5">
        <f t="shared" ca="1" si="586"/>
        <v>541166.79591494589</v>
      </c>
      <c r="G2196" s="76">
        <f t="shared" ref="G2196:G2259" si="598">IF($W$6="対数",EXP(LN(E2196)+C2196),IF(E2196+C2196&lt;0,0.01,E2196+C2196))</f>
        <v>2249.7756645155441</v>
      </c>
      <c r="H2196" s="77">
        <f t="shared" si="596"/>
        <v>808.09934778892182</v>
      </c>
      <c r="I2196" s="77">
        <f t="shared" si="596"/>
        <v>501.65556460084389</v>
      </c>
      <c r="J2196" s="77" t="str">
        <f t="shared" si="596"/>
        <v/>
      </c>
      <c r="K2196" s="77" t="str">
        <f t="shared" si="596"/>
        <v/>
      </c>
      <c r="L2196" s="77" t="str">
        <f t="shared" si="596"/>
        <v/>
      </c>
      <c r="M2196" s="77" t="str">
        <f t="shared" si="596"/>
        <v/>
      </c>
      <c r="N2196" s="77" t="str">
        <f t="shared" si="596"/>
        <v/>
      </c>
      <c r="O2196" s="77" t="str">
        <f t="shared" si="596"/>
        <v/>
      </c>
      <c r="P2196" s="77" t="str">
        <f t="shared" si="596"/>
        <v/>
      </c>
      <c r="Q2196" s="77" t="str">
        <f t="shared" si="596"/>
        <v/>
      </c>
      <c r="R2196" s="98">
        <f t="shared" si="589"/>
        <v>858.95614184808687</v>
      </c>
      <c r="S2196" s="74">
        <f t="shared" ref="S2196:S2259" si="599">SUMPRODUCT(G2196:R2196,G$3:R$3)</f>
        <v>612585.07511998108</v>
      </c>
      <c r="T2196" s="72">
        <f t="shared" ref="T2196:T2259" si="600">SUMPRODUCT(H2196:R2196,H$3:R$3,H$5:R$5)</f>
        <v>482189.08114991325</v>
      </c>
      <c r="U2196" s="7">
        <f t="shared" si="588"/>
        <v>13.325443109910635</v>
      </c>
      <c r="V2196" s="7">
        <f t="shared" si="588"/>
        <v>13.086091600652662</v>
      </c>
      <c r="W2196" s="69">
        <f t="shared" ref="W2196:W2259" si="601">D2196</f>
        <v>4188</v>
      </c>
      <c r="X2196" s="64">
        <f t="shared" si="591"/>
        <v>0</v>
      </c>
      <c r="Y2196" s="7">
        <f t="shared" si="591"/>
        <v>0</v>
      </c>
      <c r="Z2196" s="7">
        <f t="shared" si="591"/>
        <v>0</v>
      </c>
      <c r="AA2196" s="7" t="str">
        <f t="shared" si="591"/>
        <v/>
      </c>
      <c r="AB2196" s="7" t="str">
        <f t="shared" si="591"/>
        <v/>
      </c>
      <c r="AC2196" s="7" t="str">
        <f t="shared" si="591"/>
        <v/>
      </c>
      <c r="AD2196" s="7" t="str">
        <f t="shared" si="597"/>
        <v/>
      </c>
      <c r="AE2196" s="7" t="str">
        <f t="shared" si="597"/>
        <v/>
      </c>
      <c r="AF2196" s="7" t="str">
        <f t="shared" si="597"/>
        <v/>
      </c>
      <c r="AG2196" s="7" t="str">
        <f t="shared" si="594"/>
        <v/>
      </c>
      <c r="AH2196" s="7" t="str">
        <f t="shared" si="594"/>
        <v/>
      </c>
      <c r="AI2196" s="7">
        <f t="shared" si="594"/>
        <v>0</v>
      </c>
      <c r="AJ2196" s="69">
        <f t="shared" si="593"/>
        <v>0</v>
      </c>
      <c r="AK2196" s="11" t="e">
        <f t="shared" ref="AK2196:AK2259" si="602">LN(AJ2196)</f>
        <v>#NUM!</v>
      </c>
    </row>
    <row r="2197" spans="1:37" hidden="1">
      <c r="A2197" s="8">
        <v>2194</v>
      </c>
      <c r="B2197" s="8"/>
      <c r="C2197">
        <f>②MSY管理基準値計算!C2197</f>
        <v>-0.13356307484535299</v>
      </c>
      <c r="D2197" s="69">
        <f t="shared" ref="D2197:D2260" si="603">D2196+1</f>
        <v>4189</v>
      </c>
      <c r="E2197" s="5">
        <f>IF(①再生産関数フィット!$B$2="HS",$W$2*(T2197+SQRT($W$3^2+(($W$4^2))/4)-SQRT((T2197-$W$3)^2+(($W$4^2))/4)),IF(①再生産関数フィット!$B$2="BH",$W$2*T2197/(1+$W$3*T2197),$W$2*T2197*EXP(-$W$3*T2197)))</f>
        <v>1486.176703851655</v>
      </c>
      <c r="F2197" s="5">
        <f t="shared" ref="F2197:F2260" ca="1" si="604">INDIRECT("T"&amp;A2197-$G$16)</f>
        <v>540074.03217207198</v>
      </c>
      <c r="G2197" s="76">
        <f t="shared" si="598"/>
        <v>1300.3634168166316</v>
      </c>
      <c r="H2197" s="77">
        <f t="shared" ref="H2197:Q2212" si="605">IF(H$2&lt;&gt;"",G2196*EXP(-G$4-G$6*$S$6),"")</f>
        <v>1364.5579180040413</v>
      </c>
      <c r="I2197" s="77">
        <f t="shared" si="605"/>
        <v>490.13703052776356</v>
      </c>
      <c r="J2197" s="77" t="str">
        <f t="shared" si="605"/>
        <v/>
      </c>
      <c r="K2197" s="77" t="str">
        <f t="shared" si="605"/>
        <v/>
      </c>
      <c r="L2197" s="77" t="str">
        <f t="shared" si="605"/>
        <v/>
      </c>
      <c r="M2197" s="77" t="str">
        <f t="shared" si="605"/>
        <v/>
      </c>
      <c r="N2197" s="77" t="str">
        <f t="shared" si="605"/>
        <v/>
      </c>
      <c r="O2197" s="77" t="str">
        <f t="shared" si="605"/>
        <v/>
      </c>
      <c r="P2197" s="77" t="str">
        <f t="shared" si="605"/>
        <v/>
      </c>
      <c r="Q2197" s="77" t="str">
        <f t="shared" si="605"/>
        <v/>
      </c>
      <c r="R2197" s="98">
        <f t="shared" si="589"/>
        <v>825.25271592520187</v>
      </c>
      <c r="S2197" s="74">
        <f t="shared" si="599"/>
        <v>614797.87754603173</v>
      </c>
      <c r="T2197" s="72">
        <f t="shared" si="600"/>
        <v>494555.44497316441</v>
      </c>
      <c r="U2197" s="7">
        <f t="shared" ref="U2197:V2260" si="606">LN(S2197)</f>
        <v>13.329048838373266</v>
      </c>
      <c r="V2197" s="7">
        <f t="shared" si="606"/>
        <v>13.111414547062214</v>
      </c>
      <c r="W2197" s="69">
        <f t="shared" si="601"/>
        <v>4189</v>
      </c>
      <c r="X2197" s="64">
        <f t="shared" si="591"/>
        <v>0</v>
      </c>
      <c r="Y2197" s="7">
        <f t="shared" si="591"/>
        <v>0</v>
      </c>
      <c r="Z2197" s="7">
        <f t="shared" si="591"/>
        <v>0</v>
      </c>
      <c r="AA2197" s="7" t="str">
        <f t="shared" si="591"/>
        <v/>
      </c>
      <c r="AB2197" s="7" t="str">
        <f t="shared" si="591"/>
        <v/>
      </c>
      <c r="AC2197" s="7" t="str">
        <f t="shared" si="591"/>
        <v/>
      </c>
      <c r="AD2197" s="7" t="str">
        <f t="shared" si="597"/>
        <v/>
      </c>
      <c r="AE2197" s="7" t="str">
        <f t="shared" si="597"/>
        <v/>
      </c>
      <c r="AF2197" s="7" t="str">
        <f t="shared" si="597"/>
        <v/>
      </c>
      <c r="AG2197" s="7" t="str">
        <f t="shared" si="594"/>
        <v/>
      </c>
      <c r="AH2197" s="7" t="str">
        <f t="shared" si="594"/>
        <v/>
      </c>
      <c r="AI2197" s="7">
        <f t="shared" si="594"/>
        <v>0</v>
      </c>
      <c r="AJ2197" s="69">
        <f t="shared" si="593"/>
        <v>0</v>
      </c>
      <c r="AK2197" s="11" t="e">
        <f t="shared" si="602"/>
        <v>#NUM!</v>
      </c>
    </row>
    <row r="2198" spans="1:37" hidden="1">
      <c r="A2198" s="8">
        <v>2195</v>
      </c>
      <c r="B2198" s="8"/>
      <c r="C2198">
        <f>②MSY管理基準値計算!C2198</f>
        <v>0.27086612600586601</v>
      </c>
      <c r="D2198" s="69">
        <f t="shared" si="603"/>
        <v>4190</v>
      </c>
      <c r="E2198" s="5">
        <f>IF(①再生産関数フィット!$B$2="HS",$W$2*(T2198+SQRT($W$3^2+(($W$4^2))/4)-SQRT((T2198-$W$3)^2+(($W$4^2))/4)),IF(①再生産関数フィット!$B$2="BH",$W$2*T2198/(1+$W$3*T2198),$W$2*T2198*EXP(-$W$3*T2198)))</f>
        <v>1486.1767038516541</v>
      </c>
      <c r="F2198" s="5">
        <f t="shared" ca="1" si="604"/>
        <v>509100.66516815778</v>
      </c>
      <c r="G2198" s="76">
        <f t="shared" si="598"/>
        <v>1948.5255875821745</v>
      </c>
      <c r="H2198" s="77">
        <f t="shared" si="605"/>
        <v>788.71028106796564</v>
      </c>
      <c r="I2198" s="77">
        <f t="shared" si="605"/>
        <v>827.64621422308869</v>
      </c>
      <c r="J2198" s="77" t="str">
        <f t="shared" si="605"/>
        <v/>
      </c>
      <c r="K2198" s="77" t="str">
        <f t="shared" si="605"/>
        <v/>
      </c>
      <c r="L2198" s="77" t="str">
        <f t="shared" si="605"/>
        <v/>
      </c>
      <c r="M2198" s="77" t="str">
        <f t="shared" si="605"/>
        <v/>
      </c>
      <c r="N2198" s="77" t="str">
        <f t="shared" si="605"/>
        <v/>
      </c>
      <c r="O2198" s="77" t="str">
        <f t="shared" si="605"/>
        <v/>
      </c>
      <c r="P2198" s="77" t="str">
        <f t="shared" si="605"/>
        <v/>
      </c>
      <c r="Q2198" s="77" t="str">
        <f t="shared" si="605"/>
        <v/>
      </c>
      <c r="R2198" s="98">
        <f t="shared" ref="R2198:R2261" si="607">INDEX(G2197:Q2197,MATCH(MAX(G2197:Q2197)+1,G2197:Q2197,1))*EXP(-INDEX(G$4:Q$4,MATCH(MAX(G$4:Q$4)+1,G$4:Q$4,1))-INDEX(G$6:Q$6,MATCH(MAX(G$6:Q$6)+1,G$6:Q$6,1))*$S$6)+R2197*EXP(-R$4-R$6*$S$6)</f>
        <v>797.82421069535076</v>
      </c>
      <c r="S2198" s="74">
        <f t="shared" si="599"/>
        <v>650343.88094562723</v>
      </c>
      <c r="T2198" s="72">
        <f t="shared" si="600"/>
        <v>532967.34338894195</v>
      </c>
      <c r="U2198" s="7">
        <f t="shared" si="606"/>
        <v>13.385256549584129</v>
      </c>
      <c r="V2198" s="7">
        <f t="shared" si="606"/>
        <v>13.186215431831799</v>
      </c>
      <c r="W2198" s="69">
        <f t="shared" si="601"/>
        <v>4190</v>
      </c>
      <c r="X2198" s="64">
        <f t="shared" si="591"/>
        <v>0</v>
      </c>
      <c r="Y2198" s="7">
        <f t="shared" si="591"/>
        <v>0</v>
      </c>
      <c r="Z2198" s="7">
        <f t="shared" si="591"/>
        <v>0</v>
      </c>
      <c r="AA2198" s="7" t="str">
        <f t="shared" si="591"/>
        <v/>
      </c>
      <c r="AB2198" s="7" t="str">
        <f t="shared" si="591"/>
        <v/>
      </c>
      <c r="AC2198" s="7" t="str">
        <f t="shared" si="591"/>
        <v/>
      </c>
      <c r="AD2198" s="7" t="str">
        <f t="shared" si="597"/>
        <v/>
      </c>
      <c r="AE2198" s="7" t="str">
        <f t="shared" si="597"/>
        <v/>
      </c>
      <c r="AF2198" s="7" t="str">
        <f t="shared" si="597"/>
        <v/>
      </c>
      <c r="AG2198" s="7" t="str">
        <f t="shared" si="594"/>
        <v/>
      </c>
      <c r="AH2198" s="7" t="str">
        <f t="shared" si="594"/>
        <v/>
      </c>
      <c r="AI2198" s="7">
        <f t="shared" si="594"/>
        <v>0</v>
      </c>
      <c r="AJ2198" s="69">
        <f t="shared" si="593"/>
        <v>0</v>
      </c>
      <c r="AK2198" s="11" t="e">
        <f t="shared" si="602"/>
        <v>#NUM!</v>
      </c>
    </row>
    <row r="2199" spans="1:37" hidden="1">
      <c r="A2199" s="8">
        <v>2196</v>
      </c>
      <c r="B2199" s="8"/>
      <c r="C2199">
        <f>②MSY管理基準値計算!C2199</f>
        <v>-0.29012106496756701</v>
      </c>
      <c r="D2199" s="69">
        <f t="shared" si="603"/>
        <v>4191</v>
      </c>
      <c r="E2199" s="5">
        <f>IF(①再生産関数フィット!$B$2="HS",$W$2*(T2199+SQRT($W$3^2+(($W$4^2))/4)-SQRT((T2199-$W$3)^2+(($W$4^2))/4)),IF(①再生産関数フィット!$B$2="BH",$W$2*T2199/(1+$W$3*T2199),$W$2*T2199*EXP(-$W$3*T2199)))</f>
        <v>1486.1767038516541</v>
      </c>
      <c r="F2199" s="5">
        <f t="shared" ca="1" si="604"/>
        <v>482189.08114991325</v>
      </c>
      <c r="G2199" s="76">
        <f t="shared" si="598"/>
        <v>1111.9172601002979</v>
      </c>
      <c r="H2199" s="77">
        <f t="shared" si="605"/>
        <v>1181.8405101031631</v>
      </c>
      <c r="I2199" s="77">
        <f t="shared" si="605"/>
        <v>478.37696709828975</v>
      </c>
      <c r="J2199" s="77" t="str">
        <f t="shared" si="605"/>
        <v/>
      </c>
      <c r="K2199" s="77" t="str">
        <f t="shared" si="605"/>
        <v/>
      </c>
      <c r="L2199" s="77" t="str">
        <f t="shared" si="605"/>
        <v/>
      </c>
      <c r="M2199" s="77" t="str">
        <f t="shared" si="605"/>
        <v/>
      </c>
      <c r="N2199" s="77" t="str">
        <f t="shared" si="605"/>
        <v/>
      </c>
      <c r="O2199" s="77" t="str">
        <f t="shared" si="605"/>
        <v/>
      </c>
      <c r="P2199" s="77" t="str">
        <f t="shared" si="605"/>
        <v/>
      </c>
      <c r="Q2199" s="77" t="str">
        <f t="shared" si="605"/>
        <v/>
      </c>
      <c r="R2199" s="98">
        <f t="shared" si="607"/>
        <v>985.89764916915567</v>
      </c>
      <c r="S2199" s="74">
        <f t="shared" si="599"/>
        <v>647328.5505312141</v>
      </c>
      <c r="T2199" s="72">
        <f t="shared" si="600"/>
        <v>543759.834622044</v>
      </c>
      <c r="U2199" s="7">
        <f t="shared" si="606"/>
        <v>13.380609250669229</v>
      </c>
      <c r="V2199" s="7">
        <f t="shared" si="606"/>
        <v>13.206262947882699</v>
      </c>
      <c r="W2199" s="69">
        <f t="shared" si="601"/>
        <v>4191</v>
      </c>
      <c r="X2199" s="64">
        <f t="shared" si="591"/>
        <v>0</v>
      </c>
      <c r="Y2199" s="7">
        <f t="shared" si="591"/>
        <v>0</v>
      </c>
      <c r="Z2199" s="7">
        <f t="shared" si="591"/>
        <v>0</v>
      </c>
      <c r="AA2199" s="7" t="str">
        <f t="shared" si="591"/>
        <v/>
      </c>
      <c r="AB2199" s="7" t="str">
        <f t="shared" si="591"/>
        <v/>
      </c>
      <c r="AC2199" s="7" t="str">
        <f t="shared" si="591"/>
        <v/>
      </c>
      <c r="AD2199" s="7" t="str">
        <f t="shared" si="597"/>
        <v/>
      </c>
      <c r="AE2199" s="7" t="str">
        <f t="shared" si="597"/>
        <v/>
      </c>
      <c r="AF2199" s="7" t="str">
        <f t="shared" si="597"/>
        <v/>
      </c>
      <c r="AG2199" s="7" t="str">
        <f t="shared" si="594"/>
        <v/>
      </c>
      <c r="AH2199" s="7" t="str">
        <f t="shared" si="594"/>
        <v/>
      </c>
      <c r="AI2199" s="7">
        <f t="shared" si="594"/>
        <v>0</v>
      </c>
      <c r="AJ2199" s="69">
        <f t="shared" si="593"/>
        <v>0</v>
      </c>
      <c r="AK2199" s="11" t="e">
        <f t="shared" si="602"/>
        <v>#NUM!</v>
      </c>
    </row>
    <row r="2200" spans="1:37" hidden="1">
      <c r="A2200" s="8">
        <v>2197</v>
      </c>
      <c r="B2200" s="8"/>
      <c r="C2200">
        <f>②MSY管理基準値計算!C2200</f>
        <v>0.30079856639775954</v>
      </c>
      <c r="D2200" s="69">
        <f t="shared" si="603"/>
        <v>4192</v>
      </c>
      <c r="E2200" s="5">
        <f>IF(①再生産関数フィット!$B$2="HS",$W$2*(T2200+SQRT($W$3^2+(($W$4^2))/4)-SQRT((T2200-$W$3)^2+(($W$4^2))/4)),IF(①再生産関数フィット!$B$2="BH",$W$2*T2200/(1+$W$3*T2200),$W$2*T2200*EXP(-$W$3*T2200)))</f>
        <v>1486.1767038516541</v>
      </c>
      <c r="F2200" s="5">
        <f t="shared" ca="1" si="604"/>
        <v>494555.44497316441</v>
      </c>
      <c r="G2200" s="76">
        <f t="shared" si="598"/>
        <v>2007.7313801212197</v>
      </c>
      <c r="H2200" s="77">
        <f t="shared" si="605"/>
        <v>674.41190931449751</v>
      </c>
      <c r="I2200" s="77">
        <f t="shared" si="605"/>
        <v>716.82250426798669</v>
      </c>
      <c r="J2200" s="77" t="str">
        <f t="shared" si="605"/>
        <v/>
      </c>
      <c r="K2200" s="77" t="str">
        <f t="shared" si="605"/>
        <v/>
      </c>
      <c r="L2200" s="77" t="str">
        <f t="shared" si="605"/>
        <v/>
      </c>
      <c r="M2200" s="77" t="str">
        <f t="shared" si="605"/>
        <v/>
      </c>
      <c r="N2200" s="77" t="str">
        <f t="shared" si="605"/>
        <v/>
      </c>
      <c r="O2200" s="77" t="str">
        <f t="shared" si="605"/>
        <v/>
      </c>
      <c r="P2200" s="77" t="str">
        <f t="shared" si="605"/>
        <v/>
      </c>
      <c r="Q2200" s="77" t="str">
        <f t="shared" si="605"/>
        <v/>
      </c>
      <c r="R2200" s="98">
        <f t="shared" si="607"/>
        <v>888.1274490051569</v>
      </c>
      <c r="S2200" s="74">
        <f t="shared" si="599"/>
        <v>650108.05273989507</v>
      </c>
      <c r="T2200" s="72">
        <f t="shared" si="600"/>
        <v>536078.20206932141</v>
      </c>
      <c r="U2200" s="7">
        <f t="shared" si="606"/>
        <v>13.384893863040769</v>
      </c>
      <c r="V2200" s="7">
        <f t="shared" si="606"/>
        <v>13.192035328793722</v>
      </c>
      <c r="W2200" s="69">
        <f t="shared" si="601"/>
        <v>4192</v>
      </c>
      <c r="X2200" s="64">
        <f t="shared" si="591"/>
        <v>0</v>
      </c>
      <c r="Y2200" s="7">
        <f t="shared" si="591"/>
        <v>0</v>
      </c>
      <c r="Z2200" s="7">
        <f t="shared" si="591"/>
        <v>0</v>
      </c>
      <c r="AA2200" s="7" t="str">
        <f t="shared" si="591"/>
        <v/>
      </c>
      <c r="AB2200" s="7" t="str">
        <f t="shared" si="591"/>
        <v/>
      </c>
      <c r="AC2200" s="7" t="str">
        <f t="shared" si="591"/>
        <v/>
      </c>
      <c r="AD2200" s="7" t="str">
        <f t="shared" si="597"/>
        <v/>
      </c>
      <c r="AE2200" s="7" t="str">
        <f t="shared" si="597"/>
        <v/>
      </c>
      <c r="AF2200" s="7" t="str">
        <f t="shared" si="597"/>
        <v/>
      </c>
      <c r="AG2200" s="7" t="str">
        <f t="shared" si="594"/>
        <v/>
      </c>
      <c r="AH2200" s="7" t="str">
        <f t="shared" si="594"/>
        <v/>
      </c>
      <c r="AI2200" s="7">
        <f t="shared" si="594"/>
        <v>0</v>
      </c>
      <c r="AJ2200" s="69">
        <f t="shared" si="593"/>
        <v>0</v>
      </c>
      <c r="AK2200" s="11" t="e">
        <f t="shared" si="602"/>
        <v>#NUM!</v>
      </c>
    </row>
    <row r="2201" spans="1:37" hidden="1">
      <c r="A2201" s="8">
        <v>2198</v>
      </c>
      <c r="B2201" s="8"/>
      <c r="C2201">
        <f>②MSY管理基準値計算!C2201</f>
        <v>-0.29501490445458917</v>
      </c>
      <c r="D2201" s="69">
        <f t="shared" si="603"/>
        <v>4193</v>
      </c>
      <c r="E2201" s="5">
        <f>IF(①再生産関数フィット!$B$2="HS",$W$2*(T2201+SQRT($W$3^2+(($W$4^2))/4)-SQRT((T2201-$W$3)^2+(($W$4^2))/4)),IF(①再生産関数フィット!$B$2="BH",$W$2*T2201/(1+$W$3*T2201),$W$2*T2201*EXP(-$W$3*T2201)))</f>
        <v>1486.1767038516541</v>
      </c>
      <c r="F2201" s="5">
        <f t="shared" ca="1" si="604"/>
        <v>532967.34338894195</v>
      </c>
      <c r="G2201" s="76">
        <f t="shared" si="598"/>
        <v>1106.4890088354391</v>
      </c>
      <c r="H2201" s="77">
        <f t="shared" si="605"/>
        <v>1217.7506385106794</v>
      </c>
      <c r="I2201" s="77">
        <f t="shared" si="605"/>
        <v>409.05150027457887</v>
      </c>
      <c r="J2201" s="77" t="str">
        <f t="shared" si="605"/>
        <v/>
      </c>
      <c r="K2201" s="77" t="str">
        <f t="shared" si="605"/>
        <v/>
      </c>
      <c r="L2201" s="77" t="str">
        <f t="shared" si="605"/>
        <v/>
      </c>
      <c r="M2201" s="77" t="str">
        <f t="shared" si="605"/>
        <v/>
      </c>
      <c r="N2201" s="77" t="str">
        <f t="shared" si="605"/>
        <v/>
      </c>
      <c r="O2201" s="77" t="str">
        <f t="shared" si="605"/>
        <v/>
      </c>
      <c r="P2201" s="77" t="str">
        <f t="shared" si="605"/>
        <v/>
      </c>
      <c r="Q2201" s="77" t="str">
        <f t="shared" si="605"/>
        <v/>
      </c>
      <c r="R2201" s="98">
        <f t="shared" si="607"/>
        <v>973.45135396451997</v>
      </c>
      <c r="S2201" s="74">
        <f t="shared" si="599"/>
        <v>630027.98377415619</v>
      </c>
      <c r="T2201" s="72">
        <f t="shared" si="600"/>
        <v>524880.89149520465</v>
      </c>
      <c r="U2201" s="7">
        <f t="shared" si="606"/>
        <v>13.353519516070371</v>
      </c>
      <c r="V2201" s="7">
        <f t="shared" si="606"/>
        <v>13.170926642491644</v>
      </c>
      <c r="W2201" s="69">
        <f t="shared" si="601"/>
        <v>4193</v>
      </c>
      <c r="X2201" s="64">
        <f t="shared" si="591"/>
        <v>0</v>
      </c>
      <c r="Y2201" s="7">
        <f t="shared" si="591"/>
        <v>0</v>
      </c>
      <c r="Z2201" s="7">
        <f t="shared" si="591"/>
        <v>0</v>
      </c>
      <c r="AA2201" s="7" t="str">
        <f t="shared" si="591"/>
        <v/>
      </c>
      <c r="AB2201" s="7" t="str">
        <f t="shared" si="591"/>
        <v/>
      </c>
      <c r="AC2201" s="7" t="str">
        <f t="shared" si="591"/>
        <v/>
      </c>
      <c r="AD2201" s="7" t="str">
        <f t="shared" si="597"/>
        <v/>
      </c>
      <c r="AE2201" s="7" t="str">
        <f t="shared" si="597"/>
        <v/>
      </c>
      <c r="AF2201" s="7" t="str">
        <f t="shared" si="597"/>
        <v/>
      </c>
      <c r="AG2201" s="7" t="str">
        <f t="shared" si="594"/>
        <v/>
      </c>
      <c r="AH2201" s="7" t="str">
        <f t="shared" si="594"/>
        <v/>
      </c>
      <c r="AI2201" s="7">
        <f t="shared" si="594"/>
        <v>0</v>
      </c>
      <c r="AJ2201" s="69">
        <f t="shared" si="593"/>
        <v>0</v>
      </c>
      <c r="AK2201" s="11" t="e">
        <f t="shared" si="602"/>
        <v>#NUM!</v>
      </c>
    </row>
    <row r="2202" spans="1:37" hidden="1">
      <c r="A2202" s="8">
        <v>2199</v>
      </c>
      <c r="B2202" s="8"/>
      <c r="C2202">
        <f>②MSY管理基準値計算!C2202</f>
        <v>0.15330008831636147</v>
      </c>
      <c r="D2202" s="69">
        <f t="shared" si="603"/>
        <v>4194</v>
      </c>
      <c r="E2202" s="5">
        <f>IF(①再生産関数フィット!$B$2="HS",$W$2*(T2202+SQRT($W$3^2+(($W$4^2))/4)-SQRT((T2202-$W$3)^2+(($W$4^2))/4)),IF(①再生産関数フィット!$B$2="BH",$W$2*T2202/(1+$W$3*T2202),$W$2*T2202*EXP(-$W$3*T2202)))</f>
        <v>1486.1767038516541</v>
      </c>
      <c r="F2202" s="5">
        <f t="shared" ca="1" si="604"/>
        <v>543759.834622044</v>
      </c>
      <c r="G2202" s="76">
        <f t="shared" si="598"/>
        <v>1732.3986307134314</v>
      </c>
      <c r="H2202" s="77">
        <f t="shared" si="605"/>
        <v>671.1195084937367</v>
      </c>
      <c r="I2202" s="77">
        <f t="shared" si="605"/>
        <v>738.60309814136303</v>
      </c>
      <c r="J2202" s="77" t="str">
        <f t="shared" si="605"/>
        <v/>
      </c>
      <c r="K2202" s="77" t="str">
        <f t="shared" si="605"/>
        <v/>
      </c>
      <c r="L2202" s="77" t="str">
        <f t="shared" si="605"/>
        <v/>
      </c>
      <c r="M2202" s="77" t="str">
        <f t="shared" si="605"/>
        <v/>
      </c>
      <c r="N2202" s="77" t="str">
        <f t="shared" si="605"/>
        <v/>
      </c>
      <c r="O2202" s="77" t="str">
        <f t="shared" si="605"/>
        <v/>
      </c>
      <c r="P2202" s="77" t="str">
        <f t="shared" si="605"/>
        <v/>
      </c>
      <c r="Q2202" s="77" t="str">
        <f t="shared" si="605"/>
        <v/>
      </c>
      <c r="R2202" s="98">
        <f t="shared" si="607"/>
        <v>838.53036823623938</v>
      </c>
      <c r="S2202" s="74">
        <f t="shared" si="599"/>
        <v>624928.14858019538</v>
      </c>
      <c r="T2202" s="72">
        <f t="shared" si="600"/>
        <v>522076.22792697127</v>
      </c>
      <c r="U2202" s="7">
        <f t="shared" si="606"/>
        <v>13.345391959838183</v>
      </c>
      <c r="V2202" s="7">
        <f t="shared" si="606"/>
        <v>13.165568886714798</v>
      </c>
      <c r="W2202" s="69">
        <f t="shared" si="601"/>
        <v>4194</v>
      </c>
      <c r="X2202" s="64">
        <f t="shared" si="591"/>
        <v>0</v>
      </c>
      <c r="Y2202" s="7">
        <f t="shared" si="591"/>
        <v>0</v>
      </c>
      <c r="Z2202" s="7">
        <f t="shared" si="591"/>
        <v>0</v>
      </c>
      <c r="AA2202" s="7" t="str">
        <f t="shared" si="591"/>
        <v/>
      </c>
      <c r="AB2202" s="7" t="str">
        <f t="shared" si="591"/>
        <v/>
      </c>
      <c r="AC2202" s="7" t="str">
        <f t="shared" si="591"/>
        <v/>
      </c>
      <c r="AD2202" s="7" t="str">
        <f t="shared" si="597"/>
        <v/>
      </c>
      <c r="AE2202" s="7" t="str">
        <f t="shared" si="597"/>
        <v/>
      </c>
      <c r="AF2202" s="7" t="str">
        <f t="shared" si="597"/>
        <v/>
      </c>
      <c r="AG2202" s="7" t="str">
        <f t="shared" si="594"/>
        <v/>
      </c>
      <c r="AH2202" s="7" t="str">
        <f t="shared" si="594"/>
        <v/>
      </c>
      <c r="AI2202" s="7">
        <f t="shared" si="594"/>
        <v>0</v>
      </c>
      <c r="AJ2202" s="69">
        <f t="shared" si="593"/>
        <v>0</v>
      </c>
      <c r="AK2202" s="11" t="e">
        <f t="shared" si="602"/>
        <v>#NUM!</v>
      </c>
    </row>
    <row r="2203" spans="1:37" hidden="1">
      <c r="A2203" s="8">
        <v>2200</v>
      </c>
      <c r="B2203" s="8"/>
      <c r="C2203">
        <f>②MSY管理基準値計算!C2203</f>
        <v>-0.31862974875466721</v>
      </c>
      <c r="D2203" s="69">
        <f t="shared" si="603"/>
        <v>4195</v>
      </c>
      <c r="E2203" s="5">
        <f>IF(①再生産関数フィット!$B$2="HS",$W$2*(T2203+SQRT($W$3^2+(($W$4^2))/4)-SQRT((T2203-$W$3)^2+(($W$4^2))/4)),IF(①再生産関数フィット!$B$2="BH",$W$2*T2203/(1+$W$3*T2203),$W$2*T2203*EXP(-$W$3*T2203)))</f>
        <v>1486.1767038516541</v>
      </c>
      <c r="F2203" s="5">
        <f t="shared" ca="1" si="604"/>
        <v>536078.20206932141</v>
      </c>
      <c r="G2203" s="76">
        <f t="shared" si="598"/>
        <v>1080.6655516818439</v>
      </c>
      <c r="H2203" s="77">
        <f t="shared" si="605"/>
        <v>1050.7528843718803</v>
      </c>
      <c r="I2203" s="77">
        <f t="shared" si="605"/>
        <v>407.05455823272439</v>
      </c>
      <c r="J2203" s="77" t="str">
        <f t="shared" si="605"/>
        <v/>
      </c>
      <c r="K2203" s="77" t="str">
        <f t="shared" si="605"/>
        <v/>
      </c>
      <c r="L2203" s="77" t="str">
        <f t="shared" si="605"/>
        <v/>
      </c>
      <c r="M2203" s="77" t="str">
        <f t="shared" si="605"/>
        <v/>
      </c>
      <c r="N2203" s="77" t="str">
        <f t="shared" si="605"/>
        <v/>
      </c>
      <c r="O2203" s="77" t="str">
        <f t="shared" si="605"/>
        <v/>
      </c>
      <c r="P2203" s="77" t="str">
        <f t="shared" si="605"/>
        <v/>
      </c>
      <c r="Q2203" s="77" t="str">
        <f t="shared" si="605"/>
        <v/>
      </c>
      <c r="R2203" s="98">
        <f t="shared" si="607"/>
        <v>956.57980181687958</v>
      </c>
      <c r="S2203" s="74">
        <f t="shared" si="599"/>
        <v>605424.78358840267</v>
      </c>
      <c r="T2203" s="72">
        <f t="shared" si="600"/>
        <v>509660.51730253489</v>
      </c>
      <c r="U2203" s="7">
        <f t="shared" si="606"/>
        <v>13.313685612274623</v>
      </c>
      <c r="V2203" s="7">
        <f t="shared" si="606"/>
        <v>13.14150013070765</v>
      </c>
      <c r="W2203" s="69">
        <f t="shared" si="601"/>
        <v>4195</v>
      </c>
      <c r="X2203" s="64">
        <f t="shared" si="591"/>
        <v>0</v>
      </c>
      <c r="Y2203" s="7">
        <f t="shared" si="591"/>
        <v>0</v>
      </c>
      <c r="Z2203" s="7">
        <f t="shared" si="591"/>
        <v>0</v>
      </c>
      <c r="AA2203" s="7" t="str">
        <f t="shared" si="591"/>
        <v/>
      </c>
      <c r="AB2203" s="7" t="str">
        <f t="shared" si="591"/>
        <v/>
      </c>
      <c r="AC2203" s="7" t="str">
        <f t="shared" si="591"/>
        <v/>
      </c>
      <c r="AD2203" s="7" t="str">
        <f t="shared" si="597"/>
        <v/>
      </c>
      <c r="AE2203" s="7" t="str">
        <f t="shared" si="597"/>
        <v/>
      </c>
      <c r="AF2203" s="7" t="str">
        <f t="shared" si="597"/>
        <v/>
      </c>
      <c r="AG2203" s="7" t="str">
        <f t="shared" si="594"/>
        <v/>
      </c>
      <c r="AH2203" s="7" t="str">
        <f t="shared" si="594"/>
        <v/>
      </c>
      <c r="AI2203" s="7">
        <f t="shared" si="594"/>
        <v>0</v>
      </c>
      <c r="AJ2203" s="69">
        <f t="shared" si="593"/>
        <v>0</v>
      </c>
      <c r="AK2203" s="11" t="e">
        <f t="shared" si="602"/>
        <v>#NUM!</v>
      </c>
    </row>
    <row r="2204" spans="1:37" hidden="1">
      <c r="A2204" s="8">
        <v>2201</v>
      </c>
      <c r="B2204" s="8"/>
      <c r="C2204">
        <f>②MSY管理基準値計算!C2204</f>
        <v>0.29222045945168035</v>
      </c>
      <c r="D2204" s="69">
        <f t="shared" si="603"/>
        <v>4196</v>
      </c>
      <c r="E2204" s="5">
        <f>IF(①再生産関数フィット!$B$2="HS",$W$2*(T2204+SQRT($W$3^2+(($W$4^2))/4)-SQRT((T2204-$W$3)^2+(($W$4^2))/4)),IF(①再生産関数フィット!$B$2="BH",$W$2*T2204/(1+$W$3*T2204),$W$2*T2204*EXP(-$W$3*T2204)))</f>
        <v>1486.176703851655</v>
      </c>
      <c r="F2204" s="5">
        <f t="shared" ca="1" si="604"/>
        <v>524880.89149520465</v>
      </c>
      <c r="G2204" s="76">
        <f t="shared" si="598"/>
        <v>1990.582503230198</v>
      </c>
      <c r="H2204" s="77">
        <f t="shared" si="605"/>
        <v>655.45678999030577</v>
      </c>
      <c r="I2204" s="77">
        <f t="shared" si="605"/>
        <v>637.31384015302899</v>
      </c>
      <c r="J2204" s="77" t="str">
        <f t="shared" si="605"/>
        <v/>
      </c>
      <c r="K2204" s="77" t="str">
        <f t="shared" si="605"/>
        <v/>
      </c>
      <c r="L2204" s="77" t="str">
        <f t="shared" si="605"/>
        <v/>
      </c>
      <c r="M2204" s="77" t="str">
        <f t="shared" si="605"/>
        <v/>
      </c>
      <c r="N2204" s="77" t="str">
        <f t="shared" si="605"/>
        <v/>
      </c>
      <c r="O2204" s="77" t="str">
        <f t="shared" si="605"/>
        <v/>
      </c>
      <c r="P2204" s="77" t="str">
        <f t="shared" si="605"/>
        <v/>
      </c>
      <c r="Q2204" s="77" t="str">
        <f t="shared" si="605"/>
        <v/>
      </c>
      <c r="R2204" s="98">
        <f t="shared" si="607"/>
        <v>827.08604800770104</v>
      </c>
      <c r="S2204" s="74">
        <f t="shared" si="599"/>
        <v>606043.86060636153</v>
      </c>
      <c r="T2204" s="72">
        <f t="shared" si="600"/>
        <v>493647.72097763832</v>
      </c>
      <c r="U2204" s="7">
        <f t="shared" si="606"/>
        <v>13.314707639670566</v>
      </c>
      <c r="V2204" s="7">
        <f t="shared" si="606"/>
        <v>13.109577426352423</v>
      </c>
      <c r="W2204" s="69">
        <f t="shared" si="601"/>
        <v>4196</v>
      </c>
      <c r="X2204" s="64">
        <f t="shared" si="591"/>
        <v>0</v>
      </c>
      <c r="Y2204" s="7">
        <f t="shared" si="591"/>
        <v>0</v>
      </c>
      <c r="Z2204" s="7">
        <f t="shared" si="591"/>
        <v>0</v>
      </c>
      <c r="AA2204" s="7" t="str">
        <f t="shared" si="591"/>
        <v/>
      </c>
      <c r="AB2204" s="7" t="str">
        <f t="shared" si="591"/>
        <v/>
      </c>
      <c r="AC2204" s="7" t="str">
        <f t="shared" si="591"/>
        <v/>
      </c>
      <c r="AD2204" s="7" t="str">
        <f t="shared" si="597"/>
        <v/>
      </c>
      <c r="AE2204" s="7" t="str">
        <f t="shared" si="597"/>
        <v/>
      </c>
      <c r="AF2204" s="7" t="str">
        <f t="shared" si="597"/>
        <v/>
      </c>
      <c r="AG2204" s="7" t="str">
        <f t="shared" si="594"/>
        <v/>
      </c>
      <c r="AH2204" s="7" t="str">
        <f t="shared" si="594"/>
        <v/>
      </c>
      <c r="AI2204" s="7">
        <f t="shared" si="594"/>
        <v>0</v>
      </c>
      <c r="AJ2204" s="69">
        <f t="shared" si="593"/>
        <v>0</v>
      </c>
      <c r="AK2204" s="11" t="e">
        <f t="shared" si="602"/>
        <v>#NUM!</v>
      </c>
    </row>
    <row r="2205" spans="1:37" hidden="1">
      <c r="A2205" s="8">
        <v>2202</v>
      </c>
      <c r="B2205" s="8"/>
      <c r="C2205">
        <f>②MSY管理基準値計算!C2205</f>
        <v>-0.40424456394568337</v>
      </c>
      <c r="D2205" s="69">
        <f t="shared" si="603"/>
        <v>4197</v>
      </c>
      <c r="E2205" s="5">
        <f>IF(①再生産関数フィット!$B$2="HS",$W$2*(T2205+SQRT($W$3^2+(($W$4^2))/4)-SQRT((T2205-$W$3)^2+(($W$4^2))/4)),IF(①再生産関数フィット!$B$2="BH",$W$2*T2205/(1+$W$3*T2205),$W$2*T2205*EXP(-$W$3*T2205)))</f>
        <v>1486.176703851655</v>
      </c>
      <c r="F2205" s="5">
        <f t="shared" ca="1" si="604"/>
        <v>522076.22792697127</v>
      </c>
      <c r="G2205" s="76">
        <f t="shared" si="598"/>
        <v>991.99450373469176</v>
      </c>
      <c r="H2205" s="77">
        <f t="shared" si="605"/>
        <v>1207.3493188966372</v>
      </c>
      <c r="I2205" s="77">
        <f t="shared" si="605"/>
        <v>397.55463924594517</v>
      </c>
      <c r="J2205" s="77" t="str">
        <f t="shared" si="605"/>
        <v/>
      </c>
      <c r="K2205" s="77" t="str">
        <f t="shared" si="605"/>
        <v/>
      </c>
      <c r="L2205" s="77" t="str">
        <f t="shared" si="605"/>
        <v/>
      </c>
      <c r="M2205" s="77" t="str">
        <f t="shared" si="605"/>
        <v/>
      </c>
      <c r="N2205" s="77" t="str">
        <f t="shared" si="605"/>
        <v/>
      </c>
      <c r="O2205" s="77" t="str">
        <f t="shared" si="605"/>
        <v/>
      </c>
      <c r="P2205" s="77" t="str">
        <f t="shared" si="605"/>
        <v/>
      </c>
      <c r="Q2205" s="77" t="str">
        <f t="shared" si="605"/>
        <v/>
      </c>
      <c r="R2205" s="98">
        <f t="shared" si="607"/>
        <v>888.2034302492342</v>
      </c>
      <c r="S2205" s="74">
        <f t="shared" si="599"/>
        <v>589369.58256032784</v>
      </c>
      <c r="T2205" s="72">
        <f t="shared" si="600"/>
        <v>489322.33646610827</v>
      </c>
      <c r="U2205" s="7">
        <f t="shared" si="606"/>
        <v>13.286808740489358</v>
      </c>
      <c r="V2205" s="7">
        <f t="shared" si="606"/>
        <v>13.100776726074059</v>
      </c>
      <c r="W2205" s="69">
        <f t="shared" si="601"/>
        <v>4197</v>
      </c>
      <c r="X2205" s="64">
        <f t="shared" ref="X2205:AC2247" si="608">IF(G2205&lt;&gt;"",IF($J$1="Baranov",G$10/(G$4+G$10)*(1-EXP(-G$4-G$10))*G2205*G$3,G2205*G$3*(1-EXP(-G$10))*EXP(-G$4/2)),"")</f>
        <v>0</v>
      </c>
      <c r="Y2205" s="7">
        <f t="shared" si="608"/>
        <v>0</v>
      </c>
      <c r="Z2205" s="7">
        <f t="shared" si="608"/>
        <v>0</v>
      </c>
      <c r="AA2205" s="7" t="str">
        <f t="shared" si="608"/>
        <v/>
      </c>
      <c r="AB2205" s="7" t="str">
        <f t="shared" si="608"/>
        <v/>
      </c>
      <c r="AC2205" s="7" t="str">
        <f t="shared" si="608"/>
        <v/>
      </c>
      <c r="AD2205" s="7" t="str">
        <f t="shared" si="597"/>
        <v/>
      </c>
      <c r="AE2205" s="7" t="str">
        <f t="shared" si="597"/>
        <v/>
      </c>
      <c r="AF2205" s="7" t="str">
        <f t="shared" si="597"/>
        <v/>
      </c>
      <c r="AG2205" s="7" t="str">
        <f t="shared" si="594"/>
        <v/>
      </c>
      <c r="AH2205" s="7" t="str">
        <f t="shared" si="594"/>
        <v/>
      </c>
      <c r="AI2205" s="7">
        <f t="shared" si="594"/>
        <v>0</v>
      </c>
      <c r="AJ2205" s="69">
        <f t="shared" si="593"/>
        <v>0</v>
      </c>
      <c r="AK2205" s="11" t="e">
        <f t="shared" si="602"/>
        <v>#NUM!</v>
      </c>
    </row>
    <row r="2206" spans="1:37" hidden="1">
      <c r="A2206" s="8">
        <v>2203</v>
      </c>
      <c r="B2206" s="8"/>
      <c r="C2206">
        <f>②MSY管理基準値計算!C2206</f>
        <v>-0.12897147543688098</v>
      </c>
      <c r="D2206" s="69">
        <f t="shared" si="603"/>
        <v>4198</v>
      </c>
      <c r="E2206" s="5">
        <f>IF(①再生産関数フィット!$B$2="HS",$W$2*(T2206+SQRT($W$3^2+(($W$4^2))/4)-SQRT((T2206-$W$3)^2+(($W$4^2))/4)),IF(①再生産関数フィット!$B$2="BH",$W$2*T2206/(1+$W$3*T2206),$W$2*T2206*EXP(-$W$3*T2206)))</f>
        <v>1486.1767038516541</v>
      </c>
      <c r="F2206" s="5">
        <f t="shared" ca="1" si="604"/>
        <v>509660.51730253489</v>
      </c>
      <c r="G2206" s="76">
        <f t="shared" si="598"/>
        <v>1306.3478933574418</v>
      </c>
      <c r="H2206" s="77">
        <f t="shared" si="605"/>
        <v>601.675080781509</v>
      </c>
      <c r="I2206" s="77">
        <f t="shared" si="605"/>
        <v>732.29437889397605</v>
      </c>
      <c r="J2206" s="77" t="str">
        <f t="shared" si="605"/>
        <v/>
      </c>
      <c r="K2206" s="77" t="str">
        <f t="shared" si="605"/>
        <v/>
      </c>
      <c r="L2206" s="77" t="str">
        <f t="shared" si="605"/>
        <v/>
      </c>
      <c r="M2206" s="77" t="str">
        <f t="shared" si="605"/>
        <v/>
      </c>
      <c r="N2206" s="77" t="str">
        <f t="shared" si="605"/>
        <v/>
      </c>
      <c r="O2206" s="77" t="str">
        <f t="shared" si="605"/>
        <v/>
      </c>
      <c r="P2206" s="77" t="str">
        <f t="shared" si="605"/>
        <v/>
      </c>
      <c r="Q2206" s="77" t="str">
        <f t="shared" si="605"/>
        <v/>
      </c>
      <c r="R2206" s="98">
        <f t="shared" si="607"/>
        <v>779.85169012175311</v>
      </c>
      <c r="S2206" s="74">
        <f t="shared" si="599"/>
        <v>577192.77320432919</v>
      </c>
      <c r="T2206" s="72">
        <f t="shared" si="600"/>
        <v>494855.10343095614</v>
      </c>
      <c r="U2206" s="7">
        <f t="shared" si="606"/>
        <v>13.265931585367451</v>
      </c>
      <c r="V2206" s="7">
        <f t="shared" si="606"/>
        <v>13.112020278358363</v>
      </c>
      <c r="W2206" s="69">
        <f t="shared" si="601"/>
        <v>4198</v>
      </c>
      <c r="X2206" s="64">
        <f t="shared" si="608"/>
        <v>0</v>
      </c>
      <c r="Y2206" s="7">
        <f t="shared" si="608"/>
        <v>0</v>
      </c>
      <c r="Z2206" s="7">
        <f t="shared" si="608"/>
        <v>0</v>
      </c>
      <c r="AA2206" s="7" t="str">
        <f t="shared" si="608"/>
        <v/>
      </c>
      <c r="AB2206" s="7" t="str">
        <f t="shared" si="608"/>
        <v/>
      </c>
      <c r="AC2206" s="7" t="str">
        <f t="shared" si="608"/>
        <v/>
      </c>
      <c r="AD2206" s="7" t="str">
        <f t="shared" si="597"/>
        <v/>
      </c>
      <c r="AE2206" s="7" t="str">
        <f t="shared" si="597"/>
        <v/>
      </c>
      <c r="AF2206" s="7" t="str">
        <f t="shared" si="597"/>
        <v/>
      </c>
      <c r="AG2206" s="7" t="str">
        <f t="shared" si="594"/>
        <v/>
      </c>
      <c r="AH2206" s="7" t="str">
        <f t="shared" si="594"/>
        <v/>
      </c>
      <c r="AI2206" s="7">
        <f t="shared" si="594"/>
        <v>0</v>
      </c>
      <c r="AJ2206" s="69">
        <f t="shared" si="593"/>
        <v>0</v>
      </c>
      <c r="AK2206" s="11" t="e">
        <f t="shared" si="602"/>
        <v>#NUM!</v>
      </c>
    </row>
    <row r="2207" spans="1:37" hidden="1">
      <c r="A2207" s="8">
        <v>2204</v>
      </c>
      <c r="B2207" s="8"/>
      <c r="C2207">
        <f>②MSY管理基準値計算!C2207</f>
        <v>-6.1558180987316316E-2</v>
      </c>
      <c r="D2207" s="69">
        <f t="shared" si="603"/>
        <v>4199</v>
      </c>
      <c r="E2207" s="5">
        <f>IF(①再生産関数フィット!$B$2="HS",$W$2*(T2207+SQRT($W$3^2+(($W$4^2))/4)-SQRT((T2207-$W$3)^2+(($W$4^2))/4)),IF(①再生産関数フィット!$B$2="BH",$W$2*T2207/(1+$W$3*T2207),$W$2*T2207*EXP(-$W$3*T2207)))</f>
        <v>1486.1767038516541</v>
      </c>
      <c r="F2207" s="5">
        <f t="shared" ca="1" si="604"/>
        <v>493647.72097763832</v>
      </c>
      <c r="G2207" s="76">
        <f t="shared" si="598"/>
        <v>1397.4493340089928</v>
      </c>
      <c r="H2207" s="77">
        <f t="shared" si="605"/>
        <v>792.34004957229808</v>
      </c>
      <c r="I2207" s="77">
        <f t="shared" si="605"/>
        <v>364.93438367906066</v>
      </c>
      <c r="J2207" s="77" t="str">
        <f t="shared" si="605"/>
        <v/>
      </c>
      <c r="K2207" s="77" t="str">
        <f t="shared" si="605"/>
        <v/>
      </c>
      <c r="L2207" s="77" t="str">
        <f t="shared" si="605"/>
        <v/>
      </c>
      <c r="M2207" s="77" t="str">
        <f t="shared" si="605"/>
        <v/>
      </c>
      <c r="N2207" s="77" t="str">
        <f t="shared" si="605"/>
        <v/>
      </c>
      <c r="O2207" s="77" t="str">
        <f t="shared" si="605"/>
        <v/>
      </c>
      <c r="P2207" s="77" t="str">
        <f t="shared" si="605"/>
        <v/>
      </c>
      <c r="Q2207" s="77" t="str">
        <f t="shared" si="605"/>
        <v/>
      </c>
      <c r="R2207" s="98">
        <f t="shared" si="607"/>
        <v>917.16295282197552</v>
      </c>
      <c r="S2207" s="74">
        <f t="shared" si="599"/>
        <v>567588.80863612413</v>
      </c>
      <c r="T2207" s="72">
        <f t="shared" si="600"/>
        <v>472073.83279714955</v>
      </c>
      <c r="U2207" s="7">
        <f t="shared" si="606"/>
        <v>13.249152507083023</v>
      </c>
      <c r="V2207" s="7">
        <f t="shared" si="606"/>
        <v>13.064890677752203</v>
      </c>
      <c r="W2207" s="69">
        <f t="shared" si="601"/>
        <v>4199</v>
      </c>
      <c r="X2207" s="64">
        <f t="shared" si="608"/>
        <v>0</v>
      </c>
      <c r="Y2207" s="7">
        <f t="shared" si="608"/>
        <v>0</v>
      </c>
      <c r="Z2207" s="7">
        <f t="shared" si="608"/>
        <v>0</v>
      </c>
      <c r="AA2207" s="7" t="str">
        <f t="shared" si="608"/>
        <v/>
      </c>
      <c r="AB2207" s="7" t="str">
        <f t="shared" si="608"/>
        <v/>
      </c>
      <c r="AC2207" s="7" t="str">
        <f t="shared" si="608"/>
        <v/>
      </c>
      <c r="AD2207" s="7" t="str">
        <f t="shared" si="597"/>
        <v/>
      </c>
      <c r="AE2207" s="7" t="str">
        <f t="shared" si="597"/>
        <v/>
      </c>
      <c r="AF2207" s="7" t="str">
        <f t="shared" si="597"/>
        <v/>
      </c>
      <c r="AG2207" s="7" t="str">
        <f t="shared" si="594"/>
        <v/>
      </c>
      <c r="AH2207" s="7" t="str">
        <f t="shared" si="594"/>
        <v/>
      </c>
      <c r="AI2207" s="7">
        <f t="shared" si="594"/>
        <v>0</v>
      </c>
      <c r="AJ2207" s="69">
        <f t="shared" si="593"/>
        <v>0</v>
      </c>
      <c r="AK2207" s="11" t="e">
        <f t="shared" si="602"/>
        <v>#NUM!</v>
      </c>
    </row>
    <row r="2208" spans="1:37" hidden="1">
      <c r="A2208" s="8">
        <v>2205</v>
      </c>
      <c r="B2208" s="8"/>
      <c r="C2208">
        <f>②MSY管理基準値計算!C2208</f>
        <v>0.25919068185920319</v>
      </c>
      <c r="D2208" s="69">
        <f t="shared" si="603"/>
        <v>4200</v>
      </c>
      <c r="E2208" s="5">
        <f>IF(①再生産関数フィット!$B$2="HS",$W$2*(T2208+SQRT($W$3^2+(($W$4^2))/4)-SQRT((T2208-$W$3)^2+(($W$4^2))/4)),IF(①再生産関数フィット!$B$2="BH",$W$2*T2208/(1+$W$3*T2208),$W$2*T2208*EXP(-$W$3*T2208)))</f>
        <v>1486.1767038516541</v>
      </c>
      <c r="F2208" s="5">
        <f t="shared" ca="1" si="604"/>
        <v>489322.33646610827</v>
      </c>
      <c r="G2208" s="76">
        <f t="shared" si="598"/>
        <v>1925.9079781616879</v>
      </c>
      <c r="H2208" s="77">
        <f t="shared" si="605"/>
        <v>847.59586647145454</v>
      </c>
      <c r="I2208" s="77">
        <f t="shared" si="605"/>
        <v>480.57853298382662</v>
      </c>
      <c r="J2208" s="77" t="str">
        <f t="shared" si="605"/>
        <v/>
      </c>
      <c r="K2208" s="77" t="str">
        <f t="shared" si="605"/>
        <v/>
      </c>
      <c r="L2208" s="77" t="str">
        <f t="shared" si="605"/>
        <v/>
      </c>
      <c r="M2208" s="77" t="str">
        <f t="shared" si="605"/>
        <v/>
      </c>
      <c r="N2208" s="77" t="str">
        <f t="shared" si="605"/>
        <v/>
      </c>
      <c r="O2208" s="77" t="str">
        <f t="shared" si="605"/>
        <v/>
      </c>
      <c r="P2208" s="77" t="str">
        <f t="shared" si="605"/>
        <v/>
      </c>
      <c r="Q2208" s="77" t="str">
        <f t="shared" si="605"/>
        <v/>
      </c>
      <c r="R2208" s="98">
        <f t="shared" si="607"/>
        <v>777.63134332378365</v>
      </c>
      <c r="S2208" s="74">
        <f t="shared" si="599"/>
        <v>567828.87882293086</v>
      </c>
      <c r="T2208" s="72">
        <f t="shared" si="600"/>
        <v>448412.76637289062</v>
      </c>
      <c r="U2208" s="7">
        <f t="shared" si="606"/>
        <v>13.249575382634523</v>
      </c>
      <c r="V2208" s="7">
        <f t="shared" si="606"/>
        <v>13.013469440722423</v>
      </c>
      <c r="W2208" s="69">
        <f t="shared" si="601"/>
        <v>4200</v>
      </c>
      <c r="X2208" s="64">
        <f t="shared" si="608"/>
        <v>0</v>
      </c>
      <c r="Y2208" s="7">
        <f t="shared" si="608"/>
        <v>0</v>
      </c>
      <c r="Z2208" s="7">
        <f t="shared" si="608"/>
        <v>0</v>
      </c>
      <c r="AA2208" s="7" t="str">
        <f t="shared" si="608"/>
        <v/>
      </c>
      <c r="AB2208" s="7" t="str">
        <f t="shared" si="608"/>
        <v/>
      </c>
      <c r="AC2208" s="7" t="str">
        <f t="shared" si="608"/>
        <v/>
      </c>
      <c r="AD2208" s="7" t="str">
        <f t="shared" si="597"/>
        <v/>
      </c>
      <c r="AE2208" s="7" t="str">
        <f t="shared" si="597"/>
        <v/>
      </c>
      <c r="AF2208" s="7" t="str">
        <f t="shared" si="597"/>
        <v/>
      </c>
      <c r="AG2208" s="7" t="str">
        <f t="shared" si="594"/>
        <v/>
      </c>
      <c r="AH2208" s="7" t="str">
        <f t="shared" si="594"/>
        <v/>
      </c>
      <c r="AI2208" s="7">
        <f t="shared" si="594"/>
        <v>0</v>
      </c>
      <c r="AJ2208" s="69">
        <f t="shared" si="593"/>
        <v>0</v>
      </c>
      <c r="AK2208" s="11" t="e">
        <f t="shared" si="602"/>
        <v>#NUM!</v>
      </c>
    </row>
    <row r="2209" spans="1:37" hidden="1">
      <c r="A2209" s="8">
        <v>2206</v>
      </c>
      <c r="B2209" s="8"/>
      <c r="C2209">
        <f>②MSY管理基準値計算!C2209</f>
        <v>-0.18917147110497026</v>
      </c>
      <c r="D2209" s="69">
        <f t="shared" si="603"/>
        <v>4201</v>
      </c>
      <c r="E2209" s="5">
        <f>IF(①再生産関数フィット!$B$2="HS",$W$2*(T2209+SQRT($W$3^2+(($W$4^2))/4)-SQRT((T2209-$W$3)^2+(($W$4^2))/4)),IF(①再生産関数フィット!$B$2="BH",$W$2*T2209/(1+$W$3*T2209),$W$2*T2209*EXP(-$W$3*T2209)))</f>
        <v>1486.1767038516541</v>
      </c>
      <c r="F2209" s="5">
        <f t="shared" ca="1" si="604"/>
        <v>494855.10343095614</v>
      </c>
      <c r="G2209" s="76">
        <f t="shared" si="598"/>
        <v>1230.026089995805</v>
      </c>
      <c r="H2209" s="77">
        <f t="shared" si="605"/>
        <v>1168.1222365402325</v>
      </c>
      <c r="I2209" s="77">
        <f t="shared" si="605"/>
        <v>514.09288006063252</v>
      </c>
      <c r="J2209" s="77" t="str">
        <f t="shared" si="605"/>
        <v/>
      </c>
      <c r="K2209" s="77" t="str">
        <f t="shared" si="605"/>
        <v/>
      </c>
      <c r="L2209" s="77" t="str">
        <f t="shared" si="605"/>
        <v/>
      </c>
      <c r="M2209" s="77" t="str">
        <f t="shared" si="605"/>
        <v/>
      </c>
      <c r="N2209" s="77" t="str">
        <f t="shared" si="605"/>
        <v/>
      </c>
      <c r="O2209" s="77" t="str">
        <f t="shared" si="605"/>
        <v/>
      </c>
      <c r="P2209" s="77" t="str">
        <f t="shared" si="605"/>
        <v/>
      </c>
      <c r="Q2209" s="77" t="str">
        <f t="shared" si="605"/>
        <v/>
      </c>
      <c r="R2209" s="98">
        <f t="shared" si="607"/>
        <v>763.14286633380573</v>
      </c>
      <c r="S2209" s="74">
        <f t="shared" si="599"/>
        <v>574248.918874647</v>
      </c>
      <c r="T2209" s="72">
        <f t="shared" si="600"/>
        <v>466641.76344780327</v>
      </c>
      <c r="U2209" s="7">
        <f t="shared" si="606"/>
        <v>13.260818237875906</v>
      </c>
      <c r="V2209" s="7">
        <f t="shared" si="606"/>
        <v>13.053317140453045</v>
      </c>
      <c r="W2209" s="69">
        <f t="shared" si="601"/>
        <v>4201</v>
      </c>
      <c r="X2209" s="64">
        <f t="shared" si="608"/>
        <v>0</v>
      </c>
      <c r="Y2209" s="7">
        <f t="shared" si="608"/>
        <v>0</v>
      </c>
      <c r="Z2209" s="7">
        <f t="shared" si="608"/>
        <v>0</v>
      </c>
      <c r="AA2209" s="7" t="str">
        <f t="shared" si="608"/>
        <v/>
      </c>
      <c r="AB2209" s="7" t="str">
        <f t="shared" si="608"/>
        <v/>
      </c>
      <c r="AC2209" s="7" t="str">
        <f t="shared" si="608"/>
        <v/>
      </c>
      <c r="AD2209" s="7" t="str">
        <f t="shared" si="597"/>
        <v/>
      </c>
      <c r="AE2209" s="7" t="str">
        <f t="shared" si="597"/>
        <v/>
      </c>
      <c r="AF2209" s="7" t="str">
        <f t="shared" si="597"/>
        <v/>
      </c>
      <c r="AG2209" s="7" t="str">
        <f t="shared" si="594"/>
        <v/>
      </c>
      <c r="AH2209" s="7" t="str">
        <f t="shared" si="594"/>
        <v/>
      </c>
      <c r="AI2209" s="7">
        <f t="shared" si="594"/>
        <v>0</v>
      </c>
      <c r="AJ2209" s="69">
        <f t="shared" si="593"/>
        <v>0</v>
      </c>
      <c r="AK2209" s="11" t="e">
        <f t="shared" si="602"/>
        <v>#NUM!</v>
      </c>
    </row>
    <row r="2210" spans="1:37" hidden="1">
      <c r="A2210" s="8">
        <v>2207</v>
      </c>
      <c r="B2210" s="8"/>
      <c r="C2210">
        <f>②MSY管理基準値計算!C2210</f>
        <v>0.36520323522689535</v>
      </c>
      <c r="D2210" s="69">
        <f t="shared" si="603"/>
        <v>4202</v>
      </c>
      <c r="E2210" s="5">
        <f>IF(①再生産関数フィット!$B$2="HS",$W$2*(T2210+SQRT($W$3^2+(($W$4^2))/4)-SQRT((T2210-$W$3)^2+(($W$4^2))/4)),IF(①再生産関数フィット!$B$2="BH",$W$2*T2210/(1+$W$3*T2210),$W$2*T2210*EXP(-$W$3*T2210)))</f>
        <v>1486.176703851655</v>
      </c>
      <c r="F2210" s="5">
        <f t="shared" ca="1" si="604"/>
        <v>472073.83279714955</v>
      </c>
      <c r="G2210" s="76">
        <f t="shared" si="598"/>
        <v>2141.293502534581</v>
      </c>
      <c r="H2210" s="77">
        <f t="shared" si="605"/>
        <v>746.04853582890667</v>
      </c>
      <c r="I2210" s="77">
        <f t="shared" si="605"/>
        <v>708.50195075374404</v>
      </c>
      <c r="J2210" s="77" t="str">
        <f t="shared" si="605"/>
        <v/>
      </c>
      <c r="K2210" s="77" t="str">
        <f t="shared" si="605"/>
        <v/>
      </c>
      <c r="L2210" s="77" t="str">
        <f t="shared" si="605"/>
        <v/>
      </c>
      <c r="M2210" s="77" t="str">
        <f t="shared" si="605"/>
        <v/>
      </c>
      <c r="N2210" s="77" t="str">
        <f t="shared" si="605"/>
        <v/>
      </c>
      <c r="O2210" s="77" t="str">
        <f t="shared" si="605"/>
        <v/>
      </c>
      <c r="P2210" s="77" t="str">
        <f t="shared" si="605"/>
        <v/>
      </c>
      <c r="Q2210" s="77" t="str">
        <f t="shared" si="605"/>
        <v/>
      </c>
      <c r="R2210" s="98">
        <f t="shared" si="607"/>
        <v>774.68263986917646</v>
      </c>
      <c r="S2210" s="74">
        <f t="shared" si="599"/>
        <v>617591.44550792198</v>
      </c>
      <c r="T2210" s="72">
        <f t="shared" si="600"/>
        <v>494637.2786150935</v>
      </c>
      <c r="U2210" s="7">
        <f t="shared" si="606"/>
        <v>13.333582426411416</v>
      </c>
      <c r="V2210" s="7">
        <f t="shared" si="606"/>
        <v>13.111580002468758</v>
      </c>
      <c r="W2210" s="69">
        <f t="shared" si="601"/>
        <v>4202</v>
      </c>
      <c r="X2210" s="64">
        <f t="shared" si="608"/>
        <v>0</v>
      </c>
      <c r="Y2210" s="7">
        <f t="shared" si="608"/>
        <v>0</v>
      </c>
      <c r="Z2210" s="7">
        <f t="shared" si="608"/>
        <v>0</v>
      </c>
      <c r="AA2210" s="7" t="str">
        <f t="shared" si="608"/>
        <v/>
      </c>
      <c r="AB2210" s="7" t="str">
        <f t="shared" si="608"/>
        <v/>
      </c>
      <c r="AC2210" s="7" t="str">
        <f t="shared" si="608"/>
        <v/>
      </c>
      <c r="AD2210" s="7" t="str">
        <f t="shared" si="597"/>
        <v/>
      </c>
      <c r="AE2210" s="7" t="str">
        <f t="shared" si="597"/>
        <v/>
      </c>
      <c r="AF2210" s="7" t="str">
        <f t="shared" si="597"/>
        <v/>
      </c>
      <c r="AG2210" s="7" t="str">
        <f t="shared" si="594"/>
        <v/>
      </c>
      <c r="AH2210" s="7" t="str">
        <f t="shared" si="594"/>
        <v/>
      </c>
      <c r="AI2210" s="7">
        <f t="shared" si="594"/>
        <v>0</v>
      </c>
      <c r="AJ2210" s="69">
        <f t="shared" si="593"/>
        <v>0</v>
      </c>
      <c r="AK2210" s="11" t="e">
        <f t="shared" si="602"/>
        <v>#NUM!</v>
      </c>
    </row>
    <row r="2211" spans="1:37" hidden="1">
      <c r="A2211" s="8">
        <v>2208</v>
      </c>
      <c r="B2211" s="8"/>
      <c r="C2211">
        <f>②MSY管理基準値計算!C2211</f>
        <v>0.28094580647690759</v>
      </c>
      <c r="D2211" s="69">
        <f t="shared" si="603"/>
        <v>4203</v>
      </c>
      <c r="E2211" s="5">
        <f>IF(①再生産関数フィット!$B$2="HS",$W$2*(T2211+SQRT($W$3^2+(($W$4^2))/4)-SQRT((T2211-$W$3)^2+(($W$4^2))/4)),IF(①再生産関数フィット!$B$2="BH",$W$2*T2211/(1+$W$3*T2211),$W$2*T2211*EXP(-$W$3*T2211)))</f>
        <v>1486.1767038516541</v>
      </c>
      <c r="F2211" s="5">
        <f t="shared" ca="1" si="604"/>
        <v>448412.76637289062</v>
      </c>
      <c r="G2211" s="76">
        <f t="shared" si="598"/>
        <v>1968.2654213729913</v>
      </c>
      <c r="H2211" s="77">
        <f t="shared" si="605"/>
        <v>1298.7601607306749</v>
      </c>
      <c r="I2211" s="77">
        <f t="shared" si="605"/>
        <v>452.50131061395098</v>
      </c>
      <c r="J2211" s="77" t="str">
        <f t="shared" si="605"/>
        <v/>
      </c>
      <c r="K2211" s="77" t="str">
        <f t="shared" si="605"/>
        <v/>
      </c>
      <c r="L2211" s="77" t="str">
        <f t="shared" si="605"/>
        <v/>
      </c>
      <c r="M2211" s="77" t="str">
        <f t="shared" si="605"/>
        <v/>
      </c>
      <c r="N2211" s="77" t="str">
        <f t="shared" si="605"/>
        <v/>
      </c>
      <c r="O2211" s="77" t="str">
        <f t="shared" si="605"/>
        <v/>
      </c>
      <c r="P2211" s="77" t="str">
        <f t="shared" si="605"/>
        <v/>
      </c>
      <c r="Q2211" s="77" t="str">
        <f t="shared" si="605"/>
        <v/>
      </c>
      <c r="R2211" s="98">
        <f t="shared" si="607"/>
        <v>899.59692822613215</v>
      </c>
      <c r="S2211" s="74">
        <f t="shared" si="599"/>
        <v>654528.76709512598</v>
      </c>
      <c r="T2211" s="72">
        <f t="shared" si="600"/>
        <v>510860.14220367267</v>
      </c>
      <c r="U2211" s="7">
        <f t="shared" si="606"/>
        <v>13.391670816147137</v>
      </c>
      <c r="V2211" s="7">
        <f t="shared" si="606"/>
        <v>13.143851137407051</v>
      </c>
      <c r="W2211" s="69">
        <f t="shared" si="601"/>
        <v>4203</v>
      </c>
      <c r="X2211" s="64">
        <f t="shared" si="608"/>
        <v>0</v>
      </c>
      <c r="Y2211" s="7">
        <f t="shared" si="608"/>
        <v>0</v>
      </c>
      <c r="Z2211" s="7">
        <f t="shared" si="608"/>
        <v>0</v>
      </c>
      <c r="AA2211" s="7" t="str">
        <f t="shared" si="608"/>
        <v/>
      </c>
      <c r="AB2211" s="7" t="str">
        <f t="shared" si="608"/>
        <v/>
      </c>
      <c r="AC2211" s="7" t="str">
        <f t="shared" si="608"/>
        <v/>
      </c>
      <c r="AD2211" s="7" t="str">
        <f t="shared" si="597"/>
        <v/>
      </c>
      <c r="AE2211" s="7" t="str">
        <f t="shared" si="597"/>
        <v/>
      </c>
      <c r="AF2211" s="7" t="str">
        <f t="shared" si="597"/>
        <v/>
      </c>
      <c r="AG2211" s="7" t="str">
        <f t="shared" si="594"/>
        <v/>
      </c>
      <c r="AH2211" s="7" t="str">
        <f t="shared" si="594"/>
        <v/>
      </c>
      <c r="AI2211" s="7">
        <f t="shared" si="594"/>
        <v>0</v>
      </c>
      <c r="AJ2211" s="69">
        <f t="shared" si="593"/>
        <v>0</v>
      </c>
      <c r="AK2211" s="11" t="e">
        <f t="shared" si="602"/>
        <v>#NUM!</v>
      </c>
    </row>
    <row r="2212" spans="1:37" hidden="1">
      <c r="A2212" s="8">
        <v>2209</v>
      </c>
      <c r="B2212" s="8"/>
      <c r="C2212">
        <f>②MSY管理基準値計算!C2212</f>
        <v>3.4289994352150133E-2</v>
      </c>
      <c r="D2212" s="69">
        <f t="shared" si="603"/>
        <v>4204</v>
      </c>
      <c r="E2212" s="5">
        <f>IF(①再生産関数フィット!$B$2="HS",$W$2*(T2212+SQRT($W$3^2+(($W$4^2))/4)-SQRT((T2212-$W$3)^2+(($W$4^2))/4)),IF(①再生産関数フィット!$B$2="BH",$W$2*T2212/(1+$W$3*T2212),$W$2*T2212*EXP(-$W$3*T2212)))</f>
        <v>1486.1767038516541</v>
      </c>
      <c r="F2212" s="5">
        <f t="shared" ca="1" si="604"/>
        <v>466641.76344780327</v>
      </c>
      <c r="G2212" s="76">
        <f t="shared" si="598"/>
        <v>1538.0214935644401</v>
      </c>
      <c r="H2212" s="77">
        <f t="shared" si="605"/>
        <v>1193.8133245149249</v>
      </c>
      <c r="I2212" s="77">
        <f t="shared" si="605"/>
        <v>787.73785709646211</v>
      </c>
      <c r="J2212" s="77" t="str">
        <f t="shared" si="605"/>
        <v/>
      </c>
      <c r="K2212" s="77" t="str">
        <f t="shared" si="605"/>
        <v/>
      </c>
      <c r="L2212" s="77" t="str">
        <f t="shared" si="605"/>
        <v/>
      </c>
      <c r="M2212" s="77" t="str">
        <f t="shared" si="605"/>
        <v/>
      </c>
      <c r="N2212" s="77" t="str">
        <f t="shared" si="605"/>
        <v/>
      </c>
      <c r="O2212" s="77" t="str">
        <f t="shared" si="605"/>
        <v/>
      </c>
      <c r="P2212" s="77" t="str">
        <f t="shared" si="605"/>
        <v/>
      </c>
      <c r="Q2212" s="77" t="str">
        <f t="shared" si="605"/>
        <v/>
      </c>
      <c r="R2212" s="98">
        <f t="shared" si="607"/>
        <v>820.08903679996547</v>
      </c>
      <c r="S2212" s="74">
        <f t="shared" si="599"/>
        <v>673715.73331024323</v>
      </c>
      <c r="T2212" s="72">
        <f t="shared" si="600"/>
        <v>552504.20734191942</v>
      </c>
      <c r="U2212" s="7">
        <f t="shared" si="606"/>
        <v>13.420563540261103</v>
      </c>
      <c r="V2212" s="7">
        <f t="shared" si="606"/>
        <v>13.222216327443547</v>
      </c>
      <c r="W2212" s="69">
        <f t="shared" si="601"/>
        <v>4204</v>
      </c>
      <c r="X2212" s="64">
        <f t="shared" si="608"/>
        <v>0</v>
      </c>
      <c r="Y2212" s="7">
        <f t="shared" si="608"/>
        <v>0</v>
      </c>
      <c r="Z2212" s="7">
        <f t="shared" si="608"/>
        <v>0</v>
      </c>
      <c r="AA2212" s="7" t="str">
        <f t="shared" si="608"/>
        <v/>
      </c>
      <c r="AB2212" s="7" t="str">
        <f t="shared" si="608"/>
        <v/>
      </c>
      <c r="AC2212" s="7" t="str">
        <f t="shared" si="608"/>
        <v/>
      </c>
      <c r="AD2212" s="7" t="str">
        <f t="shared" si="597"/>
        <v/>
      </c>
      <c r="AE2212" s="7" t="str">
        <f t="shared" si="597"/>
        <v/>
      </c>
      <c r="AF2212" s="7" t="str">
        <f t="shared" si="597"/>
        <v/>
      </c>
      <c r="AG2212" s="7" t="str">
        <f t="shared" si="594"/>
        <v/>
      </c>
      <c r="AH2212" s="7" t="str">
        <f t="shared" si="594"/>
        <v/>
      </c>
      <c r="AI2212" s="7">
        <f t="shared" si="594"/>
        <v>0</v>
      </c>
      <c r="AJ2212" s="69">
        <f t="shared" si="593"/>
        <v>0</v>
      </c>
      <c r="AK2212" s="11" t="e">
        <f t="shared" si="602"/>
        <v>#NUM!</v>
      </c>
    </row>
    <row r="2213" spans="1:37" hidden="1">
      <c r="A2213" s="8">
        <v>2210</v>
      </c>
      <c r="B2213" s="8"/>
      <c r="C2213">
        <f>②MSY管理基準値計算!C2213</f>
        <v>0.12307384246611019</v>
      </c>
      <c r="D2213" s="69">
        <f t="shared" si="603"/>
        <v>4205</v>
      </c>
      <c r="E2213" s="5">
        <f>IF(①再生産関数フィット!$B$2="HS",$W$2*(T2213+SQRT($W$3^2+(($W$4^2))/4)-SQRT((T2213-$W$3)^2+(($W$4^2))/4)),IF(①再生産関数フィット!$B$2="BH",$W$2*T2213/(1+$W$3*T2213),$W$2*T2213*EXP(-$W$3*T2213)))</f>
        <v>1486.1767038516541</v>
      </c>
      <c r="F2213" s="5">
        <f t="shared" ca="1" si="604"/>
        <v>494637.2786150935</v>
      </c>
      <c r="G2213" s="76">
        <f t="shared" si="598"/>
        <v>1680.8181923389375</v>
      </c>
      <c r="H2213" s="77">
        <f t="shared" ref="H2213:Q2228" si="609">IF(H$2&lt;&gt;"",G2212*EXP(-G$4-G$6*$S$6),"")</f>
        <v>932.8571911438496</v>
      </c>
      <c r="I2213" s="77">
        <f t="shared" si="609"/>
        <v>724.08438329176954</v>
      </c>
      <c r="J2213" s="77" t="str">
        <f t="shared" si="609"/>
        <v/>
      </c>
      <c r="K2213" s="77" t="str">
        <f t="shared" si="609"/>
        <v/>
      </c>
      <c r="L2213" s="77" t="str">
        <f t="shared" si="609"/>
        <v/>
      </c>
      <c r="M2213" s="77" t="str">
        <f t="shared" si="609"/>
        <v/>
      </c>
      <c r="N2213" s="77" t="str">
        <f t="shared" si="609"/>
        <v/>
      </c>
      <c r="O2213" s="77" t="str">
        <f t="shared" si="609"/>
        <v/>
      </c>
      <c r="P2213" s="77" t="str">
        <f t="shared" si="609"/>
        <v/>
      </c>
      <c r="Q2213" s="77" t="str">
        <f t="shared" si="609"/>
        <v/>
      </c>
      <c r="R2213" s="98">
        <f t="shared" si="607"/>
        <v>975.19630665871455</v>
      </c>
      <c r="S2213" s="74">
        <f t="shared" si="599"/>
        <v>697632.45149536093</v>
      </c>
      <c r="T2213" s="72">
        <f t="shared" si="600"/>
        <v>583756.864244611</v>
      </c>
      <c r="U2213" s="7">
        <f t="shared" si="606"/>
        <v>13.455447669266961</v>
      </c>
      <c r="V2213" s="7">
        <f t="shared" si="606"/>
        <v>13.277239846773387</v>
      </c>
      <c r="W2213" s="69">
        <f t="shared" si="601"/>
        <v>4205</v>
      </c>
      <c r="X2213" s="64">
        <f t="shared" si="608"/>
        <v>0</v>
      </c>
      <c r="Y2213" s="7">
        <f t="shared" si="608"/>
        <v>0</v>
      </c>
      <c r="Z2213" s="7">
        <f t="shared" si="608"/>
        <v>0</v>
      </c>
      <c r="AA2213" s="7" t="str">
        <f t="shared" si="608"/>
        <v/>
      </c>
      <c r="AB2213" s="7" t="str">
        <f t="shared" si="608"/>
        <v/>
      </c>
      <c r="AC2213" s="7" t="str">
        <f t="shared" si="608"/>
        <v/>
      </c>
      <c r="AD2213" s="7" t="str">
        <f t="shared" si="597"/>
        <v/>
      </c>
      <c r="AE2213" s="7" t="str">
        <f t="shared" si="597"/>
        <v/>
      </c>
      <c r="AF2213" s="7" t="str">
        <f t="shared" si="597"/>
        <v/>
      </c>
      <c r="AG2213" s="7" t="str">
        <f t="shared" si="594"/>
        <v/>
      </c>
      <c r="AH2213" s="7" t="str">
        <f t="shared" si="594"/>
        <v/>
      </c>
      <c r="AI2213" s="7">
        <f t="shared" si="594"/>
        <v>0</v>
      </c>
      <c r="AJ2213" s="69">
        <f t="shared" si="593"/>
        <v>0</v>
      </c>
      <c r="AK2213" s="11" t="e">
        <f t="shared" si="602"/>
        <v>#NUM!</v>
      </c>
    </row>
    <row r="2214" spans="1:37" hidden="1">
      <c r="A2214" s="8">
        <v>2211</v>
      </c>
      <c r="B2214" s="8"/>
      <c r="C2214">
        <f>②MSY管理基準値計算!C2214</f>
        <v>0.24395321023923572</v>
      </c>
      <c r="D2214" s="69">
        <f t="shared" si="603"/>
        <v>4206</v>
      </c>
      <c r="E2214" s="5">
        <f>IF(①再生産関数フィット!$B$2="HS",$W$2*(T2214+SQRT($W$3^2+(($W$4^2))/4)-SQRT((T2214-$W$3)^2+(($W$4^2))/4)),IF(①再生産関数フィット!$B$2="BH",$W$2*T2214/(1+$W$3*T2214),$W$2*T2214*EXP(-$W$3*T2214)))</f>
        <v>1486.1767038516541</v>
      </c>
      <c r="F2214" s="5">
        <f t="shared" ca="1" si="604"/>
        <v>510860.14220367267</v>
      </c>
      <c r="G2214" s="76">
        <f t="shared" si="598"/>
        <v>1896.7844578992288</v>
      </c>
      <c r="H2214" s="77">
        <f t="shared" si="609"/>
        <v>1019.4677670563317</v>
      </c>
      <c r="I2214" s="77">
        <f t="shared" si="609"/>
        <v>565.80648756215328</v>
      </c>
      <c r="J2214" s="77" t="str">
        <f t="shared" si="609"/>
        <v/>
      </c>
      <c r="K2214" s="77" t="str">
        <f t="shared" si="609"/>
        <v/>
      </c>
      <c r="L2214" s="77" t="str">
        <f t="shared" si="609"/>
        <v/>
      </c>
      <c r="M2214" s="77" t="str">
        <f t="shared" si="609"/>
        <v/>
      </c>
      <c r="N2214" s="77" t="str">
        <f t="shared" si="609"/>
        <v/>
      </c>
      <c r="O2214" s="77" t="str">
        <f t="shared" si="609"/>
        <v/>
      </c>
      <c r="P2214" s="77" t="str">
        <f t="shared" si="609"/>
        <v/>
      </c>
      <c r="Q2214" s="77" t="str">
        <f t="shared" si="609"/>
        <v/>
      </c>
      <c r="R2214" s="98">
        <f t="shared" si="607"/>
        <v>1030.6658379126061</v>
      </c>
      <c r="S2214" s="74">
        <f t="shared" si="599"/>
        <v>699606.66556768795</v>
      </c>
      <c r="T2214" s="72">
        <f t="shared" si="600"/>
        <v>572761.89889890212</v>
      </c>
      <c r="U2214" s="7">
        <f t="shared" si="606"/>
        <v>13.45827354976514</v>
      </c>
      <c r="V2214" s="7">
        <f t="shared" si="606"/>
        <v>13.258225375130763</v>
      </c>
      <c r="W2214" s="69">
        <f t="shared" si="601"/>
        <v>4206</v>
      </c>
      <c r="X2214" s="64">
        <f t="shared" si="608"/>
        <v>0</v>
      </c>
      <c r="Y2214" s="7">
        <f t="shared" si="608"/>
        <v>0</v>
      </c>
      <c r="Z2214" s="7">
        <f t="shared" si="608"/>
        <v>0</v>
      </c>
      <c r="AA2214" s="7" t="str">
        <f t="shared" si="608"/>
        <v/>
      </c>
      <c r="AB2214" s="7" t="str">
        <f t="shared" si="608"/>
        <v/>
      </c>
      <c r="AC2214" s="7" t="str">
        <f t="shared" si="608"/>
        <v/>
      </c>
      <c r="AD2214" s="7" t="str">
        <f t="shared" si="597"/>
        <v/>
      </c>
      <c r="AE2214" s="7" t="str">
        <f t="shared" si="597"/>
        <v/>
      </c>
      <c r="AF2214" s="7" t="str">
        <f t="shared" si="597"/>
        <v/>
      </c>
      <c r="AG2214" s="7" t="str">
        <f t="shared" si="594"/>
        <v/>
      </c>
      <c r="AH2214" s="7" t="str">
        <f t="shared" si="594"/>
        <v/>
      </c>
      <c r="AI2214" s="7">
        <f t="shared" si="594"/>
        <v>0</v>
      </c>
      <c r="AJ2214" s="69">
        <f t="shared" ref="AJ2214:AJ2277" si="610">SUM(X2214:AI2214)</f>
        <v>0</v>
      </c>
      <c r="AK2214" s="11" t="e">
        <f t="shared" si="602"/>
        <v>#NUM!</v>
      </c>
    </row>
    <row r="2215" spans="1:37" hidden="1">
      <c r="A2215" s="8">
        <v>2212</v>
      </c>
      <c r="B2215" s="8"/>
      <c r="C2215">
        <f>②MSY管理基準値計算!C2215</f>
        <v>-0.45745080914277103</v>
      </c>
      <c r="D2215" s="69">
        <f t="shared" si="603"/>
        <v>4207</v>
      </c>
      <c r="E2215" s="5">
        <f>IF(①再生産関数フィット!$B$2="HS",$W$2*(T2215+SQRT($W$3^2+(($W$4^2))/4)-SQRT((T2215-$W$3)^2+(($W$4^2))/4)),IF(①再生産関数フィット!$B$2="BH",$W$2*T2215/(1+$W$3*T2215),$W$2*T2215*EXP(-$W$3*T2215)))</f>
        <v>1486.1767038516541</v>
      </c>
      <c r="F2215" s="5">
        <f t="shared" ca="1" si="604"/>
        <v>552504.20734191942</v>
      </c>
      <c r="G2215" s="76">
        <f t="shared" si="598"/>
        <v>940.59374688514049</v>
      </c>
      <c r="H2215" s="77">
        <f t="shared" si="609"/>
        <v>1150.457928582289</v>
      </c>
      <c r="I2215" s="77">
        <f t="shared" si="609"/>
        <v>618.33845730844212</v>
      </c>
      <c r="J2215" s="77" t="str">
        <f t="shared" si="609"/>
        <v/>
      </c>
      <c r="K2215" s="77" t="str">
        <f t="shared" si="609"/>
        <v/>
      </c>
      <c r="L2215" s="77" t="str">
        <f t="shared" si="609"/>
        <v/>
      </c>
      <c r="M2215" s="77" t="str">
        <f t="shared" si="609"/>
        <v/>
      </c>
      <c r="N2215" s="77" t="str">
        <f t="shared" si="609"/>
        <v/>
      </c>
      <c r="O2215" s="77" t="str">
        <f t="shared" si="609"/>
        <v/>
      </c>
      <c r="P2215" s="77" t="str">
        <f t="shared" si="609"/>
        <v/>
      </c>
      <c r="Q2215" s="77" t="str">
        <f t="shared" si="609"/>
        <v/>
      </c>
      <c r="R2215" s="98">
        <f t="shared" si="607"/>
        <v>968.30941278316777</v>
      </c>
      <c r="S2215" s="74">
        <f t="shared" si="599"/>
        <v>662844.96477217996</v>
      </c>
      <c r="T2215" s="72">
        <f t="shared" si="600"/>
        <v>567698.31846765988</v>
      </c>
      <c r="U2215" s="7">
        <f t="shared" si="606"/>
        <v>13.40429640286742</v>
      </c>
      <c r="V2215" s="7">
        <f t="shared" si="606"/>
        <v>13.249345427145728</v>
      </c>
      <c r="W2215" s="69">
        <f t="shared" si="601"/>
        <v>4207</v>
      </c>
      <c r="X2215" s="64">
        <f t="shared" si="608"/>
        <v>0</v>
      </c>
      <c r="Y2215" s="7">
        <f t="shared" si="608"/>
        <v>0</v>
      </c>
      <c r="Z2215" s="7">
        <f t="shared" si="608"/>
        <v>0</v>
      </c>
      <c r="AA2215" s="7" t="str">
        <f t="shared" si="608"/>
        <v/>
      </c>
      <c r="AB2215" s="7" t="str">
        <f t="shared" si="608"/>
        <v/>
      </c>
      <c r="AC2215" s="7" t="str">
        <f t="shared" si="608"/>
        <v/>
      </c>
      <c r="AD2215" s="7" t="str">
        <f t="shared" si="597"/>
        <v/>
      </c>
      <c r="AE2215" s="7" t="str">
        <f t="shared" si="597"/>
        <v/>
      </c>
      <c r="AF2215" s="7" t="str">
        <f t="shared" si="597"/>
        <v/>
      </c>
      <c r="AG2215" s="7" t="str">
        <f t="shared" si="594"/>
        <v/>
      </c>
      <c r="AH2215" s="7" t="str">
        <f t="shared" si="594"/>
        <v/>
      </c>
      <c r="AI2215" s="7">
        <f t="shared" si="594"/>
        <v>0</v>
      </c>
      <c r="AJ2215" s="69">
        <f t="shared" si="610"/>
        <v>0</v>
      </c>
      <c r="AK2215" s="11" t="e">
        <f t="shared" si="602"/>
        <v>#NUM!</v>
      </c>
    </row>
    <row r="2216" spans="1:37" hidden="1">
      <c r="A2216" s="8">
        <v>2213</v>
      </c>
      <c r="B2216" s="8"/>
      <c r="C2216">
        <f>②MSY管理基準値計算!C2216</f>
        <v>6.9930665081057136E-2</v>
      </c>
      <c r="D2216" s="69">
        <f t="shared" si="603"/>
        <v>4208</v>
      </c>
      <c r="E2216" s="5">
        <f>IF(①再生産関数フィット!$B$2="HS",$W$2*(T2216+SQRT($W$3^2+(($W$4^2))/4)-SQRT((T2216-$W$3)^2+(($W$4^2))/4)),IF(①再生産関数フィット!$B$2="BH",$W$2*T2216/(1+$W$3*T2216),$W$2*T2216*EXP(-$W$3*T2216)))</f>
        <v>1486.1767038516541</v>
      </c>
      <c r="F2216" s="5">
        <f t="shared" ca="1" si="604"/>
        <v>583756.864244611</v>
      </c>
      <c r="G2216" s="76">
        <f t="shared" si="598"/>
        <v>1593.8261620314574</v>
      </c>
      <c r="H2216" s="77">
        <f t="shared" si="609"/>
        <v>570.49894581982198</v>
      </c>
      <c r="I2216" s="77">
        <f t="shared" si="609"/>
        <v>697.78800639464544</v>
      </c>
      <c r="J2216" s="77" t="str">
        <f t="shared" si="609"/>
        <v/>
      </c>
      <c r="K2216" s="77" t="str">
        <f t="shared" si="609"/>
        <v/>
      </c>
      <c r="L2216" s="77" t="str">
        <f t="shared" si="609"/>
        <v/>
      </c>
      <c r="M2216" s="77" t="str">
        <f t="shared" si="609"/>
        <v/>
      </c>
      <c r="N2216" s="77" t="str">
        <f t="shared" si="609"/>
        <v/>
      </c>
      <c r="O2216" s="77" t="str">
        <f t="shared" si="609"/>
        <v/>
      </c>
      <c r="P2216" s="77" t="str">
        <f t="shared" si="609"/>
        <v/>
      </c>
      <c r="Q2216" s="77" t="str">
        <f t="shared" si="609"/>
        <v/>
      </c>
      <c r="R2216" s="98">
        <f t="shared" si="607"/>
        <v>962.35057937830891</v>
      </c>
      <c r="S2216" s="74">
        <f t="shared" si="599"/>
        <v>646987.40269776632</v>
      </c>
      <c r="T2216" s="72">
        <f t="shared" si="600"/>
        <v>554709.408925517</v>
      </c>
      <c r="U2216" s="7">
        <f t="shared" si="606"/>
        <v>13.380082102965462</v>
      </c>
      <c r="V2216" s="7">
        <f t="shared" si="606"/>
        <v>13.226199668087169</v>
      </c>
      <c r="W2216" s="69">
        <f t="shared" si="601"/>
        <v>4208</v>
      </c>
      <c r="X2216" s="64">
        <f t="shared" si="608"/>
        <v>0</v>
      </c>
      <c r="Y2216" s="7">
        <f t="shared" si="608"/>
        <v>0</v>
      </c>
      <c r="Z2216" s="7">
        <f t="shared" si="608"/>
        <v>0</v>
      </c>
      <c r="AA2216" s="7" t="str">
        <f t="shared" si="608"/>
        <v/>
      </c>
      <c r="AB2216" s="7" t="str">
        <f t="shared" si="608"/>
        <v/>
      </c>
      <c r="AC2216" s="7" t="str">
        <f t="shared" si="608"/>
        <v/>
      </c>
      <c r="AD2216" s="7" t="str">
        <f t="shared" si="597"/>
        <v/>
      </c>
      <c r="AE2216" s="7" t="str">
        <f t="shared" si="597"/>
        <v/>
      </c>
      <c r="AF2216" s="7" t="str">
        <f t="shared" si="597"/>
        <v/>
      </c>
      <c r="AG2216" s="7" t="str">
        <f t="shared" si="594"/>
        <v/>
      </c>
      <c r="AH2216" s="7" t="str">
        <f t="shared" si="594"/>
        <v/>
      </c>
      <c r="AI2216" s="7">
        <f t="shared" si="594"/>
        <v>0</v>
      </c>
      <c r="AJ2216" s="69">
        <f t="shared" si="610"/>
        <v>0</v>
      </c>
      <c r="AK2216" s="11" t="e">
        <f t="shared" si="602"/>
        <v>#NUM!</v>
      </c>
    </row>
    <row r="2217" spans="1:37" hidden="1">
      <c r="A2217" s="8">
        <v>2214</v>
      </c>
      <c r="B2217" s="8"/>
      <c r="C2217">
        <f>②MSY管理基準値計算!C2217</f>
        <v>9.3654703074730894E-3</v>
      </c>
      <c r="D2217" s="69">
        <f t="shared" si="603"/>
        <v>4209</v>
      </c>
      <c r="E2217" s="5">
        <f>IF(①再生産関数フィット!$B$2="HS",$W$2*(T2217+SQRT($W$3^2+(($W$4^2))/4)-SQRT((T2217-$W$3)^2+(($W$4^2))/4)),IF(①再生産関数フィット!$B$2="BH",$W$2*T2217/(1+$W$3*T2217),$W$2*T2217*EXP(-$W$3*T2217)))</f>
        <v>1486.1767038516541</v>
      </c>
      <c r="F2217" s="5">
        <f t="shared" ca="1" si="604"/>
        <v>572761.89889890212</v>
      </c>
      <c r="G2217" s="76">
        <f t="shared" si="598"/>
        <v>1500.160829384939</v>
      </c>
      <c r="H2217" s="77">
        <f t="shared" si="609"/>
        <v>966.70443352419443</v>
      </c>
      <c r="I2217" s="77">
        <f t="shared" si="609"/>
        <v>346.02510197345856</v>
      </c>
      <c r="J2217" s="77" t="str">
        <f t="shared" si="609"/>
        <v/>
      </c>
      <c r="K2217" s="77" t="str">
        <f t="shared" si="609"/>
        <v/>
      </c>
      <c r="L2217" s="77" t="str">
        <f t="shared" si="609"/>
        <v/>
      </c>
      <c r="M2217" s="77" t="str">
        <f t="shared" si="609"/>
        <v/>
      </c>
      <c r="N2217" s="77" t="str">
        <f t="shared" si="609"/>
        <v/>
      </c>
      <c r="O2217" s="77" t="str">
        <f t="shared" si="609"/>
        <v/>
      </c>
      <c r="P2217" s="77" t="str">
        <f t="shared" si="609"/>
        <v/>
      </c>
      <c r="Q2217" s="77" t="str">
        <f t="shared" si="609"/>
        <v/>
      </c>
      <c r="R2217" s="98">
        <f t="shared" si="607"/>
        <v>1006.9249516432683</v>
      </c>
      <c r="S2217" s="74">
        <f t="shared" si="599"/>
        <v>618894.13160615438</v>
      </c>
      <c r="T2217" s="72">
        <f t="shared" si="600"/>
        <v>510552.4767545471</v>
      </c>
      <c r="U2217" s="7">
        <f t="shared" si="606"/>
        <v>13.335689505708277</v>
      </c>
      <c r="V2217" s="7">
        <f t="shared" si="606"/>
        <v>13.143248706121749</v>
      </c>
      <c r="W2217" s="69">
        <f t="shared" si="601"/>
        <v>4209</v>
      </c>
      <c r="X2217" s="64">
        <f t="shared" si="608"/>
        <v>0</v>
      </c>
      <c r="Y2217" s="7">
        <f t="shared" si="608"/>
        <v>0</v>
      </c>
      <c r="Z2217" s="7">
        <f t="shared" si="608"/>
        <v>0</v>
      </c>
      <c r="AA2217" s="7" t="str">
        <f t="shared" si="608"/>
        <v/>
      </c>
      <c r="AB2217" s="7" t="str">
        <f t="shared" si="608"/>
        <v/>
      </c>
      <c r="AC2217" s="7" t="str">
        <f t="shared" si="608"/>
        <v/>
      </c>
      <c r="AD2217" s="7" t="str">
        <f t="shared" si="597"/>
        <v/>
      </c>
      <c r="AE2217" s="7" t="str">
        <f t="shared" si="597"/>
        <v/>
      </c>
      <c r="AF2217" s="7" t="str">
        <f t="shared" si="597"/>
        <v/>
      </c>
      <c r="AG2217" s="7" t="str">
        <f t="shared" si="594"/>
        <v/>
      </c>
      <c r="AH2217" s="7" t="str">
        <f t="shared" si="594"/>
        <v/>
      </c>
      <c r="AI2217" s="7">
        <f t="shared" si="594"/>
        <v>0</v>
      </c>
      <c r="AJ2217" s="69">
        <f t="shared" si="610"/>
        <v>0</v>
      </c>
      <c r="AK2217" s="11" t="e">
        <f t="shared" si="602"/>
        <v>#NUM!</v>
      </c>
    </row>
    <row r="2218" spans="1:37" hidden="1">
      <c r="A2218" s="8">
        <v>2215</v>
      </c>
      <c r="B2218" s="8"/>
      <c r="C2218">
        <f>②MSY管理基準値計算!C2218</f>
        <v>-0.27891543270406799</v>
      </c>
      <c r="D2218" s="69">
        <f t="shared" si="603"/>
        <v>4210</v>
      </c>
      <c r="E2218" s="5">
        <f>IF(①再生産関数フィット!$B$2="HS",$W$2*(T2218+SQRT($W$3^2+(($W$4^2))/4)-SQRT((T2218-$W$3)^2+(($W$4^2))/4)),IF(①再生産関数フィット!$B$2="BH",$W$2*T2218/(1+$W$3*T2218),$W$2*T2218*EXP(-$W$3*T2218)))</f>
        <v>1486.1767038516541</v>
      </c>
      <c r="F2218" s="5">
        <f t="shared" ca="1" si="604"/>
        <v>567698.31846765988</v>
      </c>
      <c r="G2218" s="76">
        <f t="shared" si="598"/>
        <v>1124.4470671195743</v>
      </c>
      <c r="H2218" s="77">
        <f t="shared" si="609"/>
        <v>909.89353752189834</v>
      </c>
      <c r="I2218" s="77">
        <f t="shared" si="609"/>
        <v>586.33587781255721</v>
      </c>
      <c r="J2218" s="77" t="str">
        <f t="shared" si="609"/>
        <v/>
      </c>
      <c r="K2218" s="77" t="str">
        <f t="shared" si="609"/>
        <v/>
      </c>
      <c r="L2218" s="77" t="str">
        <f t="shared" si="609"/>
        <v/>
      </c>
      <c r="M2218" s="77" t="str">
        <f t="shared" si="609"/>
        <v/>
      </c>
      <c r="N2218" s="77" t="str">
        <f t="shared" si="609"/>
        <v/>
      </c>
      <c r="O2218" s="77" t="str">
        <f t="shared" si="609"/>
        <v/>
      </c>
      <c r="P2218" s="77" t="str">
        <f t="shared" si="609"/>
        <v/>
      </c>
      <c r="Q2218" s="77" t="str">
        <f t="shared" si="609"/>
        <v/>
      </c>
      <c r="R2218" s="98">
        <f t="shared" si="607"/>
        <v>820.6056885783961</v>
      </c>
      <c r="S2218" s="74">
        <f t="shared" si="599"/>
        <v>582654.64999365155</v>
      </c>
      <c r="T2218" s="72">
        <f t="shared" si="600"/>
        <v>492182.09043277358</v>
      </c>
      <c r="U2218" s="7">
        <f t="shared" si="606"/>
        <v>13.275349922736149</v>
      </c>
      <c r="V2218" s="7">
        <f t="shared" si="606"/>
        <v>13.106604029509043</v>
      </c>
      <c r="W2218" s="69">
        <f t="shared" si="601"/>
        <v>4210</v>
      </c>
      <c r="X2218" s="64">
        <f t="shared" si="608"/>
        <v>0</v>
      </c>
      <c r="Y2218" s="7">
        <f t="shared" si="608"/>
        <v>0</v>
      </c>
      <c r="Z2218" s="7">
        <f t="shared" si="608"/>
        <v>0</v>
      </c>
      <c r="AA2218" s="7" t="str">
        <f t="shared" si="608"/>
        <v/>
      </c>
      <c r="AB2218" s="7" t="str">
        <f t="shared" si="608"/>
        <v/>
      </c>
      <c r="AC2218" s="7" t="str">
        <f t="shared" si="608"/>
        <v/>
      </c>
      <c r="AD2218" s="7" t="str">
        <f t="shared" si="597"/>
        <v/>
      </c>
      <c r="AE2218" s="7" t="str">
        <f t="shared" si="597"/>
        <v/>
      </c>
      <c r="AF2218" s="7" t="str">
        <f t="shared" si="597"/>
        <v/>
      </c>
      <c r="AG2218" s="7" t="str">
        <f t="shared" si="594"/>
        <v/>
      </c>
      <c r="AH2218" s="7" t="str">
        <f t="shared" si="594"/>
        <v/>
      </c>
      <c r="AI2218" s="7">
        <f t="shared" si="594"/>
        <v>0</v>
      </c>
      <c r="AJ2218" s="69">
        <f t="shared" si="610"/>
        <v>0</v>
      </c>
      <c r="AK2218" s="11" t="e">
        <f t="shared" si="602"/>
        <v>#NUM!</v>
      </c>
    </row>
    <row r="2219" spans="1:37" hidden="1">
      <c r="A2219" s="8">
        <v>2216</v>
      </c>
      <c r="B2219" s="8"/>
      <c r="C2219">
        <f>②MSY管理基準値計算!C2219</f>
        <v>-0.43276513262047106</v>
      </c>
      <c r="D2219" s="69">
        <f t="shared" si="603"/>
        <v>4211</v>
      </c>
      <c r="E2219" s="5">
        <f>IF(①再生産関数フィット!$B$2="HS",$W$2*(T2219+SQRT($W$3^2+(($W$4^2))/4)-SQRT((T2219-$W$3)^2+(($W$4^2))/4)),IF(①再生産関数フィット!$B$2="BH",$W$2*T2219/(1+$W$3*T2219),$W$2*T2219*EXP(-$W$3*T2219)))</f>
        <v>1486.1767038516541</v>
      </c>
      <c r="F2219" s="5">
        <f t="shared" ca="1" si="604"/>
        <v>554709.408925517</v>
      </c>
      <c r="G2219" s="76">
        <f t="shared" si="598"/>
        <v>964.10190345764795</v>
      </c>
      <c r="H2219" s="77">
        <f t="shared" si="609"/>
        <v>682.01162143197121</v>
      </c>
      <c r="I2219" s="77">
        <f t="shared" si="609"/>
        <v>551.87832758141883</v>
      </c>
      <c r="J2219" s="77" t="str">
        <f t="shared" si="609"/>
        <v/>
      </c>
      <c r="K2219" s="77" t="str">
        <f t="shared" si="609"/>
        <v/>
      </c>
      <c r="L2219" s="77" t="str">
        <f t="shared" si="609"/>
        <v/>
      </c>
      <c r="M2219" s="77" t="str">
        <f t="shared" si="609"/>
        <v/>
      </c>
      <c r="N2219" s="77" t="str">
        <f t="shared" si="609"/>
        <v/>
      </c>
      <c r="O2219" s="77" t="str">
        <f t="shared" si="609"/>
        <v/>
      </c>
      <c r="P2219" s="77" t="str">
        <f t="shared" si="609"/>
        <v/>
      </c>
      <c r="Q2219" s="77" t="str">
        <f t="shared" si="609"/>
        <v/>
      </c>
      <c r="R2219" s="98">
        <f t="shared" si="607"/>
        <v>853.3531964402307</v>
      </c>
      <c r="S2219" s="74">
        <f t="shared" si="599"/>
        <v>557971.46827251697</v>
      </c>
      <c r="T2219" s="72">
        <f t="shared" si="600"/>
        <v>485306.81106261257</v>
      </c>
      <c r="U2219" s="7">
        <f t="shared" si="606"/>
        <v>13.232063107928051</v>
      </c>
      <c r="V2219" s="7">
        <f t="shared" si="606"/>
        <v>13.092536570041602</v>
      </c>
      <c r="W2219" s="69">
        <f t="shared" si="601"/>
        <v>4211</v>
      </c>
      <c r="X2219" s="64">
        <f t="shared" si="608"/>
        <v>0</v>
      </c>
      <c r="Y2219" s="7">
        <f t="shared" si="608"/>
        <v>0</v>
      </c>
      <c r="Z2219" s="7">
        <f t="shared" si="608"/>
        <v>0</v>
      </c>
      <c r="AA2219" s="7" t="str">
        <f t="shared" si="608"/>
        <v/>
      </c>
      <c r="AB2219" s="7" t="str">
        <f t="shared" si="608"/>
        <v/>
      </c>
      <c r="AC2219" s="7" t="str">
        <f t="shared" si="608"/>
        <v/>
      </c>
      <c r="AD2219" s="7" t="str">
        <f t="shared" si="597"/>
        <v/>
      </c>
      <c r="AE2219" s="7" t="str">
        <f t="shared" si="597"/>
        <v/>
      </c>
      <c r="AF2219" s="7" t="str">
        <f t="shared" si="597"/>
        <v/>
      </c>
      <c r="AG2219" s="7" t="str">
        <f t="shared" si="594"/>
        <v/>
      </c>
      <c r="AH2219" s="7" t="str">
        <f t="shared" si="594"/>
        <v/>
      </c>
      <c r="AI2219" s="7">
        <f t="shared" si="594"/>
        <v>0</v>
      </c>
      <c r="AJ2219" s="69">
        <f t="shared" si="610"/>
        <v>0</v>
      </c>
      <c r="AK2219" s="11" t="e">
        <f t="shared" si="602"/>
        <v>#NUM!</v>
      </c>
    </row>
    <row r="2220" spans="1:37" hidden="1">
      <c r="A2220" s="8">
        <v>2217</v>
      </c>
      <c r="B2220" s="8"/>
      <c r="C2220">
        <f>②MSY管理基準値計算!C2220</f>
        <v>-8.4657031416138451E-2</v>
      </c>
      <c r="D2220" s="69">
        <f t="shared" si="603"/>
        <v>4212</v>
      </c>
      <c r="E2220" s="5">
        <f>IF(①再生産関数フィット!$B$2="HS",$W$2*(T2220+SQRT($W$3^2+(($W$4^2))/4)-SQRT((T2220-$W$3)^2+(($W$4^2))/4)),IF(①再生産関数フィット!$B$2="BH",$W$2*T2220/(1+$W$3*T2220),$W$2*T2220*EXP(-$W$3*T2220)))</f>
        <v>1486.1767038516541</v>
      </c>
      <c r="F2220" s="5">
        <f t="shared" ca="1" si="604"/>
        <v>510552.4767545471</v>
      </c>
      <c r="G2220" s="76">
        <f t="shared" si="598"/>
        <v>1365.5398162326896</v>
      </c>
      <c r="H2220" s="77">
        <f t="shared" si="609"/>
        <v>584.75736353437287</v>
      </c>
      <c r="I2220" s="77">
        <f t="shared" si="609"/>
        <v>413.66095867881631</v>
      </c>
      <c r="J2220" s="77" t="str">
        <f t="shared" si="609"/>
        <v/>
      </c>
      <c r="K2220" s="77" t="str">
        <f t="shared" si="609"/>
        <v/>
      </c>
      <c r="L2220" s="77" t="str">
        <f t="shared" si="609"/>
        <v/>
      </c>
      <c r="M2220" s="77" t="str">
        <f t="shared" si="609"/>
        <v/>
      </c>
      <c r="N2220" s="77" t="str">
        <f t="shared" si="609"/>
        <v/>
      </c>
      <c r="O2220" s="77" t="str">
        <f t="shared" si="609"/>
        <v/>
      </c>
      <c r="P2220" s="77" t="str">
        <f t="shared" si="609"/>
        <v/>
      </c>
      <c r="Q2220" s="77" t="str">
        <f t="shared" si="609"/>
        <v/>
      </c>
      <c r="R2220" s="98">
        <f t="shared" si="607"/>
        <v>852.31600331384038</v>
      </c>
      <c r="S2220" s="74">
        <f t="shared" si="599"/>
        <v>532119.43075813202</v>
      </c>
      <c r="T2220" s="72">
        <f t="shared" si="600"/>
        <v>448259.96993210574</v>
      </c>
      <c r="U2220" s="7">
        <f t="shared" si="606"/>
        <v>13.184623237035058</v>
      </c>
      <c r="V2220" s="7">
        <f t="shared" si="606"/>
        <v>13.013128633120992</v>
      </c>
      <c r="W2220" s="69">
        <f t="shared" si="601"/>
        <v>4212</v>
      </c>
      <c r="X2220" s="64">
        <f t="shared" si="608"/>
        <v>0</v>
      </c>
      <c r="Y2220" s="7">
        <f t="shared" si="608"/>
        <v>0</v>
      </c>
      <c r="Z2220" s="7">
        <f t="shared" si="608"/>
        <v>0</v>
      </c>
      <c r="AA2220" s="7" t="str">
        <f t="shared" si="608"/>
        <v/>
      </c>
      <c r="AB2220" s="7" t="str">
        <f t="shared" si="608"/>
        <v/>
      </c>
      <c r="AC2220" s="7" t="str">
        <f t="shared" si="608"/>
        <v/>
      </c>
      <c r="AD2220" s="7" t="str">
        <f t="shared" si="597"/>
        <v/>
      </c>
      <c r="AE2220" s="7" t="str">
        <f t="shared" si="597"/>
        <v/>
      </c>
      <c r="AF2220" s="7" t="str">
        <f t="shared" si="597"/>
        <v/>
      </c>
      <c r="AG2220" s="7" t="str">
        <f t="shared" si="594"/>
        <v/>
      </c>
      <c r="AH2220" s="7" t="str">
        <f t="shared" si="594"/>
        <v/>
      </c>
      <c r="AI2220" s="7">
        <f t="shared" si="594"/>
        <v>0</v>
      </c>
      <c r="AJ2220" s="69">
        <f t="shared" si="610"/>
        <v>0</v>
      </c>
      <c r="AK2220" s="11" t="e">
        <f t="shared" si="602"/>
        <v>#NUM!</v>
      </c>
    </row>
    <row r="2221" spans="1:37" hidden="1">
      <c r="A2221" s="8">
        <v>2218</v>
      </c>
      <c r="B2221" s="8"/>
      <c r="C2221">
        <f>②MSY管理基準値計算!C2221</f>
        <v>-1.5161568759371077E-2</v>
      </c>
      <c r="D2221" s="69">
        <f t="shared" si="603"/>
        <v>4213</v>
      </c>
      <c r="E2221" s="5">
        <f>IF(①再生産関数フィット!$B$2="HS",$W$2*(T2221+SQRT($W$3^2+(($W$4^2))/4)-SQRT((T2221-$W$3)^2+(($W$4^2))/4)),IF(①再生産関数フィット!$B$2="BH",$W$2*T2221/(1+$W$3*T2221),$W$2*T2221*EXP(-$W$3*T2221)))</f>
        <v>1486.1767038516541</v>
      </c>
      <c r="F2221" s="5">
        <f t="shared" ca="1" si="604"/>
        <v>492182.09043277358</v>
      </c>
      <c r="G2221" s="76">
        <f t="shared" si="598"/>
        <v>1463.8138896230259</v>
      </c>
      <c r="H2221" s="77">
        <f t="shared" si="609"/>
        <v>828.24176560348144</v>
      </c>
      <c r="I2221" s="77">
        <f t="shared" si="609"/>
        <v>354.67326947632341</v>
      </c>
      <c r="J2221" s="77" t="str">
        <f t="shared" si="609"/>
        <v/>
      </c>
      <c r="K2221" s="77" t="str">
        <f t="shared" si="609"/>
        <v/>
      </c>
      <c r="L2221" s="77" t="str">
        <f t="shared" si="609"/>
        <v/>
      </c>
      <c r="M2221" s="77" t="str">
        <f t="shared" si="609"/>
        <v/>
      </c>
      <c r="N2221" s="77" t="str">
        <f t="shared" si="609"/>
        <v/>
      </c>
      <c r="O2221" s="77" t="str">
        <f t="shared" si="609"/>
        <v/>
      </c>
      <c r="P2221" s="77" t="str">
        <f t="shared" si="609"/>
        <v/>
      </c>
      <c r="Q2221" s="77" t="str">
        <f t="shared" si="609"/>
        <v/>
      </c>
      <c r="R2221" s="98">
        <f t="shared" si="607"/>
        <v>767.8538419384015</v>
      </c>
      <c r="S2221" s="74">
        <f t="shared" si="599"/>
        <v>514736.04406141612</v>
      </c>
      <c r="T2221" s="72">
        <f t="shared" si="600"/>
        <v>414771.40019632102</v>
      </c>
      <c r="U2221" s="7">
        <f t="shared" si="606"/>
        <v>13.151409512451426</v>
      </c>
      <c r="V2221" s="7">
        <f t="shared" si="606"/>
        <v>12.935482804542717</v>
      </c>
      <c r="W2221" s="69">
        <f t="shared" si="601"/>
        <v>4213</v>
      </c>
      <c r="X2221" s="64">
        <f t="shared" si="608"/>
        <v>0</v>
      </c>
      <c r="Y2221" s="7">
        <f t="shared" si="608"/>
        <v>0</v>
      </c>
      <c r="Z2221" s="7">
        <f t="shared" si="608"/>
        <v>0</v>
      </c>
      <c r="AA2221" s="7" t="str">
        <f t="shared" si="608"/>
        <v/>
      </c>
      <c r="AB2221" s="7" t="str">
        <f t="shared" si="608"/>
        <v/>
      </c>
      <c r="AC2221" s="7" t="str">
        <f t="shared" si="608"/>
        <v/>
      </c>
      <c r="AD2221" s="7" t="str">
        <f t="shared" si="597"/>
        <v/>
      </c>
      <c r="AE2221" s="7" t="str">
        <f t="shared" si="597"/>
        <v/>
      </c>
      <c r="AF2221" s="7" t="str">
        <f t="shared" si="597"/>
        <v/>
      </c>
      <c r="AG2221" s="7" t="str">
        <f t="shared" si="594"/>
        <v/>
      </c>
      <c r="AH2221" s="7" t="str">
        <f t="shared" si="594"/>
        <v/>
      </c>
      <c r="AI2221" s="7">
        <f t="shared" si="594"/>
        <v>0</v>
      </c>
      <c r="AJ2221" s="69">
        <f t="shared" si="610"/>
        <v>0</v>
      </c>
      <c r="AK2221" s="11" t="e">
        <f t="shared" si="602"/>
        <v>#NUM!</v>
      </c>
    </row>
    <row r="2222" spans="1:37" hidden="1">
      <c r="A2222" s="8">
        <v>2219</v>
      </c>
      <c r="B2222" s="8"/>
      <c r="C2222">
        <f>②MSY管理基準値計算!C2222</f>
        <v>-0.27221527403308449</v>
      </c>
      <c r="D2222" s="69">
        <f t="shared" si="603"/>
        <v>4214</v>
      </c>
      <c r="E2222" s="5">
        <f>IF(①再生産関数フィット!$B$2="HS",$W$2*(T2222+SQRT($W$3^2+(($W$4^2))/4)-SQRT((T2222-$W$3)^2+(($W$4^2))/4)),IF(①再生産関数フィット!$B$2="BH",$W$2*T2222/(1+$W$3*T2222),$W$2*T2222*EXP(-$W$3*T2222)))</f>
        <v>1486.1767038516541</v>
      </c>
      <c r="F2222" s="5">
        <f t="shared" ca="1" si="604"/>
        <v>485306.81106261257</v>
      </c>
      <c r="G2222" s="76">
        <f t="shared" si="598"/>
        <v>1132.0063367601256</v>
      </c>
      <c r="H2222" s="77">
        <f t="shared" si="609"/>
        <v>887.84800416956989</v>
      </c>
      <c r="I2222" s="77">
        <f t="shared" si="609"/>
        <v>502.35402449303592</v>
      </c>
      <c r="J2222" s="77" t="str">
        <f t="shared" si="609"/>
        <v/>
      </c>
      <c r="K2222" s="77" t="str">
        <f t="shared" si="609"/>
        <v/>
      </c>
      <c r="L2222" s="77" t="str">
        <f t="shared" si="609"/>
        <v/>
      </c>
      <c r="M2222" s="77" t="str">
        <f t="shared" si="609"/>
        <v/>
      </c>
      <c r="N2222" s="77" t="str">
        <f t="shared" si="609"/>
        <v/>
      </c>
      <c r="O2222" s="77" t="str">
        <f t="shared" si="609"/>
        <v/>
      </c>
      <c r="P2222" s="77" t="str">
        <f t="shared" si="609"/>
        <v/>
      </c>
      <c r="Q2222" s="77" t="str">
        <f t="shared" si="609"/>
        <v/>
      </c>
      <c r="R2222" s="98">
        <f t="shared" si="607"/>
        <v>680.84710943168989</v>
      </c>
      <c r="S2222" s="74">
        <f t="shared" si="599"/>
        <v>508328.38110480242</v>
      </c>
      <c r="T2222" s="72">
        <f t="shared" si="600"/>
        <v>418655.72742591891</v>
      </c>
      <c r="U2222" s="7">
        <f t="shared" si="606"/>
        <v>13.138882937219172</v>
      </c>
      <c r="V2222" s="7">
        <f t="shared" si="606"/>
        <v>12.944804208241061</v>
      </c>
      <c r="W2222" s="69">
        <f t="shared" si="601"/>
        <v>4214</v>
      </c>
      <c r="X2222" s="64">
        <f t="shared" si="608"/>
        <v>0</v>
      </c>
      <c r="Y2222" s="7">
        <f t="shared" si="608"/>
        <v>0</v>
      </c>
      <c r="Z2222" s="7">
        <f t="shared" si="608"/>
        <v>0</v>
      </c>
      <c r="AA2222" s="7" t="str">
        <f t="shared" si="608"/>
        <v/>
      </c>
      <c r="AB2222" s="7" t="str">
        <f t="shared" si="608"/>
        <v/>
      </c>
      <c r="AC2222" s="7" t="str">
        <f t="shared" si="608"/>
        <v/>
      </c>
      <c r="AD2222" s="7" t="str">
        <f t="shared" si="597"/>
        <v/>
      </c>
      <c r="AE2222" s="7" t="str">
        <f t="shared" si="597"/>
        <v/>
      </c>
      <c r="AF2222" s="7" t="str">
        <f t="shared" si="597"/>
        <v/>
      </c>
      <c r="AG2222" s="7" t="str">
        <f t="shared" si="594"/>
        <v/>
      </c>
      <c r="AH2222" s="7" t="str">
        <f t="shared" si="594"/>
        <v/>
      </c>
      <c r="AI2222" s="7">
        <f t="shared" si="594"/>
        <v>0</v>
      </c>
      <c r="AJ2222" s="69">
        <f t="shared" si="610"/>
        <v>0</v>
      </c>
      <c r="AK2222" s="11" t="e">
        <f t="shared" si="602"/>
        <v>#NUM!</v>
      </c>
    </row>
    <row r="2223" spans="1:37" hidden="1">
      <c r="A2223" s="8">
        <v>2220</v>
      </c>
      <c r="B2223" s="8"/>
      <c r="C2223">
        <f>②MSY管理基準値計算!C2223</f>
        <v>0.2352475402208612</v>
      </c>
      <c r="D2223" s="69">
        <f t="shared" si="603"/>
        <v>4215</v>
      </c>
      <c r="E2223" s="5">
        <f>IF(①再生産関数フィット!$B$2="HS",$W$2*(T2223+SQRT($W$3^2+(($W$4^2))/4)-SQRT((T2223-$W$3)^2+(($W$4^2))/4)),IF(①再生産関数フィット!$B$2="BH",$W$2*T2223/(1+$W$3*T2223),$W$2*T2223*EXP(-$W$3*T2223)))</f>
        <v>1486.1767038516541</v>
      </c>
      <c r="F2223" s="5">
        <f t="shared" ca="1" si="604"/>
        <v>448259.96993210574</v>
      </c>
      <c r="G2223" s="76">
        <f t="shared" si="598"/>
        <v>1880.3433475907038</v>
      </c>
      <c r="H2223" s="77">
        <f t="shared" si="609"/>
        <v>686.59655023400046</v>
      </c>
      <c r="I2223" s="77">
        <f t="shared" si="609"/>
        <v>538.50703569351413</v>
      </c>
      <c r="J2223" s="77" t="str">
        <f t="shared" si="609"/>
        <v/>
      </c>
      <c r="K2223" s="77" t="str">
        <f t="shared" si="609"/>
        <v/>
      </c>
      <c r="L2223" s="77" t="str">
        <f t="shared" si="609"/>
        <v/>
      </c>
      <c r="M2223" s="77" t="str">
        <f t="shared" si="609"/>
        <v/>
      </c>
      <c r="N2223" s="77" t="str">
        <f t="shared" si="609"/>
        <v/>
      </c>
      <c r="O2223" s="77" t="str">
        <f t="shared" si="609"/>
        <v/>
      </c>
      <c r="P2223" s="77" t="str">
        <f t="shared" si="609"/>
        <v/>
      </c>
      <c r="Q2223" s="77" t="str">
        <f t="shared" si="609"/>
        <v/>
      </c>
      <c r="R2223" s="98">
        <f t="shared" si="607"/>
        <v>717.64776433209977</v>
      </c>
      <c r="S2223" s="74">
        <f t="shared" si="599"/>
        <v>540436.15758273425</v>
      </c>
      <c r="T2223" s="72">
        <f t="shared" si="600"/>
        <v>430892.59616740618</v>
      </c>
      <c r="U2223" s="7">
        <f t="shared" si="606"/>
        <v>13.200131791754258</v>
      </c>
      <c r="V2223" s="7">
        <f t="shared" si="606"/>
        <v>12.973614141203832</v>
      </c>
      <c r="W2223" s="69">
        <f t="shared" si="601"/>
        <v>4215</v>
      </c>
      <c r="X2223" s="64">
        <f t="shared" si="608"/>
        <v>0</v>
      </c>
      <c r="Y2223" s="7">
        <f t="shared" si="608"/>
        <v>0</v>
      </c>
      <c r="Z2223" s="7">
        <f t="shared" si="608"/>
        <v>0</v>
      </c>
      <c r="AA2223" s="7" t="str">
        <f t="shared" si="608"/>
        <v/>
      </c>
      <c r="AB2223" s="7" t="str">
        <f t="shared" si="608"/>
        <v/>
      </c>
      <c r="AC2223" s="7" t="str">
        <f t="shared" si="608"/>
        <v/>
      </c>
      <c r="AD2223" s="7" t="str">
        <f t="shared" si="597"/>
        <v/>
      </c>
      <c r="AE2223" s="7" t="str">
        <f t="shared" si="597"/>
        <v/>
      </c>
      <c r="AF2223" s="7" t="str">
        <f t="shared" si="597"/>
        <v/>
      </c>
      <c r="AG2223" s="7" t="str">
        <f t="shared" si="594"/>
        <v/>
      </c>
      <c r="AH2223" s="7" t="str">
        <f t="shared" si="594"/>
        <v/>
      </c>
      <c r="AI2223" s="7">
        <f t="shared" si="594"/>
        <v>0</v>
      </c>
      <c r="AJ2223" s="69">
        <f t="shared" si="610"/>
        <v>0</v>
      </c>
      <c r="AK2223" s="11" t="e">
        <f t="shared" si="602"/>
        <v>#NUM!</v>
      </c>
    </row>
    <row r="2224" spans="1:37" hidden="1">
      <c r="A2224" s="8">
        <v>2221</v>
      </c>
      <c r="B2224" s="8"/>
      <c r="C2224">
        <f>②MSY管理基準値計算!C2224</f>
        <v>-9.2770888026237841E-2</v>
      </c>
      <c r="D2224" s="69">
        <f t="shared" si="603"/>
        <v>4216</v>
      </c>
      <c r="E2224" s="5">
        <f>IF(①再生産関数フィット!$B$2="HS",$W$2*(T2224+SQRT($W$3^2+(($W$4^2))/4)-SQRT((T2224-$W$3)^2+(($W$4^2))/4)),IF(①再生産関数フィット!$B$2="BH",$W$2*T2224/(1+$W$3*T2224),$W$2*T2224*EXP(-$W$3*T2224)))</f>
        <v>1486.1767038516541</v>
      </c>
      <c r="F2224" s="5">
        <f t="shared" ca="1" si="604"/>
        <v>414771.40019632102</v>
      </c>
      <c r="G2224" s="76">
        <f t="shared" si="598"/>
        <v>1354.5048505731345</v>
      </c>
      <c r="H2224" s="77">
        <f t="shared" si="609"/>
        <v>1140.4858911004512</v>
      </c>
      <c r="I2224" s="77">
        <f t="shared" si="609"/>
        <v>416.44185856984654</v>
      </c>
      <c r="J2224" s="77" t="str">
        <f t="shared" si="609"/>
        <v/>
      </c>
      <c r="K2224" s="77" t="str">
        <f t="shared" si="609"/>
        <v/>
      </c>
      <c r="L2224" s="77" t="str">
        <f t="shared" si="609"/>
        <v/>
      </c>
      <c r="M2224" s="77" t="str">
        <f t="shared" si="609"/>
        <v/>
      </c>
      <c r="N2224" s="77" t="str">
        <f t="shared" si="609"/>
        <v/>
      </c>
      <c r="O2224" s="77" t="str">
        <f t="shared" si="609"/>
        <v/>
      </c>
      <c r="P2224" s="77" t="str">
        <f t="shared" si="609"/>
        <v/>
      </c>
      <c r="Q2224" s="77" t="str">
        <f t="shared" si="609"/>
        <v/>
      </c>
      <c r="R2224" s="98">
        <f t="shared" si="607"/>
        <v>761.89639956072665</v>
      </c>
      <c r="S2224" s="74">
        <f t="shared" si="599"/>
        <v>553531.04243711138</v>
      </c>
      <c r="T2224" s="72">
        <f t="shared" si="600"/>
        <v>442326.55385916342</v>
      </c>
      <c r="U2224" s="7">
        <f t="shared" si="606"/>
        <v>13.224073113455406</v>
      </c>
      <c r="V2224" s="7">
        <f t="shared" si="606"/>
        <v>12.999803697910462</v>
      </c>
      <c r="W2224" s="69">
        <f t="shared" si="601"/>
        <v>4216</v>
      </c>
      <c r="X2224" s="64">
        <f t="shared" si="608"/>
        <v>0</v>
      </c>
      <c r="Y2224" s="7">
        <f t="shared" si="608"/>
        <v>0</v>
      </c>
      <c r="Z2224" s="7">
        <f t="shared" si="608"/>
        <v>0</v>
      </c>
      <c r="AA2224" s="7" t="str">
        <f t="shared" si="608"/>
        <v/>
      </c>
      <c r="AB2224" s="7" t="str">
        <f t="shared" si="608"/>
        <v/>
      </c>
      <c r="AC2224" s="7" t="str">
        <f t="shared" si="608"/>
        <v/>
      </c>
      <c r="AD2224" s="7" t="str">
        <f t="shared" si="597"/>
        <v/>
      </c>
      <c r="AE2224" s="7" t="str">
        <f t="shared" si="597"/>
        <v/>
      </c>
      <c r="AF2224" s="7" t="str">
        <f t="shared" si="597"/>
        <v/>
      </c>
      <c r="AG2224" s="7" t="str">
        <f t="shared" si="594"/>
        <v/>
      </c>
      <c r="AH2224" s="7" t="str">
        <f t="shared" si="594"/>
        <v/>
      </c>
      <c r="AI2224" s="7">
        <f t="shared" si="594"/>
        <v>0</v>
      </c>
      <c r="AJ2224" s="69">
        <f t="shared" si="610"/>
        <v>0</v>
      </c>
      <c r="AK2224" s="11" t="e">
        <f t="shared" si="602"/>
        <v>#NUM!</v>
      </c>
    </row>
    <row r="2225" spans="1:37" hidden="1">
      <c r="A2225" s="8">
        <v>2222</v>
      </c>
      <c r="B2225" s="8"/>
      <c r="C2225">
        <f>②MSY管理基準値計算!C2225</f>
        <v>-0.16304537729141499</v>
      </c>
      <c r="D2225" s="69">
        <f t="shared" si="603"/>
        <v>4217</v>
      </c>
      <c r="E2225" s="5">
        <f>IF(①再生産関数フィット!$B$2="HS",$W$2*(T2225+SQRT($W$3^2+(($W$4^2))/4)-SQRT((T2225-$W$3)^2+(($W$4^2))/4)),IF(①再生産関数フィット!$B$2="BH",$W$2*T2225/(1+$W$3*T2225),$W$2*T2225*EXP(-$W$3*T2225)))</f>
        <v>1486.1767038516541</v>
      </c>
      <c r="F2225" s="5">
        <f t="shared" ca="1" si="604"/>
        <v>418655.72742591891</v>
      </c>
      <c r="G2225" s="76">
        <f t="shared" si="598"/>
        <v>1262.5853380166725</v>
      </c>
      <c r="H2225" s="77">
        <f t="shared" si="609"/>
        <v>821.54872060208527</v>
      </c>
      <c r="I2225" s="77">
        <f t="shared" si="609"/>
        <v>691.73965992210731</v>
      </c>
      <c r="J2225" s="77" t="str">
        <f t="shared" si="609"/>
        <v/>
      </c>
      <c r="K2225" s="77" t="str">
        <f t="shared" si="609"/>
        <v/>
      </c>
      <c r="L2225" s="77" t="str">
        <f t="shared" si="609"/>
        <v/>
      </c>
      <c r="M2225" s="77" t="str">
        <f t="shared" si="609"/>
        <v/>
      </c>
      <c r="N2225" s="77" t="str">
        <f t="shared" si="609"/>
        <v/>
      </c>
      <c r="O2225" s="77" t="str">
        <f t="shared" si="609"/>
        <v/>
      </c>
      <c r="P2225" s="77" t="str">
        <f t="shared" si="609"/>
        <v/>
      </c>
      <c r="Q2225" s="77" t="str">
        <f t="shared" si="609"/>
        <v/>
      </c>
      <c r="R2225" s="98">
        <f t="shared" si="607"/>
        <v>714.69828106857187</v>
      </c>
      <c r="S2225" s="74">
        <f t="shared" si="599"/>
        <v>563343.75416901743</v>
      </c>
      <c r="T2225" s="72">
        <f t="shared" si="600"/>
        <v>471762.90461824625</v>
      </c>
      <c r="U2225" s="7">
        <f t="shared" si="606"/>
        <v>13.241645296584934</v>
      </c>
      <c r="V2225" s="7">
        <f t="shared" si="606"/>
        <v>13.064231817638317</v>
      </c>
      <c r="W2225" s="69">
        <f t="shared" si="601"/>
        <v>4217</v>
      </c>
      <c r="X2225" s="64">
        <f t="shared" si="608"/>
        <v>0</v>
      </c>
      <c r="Y2225" s="7">
        <f t="shared" si="608"/>
        <v>0</v>
      </c>
      <c r="Z2225" s="7">
        <f t="shared" si="608"/>
        <v>0</v>
      </c>
      <c r="AA2225" s="7" t="str">
        <f t="shared" si="608"/>
        <v/>
      </c>
      <c r="AB2225" s="7" t="str">
        <f t="shared" si="608"/>
        <v/>
      </c>
      <c r="AC2225" s="7" t="str">
        <f t="shared" si="608"/>
        <v/>
      </c>
      <c r="AD2225" s="7" t="str">
        <f t="shared" si="597"/>
        <v/>
      </c>
      <c r="AE2225" s="7" t="str">
        <f t="shared" si="597"/>
        <v/>
      </c>
      <c r="AF2225" s="7" t="str">
        <f t="shared" si="597"/>
        <v/>
      </c>
      <c r="AG2225" s="7" t="str">
        <f t="shared" si="594"/>
        <v/>
      </c>
      <c r="AH2225" s="7" t="str">
        <f t="shared" si="594"/>
        <v/>
      </c>
      <c r="AI2225" s="7">
        <f t="shared" si="594"/>
        <v>0</v>
      </c>
      <c r="AJ2225" s="69">
        <f t="shared" si="610"/>
        <v>0</v>
      </c>
      <c r="AK2225" s="11" t="e">
        <f t="shared" si="602"/>
        <v>#NUM!</v>
      </c>
    </row>
    <row r="2226" spans="1:37" hidden="1">
      <c r="A2226" s="8">
        <v>2223</v>
      </c>
      <c r="B2226" s="8"/>
      <c r="C2226">
        <f>②MSY管理基準値計算!C2226</f>
        <v>-0.14036912713472255</v>
      </c>
      <c r="D2226" s="69">
        <f t="shared" si="603"/>
        <v>4218</v>
      </c>
      <c r="E2226" s="5">
        <f>IF(①再生産関数フィット!$B$2="HS",$W$2*(T2226+SQRT($W$3^2+(($W$4^2))/4)-SQRT((T2226-$W$3)^2+(($W$4^2))/4)),IF(①再生産関数フィット!$B$2="BH",$W$2*T2226/(1+$W$3*T2226),$W$2*T2226*EXP(-$W$3*T2226)))</f>
        <v>1486.1767038516541</v>
      </c>
      <c r="F2226" s="5">
        <f t="shared" ca="1" si="604"/>
        <v>430892.59616740618</v>
      </c>
      <c r="G2226" s="76">
        <f t="shared" si="598"/>
        <v>1291.5431251378054</v>
      </c>
      <c r="H2226" s="77">
        <f t="shared" si="609"/>
        <v>765.79671801075062</v>
      </c>
      <c r="I2226" s="77">
        <f t="shared" si="609"/>
        <v>498.29448749285274</v>
      </c>
      <c r="J2226" s="77" t="str">
        <f t="shared" si="609"/>
        <v/>
      </c>
      <c r="K2226" s="77" t="str">
        <f t="shared" si="609"/>
        <v/>
      </c>
      <c r="L2226" s="77" t="str">
        <f t="shared" si="609"/>
        <v/>
      </c>
      <c r="M2226" s="77" t="str">
        <f t="shared" si="609"/>
        <v/>
      </c>
      <c r="N2226" s="77" t="str">
        <f t="shared" si="609"/>
        <v/>
      </c>
      <c r="O2226" s="77" t="str">
        <f t="shared" si="609"/>
        <v/>
      </c>
      <c r="P2226" s="77" t="str">
        <f t="shared" si="609"/>
        <v/>
      </c>
      <c r="Q2226" s="77" t="str">
        <f t="shared" si="609"/>
        <v/>
      </c>
      <c r="R2226" s="98">
        <f t="shared" si="607"/>
        <v>853.04773219395452</v>
      </c>
      <c r="S2226" s="74">
        <f t="shared" si="599"/>
        <v>567007.26716364606</v>
      </c>
      <c r="T2226" s="72">
        <f t="shared" si="600"/>
        <v>477055.70625759638</v>
      </c>
      <c r="U2226" s="7">
        <f t="shared" si="606"/>
        <v>13.248127399494855</v>
      </c>
      <c r="V2226" s="7">
        <f t="shared" si="606"/>
        <v>13.075388547658807</v>
      </c>
      <c r="W2226" s="69">
        <f t="shared" si="601"/>
        <v>4218</v>
      </c>
      <c r="X2226" s="64">
        <f t="shared" si="608"/>
        <v>0</v>
      </c>
      <c r="Y2226" s="7">
        <f t="shared" si="608"/>
        <v>0</v>
      </c>
      <c r="Z2226" s="7">
        <f t="shared" si="608"/>
        <v>0</v>
      </c>
      <c r="AA2226" s="7" t="str">
        <f t="shared" si="608"/>
        <v/>
      </c>
      <c r="AB2226" s="7" t="str">
        <f t="shared" si="608"/>
        <v/>
      </c>
      <c r="AC2226" s="7" t="str">
        <f t="shared" si="608"/>
        <v/>
      </c>
      <c r="AD2226" s="7" t="str">
        <f t="shared" si="597"/>
        <v/>
      </c>
      <c r="AE2226" s="7" t="str">
        <f t="shared" si="597"/>
        <v/>
      </c>
      <c r="AF2226" s="7" t="str">
        <f t="shared" si="597"/>
        <v/>
      </c>
      <c r="AG2226" s="7" t="str">
        <f t="shared" si="594"/>
        <v/>
      </c>
      <c r="AH2226" s="7" t="str">
        <f t="shared" si="594"/>
        <v/>
      </c>
      <c r="AI2226" s="7">
        <f t="shared" si="594"/>
        <v>0</v>
      </c>
      <c r="AJ2226" s="69">
        <f t="shared" si="610"/>
        <v>0</v>
      </c>
      <c r="AK2226" s="11" t="e">
        <f t="shared" si="602"/>
        <v>#NUM!</v>
      </c>
    </row>
    <row r="2227" spans="1:37" hidden="1">
      <c r="A2227" s="8">
        <v>2224</v>
      </c>
      <c r="B2227" s="8"/>
      <c r="C2227">
        <f>②MSY管理基準値計算!C2227</f>
        <v>-8.2323869611172391E-3</v>
      </c>
      <c r="D2227" s="69">
        <f t="shared" si="603"/>
        <v>4219</v>
      </c>
      <c r="E2227" s="5">
        <f>IF(①再生産関数フィット!$B$2="HS",$W$2*(T2227+SQRT($W$3^2+(($W$4^2))/4)-SQRT((T2227-$W$3)^2+(($W$4^2))/4)),IF(①再生産関数フィット!$B$2="BH",$W$2*T2227/(1+$W$3*T2227),$W$2*T2227*EXP(-$W$3*T2227)))</f>
        <v>1486.1767038516541</v>
      </c>
      <c r="F2227" s="5">
        <f t="shared" ca="1" si="604"/>
        <v>442326.55385916342</v>
      </c>
      <c r="G2227" s="76">
        <f t="shared" si="598"/>
        <v>1473.9921449493154</v>
      </c>
      <c r="H2227" s="77">
        <f t="shared" si="609"/>
        <v>783.36050373714943</v>
      </c>
      <c r="I2227" s="77">
        <f t="shared" si="609"/>
        <v>464.47918858083005</v>
      </c>
      <c r="J2227" s="77" t="str">
        <f t="shared" si="609"/>
        <v/>
      </c>
      <c r="K2227" s="77" t="str">
        <f t="shared" si="609"/>
        <v/>
      </c>
      <c r="L2227" s="77" t="str">
        <f t="shared" si="609"/>
        <v/>
      </c>
      <c r="M2227" s="77" t="str">
        <f t="shared" si="609"/>
        <v/>
      </c>
      <c r="N2227" s="77" t="str">
        <f t="shared" si="609"/>
        <v/>
      </c>
      <c r="O2227" s="77" t="str">
        <f t="shared" si="609"/>
        <v/>
      </c>
      <c r="P2227" s="77" t="str">
        <f t="shared" si="609"/>
        <v/>
      </c>
      <c r="Q2227" s="77" t="str">
        <f t="shared" si="609"/>
        <v/>
      </c>
      <c r="R2227" s="98">
        <f t="shared" si="607"/>
        <v>819.63048800417357</v>
      </c>
      <c r="S2227" s="74">
        <f t="shared" si="599"/>
        <v>555585.53498686443</v>
      </c>
      <c r="T2227" s="72">
        <f t="shared" si="600"/>
        <v>457457.82400203438</v>
      </c>
      <c r="U2227" s="7">
        <f t="shared" si="606"/>
        <v>13.227777854582563</v>
      </c>
      <c r="V2227" s="7">
        <f t="shared" si="606"/>
        <v>13.033439971474445</v>
      </c>
      <c r="W2227" s="69">
        <f t="shared" si="601"/>
        <v>4219</v>
      </c>
      <c r="X2227" s="64">
        <f t="shared" si="608"/>
        <v>0</v>
      </c>
      <c r="Y2227" s="7">
        <f t="shared" si="608"/>
        <v>0</v>
      </c>
      <c r="Z2227" s="7">
        <f t="shared" si="608"/>
        <v>0</v>
      </c>
      <c r="AA2227" s="7" t="str">
        <f t="shared" si="608"/>
        <v/>
      </c>
      <c r="AB2227" s="7" t="str">
        <f t="shared" si="608"/>
        <v/>
      </c>
      <c r="AC2227" s="7" t="str">
        <f t="shared" si="608"/>
        <v/>
      </c>
      <c r="AD2227" s="7" t="str">
        <f t="shared" si="597"/>
        <v/>
      </c>
      <c r="AE2227" s="7" t="str">
        <f t="shared" si="597"/>
        <v/>
      </c>
      <c r="AF2227" s="7" t="str">
        <f t="shared" si="597"/>
        <v/>
      </c>
      <c r="AG2227" s="7" t="str">
        <f t="shared" si="597"/>
        <v/>
      </c>
      <c r="AH2227" s="7" t="str">
        <f t="shared" si="597"/>
        <v/>
      </c>
      <c r="AI2227" s="7">
        <f t="shared" si="597"/>
        <v>0</v>
      </c>
      <c r="AJ2227" s="69">
        <f t="shared" si="610"/>
        <v>0</v>
      </c>
      <c r="AK2227" s="11" t="e">
        <f t="shared" si="602"/>
        <v>#NUM!</v>
      </c>
    </row>
    <row r="2228" spans="1:37" hidden="1">
      <c r="A2228" s="8">
        <v>2225</v>
      </c>
      <c r="B2228" s="8"/>
      <c r="C2228">
        <f>②MSY管理基準値計算!C2228</f>
        <v>0.25187098615418735</v>
      </c>
      <c r="D2228" s="69">
        <f t="shared" si="603"/>
        <v>4220</v>
      </c>
      <c r="E2228" s="5">
        <f>IF(①再生産関数フィット!$B$2="HS",$W$2*(T2228+SQRT($W$3^2+(($W$4^2))/4)-SQRT((T2228-$W$3)^2+(($W$4^2))/4)),IF(①再生産関数フィット!$B$2="BH",$W$2*T2228/(1+$W$3*T2228),$W$2*T2228*EXP(-$W$3*T2228)))</f>
        <v>1486.1767038516541</v>
      </c>
      <c r="F2228" s="5">
        <f t="shared" ca="1" si="604"/>
        <v>471762.90461824625</v>
      </c>
      <c r="G2228" s="76">
        <f t="shared" si="598"/>
        <v>1911.8623852498486</v>
      </c>
      <c r="H2228" s="77">
        <f t="shared" si="609"/>
        <v>894.02142808734789</v>
      </c>
      <c r="I2228" s="77">
        <f t="shared" si="609"/>
        <v>475.13216312451408</v>
      </c>
      <c r="J2228" s="77" t="str">
        <f t="shared" si="609"/>
        <v/>
      </c>
      <c r="K2228" s="77" t="str">
        <f t="shared" si="609"/>
        <v/>
      </c>
      <c r="L2228" s="77" t="str">
        <f t="shared" si="609"/>
        <v/>
      </c>
      <c r="M2228" s="77" t="str">
        <f t="shared" si="609"/>
        <v/>
      </c>
      <c r="N2228" s="77" t="str">
        <f t="shared" si="609"/>
        <v/>
      </c>
      <c r="O2228" s="77" t="str">
        <f t="shared" si="609"/>
        <v/>
      </c>
      <c r="P2228" s="77" t="str">
        <f t="shared" si="609"/>
        <v/>
      </c>
      <c r="Q2228" s="77" t="str">
        <f t="shared" si="609"/>
        <v/>
      </c>
      <c r="R2228" s="98">
        <f t="shared" si="607"/>
        <v>778.85188928247862</v>
      </c>
      <c r="S2228" s="74">
        <f t="shared" si="599"/>
        <v>571120.75366470893</v>
      </c>
      <c r="T2228" s="72">
        <f t="shared" si="600"/>
        <v>449945.1868503475</v>
      </c>
      <c r="U2228" s="7">
        <f t="shared" si="606"/>
        <v>13.255355943801311</v>
      </c>
      <c r="V2228" s="7">
        <f t="shared" si="606"/>
        <v>13.0168810473282</v>
      </c>
      <c r="W2228" s="69">
        <f t="shared" si="601"/>
        <v>4220</v>
      </c>
      <c r="X2228" s="64">
        <f t="shared" si="608"/>
        <v>0</v>
      </c>
      <c r="Y2228" s="7">
        <f t="shared" si="608"/>
        <v>0</v>
      </c>
      <c r="Z2228" s="7">
        <f t="shared" si="608"/>
        <v>0</v>
      </c>
      <c r="AA2228" s="7" t="str">
        <f t="shared" si="608"/>
        <v/>
      </c>
      <c r="AB2228" s="7" t="str">
        <f t="shared" si="608"/>
        <v/>
      </c>
      <c r="AC2228" s="7" t="str">
        <f t="shared" si="608"/>
        <v/>
      </c>
      <c r="AD2228" s="7" t="str">
        <f t="shared" si="597"/>
        <v/>
      </c>
      <c r="AE2228" s="7" t="str">
        <f t="shared" si="597"/>
        <v/>
      </c>
      <c r="AF2228" s="7" t="str">
        <f t="shared" si="597"/>
        <v/>
      </c>
      <c r="AG2228" s="7" t="str">
        <f t="shared" si="597"/>
        <v/>
      </c>
      <c r="AH2228" s="7" t="str">
        <f t="shared" si="597"/>
        <v/>
      </c>
      <c r="AI2228" s="7">
        <f t="shared" si="597"/>
        <v>0</v>
      </c>
      <c r="AJ2228" s="69">
        <f t="shared" si="610"/>
        <v>0</v>
      </c>
      <c r="AK2228" s="11" t="e">
        <f t="shared" si="602"/>
        <v>#NUM!</v>
      </c>
    </row>
    <row r="2229" spans="1:37" hidden="1">
      <c r="A2229" s="8">
        <v>2226</v>
      </c>
      <c r="B2229" s="8"/>
      <c r="C2229">
        <f>②MSY管理基準値計算!C2229</f>
        <v>0.51955852840625116</v>
      </c>
      <c r="D2229" s="69">
        <f t="shared" si="603"/>
        <v>4221</v>
      </c>
      <c r="E2229" s="5">
        <f>IF(①再生産関数フィット!$B$2="HS",$W$2*(T2229+SQRT($W$3^2+(($W$4^2))/4)-SQRT((T2229-$W$3)^2+(($W$4^2))/4)),IF(①再生産関数フィット!$B$2="BH",$W$2*T2229/(1+$W$3*T2229),$W$2*T2229*EXP(-$W$3*T2229)))</f>
        <v>1486.1767038516541</v>
      </c>
      <c r="F2229" s="5">
        <f t="shared" ca="1" si="604"/>
        <v>477055.70625759638</v>
      </c>
      <c r="G2229" s="76">
        <f t="shared" si="598"/>
        <v>2498.6869653706126</v>
      </c>
      <c r="H2229" s="77">
        <f t="shared" ref="H2229:Q2244" si="611">IF(H$2&lt;&gt;"",G2228*EXP(-G$4-G$6*$S$6),"")</f>
        <v>1159.6031538053596</v>
      </c>
      <c r="I2229" s="77">
        <f t="shared" si="611"/>
        <v>542.25140657504983</v>
      </c>
      <c r="J2229" s="77" t="str">
        <f t="shared" si="611"/>
        <v/>
      </c>
      <c r="K2229" s="77" t="str">
        <f t="shared" si="611"/>
        <v/>
      </c>
      <c r="L2229" s="77" t="str">
        <f t="shared" si="611"/>
        <v/>
      </c>
      <c r="M2229" s="77" t="str">
        <f t="shared" si="611"/>
        <v/>
      </c>
      <c r="N2229" s="77" t="str">
        <f t="shared" si="611"/>
        <v/>
      </c>
      <c r="O2229" s="77" t="str">
        <f t="shared" si="611"/>
        <v/>
      </c>
      <c r="P2229" s="77" t="str">
        <f t="shared" si="611"/>
        <v/>
      </c>
      <c r="Q2229" s="77" t="str">
        <f t="shared" si="611"/>
        <v/>
      </c>
      <c r="R2229" s="98">
        <f t="shared" si="607"/>
        <v>760.57977457553477</v>
      </c>
      <c r="S2229" s="74">
        <f t="shared" si="599"/>
        <v>629645.93184632517</v>
      </c>
      <c r="T2229" s="72">
        <f t="shared" si="600"/>
        <v>471718.29554123268</v>
      </c>
      <c r="U2229" s="7">
        <f t="shared" si="606"/>
        <v>13.352912927436904</v>
      </c>
      <c r="V2229" s="7">
        <f t="shared" si="606"/>
        <v>13.064137254912447</v>
      </c>
      <c r="W2229" s="69">
        <f t="shared" si="601"/>
        <v>4221</v>
      </c>
      <c r="X2229" s="64">
        <f t="shared" si="608"/>
        <v>0</v>
      </c>
      <c r="Y2229" s="7">
        <f t="shared" si="608"/>
        <v>0</v>
      </c>
      <c r="Z2229" s="7">
        <f t="shared" si="608"/>
        <v>0</v>
      </c>
      <c r="AA2229" s="7" t="str">
        <f t="shared" si="608"/>
        <v/>
      </c>
      <c r="AB2229" s="7" t="str">
        <f t="shared" si="608"/>
        <v/>
      </c>
      <c r="AC2229" s="7" t="str">
        <f t="shared" si="608"/>
        <v/>
      </c>
      <c r="AD2229" s="7" t="str">
        <f t="shared" si="597"/>
        <v/>
      </c>
      <c r="AE2229" s="7" t="str">
        <f t="shared" si="597"/>
        <v/>
      </c>
      <c r="AF2229" s="7" t="str">
        <f t="shared" si="597"/>
        <v/>
      </c>
      <c r="AG2229" s="7" t="str">
        <f t="shared" si="597"/>
        <v/>
      </c>
      <c r="AH2229" s="7" t="str">
        <f t="shared" si="597"/>
        <v/>
      </c>
      <c r="AI2229" s="7">
        <f t="shared" si="597"/>
        <v>0</v>
      </c>
      <c r="AJ2229" s="69">
        <f t="shared" si="610"/>
        <v>0</v>
      </c>
      <c r="AK2229" s="11" t="e">
        <f t="shared" si="602"/>
        <v>#NUM!</v>
      </c>
    </row>
    <row r="2230" spans="1:37" hidden="1">
      <c r="A2230" s="8">
        <v>2227</v>
      </c>
      <c r="B2230" s="8"/>
      <c r="C2230">
        <f>②MSY管理基準値計算!C2230</f>
        <v>-4.9212568294294386E-2</v>
      </c>
      <c r="D2230" s="69">
        <f t="shared" si="603"/>
        <v>4222</v>
      </c>
      <c r="E2230" s="5">
        <f>IF(①再生産関数フィット!$B$2="HS",$W$2*(T2230+SQRT($W$3^2+(($W$4^2))/4)-SQRT((T2230-$W$3)^2+(($W$4^2))/4)),IF(①再生産関数フィット!$B$2="BH",$W$2*T2230/(1+$W$3*T2230),$W$2*T2230*EXP(-$W$3*T2230)))</f>
        <v>1486.1767038516541</v>
      </c>
      <c r="F2230" s="5">
        <f t="shared" ca="1" si="604"/>
        <v>457457.82400203438</v>
      </c>
      <c r="G2230" s="76">
        <f t="shared" si="598"/>
        <v>1414.8086373797414</v>
      </c>
      <c r="H2230" s="77">
        <f t="shared" si="611"/>
        <v>1515.5302535215958</v>
      </c>
      <c r="I2230" s="77">
        <f t="shared" si="611"/>
        <v>703.3348658824151</v>
      </c>
      <c r="J2230" s="77" t="str">
        <f t="shared" si="611"/>
        <v/>
      </c>
      <c r="K2230" s="77" t="str">
        <f t="shared" si="611"/>
        <v/>
      </c>
      <c r="L2230" s="77" t="str">
        <f t="shared" si="611"/>
        <v/>
      </c>
      <c r="M2230" s="77" t="str">
        <f t="shared" si="611"/>
        <v/>
      </c>
      <c r="N2230" s="77" t="str">
        <f t="shared" si="611"/>
        <v/>
      </c>
      <c r="O2230" s="77" t="str">
        <f t="shared" si="611"/>
        <v/>
      </c>
      <c r="P2230" s="77" t="str">
        <f t="shared" si="611"/>
        <v/>
      </c>
      <c r="Q2230" s="77" t="str">
        <f t="shared" si="611"/>
        <v/>
      </c>
      <c r="R2230" s="98">
        <f t="shared" si="607"/>
        <v>790.20705579745345</v>
      </c>
      <c r="S2230" s="74">
        <f t="shared" si="599"/>
        <v>670191.07120333705</v>
      </c>
      <c r="T2230" s="72">
        <f t="shared" si="600"/>
        <v>537822.21303206752</v>
      </c>
      <c r="U2230" s="7">
        <f t="shared" si="606"/>
        <v>13.415318131611308</v>
      </c>
      <c r="V2230" s="7">
        <f t="shared" si="606"/>
        <v>13.195283325482096</v>
      </c>
      <c r="W2230" s="69">
        <f t="shared" si="601"/>
        <v>4222</v>
      </c>
      <c r="X2230" s="64">
        <f t="shared" si="608"/>
        <v>0</v>
      </c>
      <c r="Y2230" s="7">
        <f t="shared" si="608"/>
        <v>0</v>
      </c>
      <c r="Z2230" s="7">
        <f t="shared" si="608"/>
        <v>0</v>
      </c>
      <c r="AA2230" s="7" t="str">
        <f t="shared" si="608"/>
        <v/>
      </c>
      <c r="AB2230" s="7" t="str">
        <f t="shared" si="608"/>
        <v/>
      </c>
      <c r="AC2230" s="7" t="str">
        <f t="shared" si="608"/>
        <v/>
      </c>
      <c r="AD2230" s="7" t="str">
        <f t="shared" si="597"/>
        <v/>
      </c>
      <c r="AE2230" s="7" t="str">
        <f t="shared" si="597"/>
        <v/>
      </c>
      <c r="AF2230" s="7" t="str">
        <f t="shared" si="597"/>
        <v/>
      </c>
      <c r="AG2230" s="7" t="str">
        <f t="shared" si="597"/>
        <v/>
      </c>
      <c r="AH2230" s="7" t="str">
        <f t="shared" si="597"/>
        <v/>
      </c>
      <c r="AI2230" s="7">
        <f t="shared" si="597"/>
        <v>0</v>
      </c>
      <c r="AJ2230" s="69">
        <f t="shared" si="610"/>
        <v>0</v>
      </c>
      <c r="AK2230" s="11" t="e">
        <f t="shared" si="602"/>
        <v>#NUM!</v>
      </c>
    </row>
    <row r="2231" spans="1:37" hidden="1">
      <c r="A2231" s="8">
        <v>2228</v>
      </c>
      <c r="B2231" s="8"/>
      <c r="C2231">
        <f>②MSY管理基準値計算!C2231</f>
        <v>0.43946673793928509</v>
      </c>
      <c r="D2231" s="69">
        <f t="shared" si="603"/>
        <v>4223</v>
      </c>
      <c r="E2231" s="5">
        <f>IF(①再生産関数フィット!$B$2="HS",$W$2*(T2231+SQRT($W$3^2+(($W$4^2))/4)-SQRT((T2231-$W$3)^2+(($W$4^2))/4)),IF(①再生産関数フィット!$B$2="BH",$W$2*T2231/(1+$W$3*T2231),$W$2*T2231*EXP(-$W$3*T2231)))</f>
        <v>1486.1767038516541</v>
      </c>
      <c r="F2231" s="5">
        <f t="shared" ca="1" si="604"/>
        <v>449945.1868503475</v>
      </c>
      <c r="G2231" s="76">
        <f t="shared" si="598"/>
        <v>2306.3670700100452</v>
      </c>
      <c r="H2231" s="77">
        <f t="shared" si="611"/>
        <v>858.12481619706648</v>
      </c>
      <c r="I2231" s="77">
        <f t="shared" si="611"/>
        <v>919.21556448290812</v>
      </c>
      <c r="J2231" s="77" t="str">
        <f t="shared" si="611"/>
        <v/>
      </c>
      <c r="K2231" s="77" t="str">
        <f t="shared" si="611"/>
        <v/>
      </c>
      <c r="L2231" s="77" t="str">
        <f t="shared" si="611"/>
        <v/>
      </c>
      <c r="M2231" s="77" t="str">
        <f t="shared" si="611"/>
        <v/>
      </c>
      <c r="N2231" s="77" t="str">
        <f t="shared" si="611"/>
        <v/>
      </c>
      <c r="O2231" s="77" t="str">
        <f t="shared" si="611"/>
        <v/>
      </c>
      <c r="P2231" s="77" t="str">
        <f t="shared" si="611"/>
        <v/>
      </c>
      <c r="Q2231" s="77" t="str">
        <f t="shared" si="611"/>
        <v/>
      </c>
      <c r="R2231" s="98">
        <f t="shared" si="607"/>
        <v>905.87896706496485</v>
      </c>
      <c r="S2231" s="74">
        <f t="shared" si="599"/>
        <v>733720.75173586397</v>
      </c>
      <c r="T2231" s="72">
        <f t="shared" si="600"/>
        <v>598559.82812560885</v>
      </c>
      <c r="U2231" s="7">
        <f t="shared" si="606"/>
        <v>13.505883787981903</v>
      </c>
      <c r="V2231" s="7">
        <f t="shared" si="606"/>
        <v>13.302281762435461</v>
      </c>
      <c r="W2231" s="69">
        <f t="shared" si="601"/>
        <v>4223</v>
      </c>
      <c r="X2231" s="64">
        <f t="shared" si="608"/>
        <v>0</v>
      </c>
      <c r="Y2231" s="7">
        <f t="shared" si="608"/>
        <v>0</v>
      </c>
      <c r="Z2231" s="7">
        <f t="shared" si="608"/>
        <v>0</v>
      </c>
      <c r="AA2231" s="7" t="str">
        <f t="shared" si="608"/>
        <v/>
      </c>
      <c r="AB2231" s="7" t="str">
        <f t="shared" si="608"/>
        <v/>
      </c>
      <c r="AC2231" s="7" t="str">
        <f t="shared" si="608"/>
        <v/>
      </c>
      <c r="AD2231" s="7" t="str">
        <f t="shared" si="597"/>
        <v/>
      </c>
      <c r="AE2231" s="7" t="str">
        <f t="shared" si="597"/>
        <v/>
      </c>
      <c r="AF2231" s="7" t="str">
        <f t="shared" si="597"/>
        <v/>
      </c>
      <c r="AG2231" s="7" t="str">
        <f t="shared" si="597"/>
        <v/>
      </c>
      <c r="AH2231" s="7" t="str">
        <f t="shared" si="597"/>
        <v/>
      </c>
      <c r="AI2231" s="7">
        <f t="shared" si="597"/>
        <v>0</v>
      </c>
      <c r="AJ2231" s="69">
        <f t="shared" si="610"/>
        <v>0</v>
      </c>
      <c r="AK2231" s="11" t="e">
        <f t="shared" si="602"/>
        <v>#NUM!</v>
      </c>
    </row>
    <row r="2232" spans="1:37" hidden="1">
      <c r="A2232" s="8">
        <v>2229</v>
      </c>
      <c r="B2232" s="8"/>
      <c r="C2232">
        <f>②MSY管理基準値計算!C2232</f>
        <v>-0.49705680479840536</v>
      </c>
      <c r="D2232" s="69">
        <f t="shared" si="603"/>
        <v>4224</v>
      </c>
      <c r="E2232" s="5">
        <f>IF(①再生産関数フィット!$B$2="HS",$W$2*(T2232+SQRT($W$3^2+(($W$4^2))/4)-SQRT((T2232-$W$3)^2+(($W$4^2))/4)),IF(①再生産関数フィット!$B$2="BH",$W$2*T2232/(1+$W$3*T2232),$W$2*T2232*EXP(-$W$3*T2232)))</f>
        <v>1486.1767038516541</v>
      </c>
      <c r="F2232" s="5">
        <f t="shared" ca="1" si="604"/>
        <v>471718.29554123268</v>
      </c>
      <c r="G2232" s="76">
        <f t="shared" si="598"/>
        <v>904.06867536131915</v>
      </c>
      <c r="H2232" s="77">
        <f t="shared" si="611"/>
        <v>1398.8823405126861</v>
      </c>
      <c r="I2232" s="77">
        <f t="shared" si="611"/>
        <v>520.47901088378899</v>
      </c>
      <c r="J2232" s="77" t="str">
        <f t="shared" si="611"/>
        <v/>
      </c>
      <c r="K2232" s="77" t="str">
        <f t="shared" si="611"/>
        <v/>
      </c>
      <c r="L2232" s="77" t="str">
        <f t="shared" si="611"/>
        <v/>
      </c>
      <c r="M2232" s="77" t="str">
        <f t="shared" si="611"/>
        <v/>
      </c>
      <c r="N2232" s="77" t="str">
        <f t="shared" si="611"/>
        <v/>
      </c>
      <c r="O2232" s="77" t="str">
        <f t="shared" si="611"/>
        <v/>
      </c>
      <c r="P2232" s="77" t="str">
        <f t="shared" si="611"/>
        <v/>
      </c>
      <c r="Q2232" s="77" t="str">
        <f t="shared" si="611"/>
        <v/>
      </c>
      <c r="R2232" s="98">
        <f t="shared" si="607"/>
        <v>1106.9757902576512</v>
      </c>
      <c r="S2232" s="74">
        <f t="shared" si="599"/>
        <v>716411.95386690029</v>
      </c>
      <c r="T2232" s="72">
        <f t="shared" si="600"/>
        <v>610305.0898268132</v>
      </c>
      <c r="U2232" s="7">
        <f t="shared" si="606"/>
        <v>13.482010635052516</v>
      </c>
      <c r="V2232" s="7">
        <f t="shared" si="606"/>
        <v>13.321714258374612</v>
      </c>
      <c r="W2232" s="69">
        <f t="shared" si="601"/>
        <v>4224</v>
      </c>
      <c r="X2232" s="64">
        <f t="shared" si="608"/>
        <v>0</v>
      </c>
      <c r="Y2232" s="7">
        <f t="shared" si="608"/>
        <v>0</v>
      </c>
      <c r="Z2232" s="7">
        <f t="shared" si="608"/>
        <v>0</v>
      </c>
      <c r="AA2232" s="7" t="str">
        <f t="shared" si="608"/>
        <v/>
      </c>
      <c r="AB2232" s="7" t="str">
        <f t="shared" si="608"/>
        <v/>
      </c>
      <c r="AC2232" s="7" t="str">
        <f t="shared" si="608"/>
        <v/>
      </c>
      <c r="AD2232" s="7" t="str">
        <f t="shared" si="597"/>
        <v/>
      </c>
      <c r="AE2232" s="7" t="str">
        <f t="shared" si="597"/>
        <v/>
      </c>
      <c r="AF2232" s="7" t="str">
        <f t="shared" si="597"/>
        <v/>
      </c>
      <c r="AG2232" s="7" t="str">
        <f t="shared" si="597"/>
        <v/>
      </c>
      <c r="AH2232" s="7" t="str">
        <f t="shared" si="597"/>
        <v/>
      </c>
      <c r="AI2232" s="7">
        <f t="shared" si="597"/>
        <v>0</v>
      </c>
      <c r="AJ2232" s="69">
        <f t="shared" si="610"/>
        <v>0</v>
      </c>
      <c r="AK2232" s="11" t="e">
        <f t="shared" si="602"/>
        <v>#NUM!</v>
      </c>
    </row>
    <row r="2233" spans="1:37" hidden="1">
      <c r="A2233" s="8">
        <v>2230</v>
      </c>
      <c r="B2233" s="8"/>
      <c r="C2233">
        <f>②MSY管理基準値計算!C2233</f>
        <v>0.55464545997253434</v>
      </c>
      <c r="D2233" s="69">
        <f t="shared" si="603"/>
        <v>4225</v>
      </c>
      <c r="E2233" s="5">
        <f>IF(①再生産関数フィット!$B$2="HS",$W$2*(T2233+SQRT($W$3^2+(($W$4^2))/4)-SQRT((T2233-$W$3)^2+(($W$4^2))/4)),IF(①再生産関数フィット!$B$2="BH",$W$2*T2233/(1+$W$3*T2233),$W$2*T2233*EXP(-$W$3*T2233)))</f>
        <v>1486.1767038516541</v>
      </c>
      <c r="F2233" s="5">
        <f t="shared" ca="1" si="604"/>
        <v>537822.21303206752</v>
      </c>
      <c r="G2233" s="76">
        <f t="shared" si="598"/>
        <v>2587.914429134983</v>
      </c>
      <c r="H2233" s="77">
        <f t="shared" si="611"/>
        <v>548.34537009242752</v>
      </c>
      <c r="I2233" s="77">
        <f t="shared" si="611"/>
        <v>848.46502885151222</v>
      </c>
      <c r="J2233" s="77" t="str">
        <f t="shared" si="611"/>
        <v/>
      </c>
      <c r="K2233" s="77" t="str">
        <f t="shared" si="611"/>
        <v/>
      </c>
      <c r="L2233" s="77" t="str">
        <f t="shared" si="611"/>
        <v/>
      </c>
      <c r="M2233" s="77" t="str">
        <f t="shared" si="611"/>
        <v/>
      </c>
      <c r="N2233" s="77" t="str">
        <f t="shared" si="611"/>
        <v/>
      </c>
      <c r="O2233" s="77" t="str">
        <f t="shared" si="611"/>
        <v/>
      </c>
      <c r="P2233" s="77" t="str">
        <f t="shared" si="611"/>
        <v/>
      </c>
      <c r="Q2233" s="77" t="str">
        <f t="shared" si="611"/>
        <v/>
      </c>
      <c r="R2233" s="98">
        <f t="shared" si="607"/>
        <v>987.10123418881039</v>
      </c>
      <c r="S2233" s="74">
        <f t="shared" si="599"/>
        <v>728596.53980223788</v>
      </c>
      <c r="T2233" s="72">
        <f t="shared" si="600"/>
        <v>597662.69413221709</v>
      </c>
      <c r="U2233" s="7">
        <f t="shared" si="606"/>
        <v>13.498875414440517</v>
      </c>
      <c r="V2233" s="7">
        <f t="shared" si="606"/>
        <v>13.30078181715789</v>
      </c>
      <c r="W2233" s="69">
        <f t="shared" si="601"/>
        <v>4225</v>
      </c>
      <c r="X2233" s="64">
        <f t="shared" si="608"/>
        <v>0</v>
      </c>
      <c r="Y2233" s="7">
        <f t="shared" si="608"/>
        <v>0</v>
      </c>
      <c r="Z2233" s="7">
        <f t="shared" si="608"/>
        <v>0</v>
      </c>
      <c r="AA2233" s="7" t="str">
        <f t="shared" si="608"/>
        <v/>
      </c>
      <c r="AB2233" s="7" t="str">
        <f t="shared" si="608"/>
        <v/>
      </c>
      <c r="AC2233" s="7" t="str">
        <f t="shared" si="608"/>
        <v/>
      </c>
      <c r="AD2233" s="7" t="str">
        <f t="shared" si="597"/>
        <v/>
      </c>
      <c r="AE2233" s="7" t="str">
        <f t="shared" si="597"/>
        <v/>
      </c>
      <c r="AF2233" s="7" t="str">
        <f t="shared" si="597"/>
        <v/>
      </c>
      <c r="AG2233" s="7" t="str">
        <f t="shared" si="597"/>
        <v/>
      </c>
      <c r="AH2233" s="7" t="str">
        <f t="shared" si="597"/>
        <v/>
      </c>
      <c r="AI2233" s="7">
        <f t="shared" si="597"/>
        <v>0</v>
      </c>
      <c r="AJ2233" s="69">
        <f t="shared" si="610"/>
        <v>0</v>
      </c>
      <c r="AK2233" s="11" t="e">
        <f t="shared" si="602"/>
        <v>#NUM!</v>
      </c>
    </row>
    <row r="2234" spans="1:37" hidden="1">
      <c r="A2234" s="8">
        <v>2231</v>
      </c>
      <c r="B2234" s="8"/>
      <c r="C2234">
        <f>②MSY管理基準値計算!C2234</f>
        <v>8.9339697293011403E-3</v>
      </c>
      <c r="D2234" s="69">
        <f t="shared" si="603"/>
        <v>4226</v>
      </c>
      <c r="E2234" s="5">
        <f>IF(①再生産関数フィット!$B$2="HS",$W$2*(T2234+SQRT($W$3^2+(($W$4^2))/4)-SQRT((T2234-$W$3)^2+(($W$4^2))/4)),IF(①再生産関数フィット!$B$2="BH",$W$2*T2234/(1+$W$3*T2234),$W$2*T2234*EXP(-$W$3*T2234)))</f>
        <v>1486.1767038516541</v>
      </c>
      <c r="F2234" s="5">
        <f t="shared" ca="1" si="604"/>
        <v>598559.82812560885</v>
      </c>
      <c r="G2234" s="76">
        <f t="shared" si="598"/>
        <v>1499.5136487591576</v>
      </c>
      <c r="H2234" s="77">
        <f t="shared" si="611"/>
        <v>1569.6494459830844</v>
      </c>
      <c r="I2234" s="77">
        <f t="shared" si="611"/>
        <v>332.58827907252817</v>
      </c>
      <c r="J2234" s="77" t="str">
        <f t="shared" si="611"/>
        <v/>
      </c>
      <c r="K2234" s="77" t="str">
        <f t="shared" si="611"/>
        <v/>
      </c>
      <c r="L2234" s="77" t="str">
        <f t="shared" si="611"/>
        <v/>
      </c>
      <c r="M2234" s="77" t="str">
        <f t="shared" si="611"/>
        <v/>
      </c>
      <c r="N2234" s="77" t="str">
        <f t="shared" si="611"/>
        <v/>
      </c>
      <c r="O2234" s="77" t="str">
        <f t="shared" si="611"/>
        <v/>
      </c>
      <c r="P2234" s="77" t="str">
        <f t="shared" si="611"/>
        <v/>
      </c>
      <c r="Q2234" s="77" t="str">
        <f t="shared" si="611"/>
        <v/>
      </c>
      <c r="R2234" s="98">
        <f t="shared" si="607"/>
        <v>1113.3272164681002</v>
      </c>
      <c r="S2234" s="74">
        <f t="shared" si="599"/>
        <v>716505.13699323428</v>
      </c>
      <c r="T2234" s="72">
        <f t="shared" si="600"/>
        <v>578042.11874371383</v>
      </c>
      <c r="U2234" s="7">
        <f t="shared" si="606"/>
        <v>13.482140695789539</v>
      </c>
      <c r="V2234" s="7">
        <f t="shared" si="606"/>
        <v>13.267402014798453</v>
      </c>
      <c r="W2234" s="69">
        <f t="shared" si="601"/>
        <v>4226</v>
      </c>
      <c r="X2234" s="64">
        <f t="shared" si="608"/>
        <v>0</v>
      </c>
      <c r="Y2234" s="7">
        <f t="shared" si="608"/>
        <v>0</v>
      </c>
      <c r="Z2234" s="7">
        <f t="shared" si="608"/>
        <v>0</v>
      </c>
      <c r="AA2234" s="7" t="str">
        <f t="shared" si="608"/>
        <v/>
      </c>
      <c r="AB2234" s="7" t="str">
        <f t="shared" si="608"/>
        <v/>
      </c>
      <c r="AC2234" s="7" t="str">
        <f t="shared" si="608"/>
        <v/>
      </c>
      <c r="AD2234" s="7" t="str">
        <f t="shared" si="597"/>
        <v/>
      </c>
      <c r="AE2234" s="7" t="str">
        <f t="shared" si="597"/>
        <v/>
      </c>
      <c r="AF2234" s="7" t="str">
        <f t="shared" si="597"/>
        <v/>
      </c>
      <c r="AG2234" s="7" t="str">
        <f t="shared" si="597"/>
        <v/>
      </c>
      <c r="AH2234" s="7" t="str">
        <f t="shared" si="597"/>
        <v/>
      </c>
      <c r="AI2234" s="7">
        <f t="shared" si="597"/>
        <v>0</v>
      </c>
      <c r="AJ2234" s="69">
        <f t="shared" si="610"/>
        <v>0</v>
      </c>
      <c r="AK2234" s="11" t="e">
        <f t="shared" si="602"/>
        <v>#NUM!</v>
      </c>
    </row>
    <row r="2235" spans="1:37" hidden="1">
      <c r="A2235" s="8">
        <v>2232</v>
      </c>
      <c r="B2235" s="8"/>
      <c r="C2235">
        <f>②MSY管理基準値計算!C2235</f>
        <v>0.28712395793235879</v>
      </c>
      <c r="D2235" s="69">
        <f t="shared" si="603"/>
        <v>4227</v>
      </c>
      <c r="E2235" s="5">
        <f>IF(①再生産関数フィット!$B$2="HS",$W$2*(T2235+SQRT($W$3^2+(($W$4^2))/4)-SQRT((T2235-$W$3)^2+(($W$4^2))/4)),IF(①再生産関数フィット!$B$2="BH",$W$2*T2235/(1+$W$3*T2235),$W$2*T2235*EXP(-$W$3*T2235)))</f>
        <v>1486.1767038516541</v>
      </c>
      <c r="F2235" s="5">
        <f t="shared" ca="1" si="604"/>
        <v>610305.0898268132</v>
      </c>
      <c r="G2235" s="76">
        <f t="shared" si="598"/>
        <v>1980.463304636924</v>
      </c>
      <c r="H2235" s="77">
        <f t="shared" si="611"/>
        <v>909.5010026299899</v>
      </c>
      <c r="I2235" s="77">
        <f t="shared" si="611"/>
        <v>952.04051398968977</v>
      </c>
      <c r="J2235" s="77" t="str">
        <f t="shared" si="611"/>
        <v/>
      </c>
      <c r="K2235" s="77" t="str">
        <f t="shared" si="611"/>
        <v/>
      </c>
      <c r="L2235" s="77" t="str">
        <f t="shared" si="611"/>
        <v/>
      </c>
      <c r="M2235" s="77" t="str">
        <f t="shared" si="611"/>
        <v/>
      </c>
      <c r="N2235" s="77" t="str">
        <f t="shared" si="611"/>
        <v/>
      </c>
      <c r="O2235" s="77" t="str">
        <f t="shared" si="611"/>
        <v/>
      </c>
      <c r="P2235" s="77" t="str">
        <f t="shared" si="611"/>
        <v/>
      </c>
      <c r="Q2235" s="77" t="str">
        <f t="shared" si="611"/>
        <v/>
      </c>
      <c r="R2235" s="98">
        <f t="shared" si="607"/>
        <v>876.99207939897656</v>
      </c>
      <c r="S2235" s="74">
        <f t="shared" si="599"/>
        <v>722394.94083771564</v>
      </c>
      <c r="T2235" s="72">
        <f t="shared" si="600"/>
        <v>597701.35852073925</v>
      </c>
      <c r="U2235" s="7">
        <f t="shared" si="606"/>
        <v>13.490327277790339</v>
      </c>
      <c r="V2235" s="7">
        <f t="shared" si="606"/>
        <v>13.300846507723833</v>
      </c>
      <c r="W2235" s="69">
        <f t="shared" si="601"/>
        <v>4227</v>
      </c>
      <c r="X2235" s="64">
        <f t="shared" si="608"/>
        <v>0</v>
      </c>
      <c r="Y2235" s="7">
        <f t="shared" si="608"/>
        <v>0</v>
      </c>
      <c r="Z2235" s="7">
        <f t="shared" si="608"/>
        <v>0</v>
      </c>
      <c r="AA2235" s="7" t="str">
        <f t="shared" si="608"/>
        <v/>
      </c>
      <c r="AB2235" s="7" t="str">
        <f t="shared" si="608"/>
        <v/>
      </c>
      <c r="AC2235" s="7" t="str">
        <f t="shared" si="608"/>
        <v/>
      </c>
      <c r="AD2235" s="7" t="str">
        <f t="shared" si="597"/>
        <v/>
      </c>
      <c r="AE2235" s="7" t="str">
        <f t="shared" si="597"/>
        <v/>
      </c>
      <c r="AF2235" s="7" t="str">
        <f t="shared" si="597"/>
        <v/>
      </c>
      <c r="AG2235" s="7" t="str">
        <f t="shared" si="597"/>
        <v/>
      </c>
      <c r="AH2235" s="7" t="str">
        <f t="shared" si="597"/>
        <v/>
      </c>
      <c r="AI2235" s="7">
        <f t="shared" si="597"/>
        <v>0</v>
      </c>
      <c r="AJ2235" s="69">
        <f t="shared" si="610"/>
        <v>0</v>
      </c>
      <c r="AK2235" s="11" t="e">
        <f t="shared" si="602"/>
        <v>#NUM!</v>
      </c>
    </row>
    <row r="2236" spans="1:37" hidden="1">
      <c r="A2236" s="8">
        <v>2233</v>
      </c>
      <c r="B2236" s="8"/>
      <c r="C2236">
        <f>②MSY管理基準値計算!C2236</f>
        <v>0.25310914568456433</v>
      </c>
      <c r="D2236" s="69">
        <f t="shared" si="603"/>
        <v>4228</v>
      </c>
      <c r="E2236" s="5">
        <f>IF(①再生産関数フィット!$B$2="HS",$W$2*(T2236+SQRT($W$3^2+(($W$4^2))/4)-SQRT((T2236-$W$3)^2+(($W$4^2))/4)),IF(①再生産関数フィット!$B$2="BH",$W$2*T2236/(1+$W$3*T2236),$W$2*T2236*EXP(-$W$3*T2236)))</f>
        <v>1486.1767038516541</v>
      </c>
      <c r="F2236" s="5">
        <f t="shared" ca="1" si="604"/>
        <v>597662.69413221709</v>
      </c>
      <c r="G2236" s="76">
        <f t="shared" si="598"/>
        <v>1914.2310419677565</v>
      </c>
      <c r="H2236" s="77">
        <f t="shared" si="611"/>
        <v>1201.2117146980956</v>
      </c>
      <c r="I2236" s="77">
        <f t="shared" si="611"/>
        <v>551.6402431344693</v>
      </c>
      <c r="J2236" s="77" t="str">
        <f t="shared" si="611"/>
        <v/>
      </c>
      <c r="K2236" s="77" t="str">
        <f t="shared" si="611"/>
        <v/>
      </c>
      <c r="L2236" s="77" t="str">
        <f t="shared" si="611"/>
        <v/>
      </c>
      <c r="M2236" s="77" t="str">
        <f t="shared" si="611"/>
        <v/>
      </c>
      <c r="N2236" s="77" t="str">
        <f t="shared" si="611"/>
        <v/>
      </c>
      <c r="O2236" s="77" t="str">
        <f t="shared" si="611"/>
        <v/>
      </c>
      <c r="P2236" s="77" t="str">
        <f t="shared" si="611"/>
        <v/>
      </c>
      <c r="Q2236" s="77" t="str">
        <f t="shared" si="611"/>
        <v/>
      </c>
      <c r="R2236" s="98">
        <f t="shared" si="607"/>
        <v>1109.3643455039366</v>
      </c>
      <c r="S2236" s="74">
        <f t="shared" si="599"/>
        <v>745126.12036094372</v>
      </c>
      <c r="T2236" s="72">
        <f t="shared" si="600"/>
        <v>608496.29294732865</v>
      </c>
      <c r="U2236" s="7">
        <f t="shared" si="606"/>
        <v>13.521308772109011</v>
      </c>
      <c r="V2236" s="7">
        <f t="shared" si="606"/>
        <v>13.318746099275021</v>
      </c>
      <c r="W2236" s="69">
        <f t="shared" si="601"/>
        <v>4228</v>
      </c>
      <c r="X2236" s="64">
        <f t="shared" si="608"/>
        <v>0</v>
      </c>
      <c r="Y2236" s="7">
        <f t="shared" si="608"/>
        <v>0</v>
      </c>
      <c r="Z2236" s="7">
        <f t="shared" si="608"/>
        <v>0</v>
      </c>
      <c r="AA2236" s="7" t="str">
        <f t="shared" si="608"/>
        <v/>
      </c>
      <c r="AB2236" s="7" t="str">
        <f t="shared" si="608"/>
        <v/>
      </c>
      <c r="AC2236" s="7" t="str">
        <f t="shared" si="608"/>
        <v/>
      </c>
      <c r="AD2236" s="7" t="str">
        <f t="shared" si="597"/>
        <v/>
      </c>
      <c r="AE2236" s="7" t="str">
        <f t="shared" si="597"/>
        <v/>
      </c>
      <c r="AF2236" s="7" t="str">
        <f t="shared" si="597"/>
        <v/>
      </c>
      <c r="AG2236" s="7" t="str">
        <f t="shared" si="597"/>
        <v/>
      </c>
      <c r="AH2236" s="7" t="str">
        <f t="shared" si="597"/>
        <v/>
      </c>
      <c r="AI2236" s="7">
        <f t="shared" si="597"/>
        <v>0</v>
      </c>
      <c r="AJ2236" s="69">
        <f t="shared" si="610"/>
        <v>0</v>
      </c>
      <c r="AK2236" s="11" t="e">
        <f t="shared" si="602"/>
        <v>#NUM!</v>
      </c>
    </row>
    <row r="2237" spans="1:37" hidden="1">
      <c r="A2237" s="8">
        <v>2234</v>
      </c>
      <c r="B2237" s="8"/>
      <c r="C2237">
        <f>②MSY管理基準値計算!C2237</f>
        <v>6.0806915505981912E-3</v>
      </c>
      <c r="D2237" s="69">
        <f t="shared" si="603"/>
        <v>4229</v>
      </c>
      <c r="E2237" s="5">
        <f>IF(①再生産関数フィット!$B$2="HS",$W$2*(T2237+SQRT($W$3^2+(($W$4^2))/4)-SQRT((T2237-$W$3)^2+(($W$4^2))/4)),IF(①再生産関数フィット!$B$2="BH",$W$2*T2237/(1+$W$3*T2237),$W$2*T2237*EXP(-$W$3*T2237)))</f>
        <v>1486.1767038516541</v>
      </c>
      <c r="F2237" s="5">
        <f t="shared" ca="1" si="604"/>
        <v>578042.11874371383</v>
      </c>
      <c r="G2237" s="76">
        <f t="shared" si="598"/>
        <v>1495.241217302766</v>
      </c>
      <c r="H2237" s="77">
        <f t="shared" si="611"/>
        <v>1161.0398167271051</v>
      </c>
      <c r="I2237" s="77">
        <f t="shared" si="611"/>
        <v>728.57173377037952</v>
      </c>
      <c r="J2237" s="77" t="str">
        <f t="shared" si="611"/>
        <v/>
      </c>
      <c r="K2237" s="77" t="str">
        <f t="shared" si="611"/>
        <v/>
      </c>
      <c r="L2237" s="77" t="str">
        <f t="shared" si="611"/>
        <v/>
      </c>
      <c r="M2237" s="77" t="str">
        <f t="shared" si="611"/>
        <v/>
      </c>
      <c r="N2237" s="77" t="str">
        <f t="shared" si="611"/>
        <v/>
      </c>
      <c r="O2237" s="77" t="str">
        <f t="shared" si="611"/>
        <v/>
      </c>
      <c r="P2237" s="77" t="str">
        <f t="shared" si="611"/>
        <v/>
      </c>
      <c r="Q2237" s="77" t="str">
        <f t="shared" si="611"/>
        <v/>
      </c>
      <c r="R2237" s="98">
        <f t="shared" si="607"/>
        <v>1007.4502089325636</v>
      </c>
      <c r="S2237" s="74">
        <f t="shared" si="599"/>
        <v>726316.20852638257</v>
      </c>
      <c r="T2237" s="72">
        <f t="shared" si="600"/>
        <v>608454.56899791677</v>
      </c>
      <c r="U2237" s="7">
        <f t="shared" si="606"/>
        <v>13.49574074791744</v>
      </c>
      <c r="V2237" s="7">
        <f t="shared" si="606"/>
        <v>13.31867752797813</v>
      </c>
      <c r="W2237" s="69">
        <f t="shared" si="601"/>
        <v>4229</v>
      </c>
      <c r="X2237" s="64">
        <f t="shared" si="608"/>
        <v>0</v>
      </c>
      <c r="Y2237" s="7">
        <f t="shared" si="608"/>
        <v>0</v>
      </c>
      <c r="Z2237" s="7">
        <f t="shared" si="608"/>
        <v>0</v>
      </c>
      <c r="AA2237" s="7" t="str">
        <f t="shared" si="608"/>
        <v/>
      </c>
      <c r="AB2237" s="7" t="str">
        <f t="shared" si="608"/>
        <v/>
      </c>
      <c r="AC2237" s="7" t="str">
        <f t="shared" si="608"/>
        <v/>
      </c>
      <c r="AD2237" s="7" t="str">
        <f t="shared" si="597"/>
        <v/>
      </c>
      <c r="AE2237" s="7" t="str">
        <f t="shared" si="597"/>
        <v/>
      </c>
      <c r="AF2237" s="7" t="str">
        <f t="shared" si="597"/>
        <v/>
      </c>
      <c r="AG2237" s="7" t="str">
        <f t="shared" si="597"/>
        <v/>
      </c>
      <c r="AH2237" s="7" t="str">
        <f t="shared" si="597"/>
        <v/>
      </c>
      <c r="AI2237" s="7">
        <f t="shared" si="597"/>
        <v>0</v>
      </c>
      <c r="AJ2237" s="69">
        <f t="shared" si="610"/>
        <v>0</v>
      </c>
      <c r="AK2237" s="11" t="e">
        <f t="shared" si="602"/>
        <v>#NUM!</v>
      </c>
    </row>
    <row r="2238" spans="1:37" hidden="1">
      <c r="A2238" s="8">
        <v>2235</v>
      </c>
      <c r="B2238" s="8"/>
      <c r="C2238">
        <f>②MSY管理基準値計算!C2238</f>
        <v>0.22634986698318121</v>
      </c>
      <c r="D2238" s="69">
        <f t="shared" si="603"/>
        <v>4230</v>
      </c>
      <c r="E2238" s="5">
        <f>IF(①再生産関数フィット!$B$2="HS",$W$2*(T2238+SQRT($W$3^2+(($W$4^2))/4)-SQRT((T2238-$W$3)^2+(($W$4^2))/4)),IF(①再生産関数フィット!$B$2="BH",$W$2*T2238/(1+$W$3*T2238),$W$2*T2238*EXP(-$W$3*T2238)))</f>
        <v>1486.1767038516541</v>
      </c>
      <c r="F2238" s="5">
        <f t="shared" ca="1" si="604"/>
        <v>597701.35852073925</v>
      </c>
      <c r="G2238" s="76">
        <f t="shared" si="598"/>
        <v>1863.6868787068574</v>
      </c>
      <c r="H2238" s="77">
        <f t="shared" si="611"/>
        <v>906.90964196016773</v>
      </c>
      <c r="I2238" s="77">
        <f t="shared" si="611"/>
        <v>704.20624599212601</v>
      </c>
      <c r="J2238" s="77" t="str">
        <f t="shared" si="611"/>
        <v/>
      </c>
      <c r="K2238" s="77" t="str">
        <f t="shared" si="611"/>
        <v/>
      </c>
      <c r="L2238" s="77" t="str">
        <f t="shared" si="611"/>
        <v/>
      </c>
      <c r="M2238" s="77" t="str">
        <f t="shared" si="611"/>
        <v/>
      </c>
      <c r="N2238" s="77" t="str">
        <f t="shared" si="611"/>
        <v/>
      </c>
      <c r="O2238" s="77" t="str">
        <f t="shared" si="611"/>
        <v/>
      </c>
      <c r="P2238" s="77" t="str">
        <f t="shared" si="611"/>
        <v/>
      </c>
      <c r="Q2238" s="77" t="str">
        <f t="shared" si="611"/>
        <v/>
      </c>
      <c r="R2238" s="98">
        <f t="shared" si="607"/>
        <v>1052.9505341832237</v>
      </c>
      <c r="S2238" s="74">
        <f t="shared" si="599"/>
        <v>727327.07891210506</v>
      </c>
      <c r="T2238" s="72">
        <f t="shared" si="600"/>
        <v>607434.12166582234</v>
      </c>
      <c r="U2238" s="7">
        <f t="shared" si="606"/>
        <v>13.497131557557475</v>
      </c>
      <c r="V2238" s="7">
        <f t="shared" si="606"/>
        <v>13.316999006614264</v>
      </c>
      <c r="W2238" s="69">
        <f t="shared" si="601"/>
        <v>4230</v>
      </c>
      <c r="X2238" s="64">
        <f t="shared" si="608"/>
        <v>0</v>
      </c>
      <c r="Y2238" s="7">
        <f t="shared" si="608"/>
        <v>0</v>
      </c>
      <c r="Z2238" s="7">
        <f t="shared" si="608"/>
        <v>0</v>
      </c>
      <c r="AA2238" s="7" t="str">
        <f t="shared" si="608"/>
        <v/>
      </c>
      <c r="AB2238" s="7" t="str">
        <f t="shared" si="608"/>
        <v/>
      </c>
      <c r="AC2238" s="7" t="str">
        <f t="shared" si="608"/>
        <v/>
      </c>
      <c r="AD2238" s="7" t="str">
        <f t="shared" si="597"/>
        <v/>
      </c>
      <c r="AE2238" s="7" t="str">
        <f t="shared" si="597"/>
        <v/>
      </c>
      <c r="AF2238" s="7" t="str">
        <f t="shared" si="597"/>
        <v/>
      </c>
      <c r="AG2238" s="7" t="str">
        <f t="shared" si="597"/>
        <v/>
      </c>
      <c r="AH2238" s="7" t="str">
        <f t="shared" si="597"/>
        <v/>
      </c>
      <c r="AI2238" s="7">
        <f t="shared" si="597"/>
        <v>0</v>
      </c>
      <c r="AJ2238" s="69">
        <f t="shared" si="610"/>
        <v>0</v>
      </c>
      <c r="AK2238" s="11" t="e">
        <f t="shared" si="602"/>
        <v>#NUM!</v>
      </c>
    </row>
    <row r="2239" spans="1:37" hidden="1">
      <c r="A2239" s="8">
        <v>2236</v>
      </c>
      <c r="B2239" s="8"/>
      <c r="C2239">
        <f>②MSY管理基準値計算!C2239</f>
        <v>-0.23976228527826077</v>
      </c>
      <c r="D2239" s="69">
        <f t="shared" si="603"/>
        <v>4231</v>
      </c>
      <c r="E2239" s="5">
        <f>IF(①再生産関数フィット!$B$2="HS",$W$2*(T2239+SQRT($W$3^2+(($W$4^2))/4)-SQRT((T2239-$W$3)^2+(($W$4^2))/4)),IF(①再生産関数フィット!$B$2="BH",$W$2*T2239/(1+$W$3*T2239),$W$2*T2239*EXP(-$W$3*T2239)))</f>
        <v>1486.1767038516541</v>
      </c>
      <c r="F2239" s="5">
        <f t="shared" ca="1" si="604"/>
        <v>608496.29294732865</v>
      </c>
      <c r="G2239" s="76">
        <f t="shared" si="598"/>
        <v>1169.3459394261245</v>
      </c>
      <c r="H2239" s="77">
        <f t="shared" si="611"/>
        <v>1130.383232039849</v>
      </c>
      <c r="I2239" s="77">
        <f t="shared" si="611"/>
        <v>550.06850343784868</v>
      </c>
      <c r="J2239" s="77" t="str">
        <f t="shared" si="611"/>
        <v/>
      </c>
      <c r="K2239" s="77" t="str">
        <f t="shared" si="611"/>
        <v/>
      </c>
      <c r="L2239" s="77" t="str">
        <f t="shared" si="611"/>
        <v/>
      </c>
      <c r="M2239" s="77" t="str">
        <f t="shared" si="611"/>
        <v/>
      </c>
      <c r="N2239" s="77" t="str">
        <f t="shared" si="611"/>
        <v/>
      </c>
      <c r="O2239" s="77" t="str">
        <f t="shared" si="611"/>
        <v/>
      </c>
      <c r="P2239" s="77" t="str">
        <f t="shared" si="611"/>
        <v/>
      </c>
      <c r="Q2239" s="77" t="str">
        <f t="shared" si="611"/>
        <v/>
      </c>
      <c r="R2239" s="98">
        <f t="shared" si="607"/>
        <v>1065.7694610982817</v>
      </c>
      <c r="S2239" s="74">
        <f t="shared" si="599"/>
        <v>691320.31178908213</v>
      </c>
      <c r="T2239" s="72">
        <f t="shared" si="600"/>
        <v>588027.31261004461</v>
      </c>
      <c r="U2239" s="7">
        <f t="shared" si="606"/>
        <v>13.44635854351977</v>
      </c>
      <c r="V2239" s="7">
        <f t="shared" si="606"/>
        <v>13.284528675819079</v>
      </c>
      <c r="W2239" s="69">
        <f t="shared" si="601"/>
        <v>4231</v>
      </c>
      <c r="X2239" s="64">
        <f t="shared" si="608"/>
        <v>0</v>
      </c>
      <c r="Y2239" s="7">
        <f t="shared" si="608"/>
        <v>0</v>
      </c>
      <c r="Z2239" s="7">
        <f t="shared" si="608"/>
        <v>0</v>
      </c>
      <c r="AA2239" s="7" t="str">
        <f t="shared" si="608"/>
        <v/>
      </c>
      <c r="AB2239" s="7" t="str">
        <f t="shared" si="608"/>
        <v/>
      </c>
      <c r="AC2239" s="7" t="str">
        <f t="shared" si="608"/>
        <v/>
      </c>
      <c r="AD2239" s="7" t="str">
        <f t="shared" si="597"/>
        <v/>
      </c>
      <c r="AE2239" s="7" t="str">
        <f t="shared" si="597"/>
        <v/>
      </c>
      <c r="AF2239" s="7" t="str">
        <f t="shared" si="597"/>
        <v/>
      </c>
      <c r="AG2239" s="7" t="str">
        <f t="shared" si="597"/>
        <v/>
      </c>
      <c r="AH2239" s="7" t="str">
        <f t="shared" si="597"/>
        <v/>
      </c>
      <c r="AI2239" s="7">
        <f t="shared" si="597"/>
        <v>0</v>
      </c>
      <c r="AJ2239" s="69">
        <f t="shared" si="610"/>
        <v>0</v>
      </c>
      <c r="AK2239" s="11" t="e">
        <f t="shared" si="602"/>
        <v>#NUM!</v>
      </c>
    </row>
    <row r="2240" spans="1:37" hidden="1">
      <c r="A2240" s="8">
        <v>2237</v>
      </c>
      <c r="B2240" s="8"/>
      <c r="C2240">
        <f>②MSY管理基準値計算!C2240</f>
        <v>-0.11654402821966574</v>
      </c>
      <c r="D2240" s="69">
        <f t="shared" si="603"/>
        <v>4232</v>
      </c>
      <c r="E2240" s="5">
        <f>IF(①再生産関数フィット!$B$2="HS",$W$2*(T2240+SQRT($W$3^2+(($W$4^2))/4)-SQRT((T2240-$W$3)^2+(($W$4^2))/4)),IF(①再生産関数フィット!$B$2="BH",$W$2*T2240/(1+$W$3*T2240),$W$2*T2240*EXP(-$W$3*T2240)))</f>
        <v>1486.1767038516541</v>
      </c>
      <c r="F2240" s="5">
        <f t="shared" ca="1" si="604"/>
        <v>608454.56899791677</v>
      </c>
      <c r="G2240" s="76">
        <f t="shared" si="598"/>
        <v>1322.6837591604508</v>
      </c>
      <c r="H2240" s="77">
        <f t="shared" si="611"/>
        <v>709.24416407241631</v>
      </c>
      <c r="I2240" s="77">
        <f t="shared" si="611"/>
        <v>685.61208745722843</v>
      </c>
      <c r="J2240" s="77" t="str">
        <f t="shared" si="611"/>
        <v/>
      </c>
      <c r="K2240" s="77" t="str">
        <f t="shared" si="611"/>
        <v/>
      </c>
      <c r="L2240" s="77" t="str">
        <f t="shared" si="611"/>
        <v/>
      </c>
      <c r="M2240" s="77" t="str">
        <f t="shared" si="611"/>
        <v/>
      </c>
      <c r="N2240" s="77" t="str">
        <f t="shared" si="611"/>
        <v/>
      </c>
      <c r="O2240" s="77" t="str">
        <f t="shared" si="611"/>
        <v/>
      </c>
      <c r="P2240" s="77" t="str">
        <f t="shared" si="611"/>
        <v/>
      </c>
      <c r="Q2240" s="77" t="str">
        <f t="shared" si="611"/>
        <v/>
      </c>
      <c r="R2240" s="98">
        <f t="shared" si="607"/>
        <v>980.055266618818</v>
      </c>
      <c r="S2240" s="74">
        <f t="shared" si="599"/>
        <v>653943.5482039731</v>
      </c>
      <c r="T2240" s="72">
        <f t="shared" si="600"/>
        <v>565573.98963393411</v>
      </c>
      <c r="U2240" s="7">
        <f t="shared" si="606"/>
        <v>13.390776308982819</v>
      </c>
      <c r="V2240" s="7">
        <f t="shared" si="606"/>
        <v>13.245596405296897</v>
      </c>
      <c r="W2240" s="69">
        <f t="shared" si="601"/>
        <v>4232</v>
      </c>
      <c r="X2240" s="64">
        <f t="shared" si="608"/>
        <v>0</v>
      </c>
      <c r="Y2240" s="7">
        <f t="shared" si="608"/>
        <v>0</v>
      </c>
      <c r="Z2240" s="7">
        <f t="shared" si="608"/>
        <v>0</v>
      </c>
      <c r="AA2240" s="7" t="str">
        <f t="shared" si="608"/>
        <v/>
      </c>
      <c r="AB2240" s="7" t="str">
        <f t="shared" si="608"/>
        <v/>
      </c>
      <c r="AC2240" s="7" t="str">
        <f t="shared" si="608"/>
        <v/>
      </c>
      <c r="AD2240" s="7" t="str">
        <f t="shared" si="597"/>
        <v/>
      </c>
      <c r="AE2240" s="7" t="str">
        <f t="shared" si="597"/>
        <v/>
      </c>
      <c r="AF2240" s="7" t="str">
        <f t="shared" si="597"/>
        <v/>
      </c>
      <c r="AG2240" s="7" t="str">
        <f t="shared" si="597"/>
        <v/>
      </c>
      <c r="AH2240" s="7" t="str">
        <f t="shared" si="597"/>
        <v/>
      </c>
      <c r="AI2240" s="7">
        <f t="shared" si="597"/>
        <v>0</v>
      </c>
      <c r="AJ2240" s="69">
        <f t="shared" si="610"/>
        <v>0</v>
      </c>
      <c r="AK2240" s="11" t="e">
        <f t="shared" si="602"/>
        <v>#NUM!</v>
      </c>
    </row>
    <row r="2241" spans="1:37" hidden="1">
      <c r="A2241" s="8">
        <v>2238</v>
      </c>
      <c r="B2241" s="8"/>
      <c r="C2241">
        <f>②MSY管理基準値計算!C2241</f>
        <v>-6.2641455832914861E-2</v>
      </c>
      <c r="D2241" s="69">
        <f t="shared" si="603"/>
        <v>4233</v>
      </c>
      <c r="E2241" s="5">
        <f>IF(①再生産関数フィット!$B$2="HS",$W$2*(T2241+SQRT($W$3^2+(($W$4^2))/4)-SQRT((T2241-$W$3)^2+(($W$4^2))/4)),IF(①再生産関数フィット!$B$2="BH",$W$2*T2241/(1+$W$3*T2241),$W$2*T2241*EXP(-$W$3*T2241)))</f>
        <v>1486.1767038516541</v>
      </c>
      <c r="F2241" s="5">
        <f t="shared" ca="1" si="604"/>
        <v>607434.12166582234</v>
      </c>
      <c r="G2241" s="76">
        <f t="shared" si="598"/>
        <v>1395.936331943959</v>
      </c>
      <c r="H2241" s="77">
        <f t="shared" si="611"/>
        <v>802.24825303477417</v>
      </c>
      <c r="I2241" s="77">
        <f t="shared" si="611"/>
        <v>430.17833073217787</v>
      </c>
      <c r="J2241" s="77" t="str">
        <f t="shared" si="611"/>
        <v/>
      </c>
      <c r="K2241" s="77" t="str">
        <f t="shared" si="611"/>
        <v/>
      </c>
      <c r="L2241" s="77" t="str">
        <f t="shared" si="611"/>
        <v/>
      </c>
      <c r="M2241" s="77" t="str">
        <f t="shared" si="611"/>
        <v/>
      </c>
      <c r="N2241" s="77" t="str">
        <f t="shared" si="611"/>
        <v/>
      </c>
      <c r="O2241" s="77" t="str">
        <f t="shared" si="611"/>
        <v/>
      </c>
      <c r="P2241" s="77" t="str">
        <f t="shared" si="611"/>
        <v/>
      </c>
      <c r="Q2241" s="77" t="str">
        <f t="shared" si="611"/>
        <v/>
      </c>
      <c r="R2241" s="98">
        <f t="shared" si="607"/>
        <v>1010.2783191295409</v>
      </c>
      <c r="S2241" s="74">
        <f t="shared" si="599"/>
        <v>618909.05591886223</v>
      </c>
      <c r="T2241" s="72">
        <f t="shared" si="600"/>
        <v>522959.18998936517</v>
      </c>
      <c r="U2241" s="7">
        <f t="shared" si="606"/>
        <v>13.335713619901647</v>
      </c>
      <c r="V2241" s="7">
        <f t="shared" si="606"/>
        <v>13.167258709389445</v>
      </c>
      <c r="W2241" s="69">
        <f t="shared" si="601"/>
        <v>4233</v>
      </c>
      <c r="X2241" s="64">
        <f t="shared" si="608"/>
        <v>0</v>
      </c>
      <c r="Y2241" s="7">
        <f t="shared" si="608"/>
        <v>0</v>
      </c>
      <c r="Z2241" s="7">
        <f t="shared" si="608"/>
        <v>0</v>
      </c>
      <c r="AA2241" s="7" t="str">
        <f t="shared" si="608"/>
        <v/>
      </c>
      <c r="AB2241" s="7" t="str">
        <f t="shared" si="608"/>
        <v/>
      </c>
      <c r="AC2241" s="7" t="str">
        <f t="shared" si="608"/>
        <v/>
      </c>
      <c r="AD2241" s="7" t="str">
        <f t="shared" si="597"/>
        <v/>
      </c>
      <c r="AE2241" s="7" t="str">
        <f t="shared" si="597"/>
        <v/>
      </c>
      <c r="AF2241" s="7" t="str">
        <f t="shared" si="597"/>
        <v/>
      </c>
      <c r="AG2241" s="7" t="str">
        <f t="shared" si="597"/>
        <v/>
      </c>
      <c r="AH2241" s="7" t="str">
        <f t="shared" si="597"/>
        <v/>
      </c>
      <c r="AI2241" s="7">
        <f t="shared" si="597"/>
        <v>0</v>
      </c>
      <c r="AJ2241" s="69">
        <f t="shared" si="610"/>
        <v>0</v>
      </c>
      <c r="AK2241" s="11" t="e">
        <f t="shared" si="602"/>
        <v>#NUM!</v>
      </c>
    </row>
    <row r="2242" spans="1:37" hidden="1">
      <c r="A2242" s="8">
        <v>2239</v>
      </c>
      <c r="B2242" s="8"/>
      <c r="C2242">
        <f>②MSY管理基準値計算!C2242</f>
        <v>-9.9138175434866249E-2</v>
      </c>
      <c r="D2242" s="69">
        <f t="shared" si="603"/>
        <v>4234</v>
      </c>
      <c r="E2242" s="5">
        <f>IF(①再生産関数フィット!$B$2="HS",$W$2*(T2242+SQRT($W$3^2+(($W$4^2))/4)-SQRT((T2242-$W$3)^2+(($W$4^2))/4)),IF(①再生産関数フィット!$B$2="BH",$W$2*T2242/(1+$W$3*T2242),$W$2*T2242*EXP(-$W$3*T2242)))</f>
        <v>1486.1767038516541</v>
      </c>
      <c r="F2242" s="5">
        <f t="shared" ca="1" si="604"/>
        <v>588027.31261004461</v>
      </c>
      <c r="G2242" s="76">
        <f t="shared" si="598"/>
        <v>1345.9077281135562</v>
      </c>
      <c r="H2242" s="77">
        <f t="shared" si="611"/>
        <v>846.67818433080311</v>
      </c>
      <c r="I2242" s="77">
        <f t="shared" si="611"/>
        <v>486.58816216648927</v>
      </c>
      <c r="J2242" s="77" t="str">
        <f t="shared" si="611"/>
        <v/>
      </c>
      <c r="K2242" s="77" t="str">
        <f t="shared" si="611"/>
        <v/>
      </c>
      <c r="L2242" s="77" t="str">
        <f t="shared" si="611"/>
        <v/>
      </c>
      <c r="M2242" s="77" t="str">
        <f t="shared" si="611"/>
        <v/>
      </c>
      <c r="N2242" s="77" t="str">
        <f t="shared" si="611"/>
        <v/>
      </c>
      <c r="O2242" s="77" t="str">
        <f t="shared" si="611"/>
        <v/>
      </c>
      <c r="P2242" s="77" t="str">
        <f t="shared" si="611"/>
        <v/>
      </c>
      <c r="Q2242" s="77" t="str">
        <f t="shared" si="611"/>
        <v/>
      </c>
      <c r="R2242" s="98">
        <f t="shared" si="607"/>
        <v>873.68112212807807</v>
      </c>
      <c r="S2242" s="74">
        <f t="shared" si="599"/>
        <v>582418.2312645847</v>
      </c>
      <c r="T2242" s="72">
        <f t="shared" si="600"/>
        <v>486248.01292350236</v>
      </c>
      <c r="U2242" s="7">
        <f t="shared" si="606"/>
        <v>13.274944079056986</v>
      </c>
      <c r="V2242" s="7">
        <f t="shared" si="606"/>
        <v>13.094474087373801</v>
      </c>
      <c r="W2242" s="69">
        <f t="shared" si="601"/>
        <v>4234</v>
      </c>
      <c r="X2242" s="64">
        <f t="shared" si="608"/>
        <v>0</v>
      </c>
      <c r="Y2242" s="7">
        <f t="shared" si="608"/>
        <v>0</v>
      </c>
      <c r="Z2242" s="7">
        <f t="shared" si="608"/>
        <v>0</v>
      </c>
      <c r="AA2242" s="7" t="str">
        <f t="shared" si="608"/>
        <v/>
      </c>
      <c r="AB2242" s="7" t="str">
        <f t="shared" si="608"/>
        <v/>
      </c>
      <c r="AC2242" s="7" t="str">
        <f t="shared" si="608"/>
        <v/>
      </c>
      <c r="AD2242" s="7" t="str">
        <f t="shared" si="597"/>
        <v/>
      </c>
      <c r="AE2242" s="7" t="str">
        <f t="shared" si="597"/>
        <v/>
      </c>
      <c r="AF2242" s="7" t="str">
        <f t="shared" si="597"/>
        <v/>
      </c>
      <c r="AG2242" s="7" t="str">
        <f t="shared" si="597"/>
        <v/>
      </c>
      <c r="AH2242" s="7" t="str">
        <f t="shared" si="597"/>
        <v/>
      </c>
      <c r="AI2242" s="7">
        <f t="shared" si="597"/>
        <v>0</v>
      </c>
      <c r="AJ2242" s="69">
        <f t="shared" si="610"/>
        <v>0</v>
      </c>
      <c r="AK2242" s="11" t="e">
        <f t="shared" si="602"/>
        <v>#NUM!</v>
      </c>
    </row>
    <row r="2243" spans="1:37" hidden="1">
      <c r="A2243" s="8">
        <v>2240</v>
      </c>
      <c r="B2243" s="8"/>
      <c r="C2243">
        <f>②MSY管理基準値計算!C2243</f>
        <v>-0.38029995698046726</v>
      </c>
      <c r="D2243" s="69">
        <f t="shared" si="603"/>
        <v>4235</v>
      </c>
      <c r="E2243" s="5">
        <f>IF(①再生産関数フィット!$B$2="HS",$W$2*(T2243+SQRT($W$3^2+(($W$4^2))/4)-SQRT((T2243-$W$3)^2+(($W$4^2))/4)),IF(①再生産関数フィット!$B$2="BH",$W$2*T2243/(1+$W$3*T2243),$W$2*T2243*EXP(-$W$3*T2243)))</f>
        <v>1486.176703851655</v>
      </c>
      <c r="F2243" s="5">
        <f t="shared" ca="1" si="604"/>
        <v>565573.98963393411</v>
      </c>
      <c r="G2243" s="76">
        <f t="shared" si="598"/>
        <v>1016.0340828060439</v>
      </c>
      <c r="H2243" s="77">
        <f t="shared" si="611"/>
        <v>816.33430224504696</v>
      </c>
      <c r="I2243" s="77">
        <f t="shared" si="611"/>
        <v>513.53627770645664</v>
      </c>
      <c r="J2243" s="77" t="str">
        <f t="shared" si="611"/>
        <v/>
      </c>
      <c r="K2243" s="77" t="str">
        <f t="shared" si="611"/>
        <v/>
      </c>
      <c r="L2243" s="77" t="str">
        <f t="shared" si="611"/>
        <v/>
      </c>
      <c r="M2243" s="77" t="str">
        <f t="shared" si="611"/>
        <v/>
      </c>
      <c r="N2243" s="77" t="str">
        <f t="shared" si="611"/>
        <v/>
      </c>
      <c r="O2243" s="77" t="str">
        <f t="shared" si="611"/>
        <v/>
      </c>
      <c r="P2243" s="77" t="str">
        <f t="shared" si="611"/>
        <v/>
      </c>
      <c r="Q2243" s="77" t="str">
        <f t="shared" si="611"/>
        <v/>
      </c>
      <c r="R2243" s="98">
        <f t="shared" si="607"/>
        <v>825.04502639001566</v>
      </c>
      <c r="S2243" s="74">
        <f t="shared" si="599"/>
        <v>553905.24743743741</v>
      </c>
      <c r="T2243" s="72">
        <f t="shared" si="600"/>
        <v>472447.16901294334</v>
      </c>
      <c r="U2243" s="7">
        <f t="shared" si="606"/>
        <v>13.224748917595091</v>
      </c>
      <c r="V2243" s="7">
        <f t="shared" si="606"/>
        <v>13.065681208051732</v>
      </c>
      <c r="W2243" s="69">
        <f t="shared" si="601"/>
        <v>4235</v>
      </c>
      <c r="X2243" s="64">
        <f t="shared" si="608"/>
        <v>0</v>
      </c>
      <c r="Y2243" s="7">
        <f t="shared" si="608"/>
        <v>0</v>
      </c>
      <c r="Z2243" s="7">
        <f t="shared" si="608"/>
        <v>0</v>
      </c>
      <c r="AA2243" s="7" t="str">
        <f t="shared" si="608"/>
        <v/>
      </c>
      <c r="AB2243" s="7" t="str">
        <f t="shared" si="608"/>
        <v/>
      </c>
      <c r="AC2243" s="7" t="str">
        <f t="shared" si="608"/>
        <v/>
      </c>
      <c r="AD2243" s="7" t="str">
        <f t="shared" si="597"/>
        <v/>
      </c>
      <c r="AE2243" s="7" t="str">
        <f t="shared" si="597"/>
        <v/>
      </c>
      <c r="AF2243" s="7" t="str">
        <f t="shared" si="597"/>
        <v/>
      </c>
      <c r="AG2243" s="7" t="str">
        <f t="shared" si="597"/>
        <v/>
      </c>
      <c r="AH2243" s="7" t="str">
        <f t="shared" si="597"/>
        <v/>
      </c>
      <c r="AI2243" s="7">
        <f t="shared" si="597"/>
        <v>0</v>
      </c>
      <c r="AJ2243" s="69">
        <f t="shared" si="610"/>
        <v>0</v>
      </c>
      <c r="AK2243" s="11" t="e">
        <f t="shared" si="602"/>
        <v>#NUM!</v>
      </c>
    </row>
    <row r="2244" spans="1:37" hidden="1">
      <c r="A2244" s="8">
        <v>2241</v>
      </c>
      <c r="B2244" s="8"/>
      <c r="C2244">
        <f>②MSY管理基準値計算!C2244</f>
        <v>-0.4497233063514478</v>
      </c>
      <c r="D2244" s="69">
        <f t="shared" si="603"/>
        <v>4236</v>
      </c>
      <c r="E2244" s="5">
        <f>IF(①再生産関数フィット!$B$2="HS",$W$2*(T2244+SQRT($W$3^2+(($W$4^2))/4)-SQRT((T2244-$W$3)^2+(($W$4^2))/4)),IF(①再生産関数フィット!$B$2="BH",$W$2*T2244/(1+$W$3*T2244),$W$2*T2244*EXP(-$W$3*T2244)))</f>
        <v>1486.1767038516541</v>
      </c>
      <c r="F2244" s="5">
        <f t="shared" ca="1" si="604"/>
        <v>522959.18998936517</v>
      </c>
      <c r="G2244" s="76">
        <f t="shared" si="598"/>
        <v>947.89034361627284</v>
      </c>
      <c r="H2244" s="77">
        <f t="shared" si="611"/>
        <v>616.25582253487028</v>
      </c>
      <c r="I2244" s="77">
        <f t="shared" si="611"/>
        <v>495.13178288674061</v>
      </c>
      <c r="J2244" s="77" t="str">
        <f t="shared" si="611"/>
        <v/>
      </c>
      <c r="K2244" s="77" t="str">
        <f t="shared" si="611"/>
        <v/>
      </c>
      <c r="L2244" s="77" t="str">
        <f t="shared" si="611"/>
        <v/>
      </c>
      <c r="M2244" s="77" t="str">
        <f t="shared" si="611"/>
        <v/>
      </c>
      <c r="N2244" s="77" t="str">
        <f t="shared" si="611"/>
        <v/>
      </c>
      <c r="O2244" s="77" t="str">
        <f t="shared" si="611"/>
        <v/>
      </c>
      <c r="P2244" s="77" t="str">
        <f t="shared" si="611"/>
        <v/>
      </c>
      <c r="Q2244" s="77" t="str">
        <f t="shared" si="611"/>
        <v/>
      </c>
      <c r="R2244" s="98">
        <f t="shared" si="607"/>
        <v>811.89060145263056</v>
      </c>
      <c r="S2244" s="74">
        <f t="shared" si="599"/>
        <v>521939.93461408792</v>
      </c>
      <c r="T2244" s="72">
        <f t="shared" si="600"/>
        <v>453211.52974269347</v>
      </c>
      <c r="U2244" s="7">
        <f t="shared" si="606"/>
        <v>13.165307792454866</v>
      </c>
      <c r="V2244" s="7">
        <f t="shared" si="606"/>
        <v>13.024114248550889</v>
      </c>
      <c r="W2244" s="69">
        <f t="shared" si="601"/>
        <v>4236</v>
      </c>
      <c r="X2244" s="64">
        <f t="shared" si="608"/>
        <v>0</v>
      </c>
      <c r="Y2244" s="7">
        <f t="shared" si="608"/>
        <v>0</v>
      </c>
      <c r="Z2244" s="7">
        <f t="shared" si="608"/>
        <v>0</v>
      </c>
      <c r="AA2244" s="7" t="str">
        <f t="shared" si="608"/>
        <v/>
      </c>
      <c r="AB2244" s="7" t="str">
        <f t="shared" si="608"/>
        <v/>
      </c>
      <c r="AC2244" s="7" t="str">
        <f t="shared" si="608"/>
        <v/>
      </c>
      <c r="AD2244" s="7" t="str">
        <f t="shared" si="597"/>
        <v/>
      </c>
      <c r="AE2244" s="7" t="str">
        <f t="shared" si="597"/>
        <v/>
      </c>
      <c r="AF2244" s="7" t="str">
        <f t="shared" si="597"/>
        <v/>
      </c>
      <c r="AG2244" s="7" t="str">
        <f t="shared" si="597"/>
        <v/>
      </c>
      <c r="AH2244" s="7" t="str">
        <f t="shared" si="597"/>
        <v/>
      </c>
      <c r="AI2244" s="7">
        <f t="shared" si="597"/>
        <v>0</v>
      </c>
      <c r="AJ2244" s="69">
        <f t="shared" si="610"/>
        <v>0</v>
      </c>
      <c r="AK2244" s="11" t="e">
        <f t="shared" si="602"/>
        <v>#NUM!</v>
      </c>
    </row>
    <row r="2245" spans="1:37" hidden="1">
      <c r="A2245" s="8">
        <v>2242</v>
      </c>
      <c r="B2245" s="8"/>
      <c r="C2245">
        <f>②MSY管理基準値計算!C2245</f>
        <v>-0.30863526295086757</v>
      </c>
      <c r="D2245" s="69">
        <f t="shared" si="603"/>
        <v>4237</v>
      </c>
      <c r="E2245" s="5">
        <f>IF(①再生産関数フィット!$B$2="HS",$W$2*(T2245+SQRT($W$3^2+(($W$4^2))/4)-SQRT((T2245-$W$3)^2+(($W$4^2))/4)),IF(①再生産関数フィット!$B$2="BH",$W$2*T2245/(1+$W$3*T2245),$W$2*T2245*EXP(-$W$3*T2245)))</f>
        <v>1486.1767038516541</v>
      </c>
      <c r="F2245" s="5">
        <f t="shared" ca="1" si="604"/>
        <v>486248.01292350236</v>
      </c>
      <c r="G2245" s="76">
        <f t="shared" si="598"/>
        <v>1091.5204021641014</v>
      </c>
      <c r="H2245" s="77">
        <f t="shared" ref="H2245:Q2260" si="612">IF(H$2&lt;&gt;"",G2244*EXP(-G$4-G$6*$S$6),"")</f>
        <v>574.92455544881273</v>
      </c>
      <c r="I2245" s="77">
        <f t="shared" si="612"/>
        <v>373.77805059382644</v>
      </c>
      <c r="J2245" s="77" t="str">
        <f t="shared" si="612"/>
        <v/>
      </c>
      <c r="K2245" s="77" t="str">
        <f t="shared" si="612"/>
        <v/>
      </c>
      <c r="L2245" s="77" t="str">
        <f t="shared" si="612"/>
        <v/>
      </c>
      <c r="M2245" s="77" t="str">
        <f t="shared" si="612"/>
        <v/>
      </c>
      <c r="N2245" s="77" t="str">
        <f t="shared" si="612"/>
        <v/>
      </c>
      <c r="O2245" s="77" t="str">
        <f t="shared" si="612"/>
        <v/>
      </c>
      <c r="P2245" s="77" t="str">
        <f t="shared" si="612"/>
        <v/>
      </c>
      <c r="Q2245" s="77" t="str">
        <f t="shared" si="612"/>
        <v/>
      </c>
      <c r="R2245" s="98">
        <f t="shared" si="607"/>
        <v>792.74914903253784</v>
      </c>
      <c r="S2245" s="74">
        <f t="shared" si="599"/>
        <v>488366.89990038984</v>
      </c>
      <c r="T2245" s="72">
        <f t="shared" si="600"/>
        <v>415959.85604138509</v>
      </c>
      <c r="U2245" s="7">
        <f t="shared" si="606"/>
        <v>13.098822246400301</v>
      </c>
      <c r="V2245" s="7">
        <f t="shared" si="606"/>
        <v>12.93834403468647</v>
      </c>
      <c r="W2245" s="69">
        <f t="shared" si="601"/>
        <v>4237</v>
      </c>
      <c r="X2245" s="64">
        <f t="shared" si="608"/>
        <v>0</v>
      </c>
      <c r="Y2245" s="7">
        <f t="shared" si="608"/>
        <v>0</v>
      </c>
      <c r="Z2245" s="7">
        <f t="shared" si="608"/>
        <v>0</v>
      </c>
      <c r="AA2245" s="7" t="str">
        <f t="shared" si="608"/>
        <v/>
      </c>
      <c r="AB2245" s="7" t="str">
        <f t="shared" si="608"/>
        <v/>
      </c>
      <c r="AC2245" s="7" t="str">
        <f t="shared" si="608"/>
        <v/>
      </c>
      <c r="AD2245" s="7" t="str">
        <f t="shared" si="597"/>
        <v/>
      </c>
      <c r="AE2245" s="7" t="str">
        <f t="shared" si="597"/>
        <v/>
      </c>
      <c r="AF2245" s="7" t="str">
        <f t="shared" si="597"/>
        <v/>
      </c>
      <c r="AG2245" s="7" t="str">
        <f t="shared" si="597"/>
        <v/>
      </c>
      <c r="AH2245" s="7" t="str">
        <f t="shared" si="597"/>
        <v/>
      </c>
      <c r="AI2245" s="7">
        <f t="shared" si="597"/>
        <v>0</v>
      </c>
      <c r="AJ2245" s="69">
        <f t="shared" si="610"/>
        <v>0</v>
      </c>
      <c r="AK2245" s="11" t="e">
        <f t="shared" si="602"/>
        <v>#NUM!</v>
      </c>
    </row>
    <row r="2246" spans="1:37" hidden="1">
      <c r="A2246" s="8">
        <v>2243</v>
      </c>
      <c r="B2246" s="8"/>
      <c r="C2246">
        <f>②MSY管理基準値計算!C2246</f>
        <v>-0.34828861828913504</v>
      </c>
      <c r="D2246" s="69">
        <f t="shared" si="603"/>
        <v>4238</v>
      </c>
      <c r="E2246" s="5">
        <f>IF(①再生産関数フィット!$B$2="HS",$W$2*(T2246+SQRT($W$3^2+(($W$4^2))/4)-SQRT((T2246-$W$3)^2+(($W$4^2))/4)),IF(①再生産関数フィット!$B$2="BH",$W$2*T2246/(1+$W$3*T2246),$W$2*T2246*EXP(-$W$3*T2246)))</f>
        <v>1486.1767038516541</v>
      </c>
      <c r="F2246" s="5">
        <f t="shared" ca="1" si="604"/>
        <v>472447.16901294334</v>
      </c>
      <c r="G2246" s="76">
        <f t="shared" si="598"/>
        <v>1049.0848716659741</v>
      </c>
      <c r="H2246" s="77">
        <f t="shared" si="612"/>
        <v>662.04058961439137</v>
      </c>
      <c r="I2246" s="77">
        <f t="shared" si="612"/>
        <v>348.7093699013609</v>
      </c>
      <c r="J2246" s="77" t="str">
        <f t="shared" si="612"/>
        <v/>
      </c>
      <c r="K2246" s="77" t="str">
        <f t="shared" si="612"/>
        <v/>
      </c>
      <c r="L2246" s="77" t="str">
        <f t="shared" si="612"/>
        <v/>
      </c>
      <c r="M2246" s="77" t="str">
        <f t="shared" si="612"/>
        <v/>
      </c>
      <c r="N2246" s="77" t="str">
        <f t="shared" si="612"/>
        <v/>
      </c>
      <c r="O2246" s="77" t="str">
        <f t="shared" si="612"/>
        <v/>
      </c>
      <c r="P2246" s="77" t="str">
        <f t="shared" si="612"/>
        <v/>
      </c>
      <c r="Q2246" s="77" t="str">
        <f t="shared" si="612"/>
        <v/>
      </c>
      <c r="R2246" s="98">
        <f t="shared" si="607"/>
        <v>707.5345119621096</v>
      </c>
      <c r="S2246" s="74">
        <f t="shared" si="599"/>
        <v>457233.72345099272</v>
      </c>
      <c r="T2246" s="72">
        <f t="shared" si="600"/>
        <v>382168.2991036342</v>
      </c>
      <c r="U2246" s="7">
        <f t="shared" si="606"/>
        <v>13.03294996901154</v>
      </c>
      <c r="V2246" s="7">
        <f t="shared" si="606"/>
        <v>12.853616364134396</v>
      </c>
      <c r="W2246" s="69">
        <f t="shared" si="601"/>
        <v>4238</v>
      </c>
      <c r="X2246" s="64">
        <f t="shared" si="608"/>
        <v>0</v>
      </c>
      <c r="Y2246" s="7">
        <f t="shared" si="608"/>
        <v>0</v>
      </c>
      <c r="Z2246" s="7">
        <f t="shared" si="608"/>
        <v>0</v>
      </c>
      <c r="AA2246" s="7" t="str">
        <f t="shared" si="608"/>
        <v/>
      </c>
      <c r="AB2246" s="7" t="str">
        <f t="shared" si="608"/>
        <v/>
      </c>
      <c r="AC2246" s="7" t="str">
        <f t="shared" si="608"/>
        <v/>
      </c>
      <c r="AD2246" s="7" t="str">
        <f t="shared" si="597"/>
        <v/>
      </c>
      <c r="AE2246" s="7" t="str">
        <f t="shared" si="597"/>
        <v/>
      </c>
      <c r="AF2246" s="7" t="str">
        <f t="shared" si="597"/>
        <v/>
      </c>
      <c r="AG2246" s="7" t="str">
        <f t="shared" si="597"/>
        <v/>
      </c>
      <c r="AH2246" s="7" t="str">
        <f t="shared" si="597"/>
        <v/>
      </c>
      <c r="AI2246" s="7">
        <f t="shared" si="597"/>
        <v>0</v>
      </c>
      <c r="AJ2246" s="69">
        <f t="shared" si="610"/>
        <v>0</v>
      </c>
      <c r="AK2246" s="11" t="e">
        <f t="shared" si="602"/>
        <v>#NUM!</v>
      </c>
    </row>
    <row r="2247" spans="1:37" hidden="1">
      <c r="A2247" s="8">
        <v>2244</v>
      </c>
      <c r="B2247" s="8"/>
      <c r="C2247">
        <f>②MSY管理基準値計算!C2247</f>
        <v>0.11060513923987481</v>
      </c>
      <c r="D2247" s="69">
        <f t="shared" si="603"/>
        <v>4239</v>
      </c>
      <c r="E2247" s="5">
        <f>IF(①再生産関数フィット!$B$2="HS",$W$2*(T2247+SQRT($W$3^2+(($W$4^2))/4)-SQRT((T2247-$W$3)^2+(($W$4^2))/4)),IF(①再生産関数フィット!$B$2="BH",$W$2*T2247/(1+$W$3*T2247),$W$2*T2247*EXP(-$W$3*T2247)))</f>
        <v>1486.1767038516541</v>
      </c>
      <c r="F2247" s="5">
        <f t="shared" ca="1" si="604"/>
        <v>453211.52974269347</v>
      </c>
      <c r="G2247" s="76">
        <f t="shared" si="598"/>
        <v>1659.9906849601457</v>
      </c>
      <c r="H2247" s="77">
        <f t="shared" si="612"/>
        <v>636.3021393061066</v>
      </c>
      <c r="I2247" s="77">
        <f t="shared" si="612"/>
        <v>401.54791557535759</v>
      </c>
      <c r="J2247" s="77" t="str">
        <f t="shared" si="612"/>
        <v/>
      </c>
      <c r="K2247" s="77" t="str">
        <f t="shared" si="612"/>
        <v/>
      </c>
      <c r="L2247" s="77" t="str">
        <f t="shared" si="612"/>
        <v/>
      </c>
      <c r="M2247" s="77" t="str">
        <f t="shared" si="612"/>
        <v/>
      </c>
      <c r="N2247" s="77" t="str">
        <f t="shared" si="612"/>
        <v/>
      </c>
      <c r="O2247" s="77" t="str">
        <f t="shared" si="612"/>
        <v/>
      </c>
      <c r="P2247" s="77" t="str">
        <f t="shared" si="612"/>
        <v/>
      </c>
      <c r="Q2247" s="77" t="str">
        <f t="shared" si="612"/>
        <v/>
      </c>
      <c r="R2247" s="98">
        <f t="shared" si="607"/>
        <v>640.64429848408361</v>
      </c>
      <c r="S2247" s="74">
        <f t="shared" si="599"/>
        <v>465830.69533530052</v>
      </c>
      <c r="T2247" s="72">
        <f t="shared" si="600"/>
        <v>367615.96097158932</v>
      </c>
      <c r="U2247" s="7">
        <f t="shared" si="606"/>
        <v>13.051577532361881</v>
      </c>
      <c r="V2247" s="7">
        <f t="shared" si="606"/>
        <v>12.814794087921481</v>
      </c>
      <c r="W2247" s="69">
        <f t="shared" si="601"/>
        <v>4239</v>
      </c>
      <c r="X2247" s="64">
        <f t="shared" si="608"/>
        <v>0</v>
      </c>
      <c r="Y2247" s="7">
        <f t="shared" si="608"/>
        <v>0</v>
      </c>
      <c r="Z2247" s="7">
        <f t="shared" si="608"/>
        <v>0</v>
      </c>
      <c r="AA2247" s="7" t="str">
        <f t="shared" ref="AA2247:AI2279" si="613">IF(J2247&lt;&gt;"",IF($J$1="Baranov",J$10/(J$4+J$10)*(1-EXP(-J$4-J$10))*J2247*J$3,J2247*J$3*(1-EXP(-J$10))*EXP(-J$4/2)),"")</f>
        <v/>
      </c>
      <c r="AB2247" s="7" t="str">
        <f t="shared" si="613"/>
        <v/>
      </c>
      <c r="AC2247" s="7" t="str">
        <f t="shared" si="613"/>
        <v/>
      </c>
      <c r="AD2247" s="7" t="str">
        <f t="shared" si="597"/>
        <v/>
      </c>
      <c r="AE2247" s="7" t="str">
        <f t="shared" si="597"/>
        <v/>
      </c>
      <c r="AF2247" s="7" t="str">
        <f t="shared" si="597"/>
        <v/>
      </c>
      <c r="AG2247" s="7" t="str">
        <f t="shared" si="597"/>
        <v/>
      </c>
      <c r="AH2247" s="7" t="str">
        <f t="shared" si="597"/>
        <v/>
      </c>
      <c r="AI2247" s="7">
        <f t="shared" si="597"/>
        <v>0</v>
      </c>
      <c r="AJ2247" s="69">
        <f t="shared" si="610"/>
        <v>0</v>
      </c>
      <c r="AK2247" s="11" t="e">
        <f t="shared" si="602"/>
        <v>#NUM!</v>
      </c>
    </row>
    <row r="2248" spans="1:37" hidden="1">
      <c r="A2248" s="8">
        <v>2245</v>
      </c>
      <c r="B2248" s="8"/>
      <c r="C2248">
        <f>②MSY管理基準値計算!C2248</f>
        <v>-3.978854486241528E-2</v>
      </c>
      <c r="D2248" s="69">
        <f t="shared" si="603"/>
        <v>4240</v>
      </c>
      <c r="E2248" s="5">
        <f>IF(①再生産関数フィット!$B$2="HS",$W$2*(T2248+SQRT($W$3^2+(($W$4^2))/4)-SQRT((T2248-$W$3)^2+(($W$4^2))/4)),IF(①再生産関数フィット!$B$2="BH",$W$2*T2248/(1+$W$3*T2248),$W$2*T2248*EXP(-$W$3*T2248)))</f>
        <v>1486.1767038516541</v>
      </c>
      <c r="F2248" s="5">
        <f t="shared" ca="1" si="604"/>
        <v>415959.85604138509</v>
      </c>
      <c r="G2248" s="76">
        <f t="shared" si="598"/>
        <v>1428.2048511005603</v>
      </c>
      <c r="H2248" s="77">
        <f t="shared" si="612"/>
        <v>1006.8352452657034</v>
      </c>
      <c r="I2248" s="77">
        <f t="shared" si="612"/>
        <v>385.93675632989283</v>
      </c>
      <c r="J2248" s="77" t="str">
        <f t="shared" si="612"/>
        <v/>
      </c>
      <c r="K2248" s="77" t="str">
        <f t="shared" si="612"/>
        <v/>
      </c>
      <c r="L2248" s="77" t="str">
        <f t="shared" si="612"/>
        <v/>
      </c>
      <c r="M2248" s="77" t="str">
        <f t="shared" si="612"/>
        <v/>
      </c>
      <c r="N2248" s="77" t="str">
        <f t="shared" si="612"/>
        <v/>
      </c>
      <c r="O2248" s="77" t="str">
        <f t="shared" si="612"/>
        <v/>
      </c>
      <c r="P2248" s="77" t="str">
        <f t="shared" si="612"/>
        <v/>
      </c>
      <c r="Q2248" s="77" t="str">
        <f t="shared" si="612"/>
        <v/>
      </c>
      <c r="R2248" s="98">
        <f t="shared" si="607"/>
        <v>632.12153114084299</v>
      </c>
      <c r="S2248" s="74">
        <f t="shared" si="599"/>
        <v>486783.35435998847</v>
      </c>
      <c r="T2248" s="72">
        <f t="shared" si="600"/>
        <v>379313.39805268089</v>
      </c>
      <c r="U2248" s="7">
        <f t="shared" si="606"/>
        <v>13.095574445509214</v>
      </c>
      <c r="V2248" s="7">
        <f t="shared" si="606"/>
        <v>12.846118050155388</v>
      </c>
      <c r="W2248" s="69">
        <f t="shared" si="601"/>
        <v>4240</v>
      </c>
      <c r="X2248" s="64">
        <f t="shared" ref="X2248:AC2306" si="614">IF(G2248&lt;&gt;"",IF($J$1="Baranov",G$10/(G$4+G$10)*(1-EXP(-G$4-G$10))*G2248*G$3,G2248*G$3*(1-EXP(-G$10))*EXP(-G$4/2)),"")</f>
        <v>0</v>
      </c>
      <c r="Y2248" s="7">
        <f t="shared" si="614"/>
        <v>0</v>
      </c>
      <c r="Z2248" s="7">
        <f t="shared" si="614"/>
        <v>0</v>
      </c>
      <c r="AA2248" s="7" t="str">
        <f t="shared" si="613"/>
        <v/>
      </c>
      <c r="AB2248" s="7" t="str">
        <f t="shared" si="613"/>
        <v/>
      </c>
      <c r="AC2248" s="7" t="str">
        <f t="shared" si="613"/>
        <v/>
      </c>
      <c r="AD2248" s="7" t="str">
        <f t="shared" si="597"/>
        <v/>
      </c>
      <c r="AE2248" s="7" t="str">
        <f t="shared" si="597"/>
        <v/>
      </c>
      <c r="AF2248" s="7" t="str">
        <f t="shared" si="597"/>
        <v/>
      </c>
      <c r="AG2248" s="7" t="str">
        <f t="shared" si="597"/>
        <v/>
      </c>
      <c r="AH2248" s="7" t="str">
        <f t="shared" si="597"/>
        <v/>
      </c>
      <c r="AI2248" s="7">
        <f t="shared" si="597"/>
        <v>0</v>
      </c>
      <c r="AJ2248" s="69">
        <f t="shared" si="610"/>
        <v>0</v>
      </c>
      <c r="AK2248" s="11" t="e">
        <f t="shared" si="602"/>
        <v>#NUM!</v>
      </c>
    </row>
    <row r="2249" spans="1:37" hidden="1">
      <c r="A2249" s="8">
        <v>2246</v>
      </c>
      <c r="B2249" s="8"/>
      <c r="C2249">
        <f>②MSY管理基準値計算!C2249</f>
        <v>0.13078680342326535</v>
      </c>
      <c r="D2249" s="69">
        <f t="shared" si="603"/>
        <v>4241</v>
      </c>
      <c r="E2249" s="5">
        <f>IF(①再生産関数フィット!$B$2="HS",$W$2*(T2249+SQRT($W$3^2+(($W$4^2))/4)-SQRT((T2249-$W$3)^2+(($W$4^2))/4)),IF(①再生産関数フィット!$B$2="BH",$W$2*T2249/(1+$W$3*T2249),$W$2*T2249*EXP(-$W$3*T2249)))</f>
        <v>1486.1767038516541</v>
      </c>
      <c r="F2249" s="5">
        <f t="shared" ca="1" si="604"/>
        <v>382168.2991036342</v>
      </c>
      <c r="G2249" s="76">
        <f t="shared" si="598"/>
        <v>1693.8324019602455</v>
      </c>
      <c r="H2249" s="77">
        <f t="shared" si="612"/>
        <v>866.25003054280626</v>
      </c>
      <c r="I2249" s="77">
        <f t="shared" si="612"/>
        <v>610.67644553293815</v>
      </c>
      <c r="J2249" s="77" t="str">
        <f t="shared" si="612"/>
        <v/>
      </c>
      <c r="K2249" s="77" t="str">
        <f t="shared" si="612"/>
        <v/>
      </c>
      <c r="L2249" s="77" t="str">
        <f t="shared" si="612"/>
        <v/>
      </c>
      <c r="M2249" s="77" t="str">
        <f t="shared" si="612"/>
        <v/>
      </c>
      <c r="N2249" s="77" t="str">
        <f t="shared" si="612"/>
        <v/>
      </c>
      <c r="O2249" s="77" t="str">
        <f t="shared" si="612"/>
        <v/>
      </c>
      <c r="P2249" s="77" t="str">
        <f t="shared" si="612"/>
        <v/>
      </c>
      <c r="Q2249" s="77" t="str">
        <f t="shared" si="612"/>
        <v/>
      </c>
      <c r="R2249" s="98">
        <f t="shared" si="607"/>
        <v>617.48356472553917</v>
      </c>
      <c r="S2249" s="74">
        <f t="shared" si="599"/>
        <v>529477.63620097109</v>
      </c>
      <c r="T2249" s="72">
        <f t="shared" si="600"/>
        <v>418411.83859542094</v>
      </c>
      <c r="U2249" s="7">
        <f t="shared" si="606"/>
        <v>13.179646207439429</v>
      </c>
      <c r="V2249" s="7">
        <f t="shared" si="606"/>
        <v>12.94422148625469</v>
      </c>
      <c r="W2249" s="69">
        <f t="shared" si="601"/>
        <v>4241</v>
      </c>
      <c r="X2249" s="64">
        <f t="shared" si="614"/>
        <v>0</v>
      </c>
      <c r="Y2249" s="7">
        <f t="shared" si="614"/>
        <v>0</v>
      </c>
      <c r="Z2249" s="7">
        <f t="shared" si="614"/>
        <v>0</v>
      </c>
      <c r="AA2249" s="7" t="str">
        <f t="shared" si="613"/>
        <v/>
      </c>
      <c r="AB2249" s="7" t="str">
        <f t="shared" si="613"/>
        <v/>
      </c>
      <c r="AC2249" s="7" t="str">
        <f t="shared" si="613"/>
        <v/>
      </c>
      <c r="AD2249" s="7" t="str">
        <f t="shared" si="597"/>
        <v/>
      </c>
      <c r="AE2249" s="7" t="str">
        <f t="shared" si="597"/>
        <v/>
      </c>
      <c r="AF2249" s="7" t="str">
        <f t="shared" si="597"/>
        <v/>
      </c>
      <c r="AG2249" s="7" t="str">
        <f t="shared" si="597"/>
        <v/>
      </c>
      <c r="AH2249" s="7" t="str">
        <f t="shared" si="597"/>
        <v/>
      </c>
      <c r="AI2249" s="7">
        <f t="shared" si="597"/>
        <v>0</v>
      </c>
      <c r="AJ2249" s="69">
        <f t="shared" si="610"/>
        <v>0</v>
      </c>
      <c r="AK2249" s="11" t="e">
        <f t="shared" si="602"/>
        <v>#NUM!</v>
      </c>
    </row>
    <row r="2250" spans="1:37" hidden="1">
      <c r="A2250" s="8">
        <v>2247</v>
      </c>
      <c r="B2250" s="8"/>
      <c r="C2250">
        <f>②MSY管理基準値計算!C2250</f>
        <v>-0.2699454593592121</v>
      </c>
      <c r="D2250" s="69">
        <f t="shared" si="603"/>
        <v>4242</v>
      </c>
      <c r="E2250" s="5">
        <f>IF(①再生産関数フィット!$B$2="HS",$W$2*(T2250+SQRT($W$3^2+(($W$4^2))/4)-SQRT((T2250-$W$3)^2+(($W$4^2))/4)),IF(①再生産関数フィット!$B$2="BH",$W$2*T2250/(1+$W$3*T2250),$W$2*T2250*EXP(-$W$3*T2250)))</f>
        <v>1486.1767038516541</v>
      </c>
      <c r="F2250" s="5">
        <f t="shared" ca="1" si="604"/>
        <v>367615.96097158932</v>
      </c>
      <c r="G2250" s="76">
        <f t="shared" si="598"/>
        <v>1134.578699643316</v>
      </c>
      <c r="H2250" s="77">
        <f t="shared" si="612"/>
        <v>1027.3612842035823</v>
      </c>
      <c r="I2250" s="77">
        <f t="shared" si="612"/>
        <v>525.40720250121717</v>
      </c>
      <c r="J2250" s="77" t="str">
        <f t="shared" si="612"/>
        <v/>
      </c>
      <c r="K2250" s="77" t="str">
        <f t="shared" si="612"/>
        <v/>
      </c>
      <c r="L2250" s="77" t="str">
        <f t="shared" si="612"/>
        <v/>
      </c>
      <c r="M2250" s="77" t="str">
        <f t="shared" si="612"/>
        <v/>
      </c>
      <c r="N2250" s="77" t="str">
        <f t="shared" si="612"/>
        <v/>
      </c>
      <c r="O2250" s="77" t="str">
        <f t="shared" si="612"/>
        <v/>
      </c>
      <c r="P2250" s="77" t="str">
        <f t="shared" si="612"/>
        <v/>
      </c>
      <c r="Q2250" s="77" t="str">
        <f t="shared" si="612"/>
        <v/>
      </c>
      <c r="R2250" s="98">
        <f t="shared" si="607"/>
        <v>744.91670125474889</v>
      </c>
      <c r="S2250" s="74">
        <f t="shared" si="599"/>
        <v>552031.27945817541</v>
      </c>
      <c r="T2250" s="72">
        <f t="shared" si="600"/>
        <v>455280.06726226362</v>
      </c>
      <c r="U2250" s="7">
        <f t="shared" si="606"/>
        <v>13.221359989338893</v>
      </c>
      <c r="V2250" s="7">
        <f t="shared" si="606"/>
        <v>13.02866804101523</v>
      </c>
      <c r="W2250" s="69">
        <f t="shared" si="601"/>
        <v>4242</v>
      </c>
      <c r="X2250" s="64">
        <f t="shared" si="614"/>
        <v>0</v>
      </c>
      <c r="Y2250" s="7">
        <f t="shared" si="614"/>
        <v>0</v>
      </c>
      <c r="Z2250" s="7">
        <f t="shared" si="614"/>
        <v>0</v>
      </c>
      <c r="AA2250" s="7" t="str">
        <f t="shared" si="613"/>
        <v/>
      </c>
      <c r="AB2250" s="7" t="str">
        <f t="shared" si="613"/>
        <v/>
      </c>
      <c r="AC2250" s="7" t="str">
        <f t="shared" si="613"/>
        <v/>
      </c>
      <c r="AD2250" s="7" t="str">
        <f t="shared" si="597"/>
        <v/>
      </c>
      <c r="AE2250" s="7" t="str">
        <f t="shared" si="597"/>
        <v/>
      </c>
      <c r="AF2250" s="7" t="str">
        <f t="shared" si="597"/>
        <v/>
      </c>
      <c r="AG2250" s="7" t="str">
        <f t="shared" si="597"/>
        <v/>
      </c>
      <c r="AH2250" s="7" t="str">
        <f t="shared" si="597"/>
        <v/>
      </c>
      <c r="AI2250" s="7">
        <f t="shared" si="597"/>
        <v>0</v>
      </c>
      <c r="AJ2250" s="69">
        <f t="shared" si="610"/>
        <v>0</v>
      </c>
      <c r="AK2250" s="11" t="e">
        <f t="shared" si="602"/>
        <v>#NUM!</v>
      </c>
    </row>
    <row r="2251" spans="1:37" hidden="1">
      <c r="A2251" s="8">
        <v>2248</v>
      </c>
      <c r="B2251" s="8"/>
      <c r="C2251">
        <f>②MSY管理基準値計算!C2251</f>
        <v>9.1039621197797654E-2</v>
      </c>
      <c r="D2251" s="69">
        <f t="shared" si="603"/>
        <v>4243</v>
      </c>
      <c r="E2251" s="5">
        <f>IF(①再生産関数フィット!$B$2="HS",$W$2*(T2251+SQRT($W$3^2+(($W$4^2))/4)-SQRT((T2251-$W$3)^2+(($W$4^2))/4)),IF(①再生産関数フィット!$B$2="BH",$W$2*T2251/(1+$W$3*T2251),$W$2*T2251*EXP(-$W$3*T2251)))</f>
        <v>1486.1767038516541</v>
      </c>
      <c r="F2251" s="5">
        <f t="shared" ca="1" si="604"/>
        <v>379313.39805268089</v>
      </c>
      <c r="G2251" s="76">
        <f t="shared" si="598"/>
        <v>1627.8277752744741</v>
      </c>
      <c r="H2251" s="77">
        <f t="shared" si="612"/>
        <v>688.15676719056216</v>
      </c>
      <c r="I2251" s="77">
        <f t="shared" si="612"/>
        <v>623.12611747121707</v>
      </c>
      <c r="J2251" s="77" t="str">
        <f t="shared" si="612"/>
        <v/>
      </c>
      <c r="K2251" s="77" t="str">
        <f t="shared" si="612"/>
        <v/>
      </c>
      <c r="L2251" s="77" t="str">
        <f t="shared" si="612"/>
        <v/>
      </c>
      <c r="M2251" s="77" t="str">
        <f t="shared" si="612"/>
        <v/>
      </c>
      <c r="N2251" s="77" t="str">
        <f t="shared" si="612"/>
        <v/>
      </c>
      <c r="O2251" s="77" t="str">
        <f t="shared" si="612"/>
        <v/>
      </c>
      <c r="P2251" s="77" t="str">
        <f t="shared" si="612"/>
        <v/>
      </c>
      <c r="Q2251" s="77" t="str">
        <f t="shared" si="612"/>
        <v/>
      </c>
      <c r="R2251" s="98">
        <f t="shared" si="607"/>
        <v>770.49039539383398</v>
      </c>
      <c r="S2251" s="74">
        <f t="shared" si="599"/>
        <v>570034.14499807195</v>
      </c>
      <c r="T2251" s="72">
        <f t="shared" si="600"/>
        <v>470513.19562756491</v>
      </c>
      <c r="U2251" s="7">
        <f t="shared" si="606"/>
        <v>13.253451541521979</v>
      </c>
      <c r="V2251" s="7">
        <f t="shared" si="606"/>
        <v>13.061579283581485</v>
      </c>
      <c r="W2251" s="69">
        <f t="shared" si="601"/>
        <v>4243</v>
      </c>
      <c r="X2251" s="64">
        <f t="shared" si="614"/>
        <v>0</v>
      </c>
      <c r="Y2251" s="7">
        <f t="shared" si="614"/>
        <v>0</v>
      </c>
      <c r="Z2251" s="7">
        <f t="shared" si="614"/>
        <v>0</v>
      </c>
      <c r="AA2251" s="7" t="str">
        <f t="shared" si="613"/>
        <v/>
      </c>
      <c r="AB2251" s="7" t="str">
        <f t="shared" si="613"/>
        <v/>
      </c>
      <c r="AC2251" s="7" t="str">
        <f t="shared" si="613"/>
        <v/>
      </c>
      <c r="AD2251" s="7" t="str">
        <f t="shared" si="597"/>
        <v/>
      </c>
      <c r="AE2251" s="7" t="str">
        <f t="shared" si="597"/>
        <v/>
      </c>
      <c r="AF2251" s="7" t="str">
        <f t="shared" si="597"/>
        <v/>
      </c>
      <c r="AG2251" s="7" t="str">
        <f t="shared" si="597"/>
        <v/>
      </c>
      <c r="AH2251" s="7" t="str">
        <f t="shared" si="597"/>
        <v/>
      </c>
      <c r="AI2251" s="7">
        <f t="shared" si="597"/>
        <v>0</v>
      </c>
      <c r="AJ2251" s="69">
        <f t="shared" si="610"/>
        <v>0</v>
      </c>
      <c r="AK2251" s="11" t="e">
        <f t="shared" si="602"/>
        <v>#NUM!</v>
      </c>
    </row>
    <row r="2252" spans="1:37" hidden="1">
      <c r="A2252" s="8">
        <v>2249</v>
      </c>
      <c r="B2252" s="8"/>
      <c r="C2252">
        <f>②MSY管理基準値計算!C2252</f>
        <v>0.37133353685571635</v>
      </c>
      <c r="D2252" s="69">
        <f t="shared" si="603"/>
        <v>4244</v>
      </c>
      <c r="E2252" s="5">
        <f>IF(①再生産関数フィット!$B$2="HS",$W$2*(T2252+SQRT($W$3^2+(($W$4^2))/4)-SQRT((T2252-$W$3)^2+(($W$4^2))/4)),IF(①再生産関数フィット!$B$2="BH",$W$2*T2252/(1+$W$3*T2252),$W$2*T2252*EXP(-$W$3*T2252)))</f>
        <v>1486.1767038516541</v>
      </c>
      <c r="F2252" s="5">
        <f t="shared" ca="1" si="604"/>
        <v>418411.83859542094</v>
      </c>
      <c r="G2252" s="76">
        <f t="shared" si="598"/>
        <v>2154.4605954710141</v>
      </c>
      <c r="H2252" s="77">
        <f t="shared" si="612"/>
        <v>987.32745443577517</v>
      </c>
      <c r="I2252" s="77">
        <f t="shared" si="612"/>
        <v>417.38817798980477</v>
      </c>
      <c r="J2252" s="77" t="str">
        <f t="shared" si="612"/>
        <v/>
      </c>
      <c r="K2252" s="77" t="str">
        <f t="shared" si="612"/>
        <v/>
      </c>
      <c r="L2252" s="77" t="str">
        <f t="shared" si="612"/>
        <v/>
      </c>
      <c r="M2252" s="77" t="str">
        <f t="shared" si="612"/>
        <v/>
      </c>
      <c r="N2252" s="77" t="str">
        <f t="shared" si="612"/>
        <v/>
      </c>
      <c r="O2252" s="77" t="str">
        <f t="shared" si="612"/>
        <v/>
      </c>
      <c r="P2252" s="77" t="str">
        <f t="shared" si="612"/>
        <v/>
      </c>
      <c r="Q2252" s="77" t="str">
        <f t="shared" si="612"/>
        <v/>
      </c>
      <c r="R2252" s="98">
        <f t="shared" si="607"/>
        <v>845.27114293445914</v>
      </c>
      <c r="S2252" s="74">
        <f t="shared" si="599"/>
        <v>602113.48451516766</v>
      </c>
      <c r="T2252" s="72">
        <f t="shared" si="600"/>
        <v>466568.6879745383</v>
      </c>
      <c r="U2252" s="7">
        <f t="shared" si="606"/>
        <v>13.30820121900838</v>
      </c>
      <c r="V2252" s="7">
        <f t="shared" si="606"/>
        <v>13.053160529533605</v>
      </c>
      <c r="W2252" s="69">
        <f t="shared" si="601"/>
        <v>4244</v>
      </c>
      <c r="X2252" s="64">
        <f t="shared" si="614"/>
        <v>0</v>
      </c>
      <c r="Y2252" s="7">
        <f t="shared" si="614"/>
        <v>0</v>
      </c>
      <c r="Z2252" s="7">
        <f t="shared" si="614"/>
        <v>0</v>
      </c>
      <c r="AA2252" s="7" t="str">
        <f t="shared" si="613"/>
        <v/>
      </c>
      <c r="AB2252" s="7" t="str">
        <f t="shared" si="613"/>
        <v/>
      </c>
      <c r="AC2252" s="7" t="str">
        <f t="shared" si="613"/>
        <v/>
      </c>
      <c r="AD2252" s="7" t="str">
        <f t="shared" si="597"/>
        <v/>
      </c>
      <c r="AE2252" s="7" t="str">
        <f t="shared" si="597"/>
        <v/>
      </c>
      <c r="AF2252" s="7" t="str">
        <f t="shared" si="597"/>
        <v/>
      </c>
      <c r="AG2252" s="7" t="str">
        <f t="shared" si="597"/>
        <v/>
      </c>
      <c r="AH2252" s="7" t="str">
        <f t="shared" si="597"/>
        <v/>
      </c>
      <c r="AI2252" s="7">
        <f t="shared" si="597"/>
        <v>0</v>
      </c>
      <c r="AJ2252" s="69">
        <f t="shared" si="610"/>
        <v>0</v>
      </c>
      <c r="AK2252" s="11" t="e">
        <f t="shared" si="602"/>
        <v>#NUM!</v>
      </c>
    </row>
    <row r="2253" spans="1:37" hidden="1">
      <c r="A2253" s="8">
        <v>2250</v>
      </c>
      <c r="B2253" s="8"/>
      <c r="C2253">
        <f>②MSY管理基準値計算!C2253</f>
        <v>0.10970643263149735</v>
      </c>
      <c r="D2253" s="69">
        <f t="shared" si="603"/>
        <v>4245</v>
      </c>
      <c r="E2253" s="5">
        <f>IF(①再生産関数フィット!$B$2="HS",$W$2*(T2253+SQRT($W$3^2+(($W$4^2))/4)-SQRT((T2253-$W$3)^2+(($W$4^2))/4)),IF(①再生産関数フィット!$B$2="BH",$W$2*T2253/(1+$W$3*T2253),$W$2*T2253*EXP(-$W$3*T2253)))</f>
        <v>1486.1767038516541</v>
      </c>
      <c r="F2253" s="5">
        <f t="shared" ca="1" si="604"/>
        <v>455280.06726226362</v>
      </c>
      <c r="G2253" s="76">
        <f t="shared" si="598"/>
        <v>1658.4995105262512</v>
      </c>
      <c r="H2253" s="77">
        <f t="shared" si="612"/>
        <v>1306.7464062959073</v>
      </c>
      <c r="I2253" s="77">
        <f t="shared" si="612"/>
        <v>598.84437229132573</v>
      </c>
      <c r="J2253" s="77" t="str">
        <f t="shared" si="612"/>
        <v/>
      </c>
      <c r="K2253" s="77" t="str">
        <f t="shared" si="612"/>
        <v/>
      </c>
      <c r="L2253" s="77" t="str">
        <f t="shared" si="612"/>
        <v/>
      </c>
      <c r="M2253" s="77" t="str">
        <f t="shared" si="612"/>
        <v/>
      </c>
      <c r="N2253" s="77" t="str">
        <f t="shared" si="612"/>
        <v/>
      </c>
      <c r="O2253" s="77" t="str">
        <f t="shared" si="612"/>
        <v/>
      </c>
      <c r="P2253" s="77" t="str">
        <f t="shared" si="612"/>
        <v/>
      </c>
      <c r="Q2253" s="77" t="str">
        <f t="shared" si="612"/>
        <v/>
      </c>
      <c r="R2253" s="98">
        <f t="shared" si="607"/>
        <v>765.84159091249956</v>
      </c>
      <c r="S2253" s="74">
        <f t="shared" si="599"/>
        <v>625768.63122439547</v>
      </c>
      <c r="T2253" s="72">
        <f t="shared" si="600"/>
        <v>494091.33048855013</v>
      </c>
      <c r="U2253" s="7">
        <f t="shared" si="606"/>
        <v>13.346735983080734</v>
      </c>
      <c r="V2253" s="7">
        <f t="shared" si="606"/>
        <v>13.110475658613423</v>
      </c>
      <c r="W2253" s="69">
        <f t="shared" si="601"/>
        <v>4245</v>
      </c>
      <c r="X2253" s="64">
        <f t="shared" si="614"/>
        <v>0</v>
      </c>
      <c r="Y2253" s="7">
        <f t="shared" si="614"/>
        <v>0</v>
      </c>
      <c r="Z2253" s="7">
        <f t="shared" si="614"/>
        <v>0</v>
      </c>
      <c r="AA2253" s="7" t="str">
        <f t="shared" si="613"/>
        <v/>
      </c>
      <c r="AB2253" s="7" t="str">
        <f t="shared" si="613"/>
        <v/>
      </c>
      <c r="AC2253" s="7" t="str">
        <f t="shared" si="613"/>
        <v/>
      </c>
      <c r="AD2253" s="7" t="str">
        <f t="shared" si="613"/>
        <v/>
      </c>
      <c r="AE2253" s="7" t="str">
        <f t="shared" si="613"/>
        <v/>
      </c>
      <c r="AF2253" s="7" t="str">
        <f t="shared" si="613"/>
        <v/>
      </c>
      <c r="AG2253" s="7" t="str">
        <f t="shared" si="613"/>
        <v/>
      </c>
      <c r="AH2253" s="7" t="str">
        <f t="shared" si="613"/>
        <v/>
      </c>
      <c r="AI2253" s="7">
        <f t="shared" si="613"/>
        <v>0</v>
      </c>
      <c r="AJ2253" s="69">
        <f t="shared" si="610"/>
        <v>0</v>
      </c>
      <c r="AK2253" s="11" t="e">
        <f t="shared" si="602"/>
        <v>#NUM!</v>
      </c>
    </row>
    <row r="2254" spans="1:37" hidden="1">
      <c r="A2254" s="8">
        <v>2251</v>
      </c>
      <c r="B2254" s="8"/>
      <c r="C2254">
        <f>②MSY管理基準値計算!C2254</f>
        <v>-1.0649224161288804E-2</v>
      </c>
      <c r="D2254" s="69">
        <f t="shared" si="603"/>
        <v>4246</v>
      </c>
      <c r="E2254" s="5">
        <f>IF(①再生産関数フィット!$B$2="HS",$W$2*(T2254+SQRT($W$3^2+(($W$4^2))/4)-SQRT((T2254-$W$3)^2+(($W$4^2))/4)),IF(①再生産関数フィット!$B$2="BH",$W$2*T2254/(1+$W$3*T2254),$W$2*T2254*EXP(-$W$3*T2254)))</f>
        <v>1486.1767038516541</v>
      </c>
      <c r="F2254" s="5">
        <f t="shared" ca="1" si="604"/>
        <v>470513.19562756491</v>
      </c>
      <c r="G2254" s="76">
        <f t="shared" si="598"/>
        <v>1470.4340473039508</v>
      </c>
      <c r="H2254" s="77">
        <f t="shared" si="612"/>
        <v>1005.9308022525668</v>
      </c>
      <c r="I2254" s="77">
        <f t="shared" si="612"/>
        <v>792.58175988776952</v>
      </c>
      <c r="J2254" s="77" t="str">
        <f t="shared" si="612"/>
        <v/>
      </c>
      <c r="K2254" s="77" t="str">
        <f t="shared" si="612"/>
        <v/>
      </c>
      <c r="L2254" s="77" t="str">
        <f t="shared" si="612"/>
        <v/>
      </c>
      <c r="M2254" s="77" t="str">
        <f t="shared" si="612"/>
        <v/>
      </c>
      <c r="N2254" s="77" t="str">
        <f t="shared" si="612"/>
        <v/>
      </c>
      <c r="O2254" s="77" t="str">
        <f t="shared" si="612"/>
        <v/>
      </c>
      <c r="P2254" s="77" t="str">
        <f t="shared" si="612"/>
        <v/>
      </c>
      <c r="Q2254" s="77" t="str">
        <f t="shared" si="612"/>
        <v/>
      </c>
      <c r="R2254" s="98">
        <f t="shared" si="607"/>
        <v>827.72387756258672</v>
      </c>
      <c r="S2254" s="74">
        <f t="shared" si="599"/>
        <v>656239.32036538469</v>
      </c>
      <c r="T2254" s="72">
        <f t="shared" si="600"/>
        <v>547125.41836059827</v>
      </c>
      <c r="U2254" s="7">
        <f t="shared" si="606"/>
        <v>13.394280819026614</v>
      </c>
      <c r="V2254" s="7">
        <f t="shared" si="606"/>
        <v>13.212433339145585</v>
      </c>
      <c r="W2254" s="69">
        <f t="shared" si="601"/>
        <v>4246</v>
      </c>
      <c r="X2254" s="64">
        <f t="shared" si="614"/>
        <v>0</v>
      </c>
      <c r="Y2254" s="7">
        <f t="shared" si="614"/>
        <v>0</v>
      </c>
      <c r="Z2254" s="7">
        <f t="shared" si="614"/>
        <v>0</v>
      </c>
      <c r="AA2254" s="7" t="str">
        <f t="shared" si="613"/>
        <v/>
      </c>
      <c r="AB2254" s="7" t="str">
        <f t="shared" si="613"/>
        <v/>
      </c>
      <c r="AC2254" s="7" t="str">
        <f t="shared" si="613"/>
        <v/>
      </c>
      <c r="AD2254" s="7" t="str">
        <f t="shared" si="613"/>
        <v/>
      </c>
      <c r="AE2254" s="7" t="str">
        <f t="shared" si="613"/>
        <v/>
      </c>
      <c r="AF2254" s="7" t="str">
        <f t="shared" si="613"/>
        <v/>
      </c>
      <c r="AG2254" s="7" t="str">
        <f t="shared" si="613"/>
        <v/>
      </c>
      <c r="AH2254" s="7" t="str">
        <f t="shared" si="613"/>
        <v/>
      </c>
      <c r="AI2254" s="7">
        <f t="shared" si="613"/>
        <v>0</v>
      </c>
      <c r="AJ2254" s="69">
        <f t="shared" si="610"/>
        <v>0</v>
      </c>
      <c r="AK2254" s="11" t="e">
        <f t="shared" si="602"/>
        <v>#NUM!</v>
      </c>
    </row>
    <row r="2255" spans="1:37" hidden="1">
      <c r="A2255" s="8">
        <v>2252</v>
      </c>
      <c r="B2255" s="8"/>
      <c r="C2255">
        <f>②MSY管理基準値計算!C2255</f>
        <v>-0.24923716999505974</v>
      </c>
      <c r="D2255" s="69">
        <f t="shared" si="603"/>
        <v>4247</v>
      </c>
      <c r="E2255" s="5">
        <f>IF(①再生産関数フィット!$B$2="HS",$W$2*(T2255+SQRT($W$3^2+(($W$4^2))/4)-SQRT((T2255-$W$3)^2+(($W$4^2))/4)),IF(①再生産関数フィット!$B$2="BH",$W$2*T2255/(1+$W$3*T2255),$W$2*T2255*EXP(-$W$3*T2255)))</f>
        <v>1486.1767038516541</v>
      </c>
      <c r="F2255" s="5">
        <f t="shared" ca="1" si="604"/>
        <v>466568.6879745383</v>
      </c>
      <c r="G2255" s="76">
        <f t="shared" si="598"/>
        <v>1158.318844179018</v>
      </c>
      <c r="H2255" s="77">
        <f t="shared" si="612"/>
        <v>891.86333277518293</v>
      </c>
      <c r="I2255" s="77">
        <f t="shared" si="612"/>
        <v>610.1278731155079</v>
      </c>
      <c r="J2255" s="77" t="str">
        <f t="shared" si="612"/>
        <v/>
      </c>
      <c r="K2255" s="77" t="str">
        <f t="shared" si="612"/>
        <v/>
      </c>
      <c r="L2255" s="77" t="str">
        <f t="shared" si="612"/>
        <v/>
      </c>
      <c r="M2255" s="77" t="str">
        <f t="shared" si="612"/>
        <v/>
      </c>
      <c r="N2255" s="77" t="str">
        <f t="shared" si="612"/>
        <v/>
      </c>
      <c r="O2255" s="77" t="str">
        <f t="shared" si="612"/>
        <v/>
      </c>
      <c r="P2255" s="77" t="str">
        <f t="shared" si="612"/>
        <v/>
      </c>
      <c r="Q2255" s="77" t="str">
        <f t="shared" si="612"/>
        <v/>
      </c>
      <c r="R2255" s="98">
        <f t="shared" si="607"/>
        <v>982.76504721886363</v>
      </c>
      <c r="S2255" s="74">
        <f t="shared" si="599"/>
        <v>649299.21580441401</v>
      </c>
      <c r="T2255" s="72">
        <f t="shared" si="600"/>
        <v>558373.29539849411</v>
      </c>
      <c r="U2255" s="7">
        <f t="shared" si="606"/>
        <v>13.383648930740442</v>
      </c>
      <c r="V2255" s="7">
        <f t="shared" si="606"/>
        <v>13.232783005859957</v>
      </c>
      <c r="W2255" s="69">
        <f t="shared" si="601"/>
        <v>4247</v>
      </c>
      <c r="X2255" s="64">
        <f t="shared" si="614"/>
        <v>0</v>
      </c>
      <c r="Y2255" s="7">
        <f t="shared" si="614"/>
        <v>0</v>
      </c>
      <c r="Z2255" s="7">
        <f t="shared" si="614"/>
        <v>0</v>
      </c>
      <c r="AA2255" s="7" t="str">
        <f t="shared" si="613"/>
        <v/>
      </c>
      <c r="AB2255" s="7" t="str">
        <f t="shared" si="613"/>
        <v/>
      </c>
      <c r="AC2255" s="7" t="str">
        <f t="shared" si="613"/>
        <v/>
      </c>
      <c r="AD2255" s="7" t="str">
        <f t="shared" si="613"/>
        <v/>
      </c>
      <c r="AE2255" s="7" t="str">
        <f t="shared" si="613"/>
        <v/>
      </c>
      <c r="AF2255" s="7" t="str">
        <f t="shared" si="613"/>
        <v/>
      </c>
      <c r="AG2255" s="7" t="str">
        <f t="shared" si="613"/>
        <v/>
      </c>
      <c r="AH2255" s="7" t="str">
        <f t="shared" si="613"/>
        <v/>
      </c>
      <c r="AI2255" s="7">
        <f t="shared" si="613"/>
        <v>0</v>
      </c>
      <c r="AJ2255" s="69">
        <f t="shared" si="610"/>
        <v>0</v>
      </c>
      <c r="AK2255" s="11" t="e">
        <f t="shared" si="602"/>
        <v>#NUM!</v>
      </c>
    </row>
    <row r="2256" spans="1:37" hidden="1">
      <c r="A2256" s="8">
        <v>2253</v>
      </c>
      <c r="B2256" s="8"/>
      <c r="C2256">
        <f>②MSY管理基準値計算!C2256</f>
        <v>0.15622915574376298</v>
      </c>
      <c r="D2256" s="69">
        <f t="shared" si="603"/>
        <v>4248</v>
      </c>
      <c r="E2256" s="5">
        <f>IF(①再生産関数フィット!$B$2="HS",$W$2*(T2256+SQRT($W$3^2+(($W$4^2))/4)-SQRT((T2256-$W$3)^2+(($W$4^2))/4)),IF(①再生産関数フィット!$B$2="BH",$W$2*T2256/(1+$W$3*T2256),$W$2*T2256*EXP(-$W$3*T2256)))</f>
        <v>1486.1767038516541</v>
      </c>
      <c r="F2256" s="5">
        <f t="shared" ca="1" si="604"/>
        <v>494091.33048855013</v>
      </c>
      <c r="G2256" s="76">
        <f t="shared" si="598"/>
        <v>1737.4803818766209</v>
      </c>
      <c r="H2256" s="77">
        <f t="shared" si="612"/>
        <v>702.55589271747488</v>
      </c>
      <c r="I2256" s="77">
        <f t="shared" si="612"/>
        <v>540.94245560163961</v>
      </c>
      <c r="J2256" s="77" t="str">
        <f t="shared" si="612"/>
        <v/>
      </c>
      <c r="K2256" s="77" t="str">
        <f t="shared" si="612"/>
        <v/>
      </c>
      <c r="L2256" s="77" t="str">
        <f t="shared" si="612"/>
        <v/>
      </c>
      <c r="M2256" s="77" t="str">
        <f t="shared" si="612"/>
        <v/>
      </c>
      <c r="N2256" s="77" t="str">
        <f t="shared" si="612"/>
        <v/>
      </c>
      <c r="O2256" s="77" t="str">
        <f t="shared" si="612"/>
        <v/>
      </c>
      <c r="P2256" s="77" t="str">
        <f t="shared" si="612"/>
        <v/>
      </c>
      <c r="Q2256" s="77" t="str">
        <f t="shared" si="612"/>
        <v/>
      </c>
      <c r="R2256" s="98">
        <f t="shared" si="607"/>
        <v>966.13839382198967</v>
      </c>
      <c r="S2256" s="74">
        <f t="shared" si="599"/>
        <v>631304.15898754541</v>
      </c>
      <c r="T2256" s="72">
        <f t="shared" si="600"/>
        <v>526677.14907660685</v>
      </c>
      <c r="U2256" s="7">
        <f t="shared" si="606"/>
        <v>13.355543052307318</v>
      </c>
      <c r="V2256" s="7">
        <f t="shared" si="606"/>
        <v>13.174343019446985</v>
      </c>
      <c r="W2256" s="69">
        <f t="shared" si="601"/>
        <v>4248</v>
      </c>
      <c r="X2256" s="64">
        <f t="shared" si="614"/>
        <v>0</v>
      </c>
      <c r="Y2256" s="7">
        <f t="shared" si="614"/>
        <v>0</v>
      </c>
      <c r="Z2256" s="7">
        <f t="shared" si="614"/>
        <v>0</v>
      </c>
      <c r="AA2256" s="7" t="str">
        <f t="shared" si="613"/>
        <v/>
      </c>
      <c r="AB2256" s="7" t="str">
        <f t="shared" si="613"/>
        <v/>
      </c>
      <c r="AC2256" s="7" t="str">
        <f t="shared" si="613"/>
        <v/>
      </c>
      <c r="AD2256" s="7" t="str">
        <f t="shared" si="613"/>
        <v/>
      </c>
      <c r="AE2256" s="7" t="str">
        <f t="shared" si="613"/>
        <v/>
      </c>
      <c r="AF2256" s="7" t="str">
        <f t="shared" si="613"/>
        <v/>
      </c>
      <c r="AG2256" s="7" t="str">
        <f t="shared" si="613"/>
        <v/>
      </c>
      <c r="AH2256" s="7" t="str">
        <f t="shared" si="613"/>
        <v/>
      </c>
      <c r="AI2256" s="7">
        <f t="shared" si="613"/>
        <v>0</v>
      </c>
      <c r="AJ2256" s="69">
        <f t="shared" si="610"/>
        <v>0</v>
      </c>
      <c r="AK2256" s="11" t="e">
        <f t="shared" si="602"/>
        <v>#NUM!</v>
      </c>
    </row>
    <row r="2257" spans="1:37" hidden="1">
      <c r="A2257" s="8">
        <v>2254</v>
      </c>
      <c r="B2257" s="8"/>
      <c r="C2257">
        <f>②MSY管理基準値計算!C2257</f>
        <v>-0.16307612006377117</v>
      </c>
      <c r="D2257" s="69">
        <f t="shared" si="603"/>
        <v>4249</v>
      </c>
      <c r="E2257" s="5">
        <f>IF(①再生産関数フィット!$B$2="HS",$W$2*(T2257+SQRT($W$3^2+(($W$4^2))/4)-SQRT((T2257-$W$3)^2+(($W$4^2))/4)),IF(①再生産関数フィット!$B$2="BH",$W$2*T2257/(1+$W$3*T2257),$W$2*T2257*EXP(-$W$3*T2257)))</f>
        <v>1486.1767038516541</v>
      </c>
      <c r="F2257" s="5">
        <f t="shared" ca="1" si="604"/>
        <v>547125.41836059827</v>
      </c>
      <c r="G2257" s="76">
        <f t="shared" si="598"/>
        <v>1262.5465232396855</v>
      </c>
      <c r="H2257" s="77">
        <f t="shared" si="612"/>
        <v>1053.8351222573851</v>
      </c>
      <c r="I2257" s="77">
        <f t="shared" si="612"/>
        <v>426.12168909492817</v>
      </c>
      <c r="J2257" s="77" t="str">
        <f t="shared" si="612"/>
        <v/>
      </c>
      <c r="K2257" s="77" t="str">
        <f t="shared" si="612"/>
        <v/>
      </c>
      <c r="L2257" s="77" t="str">
        <f t="shared" si="612"/>
        <v/>
      </c>
      <c r="M2257" s="77" t="str">
        <f t="shared" si="612"/>
        <v/>
      </c>
      <c r="N2257" s="77" t="str">
        <f t="shared" si="612"/>
        <v/>
      </c>
      <c r="O2257" s="77" t="str">
        <f t="shared" si="612"/>
        <v/>
      </c>
      <c r="P2257" s="77" t="str">
        <f t="shared" si="612"/>
        <v/>
      </c>
      <c r="Q2257" s="77" t="str">
        <f t="shared" si="612"/>
        <v/>
      </c>
      <c r="R2257" s="98">
        <f t="shared" si="607"/>
        <v>914.09074184118981</v>
      </c>
      <c r="S2257" s="74">
        <f t="shared" si="599"/>
        <v>601247.84354681149</v>
      </c>
      <c r="T2257" s="72">
        <f t="shared" si="600"/>
        <v>498054.22650435485</v>
      </c>
      <c r="U2257" s="7">
        <f t="shared" si="606"/>
        <v>13.306762513779146</v>
      </c>
      <c r="V2257" s="7">
        <f t="shared" si="606"/>
        <v>13.118464238641822</v>
      </c>
      <c r="W2257" s="69">
        <f t="shared" si="601"/>
        <v>4249</v>
      </c>
      <c r="X2257" s="64">
        <f t="shared" si="614"/>
        <v>0</v>
      </c>
      <c r="Y2257" s="7">
        <f t="shared" si="614"/>
        <v>0</v>
      </c>
      <c r="Z2257" s="7">
        <f t="shared" si="614"/>
        <v>0</v>
      </c>
      <c r="AA2257" s="7" t="str">
        <f t="shared" si="613"/>
        <v/>
      </c>
      <c r="AB2257" s="7" t="str">
        <f t="shared" si="613"/>
        <v/>
      </c>
      <c r="AC2257" s="7" t="str">
        <f t="shared" si="613"/>
        <v/>
      </c>
      <c r="AD2257" s="7" t="str">
        <f t="shared" si="613"/>
        <v/>
      </c>
      <c r="AE2257" s="7" t="str">
        <f t="shared" si="613"/>
        <v/>
      </c>
      <c r="AF2257" s="7" t="str">
        <f t="shared" si="613"/>
        <v/>
      </c>
      <c r="AG2257" s="7" t="str">
        <f t="shared" si="613"/>
        <v/>
      </c>
      <c r="AH2257" s="7" t="str">
        <f t="shared" si="613"/>
        <v/>
      </c>
      <c r="AI2257" s="7">
        <f t="shared" si="613"/>
        <v>0</v>
      </c>
      <c r="AJ2257" s="69">
        <f t="shared" si="610"/>
        <v>0</v>
      </c>
      <c r="AK2257" s="11" t="e">
        <f t="shared" si="602"/>
        <v>#NUM!</v>
      </c>
    </row>
    <row r="2258" spans="1:37" hidden="1">
      <c r="A2258" s="8">
        <v>2255</v>
      </c>
      <c r="B2258" s="8"/>
      <c r="C2258">
        <f>②MSY管理基準値計算!C2258</f>
        <v>0.24224700612381134</v>
      </c>
      <c r="D2258" s="69">
        <f t="shared" si="603"/>
        <v>4250</v>
      </c>
      <c r="E2258" s="5">
        <f>IF(①再生産関数フィット!$B$2="HS",$W$2*(T2258+SQRT($W$3^2+(($W$4^2))/4)-SQRT((T2258-$W$3)^2+(($W$4^2))/4)),IF(①再生産関数フィット!$B$2="BH",$W$2*T2258/(1+$W$3*T2258),$W$2*T2258*EXP(-$W$3*T2258)))</f>
        <v>1486.1767038516541</v>
      </c>
      <c r="F2258" s="5">
        <f t="shared" ca="1" si="604"/>
        <v>558373.29539849411</v>
      </c>
      <c r="G2258" s="76">
        <f t="shared" si="598"/>
        <v>1893.5509157769652</v>
      </c>
      <c r="H2258" s="77">
        <f t="shared" si="612"/>
        <v>765.77317565845806</v>
      </c>
      <c r="I2258" s="77">
        <f t="shared" si="612"/>
        <v>639.18331193111555</v>
      </c>
      <c r="J2258" s="77" t="str">
        <f t="shared" si="612"/>
        <v/>
      </c>
      <c r="K2258" s="77" t="str">
        <f t="shared" si="612"/>
        <v/>
      </c>
      <c r="L2258" s="77" t="str">
        <f t="shared" si="612"/>
        <v/>
      </c>
      <c r="M2258" s="77" t="str">
        <f t="shared" si="612"/>
        <v/>
      </c>
      <c r="N2258" s="77" t="str">
        <f t="shared" si="612"/>
        <v/>
      </c>
      <c r="O2258" s="77" t="str">
        <f t="shared" si="612"/>
        <v/>
      </c>
      <c r="P2258" s="77" t="str">
        <f t="shared" si="612"/>
        <v/>
      </c>
      <c r="Q2258" s="77" t="str">
        <f t="shared" si="612"/>
        <v/>
      </c>
      <c r="R2258" s="98">
        <f t="shared" si="607"/>
        <v>812.87992989075576</v>
      </c>
      <c r="S2258" s="74">
        <f t="shared" si="599"/>
        <v>608225.88929956825</v>
      </c>
      <c r="T2258" s="72">
        <f t="shared" si="600"/>
        <v>494195.19388556667</v>
      </c>
      <c r="U2258" s="7">
        <f t="shared" si="606"/>
        <v>13.318301620401936</v>
      </c>
      <c r="V2258" s="7">
        <f t="shared" si="606"/>
        <v>13.110685847450036</v>
      </c>
      <c r="W2258" s="69">
        <f t="shared" si="601"/>
        <v>4250</v>
      </c>
      <c r="X2258" s="64">
        <f t="shared" si="614"/>
        <v>0</v>
      </c>
      <c r="Y2258" s="7">
        <f t="shared" si="614"/>
        <v>0</v>
      </c>
      <c r="Z2258" s="7">
        <f t="shared" si="614"/>
        <v>0</v>
      </c>
      <c r="AA2258" s="7" t="str">
        <f t="shared" si="613"/>
        <v/>
      </c>
      <c r="AB2258" s="7" t="str">
        <f t="shared" si="613"/>
        <v/>
      </c>
      <c r="AC2258" s="7" t="str">
        <f t="shared" si="613"/>
        <v/>
      </c>
      <c r="AD2258" s="7" t="str">
        <f t="shared" si="613"/>
        <v/>
      </c>
      <c r="AE2258" s="7" t="str">
        <f t="shared" si="613"/>
        <v/>
      </c>
      <c r="AF2258" s="7" t="str">
        <f t="shared" si="613"/>
        <v/>
      </c>
      <c r="AG2258" s="7" t="str">
        <f t="shared" si="613"/>
        <v/>
      </c>
      <c r="AH2258" s="7" t="str">
        <f t="shared" si="613"/>
        <v/>
      </c>
      <c r="AI2258" s="7">
        <f t="shared" si="613"/>
        <v>0</v>
      </c>
      <c r="AJ2258" s="69">
        <f t="shared" si="610"/>
        <v>0</v>
      </c>
      <c r="AK2258" s="11" t="e">
        <f t="shared" si="602"/>
        <v>#NUM!</v>
      </c>
    </row>
    <row r="2259" spans="1:37" hidden="1">
      <c r="A2259" s="8">
        <v>2256</v>
      </c>
      <c r="B2259" s="8"/>
      <c r="C2259">
        <f>②MSY管理基準値計算!C2259</f>
        <v>-0.29760155485711925</v>
      </c>
      <c r="D2259" s="69">
        <f t="shared" si="603"/>
        <v>4251</v>
      </c>
      <c r="E2259" s="5">
        <f>IF(①再生産関数フィット!$B$2="HS",$W$2*(T2259+SQRT($W$3^2+(($W$4^2))/4)-SQRT((T2259-$W$3)^2+(($W$4^2))/4)),IF(①再生産関数フィット!$B$2="BH",$W$2*T2259/(1+$W$3*T2259),$W$2*T2259*EXP(-$W$3*T2259)))</f>
        <v>1486.1767038516541</v>
      </c>
      <c r="F2259" s="5">
        <f t="shared" ca="1" si="604"/>
        <v>526677.14907660685</v>
      </c>
      <c r="G2259" s="76">
        <f t="shared" si="598"/>
        <v>1103.6306070321673</v>
      </c>
      <c r="H2259" s="77">
        <f t="shared" si="612"/>
        <v>1148.4966861456639</v>
      </c>
      <c r="I2259" s="77">
        <f t="shared" si="612"/>
        <v>464.46490942236289</v>
      </c>
      <c r="J2259" s="77" t="str">
        <f t="shared" si="612"/>
        <v/>
      </c>
      <c r="K2259" s="77" t="str">
        <f t="shared" si="612"/>
        <v/>
      </c>
      <c r="L2259" s="77" t="str">
        <f t="shared" si="612"/>
        <v/>
      </c>
      <c r="M2259" s="77" t="str">
        <f t="shared" si="612"/>
        <v/>
      </c>
      <c r="N2259" s="77" t="str">
        <f t="shared" si="612"/>
        <v/>
      </c>
      <c r="O2259" s="77" t="str">
        <f t="shared" si="612"/>
        <v/>
      </c>
      <c r="P2259" s="77" t="str">
        <f t="shared" si="612"/>
        <v/>
      </c>
      <c r="Q2259" s="77" t="str">
        <f t="shared" si="612"/>
        <v/>
      </c>
      <c r="R2259" s="98">
        <f t="shared" si="607"/>
        <v>880.72087600668488</v>
      </c>
      <c r="S2259" s="74">
        <f t="shared" si="599"/>
        <v>600495.75494553684</v>
      </c>
      <c r="T2259" s="72">
        <f t="shared" si="600"/>
        <v>498925.69635696698</v>
      </c>
      <c r="U2259" s="7">
        <f t="shared" si="606"/>
        <v>13.305510851277417</v>
      </c>
      <c r="V2259" s="7">
        <f t="shared" si="606"/>
        <v>13.120212458549933</v>
      </c>
      <c r="W2259" s="69">
        <f t="shared" si="601"/>
        <v>4251</v>
      </c>
      <c r="X2259" s="64">
        <f t="shared" si="614"/>
        <v>0</v>
      </c>
      <c r="Y2259" s="7">
        <f t="shared" si="614"/>
        <v>0</v>
      </c>
      <c r="Z2259" s="7">
        <f t="shared" si="614"/>
        <v>0</v>
      </c>
      <c r="AA2259" s="7" t="str">
        <f t="shared" si="613"/>
        <v/>
      </c>
      <c r="AB2259" s="7" t="str">
        <f t="shared" si="613"/>
        <v/>
      </c>
      <c r="AC2259" s="7" t="str">
        <f t="shared" si="613"/>
        <v/>
      </c>
      <c r="AD2259" s="7" t="str">
        <f t="shared" si="613"/>
        <v/>
      </c>
      <c r="AE2259" s="7" t="str">
        <f t="shared" si="613"/>
        <v/>
      </c>
      <c r="AF2259" s="7" t="str">
        <f t="shared" si="613"/>
        <v/>
      </c>
      <c r="AG2259" s="7" t="str">
        <f t="shared" si="613"/>
        <v/>
      </c>
      <c r="AH2259" s="7" t="str">
        <f t="shared" si="613"/>
        <v/>
      </c>
      <c r="AI2259" s="7">
        <f t="shared" si="613"/>
        <v>0</v>
      </c>
      <c r="AJ2259" s="69">
        <f t="shared" si="610"/>
        <v>0</v>
      </c>
      <c r="AK2259" s="11" t="e">
        <f t="shared" si="602"/>
        <v>#NUM!</v>
      </c>
    </row>
    <row r="2260" spans="1:37" hidden="1">
      <c r="A2260" s="8">
        <v>2257</v>
      </c>
      <c r="B2260" s="8"/>
      <c r="C2260">
        <f>②MSY管理基準値計算!C2260</f>
        <v>-0.22107794639318354</v>
      </c>
      <c r="D2260" s="69">
        <f t="shared" si="603"/>
        <v>4252</v>
      </c>
      <c r="E2260" s="5">
        <f>IF(①再生産関数フィット!$B$2="HS",$W$2*(T2260+SQRT($W$3^2+(($W$4^2))/4)-SQRT((T2260-$W$3)^2+(($W$4^2))/4)),IF(①再生産関数フィット!$B$2="BH",$W$2*T2260/(1+$W$3*T2260),$W$2*T2260*EXP(-$W$3*T2260)))</f>
        <v>1486.176703851655</v>
      </c>
      <c r="F2260" s="5">
        <f t="shared" ca="1" si="604"/>
        <v>498054.22650435485</v>
      </c>
      <c r="G2260" s="76">
        <f t="shared" ref="G2260:G2323" si="615">IF($W$6="対数",EXP(LN(E2260)+C2260),IF(E2260+C2260&lt;0,0.01,E2260+C2260))</f>
        <v>1191.3997844011872</v>
      </c>
      <c r="H2260" s="77">
        <f t="shared" si="612"/>
        <v>669.38580016227456</v>
      </c>
      <c r="I2260" s="77">
        <f t="shared" si="612"/>
        <v>696.59845272570283</v>
      </c>
      <c r="J2260" s="77" t="str">
        <f t="shared" si="612"/>
        <v/>
      </c>
      <c r="K2260" s="77" t="str">
        <f t="shared" si="612"/>
        <v/>
      </c>
      <c r="L2260" s="77" t="str">
        <f t="shared" si="612"/>
        <v/>
      </c>
      <c r="M2260" s="77" t="str">
        <f t="shared" si="612"/>
        <v/>
      </c>
      <c r="N2260" s="77" t="str">
        <f t="shared" si="612"/>
        <v/>
      </c>
      <c r="O2260" s="77" t="str">
        <f t="shared" si="612"/>
        <v/>
      </c>
      <c r="P2260" s="77" t="str">
        <f t="shared" si="612"/>
        <v/>
      </c>
      <c r="Q2260" s="77" t="str">
        <f t="shared" si="612"/>
        <v/>
      </c>
      <c r="R2260" s="98">
        <f t="shared" si="607"/>
        <v>815.89642187233721</v>
      </c>
      <c r="S2260" s="74">
        <f t="shared" ref="S2260:S2323" si="616">SUMPRODUCT(G2260:R2260,G$3:R$3)</f>
        <v>584852.85583067476</v>
      </c>
      <c r="T2260" s="72">
        <f t="shared" ref="T2260:T2323" si="617">SUMPRODUCT(H2260:R2260,H$3:R$3,H$5:R$5)</f>
        <v>503727.57444651349</v>
      </c>
      <c r="U2260" s="7">
        <f t="shared" si="606"/>
        <v>13.279115566080824</v>
      </c>
      <c r="V2260" s="7">
        <f t="shared" si="606"/>
        <v>13.129790874024344</v>
      </c>
      <c r="W2260" s="69">
        <f t="shared" ref="W2260:W2323" si="618">D2260</f>
        <v>4252</v>
      </c>
      <c r="X2260" s="64">
        <f t="shared" si="614"/>
        <v>0</v>
      </c>
      <c r="Y2260" s="7">
        <f t="shared" si="614"/>
        <v>0</v>
      </c>
      <c r="Z2260" s="7">
        <f t="shared" si="614"/>
        <v>0</v>
      </c>
      <c r="AA2260" s="7" t="str">
        <f t="shared" si="613"/>
        <v/>
      </c>
      <c r="AB2260" s="7" t="str">
        <f t="shared" si="613"/>
        <v/>
      </c>
      <c r="AC2260" s="7" t="str">
        <f t="shared" si="613"/>
        <v/>
      </c>
      <c r="AD2260" s="7" t="str">
        <f t="shared" si="613"/>
        <v/>
      </c>
      <c r="AE2260" s="7" t="str">
        <f t="shared" si="613"/>
        <v/>
      </c>
      <c r="AF2260" s="7" t="str">
        <f t="shared" si="613"/>
        <v/>
      </c>
      <c r="AG2260" s="7" t="str">
        <f t="shared" si="613"/>
        <v/>
      </c>
      <c r="AH2260" s="7" t="str">
        <f t="shared" si="613"/>
        <v/>
      </c>
      <c r="AI2260" s="7">
        <f t="shared" si="613"/>
        <v>0</v>
      </c>
      <c r="AJ2260" s="69">
        <f t="shared" si="610"/>
        <v>0</v>
      </c>
      <c r="AK2260" s="11" t="e">
        <f t="shared" ref="AK2260:AK2323" si="619">LN(AJ2260)</f>
        <v>#NUM!</v>
      </c>
    </row>
    <row r="2261" spans="1:37" hidden="1">
      <c r="A2261" s="8">
        <v>2258</v>
      </c>
      <c r="B2261" s="8"/>
      <c r="C2261">
        <f>②MSY管理基準値計算!C2261</f>
        <v>0.20623253623624521</v>
      </c>
      <c r="D2261" s="69">
        <f t="shared" ref="D2261:D2324" si="620">D2260+1</f>
        <v>4253</v>
      </c>
      <c r="E2261" s="5">
        <f>IF(①再生産関数フィット!$B$2="HS",$W$2*(T2261+SQRT($W$3^2+(($W$4^2))/4)-SQRT((T2261-$W$3)^2+(($W$4^2))/4)),IF(①再生産関数フィット!$B$2="BH",$W$2*T2261/(1+$W$3*T2261),$W$2*T2261*EXP(-$W$3*T2261)))</f>
        <v>1486.176703851655</v>
      </c>
      <c r="F2261" s="5">
        <f t="shared" ref="F2261:F2324" ca="1" si="621">INDIRECT("T"&amp;A2261-$G$16)</f>
        <v>494195.19388556667</v>
      </c>
      <c r="G2261" s="76">
        <f t="shared" si="615"/>
        <v>1826.5690806798768</v>
      </c>
      <c r="H2261" s="77">
        <f t="shared" ref="H2261:Q2276" si="622">IF(H$2&lt;&gt;"",G2260*EXP(-G$4-G$6*$S$6),"")</f>
        <v>722.6204972143413</v>
      </c>
      <c r="I2261" s="77">
        <f t="shared" si="622"/>
        <v>406.00301097469338</v>
      </c>
      <c r="J2261" s="77" t="str">
        <f t="shared" si="622"/>
        <v/>
      </c>
      <c r="K2261" s="77" t="str">
        <f t="shared" si="622"/>
        <v/>
      </c>
      <c r="L2261" s="77" t="str">
        <f t="shared" si="622"/>
        <v/>
      </c>
      <c r="M2261" s="77" t="str">
        <f t="shared" si="622"/>
        <v/>
      </c>
      <c r="N2261" s="77" t="str">
        <f t="shared" si="622"/>
        <v/>
      </c>
      <c r="O2261" s="77" t="str">
        <f t="shared" si="622"/>
        <v/>
      </c>
      <c r="P2261" s="77" t="str">
        <f t="shared" si="622"/>
        <v/>
      </c>
      <c r="Q2261" s="77" t="str">
        <f t="shared" si="622"/>
        <v/>
      </c>
      <c r="R2261" s="98">
        <f t="shared" si="607"/>
        <v>917.37451410192602</v>
      </c>
      <c r="S2261" s="74">
        <f t="shared" si="616"/>
        <v>587307.82083154051</v>
      </c>
      <c r="T2261" s="72">
        <f t="shared" si="617"/>
        <v>478114.03274362843</v>
      </c>
      <c r="U2261" s="7">
        <f t="shared" ref="U2261:V2324" si="623">LN(S2261)</f>
        <v>13.283304358008937</v>
      </c>
      <c r="V2261" s="7">
        <f t="shared" si="623"/>
        <v>13.077604545247315</v>
      </c>
      <c r="W2261" s="69">
        <f t="shared" si="618"/>
        <v>4253</v>
      </c>
      <c r="X2261" s="64">
        <f t="shared" si="614"/>
        <v>0</v>
      </c>
      <c r="Y2261" s="7">
        <f t="shared" si="614"/>
        <v>0</v>
      </c>
      <c r="Z2261" s="7">
        <f t="shared" si="614"/>
        <v>0</v>
      </c>
      <c r="AA2261" s="7" t="str">
        <f t="shared" si="613"/>
        <v/>
      </c>
      <c r="AB2261" s="7" t="str">
        <f t="shared" si="613"/>
        <v/>
      </c>
      <c r="AC2261" s="7" t="str">
        <f t="shared" si="613"/>
        <v/>
      </c>
      <c r="AD2261" s="7" t="str">
        <f t="shared" si="613"/>
        <v/>
      </c>
      <c r="AE2261" s="7" t="str">
        <f t="shared" si="613"/>
        <v/>
      </c>
      <c r="AF2261" s="7" t="str">
        <f t="shared" si="613"/>
        <v/>
      </c>
      <c r="AG2261" s="7" t="str">
        <f t="shared" si="613"/>
        <v/>
      </c>
      <c r="AH2261" s="7" t="str">
        <f t="shared" si="613"/>
        <v/>
      </c>
      <c r="AI2261" s="7">
        <f t="shared" si="613"/>
        <v>0</v>
      </c>
      <c r="AJ2261" s="69">
        <f t="shared" si="610"/>
        <v>0</v>
      </c>
      <c r="AK2261" s="11" t="e">
        <f t="shared" si="619"/>
        <v>#NUM!</v>
      </c>
    </row>
    <row r="2262" spans="1:37" hidden="1">
      <c r="A2262" s="8">
        <v>2259</v>
      </c>
      <c r="B2262" s="8"/>
      <c r="C2262">
        <f>②MSY管理基準値計算!C2262</f>
        <v>0.32481878102752365</v>
      </c>
      <c r="D2262" s="69">
        <f t="shared" si="620"/>
        <v>4254</v>
      </c>
      <c r="E2262" s="5">
        <f>IF(①再生産関数フィット!$B$2="HS",$W$2*(T2262+SQRT($W$3^2+(($W$4^2))/4)-SQRT((T2262-$W$3)^2+(($W$4^2))/4)),IF(①再生産関数フィット!$B$2="BH",$W$2*T2262/(1+$W$3*T2262),$W$2*T2262*EXP(-$W$3*T2262)))</f>
        <v>1486.1767038516541</v>
      </c>
      <c r="F2262" s="5">
        <f t="shared" ca="1" si="621"/>
        <v>498925.69635696698</v>
      </c>
      <c r="G2262" s="76">
        <f t="shared" si="615"/>
        <v>2056.5413853858613</v>
      </c>
      <c r="H2262" s="77">
        <f t="shared" si="622"/>
        <v>1107.8701495154639</v>
      </c>
      <c r="I2262" s="77">
        <f t="shared" si="622"/>
        <v>438.29148689728561</v>
      </c>
      <c r="J2262" s="77" t="str">
        <f t="shared" si="622"/>
        <v/>
      </c>
      <c r="K2262" s="77" t="str">
        <f t="shared" si="622"/>
        <v/>
      </c>
      <c r="L2262" s="77" t="str">
        <f t="shared" si="622"/>
        <v/>
      </c>
      <c r="M2262" s="77" t="str">
        <f t="shared" si="622"/>
        <v/>
      </c>
      <c r="N2262" s="77" t="str">
        <f t="shared" si="622"/>
        <v/>
      </c>
      <c r="O2262" s="77" t="str">
        <f t="shared" si="622"/>
        <v/>
      </c>
      <c r="P2262" s="77" t="str">
        <f t="shared" si="622"/>
        <v/>
      </c>
      <c r="Q2262" s="77" t="str">
        <f t="shared" si="622"/>
        <v/>
      </c>
      <c r="R2262" s="98">
        <f t="shared" ref="R2262:R2325" si="624">INDEX(G2261:Q2261,MATCH(MAX(G2261:Q2261)+1,G2261:Q2261,1))*EXP(-INDEX(G$4:Q$4,MATCH(MAX(G$4:Q$4)+1,G$4:Q$4,1))-INDEX(G$6:Q$6,MATCH(MAX(G$6:Q$6)+1,G$6:Q$6,1))*$S$6)+R2261*EXP(-R$4-R$6*$S$6)</f>
        <v>802.66904333359412</v>
      </c>
      <c r="S2262" s="74">
        <f t="shared" si="616"/>
        <v>598869.94882012228</v>
      </c>
      <c r="T2262" s="72">
        <f t="shared" si="617"/>
        <v>461214.78592891467</v>
      </c>
      <c r="U2262" s="7">
        <f t="shared" si="623"/>
        <v>13.302799739702134</v>
      </c>
      <c r="V2262" s="7">
        <f t="shared" si="623"/>
        <v>13.041619126552895</v>
      </c>
      <c r="W2262" s="69">
        <f t="shared" si="618"/>
        <v>4254</v>
      </c>
      <c r="X2262" s="64">
        <f t="shared" si="614"/>
        <v>0</v>
      </c>
      <c r="Y2262" s="7">
        <f t="shared" si="614"/>
        <v>0</v>
      </c>
      <c r="Z2262" s="7">
        <f t="shared" si="614"/>
        <v>0</v>
      </c>
      <c r="AA2262" s="7" t="str">
        <f t="shared" si="613"/>
        <v/>
      </c>
      <c r="AB2262" s="7" t="str">
        <f t="shared" si="613"/>
        <v/>
      </c>
      <c r="AC2262" s="7" t="str">
        <f t="shared" si="613"/>
        <v/>
      </c>
      <c r="AD2262" s="7" t="str">
        <f t="shared" si="613"/>
        <v/>
      </c>
      <c r="AE2262" s="7" t="str">
        <f t="shared" si="613"/>
        <v/>
      </c>
      <c r="AF2262" s="7" t="str">
        <f t="shared" si="613"/>
        <v/>
      </c>
      <c r="AG2262" s="7" t="str">
        <f t="shared" si="613"/>
        <v/>
      </c>
      <c r="AH2262" s="7" t="str">
        <f t="shared" si="613"/>
        <v/>
      </c>
      <c r="AI2262" s="7">
        <f t="shared" si="613"/>
        <v>0</v>
      </c>
      <c r="AJ2262" s="69">
        <f t="shared" si="610"/>
        <v>0</v>
      </c>
      <c r="AK2262" s="11" t="e">
        <f t="shared" si="619"/>
        <v>#NUM!</v>
      </c>
    </row>
    <row r="2263" spans="1:37" hidden="1">
      <c r="A2263" s="8">
        <v>2260</v>
      </c>
      <c r="B2263" s="8"/>
      <c r="C2263">
        <f>②MSY管理基準値計算!C2263</f>
        <v>9.2625064229698434E-2</v>
      </c>
      <c r="D2263" s="69">
        <f t="shared" si="620"/>
        <v>4255</v>
      </c>
      <c r="E2263" s="5">
        <f>IF(①再生産関数フィット!$B$2="HS",$W$2*(T2263+SQRT($W$3^2+(($W$4^2))/4)-SQRT((T2263-$W$3)^2+(($W$4^2))/4)),IF(①再生産関数フィット!$B$2="BH",$W$2*T2263/(1+$W$3*T2263),$W$2*T2263*EXP(-$W$3*T2263)))</f>
        <v>1486.1767038516541</v>
      </c>
      <c r="F2263" s="5">
        <f t="shared" ca="1" si="621"/>
        <v>503727.57444651349</v>
      </c>
      <c r="G2263" s="76">
        <f t="shared" si="615"/>
        <v>1630.4106504376007</v>
      </c>
      <c r="H2263" s="77">
        <f t="shared" si="622"/>
        <v>1247.3554032044196</v>
      </c>
      <c r="I2263" s="77">
        <f t="shared" si="622"/>
        <v>671.95721266154817</v>
      </c>
      <c r="J2263" s="77" t="str">
        <f t="shared" si="622"/>
        <v/>
      </c>
      <c r="K2263" s="77" t="str">
        <f t="shared" si="622"/>
        <v/>
      </c>
      <c r="L2263" s="77" t="str">
        <f t="shared" si="622"/>
        <v/>
      </c>
      <c r="M2263" s="77" t="str">
        <f t="shared" si="622"/>
        <v/>
      </c>
      <c r="N2263" s="77" t="str">
        <f t="shared" si="622"/>
        <v/>
      </c>
      <c r="O2263" s="77" t="str">
        <f t="shared" si="622"/>
        <v/>
      </c>
      <c r="P2263" s="77" t="str">
        <f t="shared" si="622"/>
        <v/>
      </c>
      <c r="Q2263" s="77" t="str">
        <f t="shared" si="622"/>
        <v/>
      </c>
      <c r="R2263" s="98">
        <f t="shared" si="624"/>
        <v>752.68060907827487</v>
      </c>
      <c r="S2263" s="74">
        <f t="shared" si="616"/>
        <v>630520.75669984659</v>
      </c>
      <c r="T2263" s="72">
        <f t="shared" si="617"/>
        <v>502936.56052212149</v>
      </c>
      <c r="U2263" s="7">
        <f t="shared" si="623"/>
        <v>13.35430135486005</v>
      </c>
      <c r="V2263" s="7">
        <f t="shared" si="623"/>
        <v>13.128219318905378</v>
      </c>
      <c r="W2263" s="69">
        <f t="shared" si="618"/>
        <v>4255</v>
      </c>
      <c r="X2263" s="64">
        <f t="shared" si="614"/>
        <v>0</v>
      </c>
      <c r="Y2263" s="7">
        <f t="shared" si="614"/>
        <v>0</v>
      </c>
      <c r="Z2263" s="7">
        <f t="shared" si="614"/>
        <v>0</v>
      </c>
      <c r="AA2263" s="7" t="str">
        <f t="shared" si="613"/>
        <v/>
      </c>
      <c r="AB2263" s="7" t="str">
        <f t="shared" si="613"/>
        <v/>
      </c>
      <c r="AC2263" s="7" t="str">
        <f t="shared" si="613"/>
        <v/>
      </c>
      <c r="AD2263" s="7" t="str">
        <f t="shared" si="613"/>
        <v/>
      </c>
      <c r="AE2263" s="7" t="str">
        <f t="shared" si="613"/>
        <v/>
      </c>
      <c r="AF2263" s="7" t="str">
        <f t="shared" si="613"/>
        <v/>
      </c>
      <c r="AG2263" s="7" t="str">
        <f t="shared" si="613"/>
        <v/>
      </c>
      <c r="AH2263" s="7" t="str">
        <f t="shared" si="613"/>
        <v/>
      </c>
      <c r="AI2263" s="7">
        <f t="shared" si="613"/>
        <v>0</v>
      </c>
      <c r="AJ2263" s="69">
        <f t="shared" si="610"/>
        <v>0</v>
      </c>
      <c r="AK2263" s="11" t="e">
        <f t="shared" si="619"/>
        <v>#NUM!</v>
      </c>
    </row>
    <row r="2264" spans="1:37" hidden="1">
      <c r="A2264" s="8">
        <v>2261</v>
      </c>
      <c r="B2264" s="8"/>
      <c r="C2264">
        <f>②MSY管理基準値計算!C2264</f>
        <v>-2.9052742902860314E-2</v>
      </c>
      <c r="D2264" s="69">
        <f t="shared" si="620"/>
        <v>4256</v>
      </c>
      <c r="E2264" s="5">
        <f>IF(①再生産関数フィット!$B$2="HS",$W$2*(T2264+SQRT($W$3^2+(($W$4^2))/4)-SQRT((T2264-$W$3)^2+(($W$4^2))/4)),IF(①再生産関数フィット!$B$2="BH",$W$2*T2264/(1+$W$3*T2264),$W$2*T2264*EXP(-$W$3*T2264)))</f>
        <v>1486.1767038516541</v>
      </c>
      <c r="F2264" s="5">
        <f t="shared" ca="1" si="621"/>
        <v>478114.03274362843</v>
      </c>
      <c r="G2264" s="76">
        <f t="shared" si="615"/>
        <v>1443.6203764909458</v>
      </c>
      <c r="H2264" s="77">
        <f t="shared" si="622"/>
        <v>988.89404741242174</v>
      </c>
      <c r="I2264" s="77">
        <f t="shared" si="622"/>
        <v>756.55929560169454</v>
      </c>
      <c r="J2264" s="77" t="str">
        <f t="shared" si="622"/>
        <v/>
      </c>
      <c r="K2264" s="77" t="str">
        <f t="shared" si="622"/>
        <v/>
      </c>
      <c r="L2264" s="77" t="str">
        <f t="shared" si="622"/>
        <v/>
      </c>
      <c r="M2264" s="77" t="str">
        <f t="shared" si="622"/>
        <v/>
      </c>
      <c r="N2264" s="77" t="str">
        <f t="shared" si="622"/>
        <v/>
      </c>
      <c r="O2264" s="77" t="str">
        <f t="shared" si="622"/>
        <v/>
      </c>
      <c r="P2264" s="77" t="str">
        <f t="shared" si="622"/>
        <v/>
      </c>
      <c r="Q2264" s="77" t="str">
        <f t="shared" si="622"/>
        <v/>
      </c>
      <c r="R2264" s="98">
        <f t="shared" si="624"/>
        <v>864.08651787142389</v>
      </c>
      <c r="S2264" s="74">
        <f t="shared" si="616"/>
        <v>658995.73458041088</v>
      </c>
      <c r="T2264" s="72">
        <f t="shared" si="617"/>
        <v>551806.21715015185</v>
      </c>
      <c r="U2264" s="7">
        <f t="shared" si="623"/>
        <v>13.398472340899829</v>
      </c>
      <c r="V2264" s="7">
        <f t="shared" si="623"/>
        <v>13.220952207737284</v>
      </c>
      <c r="W2264" s="69">
        <f t="shared" si="618"/>
        <v>4256</v>
      </c>
      <c r="X2264" s="64">
        <f t="shared" si="614"/>
        <v>0</v>
      </c>
      <c r="Y2264" s="7">
        <f t="shared" si="614"/>
        <v>0</v>
      </c>
      <c r="Z2264" s="7">
        <f t="shared" si="614"/>
        <v>0</v>
      </c>
      <c r="AA2264" s="7" t="str">
        <f t="shared" si="613"/>
        <v/>
      </c>
      <c r="AB2264" s="7" t="str">
        <f t="shared" si="613"/>
        <v/>
      </c>
      <c r="AC2264" s="7" t="str">
        <f t="shared" si="613"/>
        <v/>
      </c>
      <c r="AD2264" s="7" t="str">
        <f t="shared" si="613"/>
        <v/>
      </c>
      <c r="AE2264" s="7" t="str">
        <f t="shared" si="613"/>
        <v/>
      </c>
      <c r="AF2264" s="7" t="str">
        <f t="shared" si="613"/>
        <v/>
      </c>
      <c r="AG2264" s="7" t="str">
        <f t="shared" si="613"/>
        <v/>
      </c>
      <c r="AH2264" s="7" t="str">
        <f t="shared" si="613"/>
        <v/>
      </c>
      <c r="AI2264" s="7">
        <f t="shared" si="613"/>
        <v>0</v>
      </c>
      <c r="AJ2264" s="69">
        <f t="shared" si="610"/>
        <v>0</v>
      </c>
      <c r="AK2264" s="11" t="e">
        <f t="shared" si="619"/>
        <v>#NUM!</v>
      </c>
    </row>
    <row r="2265" spans="1:37" hidden="1">
      <c r="A2265" s="8">
        <v>2262</v>
      </c>
      <c r="B2265" s="8"/>
      <c r="C2265">
        <f>②MSY管理基準値計算!C2265</f>
        <v>0.2670540682969057</v>
      </c>
      <c r="D2265" s="69">
        <f t="shared" si="620"/>
        <v>4257</v>
      </c>
      <c r="E2265" s="5">
        <f>IF(①再生産関数フィット!$B$2="HS",$W$2*(T2265+SQRT($W$3^2+(($W$4^2))/4)-SQRT((T2265-$W$3)^2+(($W$4^2))/4)),IF(①再生産関数フィット!$B$2="BH",$W$2*T2265/(1+$W$3*T2265),$W$2*T2265*EXP(-$W$3*T2265)))</f>
        <v>1486.1767038516541</v>
      </c>
      <c r="F2265" s="5">
        <f t="shared" ca="1" si="621"/>
        <v>461214.78592891467</v>
      </c>
      <c r="G2265" s="76">
        <f t="shared" si="615"/>
        <v>1941.1118353984261</v>
      </c>
      <c r="H2265" s="77">
        <f t="shared" si="622"/>
        <v>875.60001932765363</v>
      </c>
      <c r="I2265" s="77">
        <f t="shared" si="622"/>
        <v>599.79455896295235</v>
      </c>
      <c r="J2265" s="77" t="str">
        <f t="shared" si="622"/>
        <v/>
      </c>
      <c r="K2265" s="77" t="str">
        <f t="shared" si="622"/>
        <v/>
      </c>
      <c r="L2265" s="77" t="str">
        <f t="shared" si="622"/>
        <v/>
      </c>
      <c r="M2265" s="77" t="str">
        <f t="shared" si="622"/>
        <v/>
      </c>
      <c r="N2265" s="77" t="str">
        <f t="shared" si="622"/>
        <v/>
      </c>
      <c r="O2265" s="77" t="str">
        <f t="shared" si="622"/>
        <v/>
      </c>
      <c r="P2265" s="77" t="str">
        <f t="shared" si="622"/>
        <v/>
      </c>
      <c r="Q2265" s="77" t="str">
        <f t="shared" si="622"/>
        <v/>
      </c>
      <c r="R2265" s="98">
        <f t="shared" si="624"/>
        <v>982.971374406368</v>
      </c>
      <c r="S2265" s="74">
        <f t="shared" si="616"/>
        <v>676686.34618460131</v>
      </c>
      <c r="T2265" s="72">
        <f t="shared" si="617"/>
        <v>555261.87180228159</v>
      </c>
      <c r="U2265" s="7">
        <f t="shared" si="623"/>
        <v>13.424963144958388</v>
      </c>
      <c r="V2265" s="7">
        <f t="shared" si="623"/>
        <v>13.227195122531763</v>
      </c>
      <c r="W2265" s="69">
        <f t="shared" si="618"/>
        <v>4257</v>
      </c>
      <c r="X2265" s="64">
        <f t="shared" si="614"/>
        <v>0</v>
      </c>
      <c r="Y2265" s="7">
        <f t="shared" si="614"/>
        <v>0</v>
      </c>
      <c r="Z2265" s="7">
        <f t="shared" si="614"/>
        <v>0</v>
      </c>
      <c r="AA2265" s="7" t="str">
        <f t="shared" si="613"/>
        <v/>
      </c>
      <c r="AB2265" s="7" t="str">
        <f t="shared" si="613"/>
        <v/>
      </c>
      <c r="AC2265" s="7" t="str">
        <f t="shared" si="613"/>
        <v/>
      </c>
      <c r="AD2265" s="7" t="str">
        <f t="shared" si="613"/>
        <v/>
      </c>
      <c r="AE2265" s="7" t="str">
        <f t="shared" si="613"/>
        <v/>
      </c>
      <c r="AF2265" s="7" t="str">
        <f t="shared" si="613"/>
        <v/>
      </c>
      <c r="AG2265" s="7" t="str">
        <f t="shared" si="613"/>
        <v/>
      </c>
      <c r="AH2265" s="7" t="str">
        <f t="shared" si="613"/>
        <v/>
      </c>
      <c r="AI2265" s="7">
        <f t="shared" si="613"/>
        <v>0</v>
      </c>
      <c r="AJ2265" s="69">
        <f t="shared" si="610"/>
        <v>0</v>
      </c>
      <c r="AK2265" s="11" t="e">
        <f t="shared" si="619"/>
        <v>#NUM!</v>
      </c>
    </row>
    <row r="2266" spans="1:37" hidden="1">
      <c r="A2266" s="8">
        <v>2263</v>
      </c>
      <c r="B2266" s="8"/>
      <c r="C2266">
        <f>②MSY管理基準値計算!C2266</f>
        <v>0.22648048168550161</v>
      </c>
      <c r="D2266" s="69">
        <f t="shared" si="620"/>
        <v>4258</v>
      </c>
      <c r="E2266" s="5">
        <f>IF(①再生産関数フィット!$B$2="HS",$W$2*(T2266+SQRT($W$3^2+(($W$4^2))/4)-SQRT((T2266-$W$3)^2+(($W$4^2))/4)),IF(①再生産関数フィット!$B$2="BH",$W$2*T2266/(1+$W$3*T2266),$W$2*T2266*EXP(-$W$3*T2266)))</f>
        <v>1486.1767038516541</v>
      </c>
      <c r="F2266" s="5">
        <f t="shared" ca="1" si="621"/>
        <v>502936.56052212149</v>
      </c>
      <c r="G2266" s="76">
        <f t="shared" si="615"/>
        <v>1863.9303195118666</v>
      </c>
      <c r="H2266" s="77">
        <f t="shared" si="622"/>
        <v>1177.3438421002081</v>
      </c>
      <c r="I2266" s="77">
        <f t="shared" si="622"/>
        <v>531.07825736719633</v>
      </c>
      <c r="J2266" s="77" t="str">
        <f t="shared" si="622"/>
        <v/>
      </c>
      <c r="K2266" s="77" t="str">
        <f t="shared" si="622"/>
        <v/>
      </c>
      <c r="L2266" s="77" t="str">
        <f t="shared" si="622"/>
        <v/>
      </c>
      <c r="M2266" s="77" t="str">
        <f t="shared" si="622"/>
        <v/>
      </c>
      <c r="N2266" s="77" t="str">
        <f t="shared" si="622"/>
        <v/>
      </c>
      <c r="O2266" s="77" t="str">
        <f t="shared" si="622"/>
        <v/>
      </c>
      <c r="P2266" s="77" t="str">
        <f t="shared" si="622"/>
        <v/>
      </c>
      <c r="Q2266" s="77" t="str">
        <f t="shared" si="622"/>
        <v/>
      </c>
      <c r="R2266" s="98">
        <f t="shared" si="624"/>
        <v>959.99606573717597</v>
      </c>
      <c r="S2266" s="74">
        <f t="shared" si="616"/>
        <v>679238.10116507753</v>
      </c>
      <c r="T2266" s="72">
        <f t="shared" si="617"/>
        <v>545813.69627959246</v>
      </c>
      <c r="U2266" s="7">
        <f t="shared" si="623"/>
        <v>13.428727009527618</v>
      </c>
      <c r="V2266" s="7">
        <f t="shared" si="623"/>
        <v>13.21003298089461</v>
      </c>
      <c r="W2266" s="69">
        <f t="shared" si="618"/>
        <v>4258</v>
      </c>
      <c r="X2266" s="64">
        <f t="shared" si="614"/>
        <v>0</v>
      </c>
      <c r="Y2266" s="7">
        <f t="shared" si="614"/>
        <v>0</v>
      </c>
      <c r="Z2266" s="7">
        <f t="shared" si="614"/>
        <v>0</v>
      </c>
      <c r="AA2266" s="7" t="str">
        <f t="shared" si="613"/>
        <v/>
      </c>
      <c r="AB2266" s="7" t="str">
        <f t="shared" si="613"/>
        <v/>
      </c>
      <c r="AC2266" s="7" t="str">
        <f t="shared" si="613"/>
        <v/>
      </c>
      <c r="AD2266" s="7" t="str">
        <f t="shared" si="613"/>
        <v/>
      </c>
      <c r="AE2266" s="7" t="str">
        <f t="shared" si="613"/>
        <v/>
      </c>
      <c r="AF2266" s="7" t="str">
        <f t="shared" si="613"/>
        <v/>
      </c>
      <c r="AG2266" s="7" t="str">
        <f t="shared" si="613"/>
        <v/>
      </c>
      <c r="AH2266" s="7" t="str">
        <f t="shared" si="613"/>
        <v/>
      </c>
      <c r="AI2266" s="7">
        <f t="shared" si="613"/>
        <v>0</v>
      </c>
      <c r="AJ2266" s="69">
        <f t="shared" si="610"/>
        <v>0</v>
      </c>
      <c r="AK2266" s="11" t="e">
        <f t="shared" si="619"/>
        <v>#NUM!</v>
      </c>
    </row>
    <row r="2267" spans="1:37" hidden="1">
      <c r="A2267" s="8">
        <v>2264</v>
      </c>
      <c r="B2267" s="8"/>
      <c r="C2267">
        <f>②MSY管理基準値計算!C2267</f>
        <v>-0.26428587716978602</v>
      </c>
      <c r="D2267" s="69">
        <f t="shared" si="620"/>
        <v>4259</v>
      </c>
      <c r="E2267" s="5">
        <f>IF(①再生産関数フィット!$B$2="HS",$W$2*(T2267+SQRT($W$3^2+(($W$4^2))/4)-SQRT((T2267-$W$3)^2+(($W$4^2))/4)),IF(①再生産関数フィット!$B$2="BH",$W$2*T2267/(1+$W$3*T2267),$W$2*T2267*EXP(-$W$3*T2267)))</f>
        <v>1486.1767038516541</v>
      </c>
      <c r="F2267" s="5">
        <f t="shared" ca="1" si="621"/>
        <v>551806.21715015185</v>
      </c>
      <c r="G2267" s="76">
        <f t="shared" si="615"/>
        <v>1141.0181461442689</v>
      </c>
      <c r="H2267" s="77">
        <f t="shared" si="622"/>
        <v>1130.5308863519122</v>
      </c>
      <c r="I2267" s="77">
        <f t="shared" si="622"/>
        <v>714.09513725764577</v>
      </c>
      <c r="J2267" s="77" t="str">
        <f t="shared" si="622"/>
        <v/>
      </c>
      <c r="K2267" s="77" t="str">
        <f t="shared" si="622"/>
        <v/>
      </c>
      <c r="L2267" s="77" t="str">
        <f t="shared" si="622"/>
        <v/>
      </c>
      <c r="M2267" s="77" t="str">
        <f t="shared" si="622"/>
        <v/>
      </c>
      <c r="N2267" s="77" t="str">
        <f t="shared" si="622"/>
        <v/>
      </c>
      <c r="O2267" s="77" t="str">
        <f t="shared" si="622"/>
        <v/>
      </c>
      <c r="P2267" s="77" t="str">
        <f t="shared" si="622"/>
        <v/>
      </c>
      <c r="Q2267" s="77" t="str">
        <f t="shared" si="622"/>
        <v/>
      </c>
      <c r="R2267" s="98">
        <f t="shared" si="624"/>
        <v>904.38229287306331</v>
      </c>
      <c r="S2267" s="74">
        <f t="shared" si="616"/>
        <v>666600.96734198462</v>
      </c>
      <c r="T2267" s="72">
        <f t="shared" si="617"/>
        <v>564433.69717861817</v>
      </c>
      <c r="U2267" s="7">
        <f t="shared" si="623"/>
        <v>13.409946896012816</v>
      </c>
      <c r="V2267" s="7">
        <f t="shared" si="623"/>
        <v>13.243578201605592</v>
      </c>
      <c r="W2267" s="69">
        <f t="shared" si="618"/>
        <v>4259</v>
      </c>
      <c r="X2267" s="64">
        <f t="shared" si="614"/>
        <v>0</v>
      </c>
      <c r="Y2267" s="7">
        <f t="shared" si="614"/>
        <v>0</v>
      </c>
      <c r="Z2267" s="7">
        <f t="shared" si="614"/>
        <v>0</v>
      </c>
      <c r="AA2267" s="7" t="str">
        <f t="shared" si="613"/>
        <v/>
      </c>
      <c r="AB2267" s="7" t="str">
        <f t="shared" si="613"/>
        <v/>
      </c>
      <c r="AC2267" s="7" t="str">
        <f t="shared" si="613"/>
        <v/>
      </c>
      <c r="AD2267" s="7" t="str">
        <f t="shared" si="613"/>
        <v/>
      </c>
      <c r="AE2267" s="7" t="str">
        <f t="shared" si="613"/>
        <v/>
      </c>
      <c r="AF2267" s="7" t="str">
        <f t="shared" si="613"/>
        <v/>
      </c>
      <c r="AG2267" s="7" t="str">
        <f t="shared" si="613"/>
        <v/>
      </c>
      <c r="AH2267" s="7" t="str">
        <f t="shared" si="613"/>
        <v/>
      </c>
      <c r="AI2267" s="7">
        <f t="shared" si="613"/>
        <v>0</v>
      </c>
      <c r="AJ2267" s="69">
        <f t="shared" si="610"/>
        <v>0</v>
      </c>
      <c r="AK2267" s="11" t="e">
        <f t="shared" si="619"/>
        <v>#NUM!</v>
      </c>
    </row>
    <row r="2268" spans="1:37" hidden="1">
      <c r="A2268" s="8">
        <v>2265</v>
      </c>
      <c r="B2268" s="8"/>
      <c r="C2268">
        <f>②MSY管理基準値計算!C2268</f>
        <v>-0.31711260564459293</v>
      </c>
      <c r="D2268" s="69">
        <f t="shared" si="620"/>
        <v>4260</v>
      </c>
      <c r="E2268" s="5">
        <f>IF(①再生産関数フィット!$B$2="HS",$W$2*(T2268+SQRT($W$3^2+(($W$4^2))/4)-SQRT((T2268-$W$3)^2+(($W$4^2))/4)),IF(①再生産関数フィット!$B$2="BH",$W$2*T2268/(1+$W$3*T2268),$W$2*T2268*EXP(-$W$3*T2268)))</f>
        <v>1486.1767038516541</v>
      </c>
      <c r="F2268" s="5">
        <f t="shared" ca="1" si="621"/>
        <v>555261.87180228159</v>
      </c>
      <c r="G2268" s="76">
        <f t="shared" si="615"/>
        <v>1082.3063203035606</v>
      </c>
      <c r="H2268" s="77">
        <f t="shared" si="622"/>
        <v>692.06248892496944</v>
      </c>
      <c r="I2268" s="77">
        <f t="shared" si="622"/>
        <v>685.7016443245335</v>
      </c>
      <c r="J2268" s="77" t="str">
        <f t="shared" si="622"/>
        <v/>
      </c>
      <c r="K2268" s="77" t="str">
        <f t="shared" si="622"/>
        <v/>
      </c>
      <c r="L2268" s="77" t="str">
        <f t="shared" si="622"/>
        <v/>
      </c>
      <c r="M2268" s="77" t="str">
        <f t="shared" si="622"/>
        <v/>
      </c>
      <c r="N2268" s="77" t="str">
        <f t="shared" si="622"/>
        <v/>
      </c>
      <c r="O2268" s="77" t="str">
        <f t="shared" si="622"/>
        <v/>
      </c>
      <c r="P2268" s="77" t="str">
        <f t="shared" si="622"/>
        <v/>
      </c>
      <c r="Q2268" s="77" t="str">
        <f t="shared" si="622"/>
        <v/>
      </c>
      <c r="R2268" s="98">
        <f t="shared" si="624"/>
        <v>981.65618342718653</v>
      </c>
      <c r="S2268" s="74">
        <f t="shared" si="616"/>
        <v>643239.22960161301</v>
      </c>
      <c r="T2268" s="72">
        <f t="shared" si="617"/>
        <v>565343.85234322213</v>
      </c>
      <c r="U2268" s="7">
        <f t="shared" si="623"/>
        <v>13.374271986283039</v>
      </c>
      <c r="V2268" s="7">
        <f t="shared" si="623"/>
        <v>13.245189413231962</v>
      </c>
      <c r="W2268" s="69">
        <f t="shared" si="618"/>
        <v>4260</v>
      </c>
      <c r="X2268" s="64">
        <f t="shared" si="614"/>
        <v>0</v>
      </c>
      <c r="Y2268" s="7">
        <f t="shared" si="614"/>
        <v>0</v>
      </c>
      <c r="Z2268" s="7">
        <f t="shared" si="614"/>
        <v>0</v>
      </c>
      <c r="AA2268" s="7" t="str">
        <f t="shared" si="613"/>
        <v/>
      </c>
      <c r="AB2268" s="7" t="str">
        <f t="shared" si="613"/>
        <v/>
      </c>
      <c r="AC2268" s="7" t="str">
        <f t="shared" si="613"/>
        <v/>
      </c>
      <c r="AD2268" s="7" t="str">
        <f t="shared" si="613"/>
        <v/>
      </c>
      <c r="AE2268" s="7" t="str">
        <f t="shared" si="613"/>
        <v/>
      </c>
      <c r="AF2268" s="7" t="str">
        <f t="shared" si="613"/>
        <v/>
      </c>
      <c r="AG2268" s="7" t="str">
        <f t="shared" si="613"/>
        <v/>
      </c>
      <c r="AH2268" s="7" t="str">
        <f t="shared" si="613"/>
        <v/>
      </c>
      <c r="AI2268" s="7">
        <f t="shared" si="613"/>
        <v>0</v>
      </c>
      <c r="AJ2268" s="69">
        <f t="shared" si="610"/>
        <v>0</v>
      </c>
      <c r="AK2268" s="11" t="e">
        <f t="shared" si="619"/>
        <v>#NUM!</v>
      </c>
    </row>
    <row r="2269" spans="1:37" hidden="1">
      <c r="A2269" s="8">
        <v>2266</v>
      </c>
      <c r="B2269" s="8"/>
      <c r="C2269">
        <f>②MSY管理基準値計算!C2269</f>
        <v>-0.21164440830495906</v>
      </c>
      <c r="D2269" s="69">
        <f t="shared" si="620"/>
        <v>4261</v>
      </c>
      <c r="E2269" s="5">
        <f>IF(①再生産関数フィット!$B$2="HS",$W$2*(T2269+SQRT($W$3^2+(($W$4^2))/4)-SQRT((T2269-$W$3)^2+(($W$4^2))/4)),IF(①再生産関数フィット!$B$2="BH",$W$2*T2269/(1+$W$3*T2269),$W$2*T2269*EXP(-$W$3*T2269)))</f>
        <v>1486.176703851655</v>
      </c>
      <c r="F2269" s="5">
        <f t="shared" ca="1" si="621"/>
        <v>545813.69627959246</v>
      </c>
      <c r="G2269" s="76">
        <f t="shared" si="615"/>
        <v>1202.6920790482714</v>
      </c>
      <c r="H2269" s="77">
        <f t="shared" si="622"/>
        <v>656.45196646487136</v>
      </c>
      <c r="I2269" s="77">
        <f t="shared" si="622"/>
        <v>419.75711797002879</v>
      </c>
      <c r="J2269" s="77" t="str">
        <f t="shared" si="622"/>
        <v/>
      </c>
      <c r="K2269" s="77" t="str">
        <f t="shared" si="622"/>
        <v/>
      </c>
      <c r="L2269" s="77" t="str">
        <f t="shared" si="622"/>
        <v/>
      </c>
      <c r="M2269" s="77" t="str">
        <f t="shared" si="622"/>
        <v/>
      </c>
      <c r="N2269" s="77" t="str">
        <f t="shared" si="622"/>
        <v/>
      </c>
      <c r="O2269" s="77" t="str">
        <f t="shared" si="622"/>
        <v/>
      </c>
      <c r="P2269" s="77" t="str">
        <f t="shared" si="622"/>
        <v/>
      </c>
      <c r="Q2269" s="77" t="str">
        <f t="shared" si="622"/>
        <v/>
      </c>
      <c r="R2269" s="98">
        <f t="shared" si="624"/>
        <v>1011.3036432432742</v>
      </c>
      <c r="S2269" s="74">
        <f t="shared" si="616"/>
        <v>594592.40137396881</v>
      </c>
      <c r="T2269" s="72">
        <f t="shared" si="617"/>
        <v>513662.11988879443</v>
      </c>
      <c r="U2269" s="7">
        <f t="shared" si="623"/>
        <v>13.295631410073238</v>
      </c>
      <c r="V2269" s="7">
        <f t="shared" si="623"/>
        <v>13.149320973983276</v>
      </c>
      <c r="W2269" s="69">
        <f t="shared" si="618"/>
        <v>4261</v>
      </c>
      <c r="X2269" s="64">
        <f t="shared" si="614"/>
        <v>0</v>
      </c>
      <c r="Y2269" s="7">
        <f t="shared" si="614"/>
        <v>0</v>
      </c>
      <c r="Z2269" s="7">
        <f t="shared" si="614"/>
        <v>0</v>
      </c>
      <c r="AA2269" s="7" t="str">
        <f t="shared" si="613"/>
        <v/>
      </c>
      <c r="AB2269" s="7" t="str">
        <f t="shared" si="613"/>
        <v/>
      </c>
      <c r="AC2269" s="7" t="str">
        <f t="shared" si="613"/>
        <v/>
      </c>
      <c r="AD2269" s="7" t="str">
        <f t="shared" si="613"/>
        <v/>
      </c>
      <c r="AE2269" s="7" t="str">
        <f t="shared" si="613"/>
        <v/>
      </c>
      <c r="AF2269" s="7" t="str">
        <f t="shared" si="613"/>
        <v/>
      </c>
      <c r="AG2269" s="7" t="str">
        <f t="shared" si="613"/>
        <v/>
      </c>
      <c r="AH2269" s="7" t="str">
        <f t="shared" si="613"/>
        <v/>
      </c>
      <c r="AI2269" s="7">
        <f t="shared" si="613"/>
        <v>0</v>
      </c>
      <c r="AJ2269" s="69">
        <f t="shared" si="610"/>
        <v>0</v>
      </c>
      <c r="AK2269" s="11" t="e">
        <f t="shared" si="619"/>
        <v>#NUM!</v>
      </c>
    </row>
    <row r="2270" spans="1:37" hidden="1">
      <c r="A2270" s="8">
        <v>2267</v>
      </c>
      <c r="B2270" s="8"/>
      <c r="C2270">
        <f>②MSY管理基準値計算!C2270</f>
        <v>-0.18524069015851397</v>
      </c>
      <c r="D2270" s="69">
        <f t="shared" si="620"/>
        <v>4262</v>
      </c>
      <c r="E2270" s="5">
        <f>IF(①再生産関数フィット!$B$2="HS",$W$2*(T2270+SQRT($W$3^2+(($W$4^2))/4)-SQRT((T2270-$W$3)^2+(($W$4^2))/4)),IF(①再生産関数フィット!$B$2="BH",$W$2*T2270/(1+$W$3*T2270),$W$2*T2270*EXP(-$W$3*T2270)))</f>
        <v>1486.1767038516541</v>
      </c>
      <c r="F2270" s="5">
        <f t="shared" ca="1" si="621"/>
        <v>564433.69717861817</v>
      </c>
      <c r="G2270" s="76">
        <f t="shared" si="615"/>
        <v>1234.8705681675679</v>
      </c>
      <c r="H2270" s="77">
        <f t="shared" si="622"/>
        <v>729.46962013630673</v>
      </c>
      <c r="I2270" s="77">
        <f t="shared" si="622"/>
        <v>398.15824428959394</v>
      </c>
      <c r="J2270" s="77" t="str">
        <f t="shared" si="622"/>
        <v/>
      </c>
      <c r="K2270" s="77" t="str">
        <f t="shared" si="622"/>
        <v/>
      </c>
      <c r="L2270" s="77" t="str">
        <f t="shared" si="622"/>
        <v/>
      </c>
      <c r="M2270" s="77" t="str">
        <f t="shared" si="622"/>
        <v/>
      </c>
      <c r="N2270" s="77" t="str">
        <f t="shared" si="622"/>
        <v/>
      </c>
      <c r="O2270" s="77" t="str">
        <f t="shared" si="622"/>
        <v/>
      </c>
      <c r="P2270" s="77" t="str">
        <f t="shared" si="622"/>
        <v/>
      </c>
      <c r="Q2270" s="77" t="str">
        <f t="shared" si="622"/>
        <v/>
      </c>
      <c r="R2270" s="98">
        <f t="shared" si="624"/>
        <v>867.98222758756799</v>
      </c>
      <c r="S2270" s="74">
        <f t="shared" si="616"/>
        <v>543751.42741021584</v>
      </c>
      <c r="T2270" s="72">
        <f t="shared" si="617"/>
        <v>457883.12367669778</v>
      </c>
      <c r="U2270" s="7">
        <f t="shared" si="623"/>
        <v>13.206247486503822</v>
      </c>
      <c r="V2270" s="7">
        <f t="shared" si="623"/>
        <v>13.034369242051376</v>
      </c>
      <c r="W2270" s="69">
        <f t="shared" si="618"/>
        <v>4262</v>
      </c>
      <c r="X2270" s="64">
        <f t="shared" si="614"/>
        <v>0</v>
      </c>
      <c r="Y2270" s="7">
        <f t="shared" si="614"/>
        <v>0</v>
      </c>
      <c r="Z2270" s="7">
        <f t="shared" si="614"/>
        <v>0</v>
      </c>
      <c r="AA2270" s="7" t="str">
        <f t="shared" si="613"/>
        <v/>
      </c>
      <c r="AB2270" s="7" t="str">
        <f t="shared" si="613"/>
        <v/>
      </c>
      <c r="AC2270" s="7" t="str">
        <f t="shared" si="613"/>
        <v/>
      </c>
      <c r="AD2270" s="7" t="str">
        <f t="shared" si="613"/>
        <v/>
      </c>
      <c r="AE2270" s="7" t="str">
        <f t="shared" si="613"/>
        <v/>
      </c>
      <c r="AF2270" s="7" t="str">
        <f t="shared" si="613"/>
        <v/>
      </c>
      <c r="AG2270" s="7" t="str">
        <f t="shared" si="613"/>
        <v/>
      </c>
      <c r="AH2270" s="7" t="str">
        <f t="shared" si="613"/>
        <v/>
      </c>
      <c r="AI2270" s="7">
        <f t="shared" si="613"/>
        <v>0</v>
      </c>
      <c r="AJ2270" s="69">
        <f t="shared" si="610"/>
        <v>0</v>
      </c>
      <c r="AK2270" s="11" t="e">
        <f t="shared" si="619"/>
        <v>#NUM!</v>
      </c>
    </row>
    <row r="2271" spans="1:37" hidden="1">
      <c r="A2271" s="8">
        <v>2268</v>
      </c>
      <c r="B2271" s="8"/>
      <c r="C2271">
        <f>②MSY管理基準値計算!C2271</f>
        <v>5.4028988117057364E-2</v>
      </c>
      <c r="D2271" s="69">
        <f t="shared" si="620"/>
        <v>4263</v>
      </c>
      <c r="E2271" s="5">
        <f>IF(①再生産関数フィット!$B$2="HS",$W$2*(T2271+SQRT($W$3^2+(($W$4^2))/4)-SQRT((T2271-$W$3)^2+(($W$4^2))/4)),IF(①再生産関数フィット!$B$2="BH",$W$2*T2271/(1+$W$3*T2271),$W$2*T2271*EXP(-$W$3*T2271)))</f>
        <v>1486.1767038516541</v>
      </c>
      <c r="F2271" s="5">
        <f t="shared" ca="1" si="621"/>
        <v>565343.85234322213</v>
      </c>
      <c r="G2271" s="76">
        <f t="shared" si="615"/>
        <v>1568.6820994782533</v>
      </c>
      <c r="H2271" s="77">
        <f t="shared" si="622"/>
        <v>748.98686037038942</v>
      </c>
      <c r="I2271" s="77">
        <f t="shared" si="622"/>
        <v>442.44568994159823</v>
      </c>
      <c r="J2271" s="77" t="str">
        <f t="shared" si="622"/>
        <v/>
      </c>
      <c r="K2271" s="77" t="str">
        <f t="shared" si="622"/>
        <v/>
      </c>
      <c r="L2271" s="77" t="str">
        <f t="shared" si="622"/>
        <v/>
      </c>
      <c r="M2271" s="77" t="str">
        <f t="shared" si="622"/>
        <v/>
      </c>
      <c r="N2271" s="77" t="str">
        <f t="shared" si="622"/>
        <v/>
      </c>
      <c r="O2271" s="77" t="str">
        <f t="shared" si="622"/>
        <v/>
      </c>
      <c r="P2271" s="77" t="str">
        <f t="shared" si="622"/>
        <v/>
      </c>
      <c r="Q2271" s="77" t="str">
        <f t="shared" si="622"/>
        <v/>
      </c>
      <c r="R2271" s="98">
        <f t="shared" si="624"/>
        <v>767.95301569651997</v>
      </c>
      <c r="S2271" s="74">
        <f t="shared" si="616"/>
        <v>531230.62466741423</v>
      </c>
      <c r="T2271" s="72">
        <f t="shared" si="617"/>
        <v>431033.99766976462</v>
      </c>
      <c r="U2271" s="7">
        <f t="shared" si="623"/>
        <v>13.182951527341393</v>
      </c>
      <c r="V2271" s="7">
        <f t="shared" si="623"/>
        <v>12.973942246879275</v>
      </c>
      <c r="W2271" s="69">
        <f t="shared" si="618"/>
        <v>4263</v>
      </c>
      <c r="X2271" s="64">
        <f t="shared" si="614"/>
        <v>0</v>
      </c>
      <c r="Y2271" s="7">
        <f t="shared" si="614"/>
        <v>0</v>
      </c>
      <c r="Z2271" s="7">
        <f t="shared" si="614"/>
        <v>0</v>
      </c>
      <c r="AA2271" s="7" t="str">
        <f t="shared" si="613"/>
        <v/>
      </c>
      <c r="AB2271" s="7" t="str">
        <f t="shared" si="613"/>
        <v/>
      </c>
      <c r="AC2271" s="7" t="str">
        <f t="shared" si="613"/>
        <v/>
      </c>
      <c r="AD2271" s="7" t="str">
        <f t="shared" si="613"/>
        <v/>
      </c>
      <c r="AE2271" s="7" t="str">
        <f t="shared" si="613"/>
        <v/>
      </c>
      <c r="AF2271" s="7" t="str">
        <f t="shared" si="613"/>
        <v/>
      </c>
      <c r="AG2271" s="7" t="str">
        <f t="shared" si="613"/>
        <v/>
      </c>
      <c r="AH2271" s="7" t="str">
        <f t="shared" si="613"/>
        <v/>
      </c>
      <c r="AI2271" s="7">
        <f t="shared" si="613"/>
        <v>0</v>
      </c>
      <c r="AJ2271" s="69">
        <f t="shared" si="610"/>
        <v>0</v>
      </c>
      <c r="AK2271" s="11" t="e">
        <f t="shared" si="619"/>
        <v>#NUM!</v>
      </c>
    </row>
    <row r="2272" spans="1:37" hidden="1">
      <c r="A2272" s="8">
        <v>2269</v>
      </c>
      <c r="B2272" s="8"/>
      <c r="C2272">
        <f>②MSY管理基準値計算!C2272</f>
        <v>-0.2352356576730584</v>
      </c>
      <c r="D2272" s="69">
        <f t="shared" si="620"/>
        <v>4264</v>
      </c>
      <c r="E2272" s="5">
        <f>IF(①再生産関数フィット!$B$2="HS",$W$2*(T2272+SQRT($W$3^2+(($W$4^2))/4)-SQRT((T2272-$W$3)^2+(($W$4^2))/4)),IF(①再生産関数フィット!$B$2="BH",$W$2*T2272/(1+$W$3*T2272),$W$2*T2272*EXP(-$W$3*T2272)))</f>
        <v>1486.1767038516541</v>
      </c>
      <c r="F2272" s="5">
        <f t="shared" ca="1" si="621"/>
        <v>513662.11988879443</v>
      </c>
      <c r="G2272" s="76">
        <f t="shared" si="615"/>
        <v>1174.6511312907639</v>
      </c>
      <c r="H2272" s="77">
        <f t="shared" si="622"/>
        <v>951.45378867594388</v>
      </c>
      <c r="I2272" s="77">
        <f t="shared" si="622"/>
        <v>454.28349453654636</v>
      </c>
      <c r="J2272" s="77" t="str">
        <f t="shared" si="622"/>
        <v/>
      </c>
      <c r="K2272" s="77" t="str">
        <f t="shared" si="622"/>
        <v/>
      </c>
      <c r="L2272" s="77" t="str">
        <f t="shared" si="622"/>
        <v/>
      </c>
      <c r="M2272" s="77" t="str">
        <f t="shared" si="622"/>
        <v/>
      </c>
      <c r="N2272" s="77" t="str">
        <f t="shared" si="622"/>
        <v/>
      </c>
      <c r="O2272" s="77" t="str">
        <f t="shared" si="622"/>
        <v/>
      </c>
      <c r="P2272" s="77" t="str">
        <f t="shared" si="622"/>
        <v/>
      </c>
      <c r="Q2272" s="77" t="str">
        <f t="shared" si="622"/>
        <v/>
      </c>
      <c r="R2272" s="98">
        <f t="shared" si="624"/>
        <v>734.14392544600537</v>
      </c>
      <c r="S2272" s="74">
        <f t="shared" si="616"/>
        <v>525591.31953211268</v>
      </c>
      <c r="T2272" s="72">
        <f t="shared" si="617"/>
        <v>431032.58484668494</v>
      </c>
      <c r="U2272" s="7">
        <f t="shared" si="623"/>
        <v>13.172279230666296</v>
      </c>
      <c r="V2272" s="7">
        <f t="shared" si="623"/>
        <v>12.97393896912067</v>
      </c>
      <c r="W2272" s="69">
        <f t="shared" si="618"/>
        <v>4264</v>
      </c>
      <c r="X2272" s="64">
        <f t="shared" si="614"/>
        <v>0</v>
      </c>
      <c r="Y2272" s="7">
        <f t="shared" si="614"/>
        <v>0</v>
      </c>
      <c r="Z2272" s="7">
        <f t="shared" si="614"/>
        <v>0</v>
      </c>
      <c r="AA2272" s="7" t="str">
        <f t="shared" si="613"/>
        <v/>
      </c>
      <c r="AB2272" s="7" t="str">
        <f t="shared" si="613"/>
        <v/>
      </c>
      <c r="AC2272" s="7" t="str">
        <f t="shared" si="613"/>
        <v/>
      </c>
      <c r="AD2272" s="7" t="str">
        <f t="shared" si="613"/>
        <v/>
      </c>
      <c r="AE2272" s="7" t="str">
        <f t="shared" si="613"/>
        <v/>
      </c>
      <c r="AF2272" s="7" t="str">
        <f t="shared" si="613"/>
        <v/>
      </c>
      <c r="AG2272" s="7" t="str">
        <f t="shared" si="613"/>
        <v/>
      </c>
      <c r="AH2272" s="7" t="str">
        <f t="shared" si="613"/>
        <v/>
      </c>
      <c r="AI2272" s="7">
        <f t="shared" si="613"/>
        <v>0</v>
      </c>
      <c r="AJ2272" s="69">
        <f t="shared" si="610"/>
        <v>0</v>
      </c>
      <c r="AK2272" s="11" t="e">
        <f t="shared" si="619"/>
        <v>#NUM!</v>
      </c>
    </row>
    <row r="2273" spans="1:37" hidden="1">
      <c r="A2273" s="8">
        <v>2270</v>
      </c>
      <c r="B2273" s="8"/>
      <c r="C2273">
        <f>②MSY管理基準値計算!C2273</f>
        <v>-4.204375580208139E-2</v>
      </c>
      <c r="D2273" s="69">
        <f t="shared" si="620"/>
        <v>4265</v>
      </c>
      <c r="E2273" s="5">
        <f>IF(①再生産関数フィット!$B$2="HS",$W$2*(T2273+SQRT($W$3^2+(($W$4^2))/4)-SQRT((T2273-$W$3)^2+(($W$4^2))/4)),IF(①再生産関数フィット!$B$2="BH",$W$2*T2273/(1+$W$3*T2273),$W$2*T2273*EXP(-$W$3*T2273)))</f>
        <v>1486.1767038516541</v>
      </c>
      <c r="F2273" s="5">
        <f t="shared" ca="1" si="621"/>
        <v>457883.12367669778</v>
      </c>
      <c r="G2273" s="76">
        <f t="shared" si="615"/>
        <v>1424.9875770756448</v>
      </c>
      <c r="H2273" s="77">
        <f t="shared" si="622"/>
        <v>712.46192559397821</v>
      </c>
      <c r="I2273" s="77">
        <f t="shared" si="622"/>
        <v>577.08589413170478</v>
      </c>
      <c r="J2273" s="77" t="str">
        <f t="shared" si="622"/>
        <v/>
      </c>
      <c r="K2273" s="77" t="str">
        <f t="shared" si="622"/>
        <v/>
      </c>
      <c r="L2273" s="77" t="str">
        <f t="shared" si="622"/>
        <v/>
      </c>
      <c r="M2273" s="77" t="str">
        <f t="shared" si="622"/>
        <v/>
      </c>
      <c r="N2273" s="77" t="str">
        <f t="shared" si="622"/>
        <v/>
      </c>
      <c r="O2273" s="77" t="str">
        <f t="shared" si="622"/>
        <v/>
      </c>
      <c r="P2273" s="77" t="str">
        <f t="shared" si="622"/>
        <v/>
      </c>
      <c r="Q2273" s="77" t="str">
        <f t="shared" si="622"/>
        <v/>
      </c>
      <c r="R2273" s="98">
        <f t="shared" si="624"/>
        <v>720.81766706259998</v>
      </c>
      <c r="S2273" s="74">
        <f t="shared" si="616"/>
        <v>534886.16477650369</v>
      </c>
      <c r="T2273" s="72">
        <f t="shared" si="617"/>
        <v>442263.565413779</v>
      </c>
      <c r="U2273" s="7">
        <f t="shared" si="623"/>
        <v>13.18980922711941</v>
      </c>
      <c r="V2273" s="7">
        <f t="shared" si="623"/>
        <v>12.999661285183667</v>
      </c>
      <c r="W2273" s="69">
        <f t="shared" si="618"/>
        <v>4265</v>
      </c>
      <c r="X2273" s="64">
        <f t="shared" si="614"/>
        <v>0</v>
      </c>
      <c r="Y2273" s="7">
        <f t="shared" si="614"/>
        <v>0</v>
      </c>
      <c r="Z2273" s="7">
        <f t="shared" si="614"/>
        <v>0</v>
      </c>
      <c r="AA2273" s="7" t="str">
        <f t="shared" si="613"/>
        <v/>
      </c>
      <c r="AB2273" s="7" t="str">
        <f t="shared" si="613"/>
        <v/>
      </c>
      <c r="AC2273" s="7" t="str">
        <f t="shared" si="613"/>
        <v/>
      </c>
      <c r="AD2273" s="7" t="str">
        <f t="shared" si="613"/>
        <v/>
      </c>
      <c r="AE2273" s="7" t="str">
        <f t="shared" si="613"/>
        <v/>
      </c>
      <c r="AF2273" s="7" t="str">
        <f t="shared" si="613"/>
        <v/>
      </c>
      <c r="AG2273" s="7" t="str">
        <f t="shared" si="613"/>
        <v/>
      </c>
      <c r="AH2273" s="7" t="str">
        <f t="shared" si="613"/>
        <v/>
      </c>
      <c r="AI2273" s="7">
        <f t="shared" si="613"/>
        <v>0</v>
      </c>
      <c r="AJ2273" s="69">
        <f t="shared" si="610"/>
        <v>0</v>
      </c>
      <c r="AK2273" s="11" t="e">
        <f t="shared" si="619"/>
        <v>#NUM!</v>
      </c>
    </row>
    <row r="2274" spans="1:37" hidden="1">
      <c r="A2274" s="8">
        <v>2271</v>
      </c>
      <c r="B2274" s="8"/>
      <c r="C2274">
        <f>②MSY管理基準値計算!C2274</f>
        <v>-0.28608323460310553</v>
      </c>
      <c r="D2274" s="69">
        <f t="shared" si="620"/>
        <v>4266</v>
      </c>
      <c r="E2274" s="5">
        <f>IF(①再生産関数フィット!$B$2="HS",$W$2*(T2274+SQRT($W$3^2+(($W$4^2))/4)-SQRT((T2274-$W$3)^2+(($W$4^2))/4)),IF(①再生産関数フィット!$B$2="BH",$W$2*T2274/(1+$W$3*T2274),$W$2*T2274*EXP(-$W$3*T2274)))</f>
        <v>1486.1767038516541</v>
      </c>
      <c r="F2274" s="5">
        <f t="shared" ca="1" si="621"/>
        <v>431033.99766976462</v>
      </c>
      <c r="G2274" s="76">
        <f t="shared" si="615"/>
        <v>1116.4160699790573</v>
      </c>
      <c r="H2274" s="77">
        <f t="shared" si="622"/>
        <v>864.29865520599787</v>
      </c>
      <c r="I2274" s="77">
        <f t="shared" si="622"/>
        <v>432.13000175064877</v>
      </c>
      <c r="J2274" s="77" t="str">
        <f t="shared" si="622"/>
        <v/>
      </c>
      <c r="K2274" s="77" t="str">
        <f t="shared" si="622"/>
        <v/>
      </c>
      <c r="L2274" s="77" t="str">
        <f t="shared" si="622"/>
        <v/>
      </c>
      <c r="M2274" s="77" t="str">
        <f t="shared" si="622"/>
        <v/>
      </c>
      <c r="N2274" s="77" t="str">
        <f t="shared" si="622"/>
        <v/>
      </c>
      <c r="O2274" s="77" t="str">
        <f t="shared" si="622"/>
        <v/>
      </c>
      <c r="P2274" s="77" t="str">
        <f t="shared" si="622"/>
        <v/>
      </c>
      <c r="Q2274" s="77" t="str">
        <f t="shared" si="622"/>
        <v/>
      </c>
      <c r="R2274" s="98">
        <f t="shared" si="624"/>
        <v>787.21830321455786</v>
      </c>
      <c r="S2274" s="74">
        <f t="shared" si="616"/>
        <v>529619.36394394329</v>
      </c>
      <c r="T2274" s="72">
        <f t="shared" si="617"/>
        <v>441747.7883844811</v>
      </c>
      <c r="U2274" s="7">
        <f t="shared" si="623"/>
        <v>13.179913846274774</v>
      </c>
      <c r="V2274" s="7">
        <f t="shared" si="623"/>
        <v>12.998494383682667</v>
      </c>
      <c r="W2274" s="69">
        <f t="shared" si="618"/>
        <v>4266</v>
      </c>
      <c r="X2274" s="64">
        <f t="shared" si="614"/>
        <v>0</v>
      </c>
      <c r="Y2274" s="7">
        <f t="shared" si="614"/>
        <v>0</v>
      </c>
      <c r="Z2274" s="7">
        <f t="shared" si="614"/>
        <v>0</v>
      </c>
      <c r="AA2274" s="7" t="str">
        <f t="shared" si="613"/>
        <v/>
      </c>
      <c r="AB2274" s="7" t="str">
        <f t="shared" si="613"/>
        <v/>
      </c>
      <c r="AC2274" s="7" t="str">
        <f t="shared" si="613"/>
        <v/>
      </c>
      <c r="AD2274" s="7" t="str">
        <f t="shared" si="613"/>
        <v/>
      </c>
      <c r="AE2274" s="7" t="str">
        <f t="shared" si="613"/>
        <v/>
      </c>
      <c r="AF2274" s="7" t="str">
        <f t="shared" si="613"/>
        <v/>
      </c>
      <c r="AG2274" s="7" t="str">
        <f t="shared" si="613"/>
        <v/>
      </c>
      <c r="AH2274" s="7" t="str">
        <f t="shared" si="613"/>
        <v/>
      </c>
      <c r="AI2274" s="7">
        <f t="shared" si="613"/>
        <v>0</v>
      </c>
      <c r="AJ2274" s="69">
        <f t="shared" si="610"/>
        <v>0</v>
      </c>
      <c r="AK2274" s="11" t="e">
        <f t="shared" si="619"/>
        <v>#NUM!</v>
      </c>
    </row>
    <row r="2275" spans="1:37" hidden="1">
      <c r="A2275" s="8">
        <v>2272</v>
      </c>
      <c r="B2275" s="8"/>
      <c r="C2275">
        <f>②MSY管理基準値計算!C2275</f>
        <v>-0.43591083718674084</v>
      </c>
      <c r="D2275" s="69">
        <f t="shared" si="620"/>
        <v>4267</v>
      </c>
      <c r="E2275" s="5">
        <f>IF(①再生産関数フィット!$B$2="HS",$W$2*(T2275+SQRT($W$3^2+(($W$4^2))/4)-SQRT((T2275-$W$3)^2+(($W$4^2))/4)),IF(①再生産関数フィット!$B$2="BH",$W$2*T2275/(1+$W$3*T2275),$W$2*T2275*EXP(-$W$3*T2275)))</f>
        <v>1486.1767038516541</v>
      </c>
      <c r="F2275" s="5">
        <f t="shared" ca="1" si="621"/>
        <v>431032.58484668494</v>
      </c>
      <c r="G2275" s="76">
        <f t="shared" si="615"/>
        <v>961.07388881430199</v>
      </c>
      <c r="H2275" s="77">
        <f t="shared" si="622"/>
        <v>677.14057543818319</v>
      </c>
      <c r="I2275" s="77">
        <f t="shared" si="622"/>
        <v>524.22363353083574</v>
      </c>
      <c r="J2275" s="77" t="str">
        <f t="shared" si="622"/>
        <v/>
      </c>
      <c r="K2275" s="77" t="str">
        <f t="shared" si="622"/>
        <v/>
      </c>
      <c r="L2275" s="77" t="str">
        <f t="shared" si="622"/>
        <v/>
      </c>
      <c r="M2275" s="77" t="str">
        <f t="shared" si="622"/>
        <v/>
      </c>
      <c r="N2275" s="77" t="str">
        <f t="shared" si="622"/>
        <v/>
      </c>
      <c r="O2275" s="77" t="str">
        <f t="shared" si="622"/>
        <v/>
      </c>
      <c r="P2275" s="77" t="str">
        <f t="shared" si="622"/>
        <v/>
      </c>
      <c r="Q2275" s="77" t="str">
        <f t="shared" si="622"/>
        <v/>
      </c>
      <c r="R2275" s="98">
        <f t="shared" si="624"/>
        <v>739.57213183002807</v>
      </c>
      <c r="S2275" s="74">
        <f t="shared" si="616"/>
        <v>507765.85890389327</v>
      </c>
      <c r="T2275" s="72">
        <f t="shared" si="617"/>
        <v>435465.87457941205</v>
      </c>
      <c r="U2275" s="7">
        <f t="shared" si="623"/>
        <v>13.137775712640529</v>
      </c>
      <c r="V2275" s="7">
        <f t="shared" si="623"/>
        <v>12.98417171302974</v>
      </c>
      <c r="W2275" s="69">
        <f t="shared" si="618"/>
        <v>4267</v>
      </c>
      <c r="X2275" s="64">
        <f t="shared" si="614"/>
        <v>0</v>
      </c>
      <c r="Y2275" s="7">
        <f t="shared" si="614"/>
        <v>0</v>
      </c>
      <c r="Z2275" s="7">
        <f t="shared" si="614"/>
        <v>0</v>
      </c>
      <c r="AA2275" s="7" t="str">
        <f t="shared" si="613"/>
        <v/>
      </c>
      <c r="AB2275" s="7" t="str">
        <f t="shared" si="613"/>
        <v/>
      </c>
      <c r="AC2275" s="7" t="str">
        <f t="shared" si="613"/>
        <v/>
      </c>
      <c r="AD2275" s="7" t="str">
        <f t="shared" si="613"/>
        <v/>
      </c>
      <c r="AE2275" s="7" t="str">
        <f t="shared" si="613"/>
        <v/>
      </c>
      <c r="AF2275" s="7" t="str">
        <f t="shared" si="613"/>
        <v/>
      </c>
      <c r="AG2275" s="7" t="str">
        <f t="shared" si="613"/>
        <v/>
      </c>
      <c r="AH2275" s="7" t="str">
        <f t="shared" si="613"/>
        <v/>
      </c>
      <c r="AI2275" s="7">
        <f t="shared" si="613"/>
        <v>0</v>
      </c>
      <c r="AJ2275" s="69">
        <f t="shared" si="610"/>
        <v>0</v>
      </c>
      <c r="AK2275" s="11" t="e">
        <f t="shared" si="619"/>
        <v>#NUM!</v>
      </c>
    </row>
    <row r="2276" spans="1:37" hidden="1">
      <c r="A2276" s="8">
        <v>2273</v>
      </c>
      <c r="B2276" s="8"/>
      <c r="C2276">
        <f>②MSY管理基準値計算!C2276</f>
        <v>-0.25774850740433397</v>
      </c>
      <c r="D2276" s="69">
        <f t="shared" si="620"/>
        <v>4268</v>
      </c>
      <c r="E2276" s="5">
        <f>IF(①再生産関数フィット!$B$2="HS",$W$2*(T2276+SQRT($W$3^2+(($W$4^2))/4)-SQRT((T2276-$W$3)^2+(($W$4^2))/4)),IF(①再生産関数フィット!$B$2="BH",$W$2*T2276/(1+$W$3*T2276),$W$2*T2276*EXP(-$W$3*T2276)))</f>
        <v>1486.1767038516541</v>
      </c>
      <c r="F2276" s="5">
        <f t="shared" ca="1" si="621"/>
        <v>442263.565413779</v>
      </c>
      <c r="G2276" s="76">
        <f t="shared" si="615"/>
        <v>1148.5018388552799</v>
      </c>
      <c r="H2276" s="77">
        <f t="shared" si="622"/>
        <v>582.92077981512466</v>
      </c>
      <c r="I2276" s="77">
        <f t="shared" si="622"/>
        <v>410.70651993871348</v>
      </c>
      <c r="J2276" s="77" t="str">
        <f t="shared" si="622"/>
        <v/>
      </c>
      <c r="K2276" s="77" t="str">
        <f t="shared" si="622"/>
        <v/>
      </c>
      <c r="L2276" s="77" t="str">
        <f t="shared" si="622"/>
        <v/>
      </c>
      <c r="M2276" s="77" t="str">
        <f t="shared" si="622"/>
        <v/>
      </c>
      <c r="N2276" s="77" t="str">
        <f t="shared" si="622"/>
        <v/>
      </c>
      <c r="O2276" s="77" t="str">
        <f t="shared" si="622"/>
        <v/>
      </c>
      <c r="P2276" s="77" t="str">
        <f t="shared" si="622"/>
        <v/>
      </c>
      <c r="Q2276" s="77" t="str">
        <f t="shared" si="622"/>
        <v/>
      </c>
      <c r="R2276" s="98">
        <f t="shared" si="624"/>
        <v>766.53087930635729</v>
      </c>
      <c r="S2276" s="74">
        <f t="shared" si="616"/>
        <v>489976.38525804353</v>
      </c>
      <c r="T2276" s="72">
        <f t="shared" si="617"/>
        <v>414890.27271307609</v>
      </c>
      <c r="U2276" s="7">
        <f t="shared" si="623"/>
        <v>13.102112475574542</v>
      </c>
      <c r="V2276" s="7">
        <f t="shared" si="623"/>
        <v>12.935769361151152</v>
      </c>
      <c r="W2276" s="69">
        <f t="shared" si="618"/>
        <v>4268</v>
      </c>
      <c r="X2276" s="64">
        <f t="shared" si="614"/>
        <v>0</v>
      </c>
      <c r="Y2276" s="7">
        <f t="shared" si="614"/>
        <v>0</v>
      </c>
      <c r="Z2276" s="7">
        <f t="shared" si="614"/>
        <v>0</v>
      </c>
      <c r="AA2276" s="7" t="str">
        <f t="shared" si="613"/>
        <v/>
      </c>
      <c r="AB2276" s="7" t="str">
        <f t="shared" si="613"/>
        <v/>
      </c>
      <c r="AC2276" s="7" t="str">
        <f t="shared" si="613"/>
        <v/>
      </c>
      <c r="AD2276" s="7" t="str">
        <f t="shared" si="613"/>
        <v/>
      </c>
      <c r="AE2276" s="7" t="str">
        <f t="shared" si="613"/>
        <v/>
      </c>
      <c r="AF2276" s="7" t="str">
        <f t="shared" si="613"/>
        <v/>
      </c>
      <c r="AG2276" s="7" t="str">
        <f t="shared" si="613"/>
        <v/>
      </c>
      <c r="AH2276" s="7" t="str">
        <f t="shared" si="613"/>
        <v/>
      </c>
      <c r="AI2276" s="7">
        <f t="shared" si="613"/>
        <v>0</v>
      </c>
      <c r="AJ2276" s="69">
        <f t="shared" si="610"/>
        <v>0</v>
      </c>
      <c r="AK2276" s="11" t="e">
        <f t="shared" si="619"/>
        <v>#NUM!</v>
      </c>
    </row>
    <row r="2277" spans="1:37" hidden="1">
      <c r="A2277" s="8">
        <v>2274</v>
      </c>
      <c r="B2277" s="8"/>
      <c r="C2277">
        <f>②MSY管理基準値計算!C2277</f>
        <v>-0.12434964491554634</v>
      </c>
      <c r="D2277" s="69">
        <f t="shared" si="620"/>
        <v>4269</v>
      </c>
      <c r="E2277" s="5">
        <f>IF(①再生産関数フィット!$B$2="HS",$W$2*(T2277+SQRT($W$3^2+(($W$4^2))/4)-SQRT((T2277-$W$3)^2+(($W$4^2))/4)),IF(①再生産関数フィット!$B$2="BH",$W$2*T2277/(1+$W$3*T2277),$W$2*T2277*EXP(-$W$3*T2277)))</f>
        <v>1486.1767038516541</v>
      </c>
      <c r="F2277" s="5">
        <f t="shared" ca="1" si="621"/>
        <v>441747.7883844811</v>
      </c>
      <c r="G2277" s="76">
        <f t="shared" si="615"/>
        <v>1312.3995860988778</v>
      </c>
      <c r="H2277" s="77">
        <f t="shared" ref="H2277:Q2292" si="625">IF(H$2&lt;&gt;"",G2276*EXP(-G$4-G$6*$S$6),"")</f>
        <v>696.60157800206548</v>
      </c>
      <c r="I2277" s="77">
        <f t="shared" si="625"/>
        <v>353.55932514147031</v>
      </c>
      <c r="J2277" s="77" t="str">
        <f t="shared" si="625"/>
        <v/>
      </c>
      <c r="K2277" s="77" t="str">
        <f t="shared" si="625"/>
        <v/>
      </c>
      <c r="L2277" s="77" t="str">
        <f t="shared" si="625"/>
        <v/>
      </c>
      <c r="M2277" s="77" t="str">
        <f t="shared" si="625"/>
        <v/>
      </c>
      <c r="N2277" s="77" t="str">
        <f t="shared" si="625"/>
        <v/>
      </c>
      <c r="O2277" s="77" t="str">
        <f t="shared" si="625"/>
        <v/>
      </c>
      <c r="P2277" s="77" t="str">
        <f t="shared" si="625"/>
        <v/>
      </c>
      <c r="Q2277" s="77" t="str">
        <f t="shared" si="625"/>
        <v/>
      </c>
      <c r="R2277" s="98">
        <f t="shared" si="624"/>
        <v>714.03057640249767</v>
      </c>
      <c r="S2277" s="74">
        <f t="shared" si="616"/>
        <v>474806.40505964891</v>
      </c>
      <c r="T2277" s="72">
        <f t="shared" si="617"/>
        <v>387480.34271559055</v>
      </c>
      <c r="U2277" s="7">
        <f t="shared" si="623"/>
        <v>13.07066243164277</v>
      </c>
      <c r="V2277" s="7">
        <f t="shared" si="623"/>
        <v>12.867420398012911</v>
      </c>
      <c r="W2277" s="69">
        <f t="shared" si="618"/>
        <v>4269</v>
      </c>
      <c r="X2277" s="64">
        <f t="shared" si="614"/>
        <v>0</v>
      </c>
      <c r="Y2277" s="7">
        <f t="shared" si="614"/>
        <v>0</v>
      </c>
      <c r="Z2277" s="7">
        <f t="shared" si="614"/>
        <v>0</v>
      </c>
      <c r="AA2277" s="7" t="str">
        <f t="shared" si="613"/>
        <v/>
      </c>
      <c r="AB2277" s="7" t="str">
        <f t="shared" si="613"/>
        <v/>
      </c>
      <c r="AC2277" s="7" t="str">
        <f t="shared" si="613"/>
        <v/>
      </c>
      <c r="AD2277" s="7" t="str">
        <f t="shared" si="613"/>
        <v/>
      </c>
      <c r="AE2277" s="7" t="str">
        <f t="shared" si="613"/>
        <v/>
      </c>
      <c r="AF2277" s="7" t="str">
        <f t="shared" si="613"/>
        <v/>
      </c>
      <c r="AG2277" s="7" t="str">
        <f t="shared" si="613"/>
        <v/>
      </c>
      <c r="AH2277" s="7" t="str">
        <f t="shared" si="613"/>
        <v/>
      </c>
      <c r="AI2277" s="7">
        <f t="shared" si="613"/>
        <v>0</v>
      </c>
      <c r="AJ2277" s="69">
        <f t="shared" si="610"/>
        <v>0</v>
      </c>
      <c r="AK2277" s="11" t="e">
        <f t="shared" si="619"/>
        <v>#NUM!</v>
      </c>
    </row>
    <row r="2278" spans="1:37" hidden="1">
      <c r="A2278" s="8">
        <v>2275</v>
      </c>
      <c r="B2278" s="8"/>
      <c r="C2278">
        <f>②MSY管理基準値計算!C2278</f>
        <v>-0.21513332635889926</v>
      </c>
      <c r="D2278" s="69">
        <f t="shared" si="620"/>
        <v>4270</v>
      </c>
      <c r="E2278" s="5">
        <f>IF(①再生産関数フィット!$B$2="HS",$W$2*(T2278+SQRT($W$3^2+(($W$4^2))/4)-SQRT((T2278-$W$3)^2+(($W$4^2))/4)),IF(①再生産関数フィット!$B$2="BH",$W$2*T2278/(1+$W$3*T2278),$W$2*T2278*EXP(-$W$3*T2278)))</f>
        <v>1486.1767038516541</v>
      </c>
      <c r="F2278" s="5">
        <f t="shared" ca="1" si="621"/>
        <v>435465.87457941205</v>
      </c>
      <c r="G2278" s="76">
        <f t="shared" si="615"/>
        <v>1198.5032963491542</v>
      </c>
      <c r="H2278" s="77">
        <f t="shared" si="625"/>
        <v>796.01058676313937</v>
      </c>
      <c r="I2278" s="77">
        <f t="shared" si="625"/>
        <v>422.51021466245425</v>
      </c>
      <c r="J2278" s="77" t="str">
        <f t="shared" si="625"/>
        <v/>
      </c>
      <c r="K2278" s="77" t="str">
        <f t="shared" si="625"/>
        <v/>
      </c>
      <c r="L2278" s="77" t="str">
        <f t="shared" si="625"/>
        <v/>
      </c>
      <c r="M2278" s="77" t="str">
        <f t="shared" si="625"/>
        <v/>
      </c>
      <c r="N2278" s="77" t="str">
        <f t="shared" si="625"/>
        <v/>
      </c>
      <c r="O2278" s="77" t="str">
        <f t="shared" si="625"/>
        <v/>
      </c>
      <c r="P2278" s="77" t="str">
        <f t="shared" si="625"/>
        <v/>
      </c>
      <c r="Q2278" s="77" t="str">
        <f t="shared" si="625"/>
        <v/>
      </c>
      <c r="R2278" s="98">
        <f t="shared" si="624"/>
        <v>647.52600728600828</v>
      </c>
      <c r="S2278" s="74">
        <f t="shared" si="616"/>
        <v>470778.42267132772</v>
      </c>
      <c r="T2278" s="72">
        <f t="shared" si="617"/>
        <v>383037.76147920458</v>
      </c>
      <c r="U2278" s="7">
        <f t="shared" si="623"/>
        <v>13.062142822118588</v>
      </c>
      <c r="V2278" s="7">
        <f t="shared" si="623"/>
        <v>12.855888857243201</v>
      </c>
      <c r="W2278" s="69">
        <f t="shared" si="618"/>
        <v>4270</v>
      </c>
      <c r="X2278" s="64">
        <f t="shared" si="614"/>
        <v>0</v>
      </c>
      <c r="Y2278" s="7">
        <f t="shared" si="614"/>
        <v>0</v>
      </c>
      <c r="Z2278" s="7">
        <f t="shared" si="614"/>
        <v>0</v>
      </c>
      <c r="AA2278" s="7" t="str">
        <f t="shared" si="613"/>
        <v/>
      </c>
      <c r="AB2278" s="7" t="str">
        <f t="shared" si="613"/>
        <v/>
      </c>
      <c r="AC2278" s="7" t="str">
        <f t="shared" si="613"/>
        <v/>
      </c>
      <c r="AD2278" s="7" t="str">
        <f t="shared" si="613"/>
        <v/>
      </c>
      <c r="AE2278" s="7" t="str">
        <f t="shared" si="613"/>
        <v/>
      </c>
      <c r="AF2278" s="7" t="str">
        <f t="shared" si="613"/>
        <v/>
      </c>
      <c r="AG2278" s="7" t="str">
        <f t="shared" si="613"/>
        <v/>
      </c>
      <c r="AH2278" s="7" t="str">
        <f t="shared" si="613"/>
        <v/>
      </c>
      <c r="AI2278" s="7">
        <f t="shared" si="613"/>
        <v>0</v>
      </c>
      <c r="AJ2278" s="69">
        <f t="shared" ref="AJ2278:AJ2341" si="626">SUM(X2278:AI2278)</f>
        <v>0</v>
      </c>
      <c r="AK2278" s="11" t="e">
        <f t="shared" si="619"/>
        <v>#NUM!</v>
      </c>
    </row>
    <row r="2279" spans="1:37" hidden="1">
      <c r="A2279" s="8">
        <v>2276</v>
      </c>
      <c r="B2279" s="8"/>
      <c r="C2279">
        <f>②MSY管理基準値計算!C2279</f>
        <v>2.614230584474711E-2</v>
      </c>
      <c r="D2279" s="69">
        <f t="shared" si="620"/>
        <v>4271</v>
      </c>
      <c r="E2279" s="5">
        <f>IF(①再生産関数フィット!$B$2="HS",$W$2*(T2279+SQRT($W$3^2+(($W$4^2))/4)-SQRT((T2279-$W$3)^2+(($W$4^2))/4)),IF(①再生産関数フィット!$B$2="BH",$W$2*T2279/(1+$W$3*T2279),$W$2*T2279*EXP(-$W$3*T2279)))</f>
        <v>1486.1767038516541</v>
      </c>
      <c r="F2279" s="5">
        <f t="shared" ca="1" si="621"/>
        <v>414890.27271307609</v>
      </c>
      <c r="G2279" s="76">
        <f t="shared" si="615"/>
        <v>1525.5410857970537</v>
      </c>
      <c r="H2279" s="77">
        <f t="shared" si="625"/>
        <v>726.92899500241833</v>
      </c>
      <c r="I2279" s="77">
        <f t="shared" si="625"/>
        <v>482.80482632768735</v>
      </c>
      <c r="J2279" s="77" t="str">
        <f t="shared" si="625"/>
        <v/>
      </c>
      <c r="K2279" s="77" t="str">
        <f t="shared" si="625"/>
        <v/>
      </c>
      <c r="L2279" s="77" t="str">
        <f t="shared" si="625"/>
        <v/>
      </c>
      <c r="M2279" s="77" t="str">
        <f t="shared" si="625"/>
        <v/>
      </c>
      <c r="N2279" s="77" t="str">
        <f t="shared" si="625"/>
        <v/>
      </c>
      <c r="O2279" s="77" t="str">
        <f t="shared" si="625"/>
        <v/>
      </c>
      <c r="P2279" s="77" t="str">
        <f t="shared" si="625"/>
        <v/>
      </c>
      <c r="Q2279" s="77" t="str">
        <f t="shared" si="625"/>
        <v/>
      </c>
      <c r="R2279" s="98">
        <f t="shared" si="624"/>
        <v>649.00977561481477</v>
      </c>
      <c r="S2279" s="74">
        <f t="shared" si="616"/>
        <v>491383.3677211217</v>
      </c>
      <c r="T2279" s="72">
        <f t="shared" si="617"/>
        <v>394015.27453911863</v>
      </c>
      <c r="U2279" s="7">
        <f t="shared" si="623"/>
        <v>13.104979891775038</v>
      </c>
      <c r="V2279" s="7">
        <f t="shared" si="623"/>
        <v>12.884144955394399</v>
      </c>
      <c r="W2279" s="69">
        <f t="shared" si="618"/>
        <v>4271</v>
      </c>
      <c r="X2279" s="64">
        <f t="shared" si="614"/>
        <v>0</v>
      </c>
      <c r="Y2279" s="7">
        <f t="shared" si="614"/>
        <v>0</v>
      </c>
      <c r="Z2279" s="7">
        <f t="shared" si="614"/>
        <v>0</v>
      </c>
      <c r="AA2279" s="7" t="str">
        <f t="shared" si="613"/>
        <v/>
      </c>
      <c r="AB2279" s="7" t="str">
        <f t="shared" si="613"/>
        <v/>
      </c>
      <c r="AC2279" s="7" t="str">
        <f t="shared" si="613"/>
        <v/>
      </c>
      <c r="AD2279" s="7" t="str">
        <f t="shared" ref="AD2279:AI2321" si="627">IF(M2279&lt;&gt;"",IF($J$1="Baranov",M$10/(M$4+M$10)*(1-EXP(-M$4-M$10))*M2279*M$3,M2279*M$3*(1-EXP(-M$10))*EXP(-M$4/2)),"")</f>
        <v/>
      </c>
      <c r="AE2279" s="7" t="str">
        <f t="shared" si="627"/>
        <v/>
      </c>
      <c r="AF2279" s="7" t="str">
        <f t="shared" si="627"/>
        <v/>
      </c>
      <c r="AG2279" s="7" t="str">
        <f t="shared" si="627"/>
        <v/>
      </c>
      <c r="AH2279" s="7" t="str">
        <f t="shared" si="627"/>
        <v/>
      </c>
      <c r="AI2279" s="7">
        <f t="shared" si="627"/>
        <v>0</v>
      </c>
      <c r="AJ2279" s="69">
        <f t="shared" si="626"/>
        <v>0</v>
      </c>
      <c r="AK2279" s="11" t="e">
        <f t="shared" si="619"/>
        <v>#NUM!</v>
      </c>
    </row>
    <row r="2280" spans="1:37" hidden="1">
      <c r="A2280" s="8">
        <v>2277</v>
      </c>
      <c r="B2280" s="8"/>
      <c r="C2280">
        <f>②MSY管理基準値計算!C2280</f>
        <v>0.16029664846876421</v>
      </c>
      <c r="D2280" s="69">
        <f t="shared" si="620"/>
        <v>4272</v>
      </c>
      <c r="E2280" s="5">
        <f>IF(①再生産関数フィット!$B$2="HS",$W$2*(T2280+SQRT($W$3^2+(($W$4^2))/4)-SQRT((T2280-$W$3)^2+(($W$4^2))/4)),IF(①再生産関数フィット!$B$2="BH",$W$2*T2280/(1+$W$3*T2280),$W$2*T2280*EXP(-$W$3*T2280)))</f>
        <v>1486.1767038516541</v>
      </c>
      <c r="F2280" s="5">
        <f t="shared" ca="1" si="621"/>
        <v>387480.34271559055</v>
      </c>
      <c r="G2280" s="76">
        <f t="shared" si="615"/>
        <v>1744.5619630662895</v>
      </c>
      <c r="H2280" s="77">
        <f t="shared" si="625"/>
        <v>925.28744118721409</v>
      </c>
      <c r="I2280" s="77">
        <f t="shared" si="625"/>
        <v>440.90472290305837</v>
      </c>
      <c r="J2280" s="77" t="str">
        <f t="shared" si="625"/>
        <v/>
      </c>
      <c r="K2280" s="77" t="str">
        <f t="shared" si="625"/>
        <v/>
      </c>
      <c r="L2280" s="77" t="str">
        <f t="shared" si="625"/>
        <v/>
      </c>
      <c r="M2280" s="77" t="str">
        <f t="shared" si="625"/>
        <v/>
      </c>
      <c r="N2280" s="77" t="str">
        <f t="shared" si="625"/>
        <v/>
      </c>
      <c r="O2280" s="77" t="str">
        <f t="shared" si="625"/>
        <v/>
      </c>
      <c r="P2280" s="77" t="str">
        <f t="shared" si="625"/>
        <v/>
      </c>
      <c r="Q2280" s="77" t="str">
        <f t="shared" si="625"/>
        <v/>
      </c>
      <c r="R2280" s="98">
        <f t="shared" si="624"/>
        <v>686.48025718857741</v>
      </c>
      <c r="S2280" s="74">
        <f t="shared" si="616"/>
        <v>524581.80664073583</v>
      </c>
      <c r="T2280" s="72">
        <f t="shared" si="617"/>
        <v>408534.95605872356</v>
      </c>
      <c r="U2280" s="7">
        <f t="shared" si="623"/>
        <v>13.17035666537269</v>
      </c>
      <c r="V2280" s="7">
        <f t="shared" si="623"/>
        <v>12.920332761368323</v>
      </c>
      <c r="W2280" s="69">
        <f t="shared" si="618"/>
        <v>4272</v>
      </c>
      <c r="X2280" s="64">
        <f t="shared" si="614"/>
        <v>0</v>
      </c>
      <c r="Y2280" s="7">
        <f t="shared" si="614"/>
        <v>0</v>
      </c>
      <c r="Z2280" s="7">
        <f t="shared" si="614"/>
        <v>0</v>
      </c>
      <c r="AA2280" s="7" t="str">
        <f t="shared" si="614"/>
        <v/>
      </c>
      <c r="AB2280" s="7" t="str">
        <f t="shared" si="614"/>
        <v/>
      </c>
      <c r="AC2280" s="7" t="str">
        <f t="shared" si="614"/>
        <v/>
      </c>
      <c r="AD2280" s="7" t="str">
        <f t="shared" si="627"/>
        <v/>
      </c>
      <c r="AE2280" s="7" t="str">
        <f t="shared" si="627"/>
        <v/>
      </c>
      <c r="AF2280" s="7" t="str">
        <f t="shared" si="627"/>
        <v/>
      </c>
      <c r="AG2280" s="7" t="str">
        <f t="shared" si="627"/>
        <v/>
      </c>
      <c r="AH2280" s="7" t="str">
        <f t="shared" si="627"/>
        <v/>
      </c>
      <c r="AI2280" s="7">
        <f t="shared" si="627"/>
        <v>0</v>
      </c>
      <c r="AJ2280" s="69">
        <f t="shared" si="626"/>
        <v>0</v>
      </c>
      <c r="AK2280" s="11" t="e">
        <f t="shared" si="619"/>
        <v>#NUM!</v>
      </c>
    </row>
    <row r="2281" spans="1:37" hidden="1">
      <c r="A2281" s="8">
        <v>2278</v>
      </c>
      <c r="B2281" s="8"/>
      <c r="C2281">
        <f>②MSY管理基準値計算!C2281</f>
        <v>-0.22124188314549806</v>
      </c>
      <c r="D2281" s="69">
        <f t="shared" si="620"/>
        <v>4273</v>
      </c>
      <c r="E2281" s="5">
        <f>IF(①再生産関数フィット!$B$2="HS",$W$2*(T2281+SQRT($W$3^2+(($W$4^2))/4)-SQRT((T2281-$W$3)^2+(($W$4^2))/4)),IF(①再生産関数フィット!$B$2="BH",$W$2*T2281/(1+$W$3*T2281),$W$2*T2281*EXP(-$W$3*T2281)))</f>
        <v>1486.1767038516541</v>
      </c>
      <c r="F2281" s="5">
        <f t="shared" ca="1" si="621"/>
        <v>383037.76147920458</v>
      </c>
      <c r="G2281" s="76">
        <f t="shared" si="615"/>
        <v>1191.2044861985382</v>
      </c>
      <c r="H2281" s="77">
        <f t="shared" si="625"/>
        <v>1058.1303183681634</v>
      </c>
      <c r="I2281" s="77">
        <f t="shared" si="625"/>
        <v>561.21520212709549</v>
      </c>
      <c r="J2281" s="77" t="str">
        <f t="shared" si="625"/>
        <v/>
      </c>
      <c r="K2281" s="77" t="str">
        <f t="shared" si="625"/>
        <v/>
      </c>
      <c r="L2281" s="77" t="str">
        <f t="shared" si="625"/>
        <v/>
      </c>
      <c r="M2281" s="77" t="str">
        <f t="shared" si="625"/>
        <v/>
      </c>
      <c r="N2281" s="77" t="str">
        <f t="shared" si="625"/>
        <v/>
      </c>
      <c r="O2281" s="77" t="str">
        <f t="shared" si="625"/>
        <v/>
      </c>
      <c r="P2281" s="77" t="str">
        <f t="shared" si="625"/>
        <v/>
      </c>
      <c r="Q2281" s="77" t="str">
        <f t="shared" si="625"/>
        <v/>
      </c>
      <c r="R2281" s="98">
        <f t="shared" si="624"/>
        <v>683.79355572509394</v>
      </c>
      <c r="S2281" s="74">
        <f t="shared" si="616"/>
        <v>542382.25894952554</v>
      </c>
      <c r="T2281" s="72">
        <f t="shared" si="617"/>
        <v>441827.56358317583</v>
      </c>
      <c r="U2281" s="7">
        <f t="shared" si="623"/>
        <v>13.203726306646999</v>
      </c>
      <c r="V2281" s="7">
        <f t="shared" si="623"/>
        <v>12.998674957300375</v>
      </c>
      <c r="W2281" s="69">
        <f t="shared" si="618"/>
        <v>4273</v>
      </c>
      <c r="X2281" s="64">
        <f t="shared" si="614"/>
        <v>0</v>
      </c>
      <c r="Y2281" s="7">
        <f t="shared" si="614"/>
        <v>0</v>
      </c>
      <c r="Z2281" s="7">
        <f t="shared" si="614"/>
        <v>0</v>
      </c>
      <c r="AA2281" s="7" t="str">
        <f t="shared" si="614"/>
        <v/>
      </c>
      <c r="AB2281" s="7" t="str">
        <f t="shared" si="614"/>
        <v/>
      </c>
      <c r="AC2281" s="7" t="str">
        <f t="shared" si="614"/>
        <v/>
      </c>
      <c r="AD2281" s="7" t="str">
        <f t="shared" si="627"/>
        <v/>
      </c>
      <c r="AE2281" s="7" t="str">
        <f t="shared" si="627"/>
        <v/>
      </c>
      <c r="AF2281" s="7" t="str">
        <f t="shared" si="627"/>
        <v/>
      </c>
      <c r="AG2281" s="7" t="str">
        <f t="shared" si="627"/>
        <v/>
      </c>
      <c r="AH2281" s="7" t="str">
        <f t="shared" si="627"/>
        <v/>
      </c>
      <c r="AI2281" s="7">
        <f t="shared" si="627"/>
        <v>0</v>
      </c>
      <c r="AJ2281" s="69">
        <f t="shared" si="626"/>
        <v>0</v>
      </c>
      <c r="AK2281" s="11" t="e">
        <f t="shared" si="619"/>
        <v>#NUM!</v>
      </c>
    </row>
    <row r="2282" spans="1:37" hidden="1">
      <c r="A2282" s="8">
        <v>2279</v>
      </c>
      <c r="B2282" s="8"/>
      <c r="C2282">
        <f>②MSY管理基準値計算!C2282</f>
        <v>-0.16189189476584714</v>
      </c>
      <c r="D2282" s="69">
        <f t="shared" si="620"/>
        <v>4274</v>
      </c>
      <c r="E2282" s="5">
        <f>IF(①再生産関数フィット!$B$2="HS",$W$2*(T2282+SQRT($W$3^2+(($W$4^2))/4)-SQRT((T2282-$W$3)^2+(($W$4^2))/4)),IF(①再生産関数フィット!$B$2="BH",$W$2*T2282/(1+$W$3*T2282),$W$2*T2282*EXP(-$W$3*T2282)))</f>
        <v>1486.1767038516541</v>
      </c>
      <c r="F2282" s="5">
        <f t="shared" ca="1" si="621"/>
        <v>394015.27453911863</v>
      </c>
      <c r="G2282" s="76">
        <f t="shared" si="615"/>
        <v>1264.0425484129066</v>
      </c>
      <c r="H2282" s="77">
        <f t="shared" si="625"/>
        <v>722.50204286664791</v>
      </c>
      <c r="I2282" s="77">
        <f t="shared" si="625"/>
        <v>641.788480061781</v>
      </c>
      <c r="J2282" s="77" t="str">
        <f t="shared" si="625"/>
        <v/>
      </c>
      <c r="K2282" s="77" t="str">
        <f t="shared" si="625"/>
        <v/>
      </c>
      <c r="L2282" s="77" t="str">
        <f t="shared" si="625"/>
        <v/>
      </c>
      <c r="M2282" s="77" t="str">
        <f t="shared" si="625"/>
        <v/>
      </c>
      <c r="N2282" s="77" t="str">
        <f t="shared" si="625"/>
        <v/>
      </c>
      <c r="O2282" s="77" t="str">
        <f t="shared" si="625"/>
        <v/>
      </c>
      <c r="P2282" s="77" t="str">
        <f t="shared" si="625"/>
        <v/>
      </c>
      <c r="Q2282" s="77" t="str">
        <f t="shared" si="625"/>
        <v/>
      </c>
      <c r="R2282" s="98">
        <f t="shared" si="624"/>
        <v>755.1359832480947</v>
      </c>
      <c r="S2282" s="74">
        <f t="shared" si="616"/>
        <v>557374.93027166673</v>
      </c>
      <c r="T2282" s="72">
        <f t="shared" si="617"/>
        <v>470688.12619181798</v>
      </c>
      <c r="U2282" s="7">
        <f t="shared" si="623"/>
        <v>13.230993416828477</v>
      </c>
      <c r="V2282" s="7">
        <f t="shared" si="623"/>
        <v>13.061951001219809</v>
      </c>
      <c r="W2282" s="69">
        <f t="shared" si="618"/>
        <v>4274</v>
      </c>
      <c r="X2282" s="64">
        <f t="shared" si="614"/>
        <v>0</v>
      </c>
      <c r="Y2282" s="7">
        <f t="shared" si="614"/>
        <v>0</v>
      </c>
      <c r="Z2282" s="7">
        <f t="shared" si="614"/>
        <v>0</v>
      </c>
      <c r="AA2282" s="7" t="str">
        <f t="shared" si="614"/>
        <v/>
      </c>
      <c r="AB2282" s="7" t="str">
        <f t="shared" si="614"/>
        <v/>
      </c>
      <c r="AC2282" s="7" t="str">
        <f t="shared" si="614"/>
        <v/>
      </c>
      <c r="AD2282" s="7" t="str">
        <f t="shared" si="627"/>
        <v/>
      </c>
      <c r="AE2282" s="7" t="str">
        <f t="shared" si="627"/>
        <v/>
      </c>
      <c r="AF2282" s="7" t="str">
        <f t="shared" si="627"/>
        <v/>
      </c>
      <c r="AG2282" s="7" t="str">
        <f t="shared" si="627"/>
        <v/>
      </c>
      <c r="AH2282" s="7" t="str">
        <f t="shared" si="627"/>
        <v/>
      </c>
      <c r="AI2282" s="7">
        <f t="shared" si="627"/>
        <v>0</v>
      </c>
      <c r="AJ2282" s="69">
        <f t="shared" si="626"/>
        <v>0</v>
      </c>
      <c r="AK2282" s="11" t="e">
        <f t="shared" si="619"/>
        <v>#NUM!</v>
      </c>
    </row>
    <row r="2283" spans="1:37" hidden="1">
      <c r="A2283" s="8">
        <v>2280</v>
      </c>
      <c r="B2283" s="8"/>
      <c r="C2283">
        <f>②MSY管理基準値計算!C2283</f>
        <v>-2.790182866548473E-2</v>
      </c>
      <c r="D2283" s="69">
        <f t="shared" si="620"/>
        <v>4275</v>
      </c>
      <c r="E2283" s="5">
        <f>IF(①再生産関数フィット!$B$2="HS",$W$2*(T2283+SQRT($W$3^2+(($W$4^2))/4)-SQRT((T2283-$W$3)^2+(($W$4^2))/4)),IF(①再生産関数フィット!$B$2="BH",$W$2*T2283/(1+$W$3*T2283),$W$2*T2283*EXP(-$W$3*T2283)))</f>
        <v>1486.1767038516541</v>
      </c>
      <c r="F2283" s="5">
        <f t="shared" ca="1" si="621"/>
        <v>408534.95605872356</v>
      </c>
      <c r="G2283" s="76">
        <f t="shared" si="615"/>
        <v>1445.2828162148819</v>
      </c>
      <c r="H2283" s="77">
        <f t="shared" si="625"/>
        <v>766.68056079371866</v>
      </c>
      <c r="I2283" s="77">
        <f t="shared" si="625"/>
        <v>438.21964070363333</v>
      </c>
      <c r="J2283" s="77" t="str">
        <f t="shared" si="625"/>
        <v/>
      </c>
      <c r="K2283" s="77" t="str">
        <f t="shared" si="625"/>
        <v/>
      </c>
      <c r="L2283" s="77" t="str">
        <f t="shared" si="625"/>
        <v/>
      </c>
      <c r="M2283" s="77" t="str">
        <f t="shared" si="625"/>
        <v/>
      </c>
      <c r="N2283" s="77" t="str">
        <f t="shared" si="625"/>
        <v/>
      </c>
      <c r="O2283" s="77" t="str">
        <f t="shared" si="625"/>
        <v/>
      </c>
      <c r="P2283" s="77" t="str">
        <f t="shared" si="625"/>
        <v/>
      </c>
      <c r="Q2283" s="77" t="str">
        <f t="shared" si="625"/>
        <v/>
      </c>
      <c r="R2283" s="98">
        <f t="shared" si="624"/>
        <v>847.27751630005537</v>
      </c>
      <c r="S2283" s="74">
        <f t="shared" si="616"/>
        <v>557235.34228382388</v>
      </c>
      <c r="T2283" s="72">
        <f t="shared" si="617"/>
        <v>461090.00159554265</v>
      </c>
      <c r="U2283" s="7">
        <f t="shared" si="623"/>
        <v>13.230742947239223</v>
      </c>
      <c r="V2283" s="7">
        <f t="shared" si="623"/>
        <v>13.041348534150423</v>
      </c>
      <c r="W2283" s="69">
        <f t="shared" si="618"/>
        <v>4275</v>
      </c>
      <c r="X2283" s="64">
        <f t="shared" si="614"/>
        <v>0</v>
      </c>
      <c r="Y2283" s="7">
        <f t="shared" si="614"/>
        <v>0</v>
      </c>
      <c r="Z2283" s="7">
        <f t="shared" si="614"/>
        <v>0</v>
      </c>
      <c r="AA2283" s="7" t="str">
        <f t="shared" si="614"/>
        <v/>
      </c>
      <c r="AB2283" s="7" t="str">
        <f t="shared" si="614"/>
        <v/>
      </c>
      <c r="AC2283" s="7" t="str">
        <f t="shared" si="614"/>
        <v/>
      </c>
      <c r="AD2283" s="7" t="str">
        <f t="shared" si="627"/>
        <v/>
      </c>
      <c r="AE2283" s="7" t="str">
        <f t="shared" si="627"/>
        <v/>
      </c>
      <c r="AF2283" s="7" t="str">
        <f t="shared" si="627"/>
        <v/>
      </c>
      <c r="AG2283" s="7" t="str">
        <f t="shared" si="627"/>
        <v/>
      </c>
      <c r="AH2283" s="7" t="str">
        <f t="shared" si="627"/>
        <v/>
      </c>
      <c r="AI2283" s="7">
        <f t="shared" si="627"/>
        <v>0</v>
      </c>
      <c r="AJ2283" s="69">
        <f t="shared" si="626"/>
        <v>0</v>
      </c>
      <c r="AK2283" s="11" t="e">
        <f t="shared" si="619"/>
        <v>#NUM!</v>
      </c>
    </row>
    <row r="2284" spans="1:37" hidden="1">
      <c r="A2284" s="8">
        <v>2281</v>
      </c>
      <c r="B2284" s="8"/>
      <c r="C2284">
        <f>②MSY管理基準値計算!C2284</f>
        <v>0.10883999994972321</v>
      </c>
      <c r="D2284" s="69">
        <f t="shared" si="620"/>
        <v>4276</v>
      </c>
      <c r="E2284" s="5">
        <f>IF(①再生産関数フィット!$B$2="HS",$W$2*(T2284+SQRT($W$3^2+(($W$4^2))/4)-SQRT((T2284-$W$3)^2+(($W$4^2))/4)),IF(①再生産関数フィット!$B$2="BH",$W$2*T2284/(1+$W$3*T2284),$W$2*T2284*EXP(-$W$3*T2284)))</f>
        <v>1486.1767038516541</v>
      </c>
      <c r="F2284" s="5">
        <f t="shared" ca="1" si="621"/>
        <v>441827.56358317583</v>
      </c>
      <c r="G2284" s="76">
        <f t="shared" si="615"/>
        <v>1657.0631546903026</v>
      </c>
      <c r="H2284" s="77">
        <f t="shared" si="625"/>
        <v>876.60833999014505</v>
      </c>
      <c r="I2284" s="77">
        <f t="shared" si="625"/>
        <v>465.01526632706594</v>
      </c>
      <c r="J2284" s="77" t="str">
        <f t="shared" si="625"/>
        <v/>
      </c>
      <c r="K2284" s="77" t="str">
        <f t="shared" si="625"/>
        <v/>
      </c>
      <c r="L2284" s="77" t="str">
        <f t="shared" si="625"/>
        <v/>
      </c>
      <c r="M2284" s="77" t="str">
        <f t="shared" si="625"/>
        <v/>
      </c>
      <c r="N2284" s="77" t="str">
        <f t="shared" si="625"/>
        <v/>
      </c>
      <c r="O2284" s="77" t="str">
        <f t="shared" si="625"/>
        <v/>
      </c>
      <c r="P2284" s="77" t="str">
        <f t="shared" si="625"/>
        <v/>
      </c>
      <c r="Q2284" s="77" t="str">
        <f t="shared" si="625"/>
        <v/>
      </c>
      <c r="R2284" s="98">
        <f t="shared" si="624"/>
        <v>779.69343869616205</v>
      </c>
      <c r="S2284" s="74">
        <f t="shared" si="616"/>
        <v>557180.37814639334</v>
      </c>
      <c r="T2284" s="72">
        <f t="shared" si="617"/>
        <v>447067.43495927402</v>
      </c>
      <c r="U2284" s="7">
        <f t="shared" si="623"/>
        <v>13.230644305167925</v>
      </c>
      <c r="V2284" s="7">
        <f t="shared" si="623"/>
        <v>13.010464723423729</v>
      </c>
      <c r="W2284" s="69">
        <f t="shared" si="618"/>
        <v>4276</v>
      </c>
      <c r="X2284" s="64">
        <f t="shared" si="614"/>
        <v>0</v>
      </c>
      <c r="Y2284" s="7">
        <f t="shared" si="614"/>
        <v>0</v>
      </c>
      <c r="Z2284" s="7">
        <f t="shared" si="614"/>
        <v>0</v>
      </c>
      <c r="AA2284" s="7" t="str">
        <f t="shared" si="614"/>
        <v/>
      </c>
      <c r="AB2284" s="7" t="str">
        <f t="shared" si="614"/>
        <v/>
      </c>
      <c r="AC2284" s="7" t="str">
        <f t="shared" si="614"/>
        <v/>
      </c>
      <c r="AD2284" s="7" t="str">
        <f t="shared" si="627"/>
        <v/>
      </c>
      <c r="AE2284" s="7" t="str">
        <f t="shared" si="627"/>
        <v/>
      </c>
      <c r="AF2284" s="7" t="str">
        <f t="shared" si="627"/>
        <v/>
      </c>
      <c r="AG2284" s="7" t="str">
        <f t="shared" si="627"/>
        <v/>
      </c>
      <c r="AH2284" s="7" t="str">
        <f t="shared" si="627"/>
        <v/>
      </c>
      <c r="AI2284" s="7">
        <f t="shared" si="627"/>
        <v>0</v>
      </c>
      <c r="AJ2284" s="69">
        <f t="shared" si="626"/>
        <v>0</v>
      </c>
      <c r="AK2284" s="11" t="e">
        <f t="shared" si="619"/>
        <v>#NUM!</v>
      </c>
    </row>
    <row r="2285" spans="1:37" hidden="1">
      <c r="A2285" s="8">
        <v>2282</v>
      </c>
      <c r="B2285" s="8"/>
      <c r="C2285">
        <f>②MSY管理基準値計算!C2285</f>
        <v>-0.19650911817157055</v>
      </c>
      <c r="D2285" s="69">
        <f t="shared" si="620"/>
        <v>4277</v>
      </c>
      <c r="E2285" s="5">
        <f>IF(①再生産関数フィット!$B$2="HS",$W$2*(T2285+SQRT($W$3^2+(($W$4^2))/4)-SQRT((T2285-$W$3)^2+(($W$4^2))/4)),IF(①再生産関数フィット!$B$2="BH",$W$2*T2285/(1+$W$3*T2285),$W$2*T2285*EXP(-$W$3*T2285)))</f>
        <v>1486.1767038516541</v>
      </c>
      <c r="F2285" s="5">
        <f t="shared" ca="1" si="621"/>
        <v>470688.12619181798</v>
      </c>
      <c r="G2285" s="76">
        <f t="shared" si="615"/>
        <v>1221.0336247796686</v>
      </c>
      <c r="H2285" s="77">
        <f t="shared" si="625"/>
        <v>1005.0596083998067</v>
      </c>
      <c r="I2285" s="77">
        <f t="shared" si="625"/>
        <v>531.68983476381914</v>
      </c>
      <c r="J2285" s="77" t="str">
        <f t="shared" si="625"/>
        <v/>
      </c>
      <c r="K2285" s="77" t="str">
        <f t="shared" si="625"/>
        <v/>
      </c>
      <c r="L2285" s="77" t="str">
        <f t="shared" si="625"/>
        <v/>
      </c>
      <c r="M2285" s="77" t="str">
        <f t="shared" si="625"/>
        <v/>
      </c>
      <c r="N2285" s="77" t="str">
        <f t="shared" si="625"/>
        <v/>
      </c>
      <c r="O2285" s="77" t="str">
        <f t="shared" si="625"/>
        <v/>
      </c>
      <c r="P2285" s="77" t="str">
        <f t="shared" si="625"/>
        <v/>
      </c>
      <c r="Q2285" s="77" t="str">
        <f t="shared" si="625"/>
        <v/>
      </c>
      <c r="R2285" s="98">
        <f t="shared" si="624"/>
        <v>754.95399200779616</v>
      </c>
      <c r="S2285" s="74">
        <f t="shared" si="616"/>
        <v>558518.48478980828</v>
      </c>
      <c r="T2285" s="72">
        <f t="shared" si="617"/>
        <v>459424.15937863127</v>
      </c>
      <c r="U2285" s="7">
        <f t="shared" si="623"/>
        <v>13.233042994150154</v>
      </c>
      <c r="V2285" s="7">
        <f t="shared" si="623"/>
        <v>13.037729156837036</v>
      </c>
      <c r="W2285" s="69">
        <f t="shared" si="618"/>
        <v>4277</v>
      </c>
      <c r="X2285" s="64">
        <f t="shared" si="614"/>
        <v>0</v>
      </c>
      <c r="Y2285" s="7">
        <f t="shared" si="614"/>
        <v>0</v>
      </c>
      <c r="Z2285" s="7">
        <f t="shared" si="614"/>
        <v>0</v>
      </c>
      <c r="AA2285" s="7" t="str">
        <f t="shared" si="614"/>
        <v/>
      </c>
      <c r="AB2285" s="7" t="str">
        <f t="shared" si="614"/>
        <v/>
      </c>
      <c r="AC2285" s="7" t="str">
        <f t="shared" si="614"/>
        <v/>
      </c>
      <c r="AD2285" s="7" t="str">
        <f t="shared" si="627"/>
        <v/>
      </c>
      <c r="AE2285" s="7" t="str">
        <f t="shared" si="627"/>
        <v/>
      </c>
      <c r="AF2285" s="7" t="str">
        <f t="shared" si="627"/>
        <v/>
      </c>
      <c r="AG2285" s="7" t="str">
        <f t="shared" si="627"/>
        <v/>
      </c>
      <c r="AH2285" s="7" t="str">
        <f t="shared" si="627"/>
        <v/>
      </c>
      <c r="AI2285" s="7">
        <f t="shared" si="627"/>
        <v>0</v>
      </c>
      <c r="AJ2285" s="69">
        <f t="shared" si="626"/>
        <v>0</v>
      </c>
      <c r="AK2285" s="11" t="e">
        <f t="shared" si="619"/>
        <v>#NUM!</v>
      </c>
    </row>
    <row r="2286" spans="1:37" hidden="1">
      <c r="A2286" s="8">
        <v>2283</v>
      </c>
      <c r="B2286" s="8"/>
      <c r="C2286">
        <f>②MSY管理基準値計算!C2286</f>
        <v>-0.50534246450014531</v>
      </c>
      <c r="D2286" s="69">
        <f t="shared" si="620"/>
        <v>4278</v>
      </c>
      <c r="E2286" s="5">
        <f>IF(①再生産関数フィット!$B$2="HS",$W$2*(T2286+SQRT($W$3^2+(($W$4^2))/4)-SQRT((T2286-$W$3)^2+(($W$4^2))/4)),IF(①再生産関数フィット!$B$2="BH",$W$2*T2286/(1+$W$3*T2286),$W$2*T2286*EXP(-$W$3*T2286)))</f>
        <v>1486.176703851655</v>
      </c>
      <c r="F2286" s="5">
        <f t="shared" ca="1" si="621"/>
        <v>461090.00159554265</v>
      </c>
      <c r="G2286" s="76">
        <f t="shared" si="615"/>
        <v>896.60881756970957</v>
      </c>
      <c r="H2286" s="77">
        <f t="shared" si="625"/>
        <v>740.59432996892053</v>
      </c>
      <c r="I2286" s="77">
        <f t="shared" si="625"/>
        <v>609.5994673332558</v>
      </c>
      <c r="J2286" s="77" t="str">
        <f t="shared" si="625"/>
        <v/>
      </c>
      <c r="K2286" s="77" t="str">
        <f t="shared" si="625"/>
        <v/>
      </c>
      <c r="L2286" s="77" t="str">
        <f t="shared" si="625"/>
        <v/>
      </c>
      <c r="M2286" s="77" t="str">
        <f t="shared" si="625"/>
        <v/>
      </c>
      <c r="N2286" s="77" t="str">
        <f t="shared" si="625"/>
        <v/>
      </c>
      <c r="O2286" s="77" t="str">
        <f t="shared" si="625"/>
        <v/>
      </c>
      <c r="P2286" s="77" t="str">
        <f t="shared" si="625"/>
        <v/>
      </c>
      <c r="Q2286" s="77" t="str">
        <f t="shared" si="625"/>
        <v/>
      </c>
      <c r="R2286" s="98">
        <f t="shared" si="624"/>
        <v>780.38892906697515</v>
      </c>
      <c r="S2286" s="74">
        <f t="shared" si="616"/>
        <v>546679.45623177988</v>
      </c>
      <c r="T2286" s="72">
        <f t="shared" si="617"/>
        <v>473785.38703054545</v>
      </c>
      <c r="U2286" s="7">
        <f t="shared" si="623"/>
        <v>13.211617906404539</v>
      </c>
      <c r="V2286" s="7">
        <f t="shared" si="623"/>
        <v>13.068509728168186</v>
      </c>
      <c r="W2286" s="69">
        <f t="shared" si="618"/>
        <v>4278</v>
      </c>
      <c r="X2286" s="64">
        <f t="shared" si="614"/>
        <v>0</v>
      </c>
      <c r="Y2286" s="7">
        <f t="shared" si="614"/>
        <v>0</v>
      </c>
      <c r="Z2286" s="7">
        <f t="shared" si="614"/>
        <v>0</v>
      </c>
      <c r="AA2286" s="7" t="str">
        <f t="shared" si="614"/>
        <v/>
      </c>
      <c r="AB2286" s="7" t="str">
        <f t="shared" si="614"/>
        <v/>
      </c>
      <c r="AC2286" s="7" t="str">
        <f t="shared" si="614"/>
        <v/>
      </c>
      <c r="AD2286" s="7" t="str">
        <f t="shared" si="627"/>
        <v/>
      </c>
      <c r="AE2286" s="7" t="str">
        <f t="shared" si="627"/>
        <v/>
      </c>
      <c r="AF2286" s="7" t="str">
        <f t="shared" si="627"/>
        <v/>
      </c>
      <c r="AG2286" s="7" t="str">
        <f t="shared" si="627"/>
        <v/>
      </c>
      <c r="AH2286" s="7" t="str">
        <f t="shared" si="627"/>
        <v/>
      </c>
      <c r="AI2286" s="7">
        <f t="shared" si="627"/>
        <v>0</v>
      </c>
      <c r="AJ2286" s="69">
        <f t="shared" si="626"/>
        <v>0</v>
      </c>
      <c r="AK2286" s="11" t="e">
        <f t="shared" si="619"/>
        <v>#NUM!</v>
      </c>
    </row>
    <row r="2287" spans="1:37" hidden="1">
      <c r="A2287" s="8">
        <v>2284</v>
      </c>
      <c r="B2287" s="8"/>
      <c r="C2287">
        <f>②MSY管理基準値計算!C2287</f>
        <v>0.16884725584196714</v>
      </c>
      <c r="D2287" s="69">
        <f t="shared" si="620"/>
        <v>4279</v>
      </c>
      <c r="E2287" s="5">
        <f>IF(①再生産関数フィット!$B$2="HS",$W$2*(T2287+SQRT($W$3^2+(($W$4^2))/4)-SQRT((T2287-$W$3)^2+(($W$4^2))/4)),IF(①再生産関数フィット!$B$2="BH",$W$2*T2287/(1+$W$3*T2287),$W$2*T2287*EXP(-$W$3*T2287)))</f>
        <v>1486.1767038516541</v>
      </c>
      <c r="F2287" s="5">
        <f t="shared" ca="1" si="621"/>
        <v>447067.43495927402</v>
      </c>
      <c r="G2287" s="76">
        <f t="shared" si="615"/>
        <v>1759.5429845918866</v>
      </c>
      <c r="H2287" s="77">
        <f t="shared" si="625"/>
        <v>543.8207376247201</v>
      </c>
      <c r="I2287" s="77">
        <f t="shared" si="625"/>
        <v>449.19316753548509</v>
      </c>
      <c r="J2287" s="77" t="str">
        <f t="shared" si="625"/>
        <v/>
      </c>
      <c r="K2287" s="77" t="str">
        <f t="shared" si="625"/>
        <v/>
      </c>
      <c r="L2287" s="77" t="str">
        <f t="shared" si="625"/>
        <v/>
      </c>
      <c r="M2287" s="77" t="str">
        <f t="shared" si="625"/>
        <v/>
      </c>
      <c r="N2287" s="77" t="str">
        <f t="shared" si="625"/>
        <v/>
      </c>
      <c r="O2287" s="77" t="str">
        <f t="shared" si="625"/>
        <v/>
      </c>
      <c r="P2287" s="77" t="str">
        <f t="shared" si="625"/>
        <v/>
      </c>
      <c r="Q2287" s="77" t="str">
        <f t="shared" si="625"/>
        <v/>
      </c>
      <c r="R2287" s="98">
        <f t="shared" si="624"/>
        <v>843.0705790615375</v>
      </c>
      <c r="S2287" s="74">
        <f t="shared" si="616"/>
        <v>548445.04172269325</v>
      </c>
      <c r="T2287" s="72">
        <f t="shared" si="617"/>
        <v>450872.28545778187</v>
      </c>
      <c r="U2287" s="7">
        <f t="shared" si="623"/>
        <v>13.214842356271115</v>
      </c>
      <c r="V2287" s="7">
        <f t="shared" si="623"/>
        <v>13.018939397578416</v>
      </c>
      <c r="W2287" s="69">
        <f t="shared" si="618"/>
        <v>4279</v>
      </c>
      <c r="X2287" s="64">
        <f t="shared" si="614"/>
        <v>0</v>
      </c>
      <c r="Y2287" s="7">
        <f t="shared" si="614"/>
        <v>0</v>
      </c>
      <c r="Z2287" s="7">
        <f t="shared" si="614"/>
        <v>0</v>
      </c>
      <c r="AA2287" s="7" t="str">
        <f t="shared" si="614"/>
        <v/>
      </c>
      <c r="AB2287" s="7" t="str">
        <f t="shared" si="614"/>
        <v/>
      </c>
      <c r="AC2287" s="7" t="str">
        <f t="shared" si="614"/>
        <v/>
      </c>
      <c r="AD2287" s="7" t="str">
        <f t="shared" si="627"/>
        <v/>
      </c>
      <c r="AE2287" s="7" t="str">
        <f t="shared" si="627"/>
        <v/>
      </c>
      <c r="AF2287" s="7" t="str">
        <f t="shared" si="627"/>
        <v/>
      </c>
      <c r="AG2287" s="7" t="str">
        <f t="shared" si="627"/>
        <v/>
      </c>
      <c r="AH2287" s="7" t="str">
        <f t="shared" si="627"/>
        <v/>
      </c>
      <c r="AI2287" s="7">
        <f t="shared" si="627"/>
        <v>0</v>
      </c>
      <c r="AJ2287" s="69">
        <f t="shared" si="626"/>
        <v>0</v>
      </c>
      <c r="AK2287" s="11" t="e">
        <f t="shared" si="619"/>
        <v>#NUM!</v>
      </c>
    </row>
    <row r="2288" spans="1:37" hidden="1">
      <c r="A2288" s="8">
        <v>2285</v>
      </c>
      <c r="B2288" s="8"/>
      <c r="C2288">
        <f>②MSY管理基準値計算!C2288</f>
        <v>8.2293525154433431E-2</v>
      </c>
      <c r="D2288" s="69">
        <f t="shared" si="620"/>
        <v>4280</v>
      </c>
      <c r="E2288" s="5">
        <f>IF(①再生産関数フィット!$B$2="HS",$W$2*(T2288+SQRT($W$3^2+(($W$4^2))/4)-SQRT((T2288-$W$3)^2+(($W$4^2))/4)),IF(①再生産関数フィット!$B$2="BH",$W$2*T2288/(1+$W$3*T2288),$W$2*T2288*EXP(-$W$3*T2288)))</f>
        <v>1486.1767038516541</v>
      </c>
      <c r="F2288" s="5">
        <f t="shared" ca="1" si="621"/>
        <v>459424.15937863127</v>
      </c>
      <c r="G2288" s="76">
        <f t="shared" si="615"/>
        <v>1613.6527157847599</v>
      </c>
      <c r="H2288" s="77">
        <f t="shared" si="625"/>
        <v>1067.216767237253</v>
      </c>
      <c r="I2288" s="77">
        <f t="shared" si="625"/>
        <v>329.84395075693243</v>
      </c>
      <c r="J2288" s="77" t="str">
        <f t="shared" si="625"/>
        <v/>
      </c>
      <c r="K2288" s="77" t="str">
        <f t="shared" si="625"/>
        <v/>
      </c>
      <c r="L2288" s="77" t="str">
        <f t="shared" si="625"/>
        <v/>
      </c>
      <c r="M2288" s="77" t="str">
        <f t="shared" si="625"/>
        <v/>
      </c>
      <c r="N2288" s="77" t="str">
        <f t="shared" si="625"/>
        <v/>
      </c>
      <c r="O2288" s="77" t="str">
        <f t="shared" si="625"/>
        <v/>
      </c>
      <c r="P2288" s="77" t="str">
        <f t="shared" si="625"/>
        <v/>
      </c>
      <c r="Q2288" s="77" t="str">
        <f t="shared" si="625"/>
        <v/>
      </c>
      <c r="R2288" s="98">
        <f t="shared" si="624"/>
        <v>783.79758274621145</v>
      </c>
      <c r="S2288" s="74">
        <f t="shared" si="616"/>
        <v>544974.97547277051</v>
      </c>
      <c r="T2288" s="72">
        <f t="shared" si="617"/>
        <v>427068.02847951744</v>
      </c>
      <c r="U2288" s="7">
        <f t="shared" si="623"/>
        <v>13.20849515602746</v>
      </c>
      <c r="V2288" s="7">
        <f t="shared" si="623"/>
        <v>12.964698596803354</v>
      </c>
      <c r="W2288" s="69">
        <f t="shared" si="618"/>
        <v>4280</v>
      </c>
      <c r="X2288" s="64">
        <f t="shared" si="614"/>
        <v>0</v>
      </c>
      <c r="Y2288" s="7">
        <f t="shared" si="614"/>
        <v>0</v>
      </c>
      <c r="Z2288" s="7">
        <f t="shared" si="614"/>
        <v>0</v>
      </c>
      <c r="AA2288" s="7" t="str">
        <f t="shared" si="614"/>
        <v/>
      </c>
      <c r="AB2288" s="7" t="str">
        <f t="shared" si="614"/>
        <v/>
      </c>
      <c r="AC2288" s="7" t="str">
        <f t="shared" si="614"/>
        <v/>
      </c>
      <c r="AD2288" s="7" t="str">
        <f t="shared" si="627"/>
        <v/>
      </c>
      <c r="AE2288" s="7" t="str">
        <f t="shared" si="627"/>
        <v/>
      </c>
      <c r="AF2288" s="7" t="str">
        <f t="shared" si="627"/>
        <v/>
      </c>
      <c r="AG2288" s="7" t="str">
        <f t="shared" si="627"/>
        <v/>
      </c>
      <c r="AH2288" s="7" t="str">
        <f t="shared" si="627"/>
        <v/>
      </c>
      <c r="AI2288" s="7">
        <f t="shared" si="627"/>
        <v>0</v>
      </c>
      <c r="AJ2288" s="69">
        <f t="shared" si="626"/>
        <v>0</v>
      </c>
      <c r="AK2288" s="11" t="e">
        <f t="shared" si="619"/>
        <v>#NUM!</v>
      </c>
    </row>
    <row r="2289" spans="1:37" hidden="1">
      <c r="A2289" s="8">
        <v>2286</v>
      </c>
      <c r="B2289" s="8"/>
      <c r="C2289">
        <f>②MSY管理基準値計算!C2289</f>
        <v>3.6407036259440237E-2</v>
      </c>
      <c r="D2289" s="69">
        <f t="shared" si="620"/>
        <v>4281</v>
      </c>
      <c r="E2289" s="5">
        <f>IF(①再生産関数フィット!$B$2="HS",$W$2*(T2289+SQRT($W$3^2+(($W$4^2))/4)-SQRT((T2289-$W$3)^2+(($W$4^2))/4)),IF(①再生産関数フィット!$B$2="BH",$W$2*T2289/(1+$W$3*T2289),$W$2*T2289*EXP(-$W$3*T2289)))</f>
        <v>1486.1767038516541</v>
      </c>
      <c r="F2289" s="5">
        <f t="shared" ca="1" si="621"/>
        <v>473785.38703054545</v>
      </c>
      <c r="G2289" s="76">
        <f t="shared" si="615"/>
        <v>1541.2809985575743</v>
      </c>
      <c r="H2289" s="77">
        <f t="shared" si="625"/>
        <v>978.72984625201298</v>
      </c>
      <c r="I2289" s="77">
        <f t="shared" si="625"/>
        <v>647.299689888795</v>
      </c>
      <c r="J2289" s="77" t="str">
        <f t="shared" si="625"/>
        <v/>
      </c>
      <c r="K2289" s="77" t="str">
        <f t="shared" si="625"/>
        <v/>
      </c>
      <c r="L2289" s="77" t="str">
        <f t="shared" si="625"/>
        <v/>
      </c>
      <c r="M2289" s="77" t="str">
        <f t="shared" si="625"/>
        <v/>
      </c>
      <c r="N2289" s="77" t="str">
        <f t="shared" si="625"/>
        <v/>
      </c>
      <c r="O2289" s="77" t="str">
        <f t="shared" si="625"/>
        <v/>
      </c>
      <c r="P2289" s="77" t="str">
        <f t="shared" si="625"/>
        <v/>
      </c>
      <c r="Q2289" s="77" t="str">
        <f t="shared" si="625"/>
        <v/>
      </c>
      <c r="R2289" s="98">
        <f t="shared" si="624"/>
        <v>675.45773399905056</v>
      </c>
      <c r="S2289" s="74">
        <f t="shared" si="616"/>
        <v>565077.09216156625</v>
      </c>
      <c r="T2289" s="72">
        <f t="shared" si="617"/>
        <v>454489.35990666272</v>
      </c>
      <c r="U2289" s="7">
        <f t="shared" si="623"/>
        <v>13.244717447124286</v>
      </c>
      <c r="V2289" s="7">
        <f t="shared" si="623"/>
        <v>13.026929781779243</v>
      </c>
      <c r="W2289" s="69">
        <f t="shared" si="618"/>
        <v>4281</v>
      </c>
      <c r="X2289" s="64">
        <f t="shared" si="614"/>
        <v>0</v>
      </c>
      <c r="Y2289" s="7">
        <f t="shared" si="614"/>
        <v>0</v>
      </c>
      <c r="Z2289" s="7">
        <f t="shared" si="614"/>
        <v>0</v>
      </c>
      <c r="AA2289" s="7" t="str">
        <f t="shared" si="614"/>
        <v/>
      </c>
      <c r="AB2289" s="7" t="str">
        <f t="shared" si="614"/>
        <v/>
      </c>
      <c r="AC2289" s="7" t="str">
        <f t="shared" si="614"/>
        <v/>
      </c>
      <c r="AD2289" s="7" t="str">
        <f t="shared" si="627"/>
        <v/>
      </c>
      <c r="AE2289" s="7" t="str">
        <f t="shared" si="627"/>
        <v/>
      </c>
      <c r="AF2289" s="7" t="str">
        <f t="shared" si="627"/>
        <v/>
      </c>
      <c r="AG2289" s="7" t="str">
        <f t="shared" si="627"/>
        <v/>
      </c>
      <c r="AH2289" s="7" t="str">
        <f t="shared" si="627"/>
        <v/>
      </c>
      <c r="AI2289" s="7">
        <f t="shared" si="627"/>
        <v>0</v>
      </c>
      <c r="AJ2289" s="69">
        <f t="shared" si="626"/>
        <v>0</v>
      </c>
      <c r="AK2289" s="11" t="e">
        <f t="shared" si="619"/>
        <v>#NUM!</v>
      </c>
    </row>
    <row r="2290" spans="1:37" hidden="1">
      <c r="A2290" s="8">
        <v>2287</v>
      </c>
      <c r="B2290" s="8"/>
      <c r="C2290">
        <f>②MSY管理基準値計算!C2290</f>
        <v>0.15405383254336019</v>
      </c>
      <c r="D2290" s="69">
        <f t="shared" si="620"/>
        <v>4282</v>
      </c>
      <c r="E2290" s="5">
        <f>IF(①再生産関数フィット!$B$2="HS",$W$2*(T2290+SQRT($W$3^2+(($W$4^2))/4)-SQRT((T2290-$W$3)^2+(($W$4^2))/4)),IF(①再生産関数フィット!$B$2="BH",$W$2*T2290/(1+$W$3*T2290),$W$2*T2290*EXP(-$W$3*T2290)))</f>
        <v>1486.1767038516541</v>
      </c>
      <c r="F2290" s="5">
        <f t="shared" ca="1" si="621"/>
        <v>450872.28545778187</v>
      </c>
      <c r="G2290" s="76">
        <f t="shared" si="615"/>
        <v>1733.7049084179866</v>
      </c>
      <c r="H2290" s="77">
        <f t="shared" si="625"/>
        <v>934.83418085767198</v>
      </c>
      <c r="I2290" s="77">
        <f t="shared" si="625"/>
        <v>593.6296593276777</v>
      </c>
      <c r="J2290" s="77" t="str">
        <f t="shared" si="625"/>
        <v/>
      </c>
      <c r="K2290" s="77" t="str">
        <f t="shared" si="625"/>
        <v/>
      </c>
      <c r="L2290" s="77" t="str">
        <f t="shared" si="625"/>
        <v/>
      </c>
      <c r="M2290" s="77" t="str">
        <f t="shared" si="625"/>
        <v/>
      </c>
      <c r="N2290" s="77" t="str">
        <f t="shared" si="625"/>
        <v/>
      </c>
      <c r="O2290" s="77" t="str">
        <f t="shared" si="625"/>
        <v/>
      </c>
      <c r="P2290" s="77" t="str">
        <f t="shared" si="625"/>
        <v/>
      </c>
      <c r="Q2290" s="77" t="str">
        <f t="shared" si="625"/>
        <v/>
      </c>
      <c r="R2290" s="98">
        <f t="shared" si="624"/>
        <v>802.29293295047842</v>
      </c>
      <c r="S2290" s="74">
        <f t="shared" si="616"/>
        <v>604237.75058903429</v>
      </c>
      <c r="T2290" s="72">
        <f t="shared" si="617"/>
        <v>488147.84520943125</v>
      </c>
      <c r="U2290" s="7">
        <f t="shared" si="623"/>
        <v>13.311723026269282</v>
      </c>
      <c r="V2290" s="7">
        <f t="shared" si="623"/>
        <v>13.098373600446454</v>
      </c>
      <c r="W2290" s="69">
        <f t="shared" si="618"/>
        <v>4282</v>
      </c>
      <c r="X2290" s="64">
        <f t="shared" si="614"/>
        <v>0</v>
      </c>
      <c r="Y2290" s="7">
        <f t="shared" si="614"/>
        <v>0</v>
      </c>
      <c r="Z2290" s="7">
        <f t="shared" si="614"/>
        <v>0</v>
      </c>
      <c r="AA2290" s="7" t="str">
        <f t="shared" si="614"/>
        <v/>
      </c>
      <c r="AB2290" s="7" t="str">
        <f t="shared" si="614"/>
        <v/>
      </c>
      <c r="AC2290" s="7" t="str">
        <f t="shared" si="614"/>
        <v/>
      </c>
      <c r="AD2290" s="7" t="str">
        <f t="shared" si="627"/>
        <v/>
      </c>
      <c r="AE2290" s="7" t="str">
        <f t="shared" si="627"/>
        <v/>
      </c>
      <c r="AF2290" s="7" t="str">
        <f t="shared" si="627"/>
        <v/>
      </c>
      <c r="AG2290" s="7" t="str">
        <f t="shared" si="627"/>
        <v/>
      </c>
      <c r="AH2290" s="7" t="str">
        <f t="shared" si="627"/>
        <v/>
      </c>
      <c r="AI2290" s="7">
        <f t="shared" si="627"/>
        <v>0</v>
      </c>
      <c r="AJ2290" s="69">
        <f t="shared" si="626"/>
        <v>0</v>
      </c>
      <c r="AK2290" s="11" t="e">
        <f t="shared" si="619"/>
        <v>#NUM!</v>
      </c>
    </row>
    <row r="2291" spans="1:37" hidden="1">
      <c r="A2291" s="8">
        <v>2288</v>
      </c>
      <c r="B2291" s="8"/>
      <c r="C2291">
        <f>②MSY管理基準値計算!C2291</f>
        <v>9.5123139264269768E-2</v>
      </c>
      <c r="D2291" s="69">
        <f t="shared" si="620"/>
        <v>4283</v>
      </c>
      <c r="E2291" s="5">
        <f>IF(①再生産関数フィット!$B$2="HS",$W$2*(T2291+SQRT($W$3^2+(($W$4^2))/4)-SQRT((T2291-$W$3)^2+(($W$4^2))/4)),IF(①再生産関数フィット!$B$2="BH",$W$2*T2291/(1+$W$3*T2291),$W$2*T2291*EXP(-$W$3*T2291)))</f>
        <v>1486.1767038516541</v>
      </c>
      <c r="F2291" s="5">
        <f t="shared" ca="1" si="621"/>
        <v>427068.02847951744</v>
      </c>
      <c r="G2291" s="76">
        <f t="shared" si="615"/>
        <v>1634.4886300083576</v>
      </c>
      <c r="H2291" s="77">
        <f t="shared" si="625"/>
        <v>1051.5451818497922</v>
      </c>
      <c r="I2291" s="77">
        <f t="shared" si="625"/>
        <v>567.00559243752309</v>
      </c>
      <c r="J2291" s="77" t="str">
        <f t="shared" si="625"/>
        <v/>
      </c>
      <c r="K2291" s="77" t="str">
        <f t="shared" si="625"/>
        <v/>
      </c>
      <c r="L2291" s="77" t="str">
        <f t="shared" si="625"/>
        <v/>
      </c>
      <c r="M2291" s="77" t="str">
        <f t="shared" si="625"/>
        <v/>
      </c>
      <c r="N2291" s="77" t="str">
        <f t="shared" si="625"/>
        <v/>
      </c>
      <c r="O2291" s="77" t="str">
        <f t="shared" si="625"/>
        <v/>
      </c>
      <c r="P2291" s="77" t="str">
        <f t="shared" si="625"/>
        <v/>
      </c>
      <c r="Q2291" s="77" t="str">
        <f t="shared" si="625"/>
        <v/>
      </c>
      <c r="R2291" s="98">
        <f t="shared" si="624"/>
        <v>846.66985080223947</v>
      </c>
      <c r="S2291" s="74">
        <f t="shared" si="616"/>
        <v>622679.89295079489</v>
      </c>
      <c r="T2291" s="72">
        <f t="shared" si="617"/>
        <v>504723.08865797089</v>
      </c>
      <c r="U2291" s="7">
        <f t="shared" si="623"/>
        <v>13.341787850232887</v>
      </c>
      <c r="V2291" s="7">
        <f t="shared" si="623"/>
        <v>13.131765218573381</v>
      </c>
      <c r="W2291" s="69">
        <f t="shared" si="618"/>
        <v>4283</v>
      </c>
      <c r="X2291" s="64">
        <f t="shared" si="614"/>
        <v>0</v>
      </c>
      <c r="Y2291" s="7">
        <f t="shared" si="614"/>
        <v>0</v>
      </c>
      <c r="Z2291" s="7">
        <f t="shared" si="614"/>
        <v>0</v>
      </c>
      <c r="AA2291" s="7" t="str">
        <f t="shared" si="614"/>
        <v/>
      </c>
      <c r="AB2291" s="7" t="str">
        <f t="shared" si="614"/>
        <v/>
      </c>
      <c r="AC2291" s="7" t="str">
        <f t="shared" si="614"/>
        <v/>
      </c>
      <c r="AD2291" s="7" t="str">
        <f t="shared" si="627"/>
        <v/>
      </c>
      <c r="AE2291" s="7" t="str">
        <f t="shared" si="627"/>
        <v/>
      </c>
      <c r="AF2291" s="7" t="str">
        <f t="shared" si="627"/>
        <v/>
      </c>
      <c r="AG2291" s="7" t="str">
        <f t="shared" si="627"/>
        <v/>
      </c>
      <c r="AH2291" s="7" t="str">
        <f t="shared" si="627"/>
        <v/>
      </c>
      <c r="AI2291" s="7">
        <f t="shared" si="627"/>
        <v>0</v>
      </c>
      <c r="AJ2291" s="69">
        <f t="shared" si="626"/>
        <v>0</v>
      </c>
      <c r="AK2291" s="11" t="e">
        <f t="shared" si="619"/>
        <v>#NUM!</v>
      </c>
    </row>
    <row r="2292" spans="1:37" hidden="1">
      <c r="A2292" s="8">
        <v>2289</v>
      </c>
      <c r="B2292" s="8"/>
      <c r="C2292">
        <f>②MSY管理基準値計算!C2292</f>
        <v>-0.25223748701913501</v>
      </c>
      <c r="D2292" s="69">
        <f t="shared" si="620"/>
        <v>4284</v>
      </c>
      <c r="E2292" s="5">
        <f>IF(①再生産関数フィット!$B$2="HS",$W$2*(T2292+SQRT($W$3^2+(($W$4^2))/4)-SQRT((T2292-$W$3)^2+(($W$4^2))/4)),IF(①再生産関数フィット!$B$2="BH",$W$2*T2292/(1+$W$3*T2292),$W$2*T2292*EXP(-$W$3*T2292)))</f>
        <v>1486.1767038516541</v>
      </c>
      <c r="F2292" s="5">
        <f t="shared" ca="1" si="621"/>
        <v>454489.35990666272</v>
      </c>
      <c r="G2292" s="76">
        <f t="shared" si="615"/>
        <v>1154.8487287578432</v>
      </c>
      <c r="H2292" s="77">
        <f t="shared" si="625"/>
        <v>991.36746705176756</v>
      </c>
      <c r="I2292" s="77">
        <f t="shared" si="625"/>
        <v>637.79439286499553</v>
      </c>
      <c r="J2292" s="77" t="str">
        <f t="shared" si="625"/>
        <v/>
      </c>
      <c r="K2292" s="77" t="str">
        <f t="shared" si="625"/>
        <v/>
      </c>
      <c r="L2292" s="77" t="str">
        <f t="shared" si="625"/>
        <v/>
      </c>
      <c r="M2292" s="77" t="str">
        <f t="shared" si="625"/>
        <v/>
      </c>
      <c r="N2292" s="77" t="str">
        <f t="shared" si="625"/>
        <v/>
      </c>
      <c r="O2292" s="77" t="str">
        <f t="shared" si="625"/>
        <v/>
      </c>
      <c r="P2292" s="77" t="str">
        <f t="shared" si="625"/>
        <v/>
      </c>
      <c r="Q2292" s="77" t="str">
        <f t="shared" si="625"/>
        <v/>
      </c>
      <c r="R2292" s="98">
        <f t="shared" si="624"/>
        <v>857.43749920776258</v>
      </c>
      <c r="S2292" s="74">
        <f t="shared" si="616"/>
        <v>617849.65591338929</v>
      </c>
      <c r="T2292" s="72">
        <f t="shared" si="617"/>
        <v>522087.33341048716</v>
      </c>
      <c r="U2292" s="7">
        <f t="shared" si="623"/>
        <v>13.334000431622558</v>
      </c>
      <c r="V2292" s="7">
        <f t="shared" si="623"/>
        <v>13.165590158254865</v>
      </c>
      <c r="W2292" s="69">
        <f t="shared" si="618"/>
        <v>4284</v>
      </c>
      <c r="X2292" s="64">
        <f t="shared" si="614"/>
        <v>0</v>
      </c>
      <c r="Y2292" s="7">
        <f t="shared" si="614"/>
        <v>0</v>
      </c>
      <c r="Z2292" s="7">
        <f t="shared" si="614"/>
        <v>0</v>
      </c>
      <c r="AA2292" s="7" t="str">
        <f t="shared" si="614"/>
        <v/>
      </c>
      <c r="AB2292" s="7" t="str">
        <f t="shared" si="614"/>
        <v/>
      </c>
      <c r="AC2292" s="7" t="str">
        <f t="shared" si="614"/>
        <v/>
      </c>
      <c r="AD2292" s="7" t="str">
        <f t="shared" si="627"/>
        <v/>
      </c>
      <c r="AE2292" s="7" t="str">
        <f t="shared" si="627"/>
        <v/>
      </c>
      <c r="AF2292" s="7" t="str">
        <f t="shared" si="627"/>
        <v/>
      </c>
      <c r="AG2292" s="7" t="str">
        <f t="shared" si="627"/>
        <v/>
      </c>
      <c r="AH2292" s="7" t="str">
        <f t="shared" si="627"/>
        <v/>
      </c>
      <c r="AI2292" s="7">
        <f t="shared" si="627"/>
        <v>0</v>
      </c>
      <c r="AJ2292" s="69">
        <f t="shared" si="626"/>
        <v>0</v>
      </c>
      <c r="AK2292" s="11" t="e">
        <f t="shared" si="619"/>
        <v>#NUM!</v>
      </c>
    </row>
    <row r="2293" spans="1:37" hidden="1">
      <c r="A2293" s="8">
        <v>2290</v>
      </c>
      <c r="B2293" s="8"/>
      <c r="C2293">
        <f>②MSY管理基準値計算!C2293</f>
        <v>-0.34987868103130682</v>
      </c>
      <c r="D2293" s="69">
        <f t="shared" si="620"/>
        <v>4285</v>
      </c>
      <c r="E2293" s="5">
        <f>IF(①再生産関数フィット!$B$2="HS",$W$2*(T2293+SQRT($W$3^2+(($W$4^2))/4)-SQRT((T2293-$W$3)^2+(($W$4^2))/4)),IF(①再生産関数フィット!$B$2="BH",$W$2*T2293/(1+$W$3*T2293),$W$2*T2293*EXP(-$W$3*T2293)))</f>
        <v>1486.176703851655</v>
      </c>
      <c r="F2293" s="5">
        <f t="shared" ca="1" si="621"/>
        <v>488147.84520943125</v>
      </c>
      <c r="G2293" s="76">
        <f t="shared" si="615"/>
        <v>1047.4180863959182</v>
      </c>
      <c r="H2293" s="77">
        <f t="shared" ref="H2293:Q2308" si="628">IF(H$2&lt;&gt;"",G2292*EXP(-G$4-G$6*$S$6),"")</f>
        <v>700.45116132179066</v>
      </c>
      <c r="I2293" s="77">
        <f t="shared" si="628"/>
        <v>601.29476380855101</v>
      </c>
      <c r="J2293" s="77" t="str">
        <f t="shared" si="628"/>
        <v/>
      </c>
      <c r="K2293" s="77" t="str">
        <f t="shared" si="628"/>
        <v/>
      </c>
      <c r="L2293" s="77" t="str">
        <f t="shared" si="628"/>
        <v/>
      </c>
      <c r="M2293" s="77" t="str">
        <f t="shared" si="628"/>
        <v/>
      </c>
      <c r="N2293" s="77" t="str">
        <f t="shared" si="628"/>
        <v/>
      </c>
      <c r="O2293" s="77" t="str">
        <f t="shared" si="628"/>
        <v/>
      </c>
      <c r="P2293" s="77" t="str">
        <f t="shared" si="628"/>
        <v/>
      </c>
      <c r="Q2293" s="77" t="str">
        <f t="shared" si="628"/>
        <v/>
      </c>
      <c r="R2293" s="98">
        <f t="shared" si="624"/>
        <v>906.90398592225904</v>
      </c>
      <c r="S2293" s="74">
        <f t="shared" si="616"/>
        <v>594863.14991444093</v>
      </c>
      <c r="T2293" s="72">
        <f t="shared" si="617"/>
        <v>517943.86839251471</v>
      </c>
      <c r="U2293" s="7">
        <f t="shared" si="623"/>
        <v>13.29608665792988</v>
      </c>
      <c r="V2293" s="7">
        <f t="shared" si="623"/>
        <v>13.157622153193403</v>
      </c>
      <c r="W2293" s="69">
        <f t="shared" si="618"/>
        <v>4285</v>
      </c>
      <c r="X2293" s="64">
        <f t="shared" si="614"/>
        <v>0</v>
      </c>
      <c r="Y2293" s="7">
        <f t="shared" si="614"/>
        <v>0</v>
      </c>
      <c r="Z2293" s="7">
        <f t="shared" si="614"/>
        <v>0</v>
      </c>
      <c r="AA2293" s="7" t="str">
        <f t="shared" si="614"/>
        <v/>
      </c>
      <c r="AB2293" s="7" t="str">
        <f t="shared" si="614"/>
        <v/>
      </c>
      <c r="AC2293" s="7" t="str">
        <f t="shared" si="614"/>
        <v/>
      </c>
      <c r="AD2293" s="7" t="str">
        <f t="shared" si="627"/>
        <v/>
      </c>
      <c r="AE2293" s="7" t="str">
        <f t="shared" si="627"/>
        <v/>
      </c>
      <c r="AF2293" s="7" t="str">
        <f t="shared" si="627"/>
        <v/>
      </c>
      <c r="AG2293" s="7" t="str">
        <f t="shared" si="627"/>
        <v/>
      </c>
      <c r="AH2293" s="7" t="str">
        <f t="shared" si="627"/>
        <v/>
      </c>
      <c r="AI2293" s="7">
        <f t="shared" si="627"/>
        <v>0</v>
      </c>
      <c r="AJ2293" s="69">
        <f t="shared" si="626"/>
        <v>0</v>
      </c>
      <c r="AK2293" s="11" t="e">
        <f t="shared" si="619"/>
        <v>#NUM!</v>
      </c>
    </row>
    <row r="2294" spans="1:37" hidden="1">
      <c r="A2294" s="8">
        <v>2291</v>
      </c>
      <c r="B2294" s="8"/>
      <c r="C2294">
        <f>②MSY管理基準値計算!C2294</f>
        <v>-5.8345960924326694E-2</v>
      </c>
      <c r="D2294" s="69">
        <f t="shared" si="620"/>
        <v>4286</v>
      </c>
      <c r="E2294" s="5">
        <f>IF(①再生産関数フィット!$B$2="HS",$W$2*(T2294+SQRT($W$3^2+(($W$4^2))/4)-SQRT((T2294-$W$3)^2+(($W$4^2))/4)),IF(①再生産関数フィット!$B$2="BH",$W$2*T2294/(1+$W$3*T2294),$W$2*T2294*EXP(-$W$3*T2294)))</f>
        <v>1486.1767038516541</v>
      </c>
      <c r="F2294" s="5">
        <f t="shared" ca="1" si="621"/>
        <v>504723.08865797089</v>
      </c>
      <c r="G2294" s="76">
        <f t="shared" si="615"/>
        <v>1401.945466213687</v>
      </c>
      <c r="H2294" s="77">
        <f t="shared" si="628"/>
        <v>635.29118293666033</v>
      </c>
      <c r="I2294" s="77">
        <f t="shared" si="628"/>
        <v>424.84510497298589</v>
      </c>
      <c r="J2294" s="77" t="str">
        <f t="shared" si="628"/>
        <v/>
      </c>
      <c r="K2294" s="77" t="str">
        <f t="shared" si="628"/>
        <v/>
      </c>
      <c r="L2294" s="77" t="str">
        <f t="shared" si="628"/>
        <v/>
      </c>
      <c r="M2294" s="77" t="str">
        <f t="shared" si="628"/>
        <v/>
      </c>
      <c r="N2294" s="77" t="str">
        <f t="shared" si="628"/>
        <v/>
      </c>
      <c r="O2294" s="77" t="str">
        <f t="shared" si="628"/>
        <v/>
      </c>
      <c r="P2294" s="77" t="str">
        <f t="shared" si="628"/>
        <v/>
      </c>
      <c r="Q2294" s="77" t="str">
        <f t="shared" si="628"/>
        <v/>
      </c>
      <c r="R2294" s="98">
        <f t="shared" si="624"/>
        <v>914.76878265199707</v>
      </c>
      <c r="S2294" s="74">
        <f t="shared" si="616"/>
        <v>564933.44849375915</v>
      </c>
      <c r="T2294" s="72">
        <f t="shared" si="617"/>
        <v>477091.07069837872</v>
      </c>
      <c r="U2294" s="7">
        <f t="shared" si="623"/>
        <v>13.244463212914226</v>
      </c>
      <c r="V2294" s="7">
        <f t="shared" si="623"/>
        <v>13.075462675542802</v>
      </c>
      <c r="W2294" s="69">
        <f t="shared" si="618"/>
        <v>4286</v>
      </c>
      <c r="X2294" s="64">
        <f t="shared" si="614"/>
        <v>0</v>
      </c>
      <c r="Y2294" s="7">
        <f t="shared" si="614"/>
        <v>0</v>
      </c>
      <c r="Z2294" s="7">
        <f t="shared" si="614"/>
        <v>0</v>
      </c>
      <c r="AA2294" s="7" t="str">
        <f t="shared" si="614"/>
        <v/>
      </c>
      <c r="AB2294" s="7" t="str">
        <f t="shared" si="614"/>
        <v/>
      </c>
      <c r="AC2294" s="7" t="str">
        <f t="shared" si="614"/>
        <v/>
      </c>
      <c r="AD2294" s="7" t="str">
        <f t="shared" si="627"/>
        <v/>
      </c>
      <c r="AE2294" s="7" t="str">
        <f t="shared" si="627"/>
        <v/>
      </c>
      <c r="AF2294" s="7" t="str">
        <f t="shared" si="627"/>
        <v/>
      </c>
      <c r="AG2294" s="7" t="str">
        <f t="shared" si="627"/>
        <v/>
      </c>
      <c r="AH2294" s="7" t="str">
        <f t="shared" si="627"/>
        <v/>
      </c>
      <c r="AI2294" s="7">
        <f t="shared" si="627"/>
        <v>0</v>
      </c>
      <c r="AJ2294" s="69">
        <f t="shared" si="626"/>
        <v>0</v>
      </c>
      <c r="AK2294" s="11" t="e">
        <f t="shared" si="619"/>
        <v>#NUM!</v>
      </c>
    </row>
    <row r="2295" spans="1:37" hidden="1">
      <c r="A2295" s="8">
        <v>2292</v>
      </c>
      <c r="B2295" s="8"/>
      <c r="C2295">
        <f>②MSY管理基準値計算!C2295</f>
        <v>-0.27499790041898053</v>
      </c>
      <c r="D2295" s="69">
        <f t="shared" si="620"/>
        <v>4287</v>
      </c>
      <c r="E2295" s="5">
        <f>IF(①再生産関数フィット!$B$2="HS",$W$2*(T2295+SQRT($W$3^2+(($W$4^2))/4)-SQRT((T2295-$W$3)^2+(($W$4^2))/4)),IF(①再生産関数フィット!$B$2="BH",$W$2*T2295/(1+$W$3*T2295),$W$2*T2295*EXP(-$W$3*T2295)))</f>
        <v>1486.1767038516541</v>
      </c>
      <c r="F2295" s="5">
        <f t="shared" ca="1" si="621"/>
        <v>522087.33341048716</v>
      </c>
      <c r="G2295" s="76">
        <f t="shared" si="615"/>
        <v>1128.8607645642337</v>
      </c>
      <c r="H2295" s="77">
        <f t="shared" si="628"/>
        <v>850.32290850372306</v>
      </c>
      <c r="I2295" s="77">
        <f t="shared" si="628"/>
        <v>385.32358029619189</v>
      </c>
      <c r="J2295" s="77" t="str">
        <f t="shared" si="628"/>
        <v/>
      </c>
      <c r="K2295" s="77" t="str">
        <f t="shared" si="628"/>
        <v/>
      </c>
      <c r="L2295" s="77" t="str">
        <f t="shared" si="628"/>
        <v/>
      </c>
      <c r="M2295" s="77" t="str">
        <f t="shared" si="628"/>
        <v/>
      </c>
      <c r="N2295" s="77" t="str">
        <f t="shared" si="628"/>
        <v/>
      </c>
      <c r="O2295" s="77" t="str">
        <f t="shared" si="628"/>
        <v/>
      </c>
      <c r="P2295" s="77" t="str">
        <f t="shared" si="628"/>
        <v/>
      </c>
      <c r="Q2295" s="77" t="str">
        <f t="shared" si="628"/>
        <v/>
      </c>
      <c r="R2295" s="98">
        <f t="shared" si="624"/>
        <v>812.51689502138652</v>
      </c>
      <c r="S2295" s="74">
        <f t="shared" si="616"/>
        <v>527567.56500919268</v>
      </c>
      <c r="T2295" s="72">
        <f t="shared" si="617"/>
        <v>439896.98900143721</v>
      </c>
      <c r="U2295" s="7">
        <f t="shared" si="623"/>
        <v>13.176032221455618</v>
      </c>
      <c r="V2295" s="7">
        <f t="shared" si="623"/>
        <v>12.994295862579213</v>
      </c>
      <c r="W2295" s="69">
        <f t="shared" si="618"/>
        <v>4287</v>
      </c>
      <c r="X2295" s="64">
        <f t="shared" si="614"/>
        <v>0</v>
      </c>
      <c r="Y2295" s="7">
        <f t="shared" si="614"/>
        <v>0</v>
      </c>
      <c r="Z2295" s="7">
        <f t="shared" si="614"/>
        <v>0</v>
      </c>
      <c r="AA2295" s="7" t="str">
        <f t="shared" si="614"/>
        <v/>
      </c>
      <c r="AB2295" s="7" t="str">
        <f t="shared" si="614"/>
        <v/>
      </c>
      <c r="AC2295" s="7" t="str">
        <f t="shared" si="614"/>
        <v/>
      </c>
      <c r="AD2295" s="7" t="str">
        <f t="shared" si="627"/>
        <v/>
      </c>
      <c r="AE2295" s="7" t="str">
        <f t="shared" si="627"/>
        <v/>
      </c>
      <c r="AF2295" s="7" t="str">
        <f t="shared" si="627"/>
        <v/>
      </c>
      <c r="AG2295" s="7" t="str">
        <f t="shared" si="627"/>
        <v/>
      </c>
      <c r="AH2295" s="7" t="str">
        <f t="shared" si="627"/>
        <v/>
      </c>
      <c r="AI2295" s="7">
        <f t="shared" si="627"/>
        <v>0</v>
      </c>
      <c r="AJ2295" s="69">
        <f t="shared" si="626"/>
        <v>0</v>
      </c>
      <c r="AK2295" s="11" t="e">
        <f t="shared" si="619"/>
        <v>#NUM!</v>
      </c>
    </row>
    <row r="2296" spans="1:37" hidden="1">
      <c r="A2296" s="8">
        <v>2293</v>
      </c>
      <c r="B2296" s="8"/>
      <c r="C2296">
        <f>②MSY管理基準値計算!C2296</f>
        <v>9.4525255829743832E-2</v>
      </c>
      <c r="D2296" s="69">
        <f t="shared" si="620"/>
        <v>4288</v>
      </c>
      <c r="E2296" s="5">
        <f>IF(①再生産関数フィット!$B$2="HS",$W$2*(T2296+SQRT($W$3^2+(($W$4^2))/4)-SQRT((T2296-$W$3)^2+(($W$4^2))/4)),IF(①再生産関数フィット!$B$2="BH",$W$2*T2296/(1+$W$3*T2296),$W$2*T2296*EXP(-$W$3*T2296)))</f>
        <v>1486.1767038516541</v>
      </c>
      <c r="F2296" s="5">
        <f t="shared" ca="1" si="621"/>
        <v>517943.86839251471</v>
      </c>
      <c r="G2296" s="76">
        <f t="shared" si="615"/>
        <v>1633.5116884102563</v>
      </c>
      <c r="H2296" s="77">
        <f t="shared" si="628"/>
        <v>684.68866425485248</v>
      </c>
      <c r="I2296" s="77">
        <f t="shared" si="628"/>
        <v>515.7469146635284</v>
      </c>
      <c r="J2296" s="77" t="str">
        <f t="shared" si="628"/>
        <v/>
      </c>
      <c r="K2296" s="77" t="str">
        <f t="shared" si="628"/>
        <v/>
      </c>
      <c r="L2296" s="77" t="str">
        <f t="shared" si="628"/>
        <v/>
      </c>
      <c r="M2296" s="77" t="str">
        <f t="shared" si="628"/>
        <v/>
      </c>
      <c r="N2296" s="77" t="str">
        <f t="shared" si="628"/>
        <v/>
      </c>
      <c r="O2296" s="77" t="str">
        <f t="shared" si="628"/>
        <v/>
      </c>
      <c r="P2296" s="77" t="str">
        <f t="shared" si="628"/>
        <v/>
      </c>
      <c r="Q2296" s="77" t="str">
        <f t="shared" si="628"/>
        <v/>
      </c>
      <c r="R2296" s="98">
        <f t="shared" si="624"/>
        <v>726.52697372486523</v>
      </c>
      <c r="S2296" s="74">
        <f t="shared" si="616"/>
        <v>528511.37434995582</v>
      </c>
      <c r="T2296" s="72">
        <f t="shared" si="617"/>
        <v>428936.47360080294</v>
      </c>
      <c r="U2296" s="7">
        <f t="shared" si="623"/>
        <v>13.177819606009663</v>
      </c>
      <c r="V2296" s="7">
        <f t="shared" si="623"/>
        <v>12.969064106760593</v>
      </c>
      <c r="W2296" s="69">
        <f t="shared" si="618"/>
        <v>4288</v>
      </c>
      <c r="X2296" s="64">
        <f t="shared" si="614"/>
        <v>0</v>
      </c>
      <c r="Y2296" s="7">
        <f t="shared" si="614"/>
        <v>0</v>
      </c>
      <c r="Z2296" s="7">
        <f t="shared" si="614"/>
        <v>0</v>
      </c>
      <c r="AA2296" s="7" t="str">
        <f t="shared" si="614"/>
        <v/>
      </c>
      <c r="AB2296" s="7" t="str">
        <f t="shared" si="614"/>
        <v/>
      </c>
      <c r="AC2296" s="7" t="str">
        <f t="shared" si="614"/>
        <v/>
      </c>
      <c r="AD2296" s="7" t="str">
        <f t="shared" si="627"/>
        <v/>
      </c>
      <c r="AE2296" s="7" t="str">
        <f t="shared" si="627"/>
        <v/>
      </c>
      <c r="AF2296" s="7" t="str">
        <f t="shared" si="627"/>
        <v/>
      </c>
      <c r="AG2296" s="7" t="str">
        <f t="shared" si="627"/>
        <v/>
      </c>
      <c r="AH2296" s="7" t="str">
        <f t="shared" si="627"/>
        <v/>
      </c>
      <c r="AI2296" s="7">
        <f t="shared" si="627"/>
        <v>0</v>
      </c>
      <c r="AJ2296" s="69">
        <f t="shared" si="626"/>
        <v>0</v>
      </c>
      <c r="AK2296" s="11" t="e">
        <f t="shared" si="619"/>
        <v>#NUM!</v>
      </c>
    </row>
    <row r="2297" spans="1:37" hidden="1">
      <c r="A2297" s="8">
        <v>2294</v>
      </c>
      <c r="B2297" s="8"/>
      <c r="C2297">
        <f>②MSY管理基準値計算!C2297</f>
        <v>-0.19233423007798237</v>
      </c>
      <c r="D2297" s="69">
        <f t="shared" si="620"/>
        <v>4289</v>
      </c>
      <c r="E2297" s="5">
        <f>IF(①再生産関数フィット!$B$2="HS",$W$2*(T2297+SQRT($W$3^2+(($W$4^2))/4)-SQRT((T2297-$W$3)^2+(($W$4^2))/4)),IF(①再生産関数フィット!$B$2="BH",$W$2*T2297/(1+$W$3*T2297),$W$2*T2297*EXP(-$W$3*T2297)))</f>
        <v>1486.1767038516541</v>
      </c>
      <c r="F2297" s="5">
        <f t="shared" ca="1" si="621"/>
        <v>477091.07069837872</v>
      </c>
      <c r="G2297" s="76">
        <f t="shared" si="615"/>
        <v>1226.1419594647368</v>
      </c>
      <c r="H2297" s="77">
        <f t="shared" si="628"/>
        <v>990.77492201977043</v>
      </c>
      <c r="I2297" s="77">
        <f t="shared" si="628"/>
        <v>415.28466722825743</v>
      </c>
      <c r="J2297" s="77" t="str">
        <f t="shared" si="628"/>
        <v/>
      </c>
      <c r="K2297" s="77" t="str">
        <f t="shared" si="628"/>
        <v/>
      </c>
      <c r="L2297" s="77" t="str">
        <f t="shared" si="628"/>
        <v/>
      </c>
      <c r="M2297" s="77" t="str">
        <f t="shared" si="628"/>
        <v/>
      </c>
      <c r="N2297" s="77" t="str">
        <f t="shared" si="628"/>
        <v/>
      </c>
      <c r="O2297" s="77" t="str">
        <f t="shared" si="628"/>
        <v/>
      </c>
      <c r="P2297" s="77" t="str">
        <f t="shared" si="628"/>
        <v/>
      </c>
      <c r="Q2297" s="77" t="str">
        <f t="shared" si="628"/>
        <v/>
      </c>
      <c r="R2297" s="98">
        <f t="shared" si="624"/>
        <v>753.47720106799068</v>
      </c>
      <c r="S2297" s="74">
        <f t="shared" si="616"/>
        <v>529959.98044890212</v>
      </c>
      <c r="T2297" s="72">
        <f t="shared" si="617"/>
        <v>431375.5559693242</v>
      </c>
      <c r="U2297" s="7">
        <f t="shared" si="623"/>
        <v>13.180556774090411</v>
      </c>
      <c r="V2297" s="7">
        <f t="shared" si="623"/>
        <v>12.974734349230129</v>
      </c>
      <c r="W2297" s="69">
        <f t="shared" si="618"/>
        <v>4289</v>
      </c>
      <c r="X2297" s="64">
        <f t="shared" si="614"/>
        <v>0</v>
      </c>
      <c r="Y2297" s="7">
        <f t="shared" si="614"/>
        <v>0</v>
      </c>
      <c r="Z2297" s="7">
        <f t="shared" si="614"/>
        <v>0</v>
      </c>
      <c r="AA2297" s="7" t="str">
        <f t="shared" si="614"/>
        <v/>
      </c>
      <c r="AB2297" s="7" t="str">
        <f t="shared" si="614"/>
        <v/>
      </c>
      <c r="AC2297" s="7" t="str">
        <f t="shared" si="614"/>
        <v/>
      </c>
      <c r="AD2297" s="7" t="str">
        <f t="shared" si="627"/>
        <v/>
      </c>
      <c r="AE2297" s="7" t="str">
        <f t="shared" si="627"/>
        <v/>
      </c>
      <c r="AF2297" s="7" t="str">
        <f t="shared" si="627"/>
        <v/>
      </c>
      <c r="AG2297" s="7" t="str">
        <f t="shared" si="627"/>
        <v/>
      </c>
      <c r="AH2297" s="7" t="str">
        <f t="shared" si="627"/>
        <v/>
      </c>
      <c r="AI2297" s="7">
        <f t="shared" si="627"/>
        <v>0</v>
      </c>
      <c r="AJ2297" s="69">
        <f t="shared" si="626"/>
        <v>0</v>
      </c>
      <c r="AK2297" s="11" t="e">
        <f t="shared" si="619"/>
        <v>#NUM!</v>
      </c>
    </row>
    <row r="2298" spans="1:37" hidden="1">
      <c r="A2298" s="8">
        <v>2295</v>
      </c>
      <c r="B2298" s="8"/>
      <c r="C2298">
        <f>②MSY管理基準値計算!C2298</f>
        <v>-0.30073455021384443</v>
      </c>
      <c r="D2298" s="69">
        <f t="shared" si="620"/>
        <v>4290</v>
      </c>
      <c r="E2298" s="5">
        <f>IF(①再生産関数フィット!$B$2="HS",$W$2*(T2298+SQRT($W$3^2+(($W$4^2))/4)-SQRT((T2298-$W$3)^2+(($W$4^2))/4)),IF(①再生産関数フィット!$B$2="BH",$W$2*T2298/(1+$W$3*T2298),$W$2*T2298*EXP(-$W$3*T2298)))</f>
        <v>1486.1767038516541</v>
      </c>
      <c r="F2298" s="5">
        <f t="shared" ca="1" si="621"/>
        <v>439896.98900143721</v>
      </c>
      <c r="G2298" s="76">
        <f t="shared" si="615"/>
        <v>1100.1783482440221</v>
      </c>
      <c r="H2298" s="77">
        <f t="shared" si="628"/>
        <v>743.69269157548786</v>
      </c>
      <c r="I2298" s="77">
        <f t="shared" si="628"/>
        <v>600.93536707938426</v>
      </c>
      <c r="J2298" s="77" t="str">
        <f t="shared" si="628"/>
        <v/>
      </c>
      <c r="K2298" s="77" t="str">
        <f t="shared" si="628"/>
        <v/>
      </c>
      <c r="L2298" s="77" t="str">
        <f t="shared" si="628"/>
        <v/>
      </c>
      <c r="M2298" s="77" t="str">
        <f t="shared" si="628"/>
        <v/>
      </c>
      <c r="N2298" s="77" t="str">
        <f t="shared" si="628"/>
        <v/>
      </c>
      <c r="O2298" s="77" t="str">
        <f t="shared" si="628"/>
        <v/>
      </c>
      <c r="P2298" s="77" t="str">
        <f t="shared" si="628"/>
        <v/>
      </c>
      <c r="Q2298" s="77" t="str">
        <f t="shared" si="628"/>
        <v/>
      </c>
      <c r="R2298" s="98">
        <f t="shared" si="624"/>
        <v>708.88990702469334</v>
      </c>
      <c r="S2298" s="74">
        <f t="shared" si="616"/>
        <v>525969.70218495151</v>
      </c>
      <c r="T2298" s="72">
        <f t="shared" si="617"/>
        <v>444777.93367641629</v>
      </c>
      <c r="U2298" s="7">
        <f t="shared" si="623"/>
        <v>13.172998889652042</v>
      </c>
      <c r="V2298" s="7">
        <f t="shared" si="623"/>
        <v>13.005330411147485</v>
      </c>
      <c r="W2298" s="69">
        <f t="shared" si="618"/>
        <v>4290</v>
      </c>
      <c r="X2298" s="64">
        <f t="shared" si="614"/>
        <v>0</v>
      </c>
      <c r="Y2298" s="7">
        <f t="shared" si="614"/>
        <v>0</v>
      </c>
      <c r="Z2298" s="7">
        <f t="shared" si="614"/>
        <v>0</v>
      </c>
      <c r="AA2298" s="7" t="str">
        <f t="shared" si="614"/>
        <v/>
      </c>
      <c r="AB2298" s="7" t="str">
        <f t="shared" si="614"/>
        <v/>
      </c>
      <c r="AC2298" s="7" t="str">
        <f t="shared" si="614"/>
        <v/>
      </c>
      <c r="AD2298" s="7" t="str">
        <f t="shared" si="627"/>
        <v/>
      </c>
      <c r="AE2298" s="7" t="str">
        <f t="shared" si="627"/>
        <v/>
      </c>
      <c r="AF2298" s="7" t="str">
        <f t="shared" si="627"/>
        <v/>
      </c>
      <c r="AG2298" s="7" t="str">
        <f t="shared" si="627"/>
        <v/>
      </c>
      <c r="AH2298" s="7" t="str">
        <f t="shared" si="627"/>
        <v/>
      </c>
      <c r="AI2298" s="7">
        <f t="shared" si="627"/>
        <v>0</v>
      </c>
      <c r="AJ2298" s="69">
        <f t="shared" si="626"/>
        <v>0</v>
      </c>
      <c r="AK2298" s="11" t="e">
        <f t="shared" si="619"/>
        <v>#NUM!</v>
      </c>
    </row>
    <row r="2299" spans="1:37" hidden="1">
      <c r="A2299" s="8">
        <v>2296</v>
      </c>
      <c r="B2299" s="8"/>
      <c r="C2299">
        <f>②MSY管理基準値計算!C2299</f>
        <v>-0.68149234914111445</v>
      </c>
      <c r="D2299" s="69">
        <f t="shared" si="620"/>
        <v>4291</v>
      </c>
      <c r="E2299" s="5">
        <f>IF(①再生産関数フィット!$B$2="HS",$W$2*(T2299+SQRT($W$3^2+(($W$4^2))/4)-SQRT((T2299-$W$3)^2+(($W$4^2))/4)),IF(①再生産関数フィット!$B$2="BH",$W$2*T2299/(1+$W$3*T2299),$W$2*T2299*EXP(-$W$3*T2299)))</f>
        <v>1486.1767038516541</v>
      </c>
      <c r="F2299" s="5">
        <f t="shared" ca="1" si="621"/>
        <v>428936.47360080294</v>
      </c>
      <c r="G2299" s="76">
        <f t="shared" si="615"/>
        <v>751.7995867762404</v>
      </c>
      <c r="H2299" s="77">
        <f t="shared" si="628"/>
        <v>667.29189936200214</v>
      </c>
      <c r="I2299" s="77">
        <f t="shared" si="628"/>
        <v>451.07241884474467</v>
      </c>
      <c r="J2299" s="77" t="str">
        <f t="shared" si="628"/>
        <v/>
      </c>
      <c r="K2299" s="77" t="str">
        <f t="shared" si="628"/>
        <v/>
      </c>
      <c r="L2299" s="77" t="str">
        <f t="shared" si="628"/>
        <v/>
      </c>
      <c r="M2299" s="77" t="str">
        <f t="shared" si="628"/>
        <v/>
      </c>
      <c r="N2299" s="77" t="str">
        <f t="shared" si="628"/>
        <v/>
      </c>
      <c r="O2299" s="77" t="str">
        <f t="shared" si="628"/>
        <v/>
      </c>
      <c r="P2299" s="77" t="str">
        <f t="shared" si="628"/>
        <v/>
      </c>
      <c r="Q2299" s="77" t="str">
        <f t="shared" si="628"/>
        <v/>
      </c>
      <c r="R2299" s="98">
        <f t="shared" si="624"/>
        <v>794.44918761062718</v>
      </c>
      <c r="S2299" s="74">
        <f t="shared" si="616"/>
        <v>502438.52103357937</v>
      </c>
      <c r="T2299" s="72">
        <f t="shared" si="617"/>
        <v>439001.94259442971</v>
      </c>
      <c r="U2299" s="7">
        <f t="shared" si="623"/>
        <v>13.127228565228629</v>
      </c>
      <c r="V2299" s="7">
        <f t="shared" si="623"/>
        <v>12.992259117091777</v>
      </c>
      <c r="W2299" s="69">
        <f t="shared" si="618"/>
        <v>4291</v>
      </c>
      <c r="X2299" s="64">
        <f t="shared" si="614"/>
        <v>0</v>
      </c>
      <c r="Y2299" s="7">
        <f t="shared" si="614"/>
        <v>0</v>
      </c>
      <c r="Z2299" s="7">
        <f t="shared" si="614"/>
        <v>0</v>
      </c>
      <c r="AA2299" s="7" t="str">
        <f t="shared" si="614"/>
        <v/>
      </c>
      <c r="AB2299" s="7" t="str">
        <f t="shared" si="614"/>
        <v/>
      </c>
      <c r="AC2299" s="7" t="str">
        <f t="shared" si="61